  <v>#VALUE!</v>
      </c>
      <c r="AV355" s="126" t="e">
        <f t="shared" si="107"/>
        <v>#VALUE!</v>
      </c>
    </row>
    <row r="356" spans="1:48" x14ac:dyDescent="0.25">
      <c r="A356" s="25">
        <f>'Obliczenia do limitu IKE IKZE'!B359</f>
        <v>55213</v>
      </c>
      <c r="B356" s="127" t="str">
        <f>'Obliczenia do limitu IKE IKZE'!E359</f>
        <v/>
      </c>
      <c r="C356" s="28" t="str">
        <f>'Obliczenia do limitu IKE IKZE'!F359</f>
        <v/>
      </c>
      <c r="D356" s="126" t="e">
        <f>'Obliczenia do limitu IKE IKZE'!BC359
+'Obliczenia ponad limit IKE IKZE'!BC359</f>
        <v>#VALUE!</v>
      </c>
      <c r="E356" s="126" t="e">
        <f ca="1">SUM(D$6:D356)</f>
        <v>#VALUE!</v>
      </c>
      <c r="F356" s="126" t="e">
        <f>'Obliczenia do limitu IKE IKZE'!BB359
+'Obliczenia ponad limit IKE IKZE'!BB359</f>
        <v>#VALUE!</v>
      </c>
      <c r="G356" s="126" t="e">
        <f t="shared" si="90"/>
        <v>#VALUE!</v>
      </c>
      <c r="H356" s="126" t="e">
        <f t="shared" si="91"/>
        <v>#VALUE!</v>
      </c>
      <c r="I356" s="126" t="e">
        <f>'Obliczenia do limitu IKE IKZE'!DE359
+'Obliczenia ponad limit IKE IKZE'!DE359</f>
        <v>#VALUE!</v>
      </c>
      <c r="J356" s="126" t="e">
        <f ca="1">SUM(I$6:I356)</f>
        <v>#VALUE!</v>
      </c>
      <c r="K356" s="126" t="e">
        <f>'Obliczenia do limitu IKE IKZE'!DD359
+'Obliczenia ponad limit IKE IKZE'!DD359</f>
        <v>#VALUE!</v>
      </c>
      <c r="L356" s="126" t="e">
        <f t="shared" si="92"/>
        <v>#VALUE!</v>
      </c>
      <c r="M356" s="126" t="e">
        <f t="shared" si="93"/>
        <v>#VALUE!</v>
      </c>
      <c r="N356" s="126" t="e">
        <f>'Obliczenia do limitu IKE IKZE'!FG359
+'Obliczenia ponad limit IKE IKZE'!FG359</f>
        <v>#VALUE!</v>
      </c>
      <c r="O356" s="126" t="e">
        <f ca="1">SUM(N$6:N356)</f>
        <v>#VALUE!</v>
      </c>
      <c r="P356" s="126" t="e">
        <f>'Obliczenia do limitu IKE IKZE'!FF359
+'Obliczenia ponad limit IKE IKZE'!FF359</f>
        <v>#VALUE!</v>
      </c>
      <c r="Q356" s="126" t="e">
        <f t="shared" si="94"/>
        <v>#VALUE!</v>
      </c>
      <c r="R356" s="126" t="e">
        <f t="shared" si="95"/>
        <v>#VALUE!</v>
      </c>
      <c r="S356" s="126" t="e">
        <f>'Obliczenia do limitu IKE IKZE'!HI359
+'Obliczenia ponad limit IKE IKZE'!HI359</f>
        <v>#VALUE!</v>
      </c>
      <c r="T356" s="126" t="e">
        <f ca="1">SUM(S$6:S356)</f>
        <v>#VALUE!</v>
      </c>
      <c r="U356" s="126" t="e">
        <f>'Obliczenia do limitu IKE IKZE'!HH359
+'Obliczenia ponad limit IKE IKZE'!HH359</f>
        <v>#VALUE!</v>
      </c>
      <c r="V356" s="126" t="e">
        <f t="shared" si="96"/>
        <v>#VALUE!</v>
      </c>
      <c r="W356" s="126" t="e">
        <f t="shared" si="97"/>
        <v>#VALUE!</v>
      </c>
      <c r="X356" s="126" t="e">
        <f>'Obliczenia do limitu IKE IKZE'!JK359
+'Obliczenia ponad limit IKE IKZE'!JK359</f>
        <v>#VALUE!</v>
      </c>
      <c r="Y356" s="126" t="e">
        <f ca="1">SUM(X$6:X356)</f>
        <v>#VALUE!</v>
      </c>
      <c r="Z356" s="126" t="e">
        <f>'Obliczenia do limitu IKE IKZE'!JJ359
+'Obliczenia ponad limit IKE IKZE'!JJ359</f>
        <v>#VALUE!</v>
      </c>
      <c r="AA356" s="126" t="e">
        <f t="shared" si="98"/>
        <v>#VALUE!</v>
      </c>
      <c r="AB356" s="126" t="e">
        <f t="shared" si="99"/>
        <v>#VALUE!</v>
      </c>
      <c r="AC356" s="126" t="e">
        <f>'Obliczenia do limitu IKE IKZE'!LM359
+'Obliczenia ponad limit IKE IKZE'!LM359</f>
        <v>#VALUE!</v>
      </c>
      <c r="AD356" s="126" t="e">
        <f ca="1">SUM(AC$6:AC356)</f>
        <v>#VALUE!</v>
      </c>
      <c r="AE356" s="126" t="e">
        <f>'Obliczenia do limitu IKE IKZE'!LL359
+'Obliczenia ponad limit IKE IKZE'!LL359</f>
        <v>#VALUE!</v>
      </c>
      <c r="AF356" s="126" t="e">
        <f t="shared" si="100"/>
        <v>#VALUE!</v>
      </c>
      <c r="AG356" s="126" t="e">
        <f t="shared" si="101"/>
        <v>#VALUE!</v>
      </c>
      <c r="AH356" s="126" t="e">
        <f>'Obliczenia do limitu IKE IKZE'!NO359
+'Obliczenia ponad limit IKE IKZE'!NO359</f>
        <v>#VALUE!</v>
      </c>
      <c r="AI356" s="126" t="e">
        <f ca="1">SUM(AH$6:AH356)</f>
        <v>#VALUE!</v>
      </c>
      <c r="AJ356" s="126" t="e">
        <f>'Obliczenia do limitu IKE IKZE'!NN359
+'Obliczenia ponad limit IKE IKZE'!NN359</f>
        <v>#VALUE!</v>
      </c>
      <c r="AK356" s="126" t="e">
        <f t="shared" si="102"/>
        <v>#VALUE!</v>
      </c>
      <c r="AL356" s="126" t="e">
        <f t="shared" si="103"/>
        <v>#VALUE!</v>
      </c>
      <c r="AM356" s="126" t="e">
        <f>'Obliczenia do limitu IKE IKZE'!PQ359
+'Obliczenia ponad limit IKE IKZE'!PQ359</f>
        <v>#VALUE!</v>
      </c>
      <c r="AN356" s="126" t="e">
        <f ca="1">SUM(AM$6:AM356)</f>
        <v>#VALUE!</v>
      </c>
      <c r="AO356" s="126" t="e">
        <f>'Obliczenia do limitu IKE IKZE'!PP359
+'Obliczenia ponad limit IKE IKZE'!PP359</f>
        <v>#VALUE!</v>
      </c>
      <c r="AP356" s="126" t="e">
        <f t="shared" si="104"/>
        <v>#VALUE!</v>
      </c>
      <c r="AQ356" s="126" t="e">
        <f t="shared" si="105"/>
        <v>#VALUE!</v>
      </c>
      <c r="AR356" s="126" t="e">
        <f>'Obliczenia do limitu IKE IKZE'!RS359
+'Obliczenia ponad limit IKE IKZE'!RS359</f>
        <v>#VALUE!</v>
      </c>
      <c r="AS356" s="126" t="e">
        <f ca="1">SUM(AR$6:AR356)</f>
        <v>#VALUE!</v>
      </c>
      <c r="AT356" s="126" t="e">
        <f>'Obliczenia do limitu IKE IKZE'!RR359
+'Obliczenia ponad limit IKE IKZE'!RR359</f>
        <v>#VALUE!</v>
      </c>
      <c r="AU356" s="126" t="e">
        <f t="shared" si="106"/>
        <v>#VALUE!</v>
      </c>
      <c r="AV356" s="126" t="e">
        <f t="shared" si="107"/>
        <v>#VALUE!</v>
      </c>
    </row>
    <row r="357" spans="1:48" x14ac:dyDescent="0.25">
      <c r="A357" s="25">
        <f>'Obliczenia do limitu IKE IKZE'!B360</f>
        <v>55244</v>
      </c>
      <c r="B357" s="127" t="str">
        <f>'Obliczenia do limitu IKE IKZE'!E360</f>
        <v/>
      </c>
      <c r="C357" s="28" t="str">
        <f>'Obliczenia do limitu IKE IKZE'!F360</f>
        <v/>
      </c>
      <c r="D357" s="126" t="e">
        <f>'Obliczenia do limitu IKE IKZE'!BC360
+'Obliczenia ponad limit IKE IKZE'!BC360</f>
        <v>#VALUE!</v>
      </c>
      <c r="E357" s="126" t="e">
        <f ca="1">SUM(D$6:D357)</f>
        <v>#VALUE!</v>
      </c>
      <c r="F357" s="126" t="e">
        <f>'Obliczenia do limitu IKE IKZE'!BB360
+'Obliczenia ponad limit IKE IKZE'!BB360</f>
        <v>#VALUE!</v>
      </c>
      <c r="G357" s="126" t="e">
        <f t="shared" si="90"/>
        <v>#VALUE!</v>
      </c>
      <c r="H357" s="126" t="e">
        <f t="shared" si="91"/>
        <v>#VALUE!</v>
      </c>
      <c r="I357" s="126" t="e">
        <f>'Obliczenia do limitu IKE IKZE'!DE360
+'Obliczenia ponad limit IKE IKZE'!DE360</f>
        <v>#VALUE!</v>
      </c>
      <c r="J357" s="126" t="e">
        <f ca="1">SUM(I$6:I357)</f>
        <v>#VALUE!</v>
      </c>
      <c r="K357" s="126" t="e">
        <f>'Obliczenia do limitu IKE IKZE'!DD360
+'Obliczenia ponad limit IKE IKZE'!DD360</f>
        <v>#VALUE!</v>
      </c>
      <c r="L357" s="126" t="e">
        <f t="shared" si="92"/>
        <v>#VALUE!</v>
      </c>
      <c r="M357" s="126" t="e">
        <f t="shared" si="93"/>
        <v>#VALUE!</v>
      </c>
      <c r="N357" s="126" t="e">
        <f>'Obliczenia do limitu IKE IKZE'!FG360
+'Obliczenia ponad limit IKE IKZE'!FG360</f>
        <v>#VALUE!</v>
      </c>
      <c r="O357" s="126" t="e">
        <f ca="1">SUM(N$6:N357)</f>
        <v>#VALUE!</v>
      </c>
      <c r="P357" s="126" t="e">
        <f>'Obliczenia do limitu IKE IKZE'!FF360
+'Obliczenia ponad limit IKE IKZE'!FF360</f>
        <v>#VALUE!</v>
      </c>
      <c r="Q357" s="126" t="e">
        <f t="shared" si="94"/>
        <v>#VALUE!</v>
      </c>
      <c r="R357" s="126" t="e">
        <f t="shared" si="95"/>
        <v>#VALUE!</v>
      </c>
      <c r="S357" s="126" t="e">
        <f>'Obliczenia do limitu IKE IKZE'!HI360
+'Obliczenia ponad limit IKE IKZE'!HI360</f>
        <v>#VALUE!</v>
      </c>
      <c r="T357" s="126" t="e">
        <f ca="1">SUM(S$6:S357)</f>
        <v>#VALUE!</v>
      </c>
      <c r="U357" s="126" t="e">
        <f>'Obliczenia do limitu IKE IKZE'!HH360
+'Obliczenia ponad limit IKE IKZE'!HH360</f>
        <v>#VALUE!</v>
      </c>
      <c r="V357" s="126" t="e">
        <f t="shared" si="96"/>
        <v>#VALUE!</v>
      </c>
      <c r="W357" s="126" t="e">
        <f t="shared" si="97"/>
        <v>#VALUE!</v>
      </c>
      <c r="X357" s="126" t="e">
        <f>'Obliczenia do limitu IKE IKZE'!JK360
+'Obliczenia ponad limit IKE IKZE'!JK360</f>
        <v>#VALUE!</v>
      </c>
      <c r="Y357" s="126" t="e">
        <f ca="1">SUM(X$6:X357)</f>
        <v>#VALUE!</v>
      </c>
      <c r="Z357" s="126" t="e">
        <f>'Obliczenia do limitu IKE IKZE'!JJ360
+'Obliczenia ponad limit IKE IKZE'!JJ360</f>
        <v>#VALUE!</v>
      </c>
      <c r="AA357" s="126" t="e">
        <f t="shared" si="98"/>
        <v>#VALUE!</v>
      </c>
      <c r="AB357" s="126" t="e">
        <f t="shared" si="99"/>
        <v>#VALUE!</v>
      </c>
      <c r="AC357" s="126" t="e">
        <f>'Obliczenia do limitu IKE IKZE'!LM360
+'Obliczenia ponad limit IKE IKZE'!LM360</f>
        <v>#VALUE!</v>
      </c>
      <c r="AD357" s="126" t="e">
        <f ca="1">SUM(AC$6:AC357)</f>
        <v>#VALUE!</v>
      </c>
      <c r="AE357" s="126" t="e">
        <f>'Obliczenia do limitu IKE IKZE'!LL360
+'Obliczenia ponad limit IKE IKZE'!LL360</f>
        <v>#VALUE!</v>
      </c>
      <c r="AF357" s="126" t="e">
        <f t="shared" si="100"/>
        <v>#VALUE!</v>
      </c>
      <c r="AG357" s="126" t="e">
        <f t="shared" si="101"/>
        <v>#VALUE!</v>
      </c>
      <c r="AH357" s="126" t="e">
        <f>'Obliczenia do limitu IKE IKZE'!NO360
+'Obliczenia ponad limit IKE IKZE'!NO360</f>
        <v>#VALUE!</v>
      </c>
      <c r="AI357" s="126" t="e">
        <f ca="1">SUM(AH$6:AH357)</f>
        <v>#VALUE!</v>
      </c>
      <c r="AJ357" s="126" t="e">
        <f>'Obliczenia do limitu IKE IKZE'!NN360
+'Obliczenia ponad limit IKE IKZE'!NN360</f>
        <v>#VALUE!</v>
      </c>
      <c r="AK357" s="126" t="e">
        <f t="shared" si="102"/>
        <v>#VALUE!</v>
      </c>
      <c r="AL357" s="126" t="e">
        <f t="shared" si="103"/>
        <v>#VALUE!</v>
      </c>
      <c r="AM357" s="126" t="e">
        <f>'Obliczenia do limitu IKE IKZE'!PQ360
+'Obliczenia ponad limit IKE IKZE'!PQ360</f>
        <v>#VALUE!</v>
      </c>
      <c r="AN357" s="126" t="e">
        <f ca="1">SUM(AM$6:AM357)</f>
        <v>#VALUE!</v>
      </c>
      <c r="AO357" s="126" t="e">
        <f>'Obliczenia do limitu IKE IKZE'!PP360
+'Obliczenia ponad limit IKE IKZE'!PP360</f>
        <v>#VALUE!</v>
      </c>
      <c r="AP357" s="126" t="e">
        <f t="shared" si="104"/>
        <v>#VALUE!</v>
      </c>
      <c r="AQ357" s="126" t="e">
        <f t="shared" si="105"/>
        <v>#VALUE!</v>
      </c>
      <c r="AR357" s="126" t="e">
        <f>'Obliczenia do limitu IKE IKZE'!RS360
+'Obliczenia ponad limit IKE IKZE'!RS360</f>
        <v>#VALUE!</v>
      </c>
      <c r="AS357" s="126" t="e">
        <f ca="1">SUM(AR$6:AR357)</f>
        <v>#VALUE!</v>
      </c>
      <c r="AT357" s="126" t="e">
        <f>'Obliczenia do limitu IKE IKZE'!RR360
+'Obliczenia ponad limit IKE IKZE'!RR360</f>
        <v>#VALUE!</v>
      </c>
      <c r="AU357" s="126" t="e">
        <f t="shared" si="106"/>
        <v>#VALUE!</v>
      </c>
      <c r="AV357" s="126" t="e">
        <f t="shared" si="107"/>
        <v>#VALUE!</v>
      </c>
    </row>
    <row r="358" spans="1:48" x14ac:dyDescent="0.25">
      <c r="A358" s="25">
        <f>'Obliczenia do limitu IKE IKZE'!B361</f>
        <v>55274</v>
      </c>
      <c r="B358" s="127" t="str">
        <f>'Obliczenia do limitu IKE IKZE'!E361</f>
        <v/>
      </c>
      <c r="C358" s="28" t="str">
        <f>'Obliczenia do limitu IKE IKZE'!F361</f>
        <v/>
      </c>
      <c r="D358" s="126" t="e">
        <f>'Obliczenia do limitu IKE IKZE'!BC361
+'Obliczenia ponad limit IKE IKZE'!BC361</f>
        <v>#VALUE!</v>
      </c>
      <c r="E358" s="126" t="e">
        <f ca="1">SUM(D$6:D358)</f>
        <v>#VALUE!</v>
      </c>
      <c r="F358" s="126" t="e">
        <f>'Obliczenia do limitu IKE IKZE'!BB361
+'Obliczenia ponad limit IKE IKZE'!BB361</f>
        <v>#VALUE!</v>
      </c>
      <c r="G358" s="126" t="e">
        <f t="shared" si="90"/>
        <v>#VALUE!</v>
      </c>
      <c r="H358" s="126" t="e">
        <f t="shared" si="91"/>
        <v>#VALUE!</v>
      </c>
      <c r="I358" s="126" t="e">
        <f>'Obliczenia do limitu IKE IKZE'!DE361
+'Obliczenia ponad limit IKE IKZE'!DE361</f>
        <v>#VALUE!</v>
      </c>
      <c r="J358" s="126" t="e">
        <f ca="1">SUM(I$6:I358)</f>
        <v>#VALUE!</v>
      </c>
      <c r="K358" s="126" t="e">
        <f>'Obliczenia do limitu IKE IKZE'!DD361
+'Obliczenia ponad limit IKE IKZE'!DD361</f>
        <v>#VALUE!</v>
      </c>
      <c r="L358" s="126" t="e">
        <f t="shared" si="92"/>
        <v>#VALUE!</v>
      </c>
      <c r="M358" s="126" t="e">
        <f t="shared" si="93"/>
        <v>#VALUE!</v>
      </c>
      <c r="N358" s="126" t="e">
        <f>'Obliczenia do limitu IKE IKZE'!FG361
+'Obliczenia ponad limit IKE IKZE'!FG361</f>
        <v>#VALUE!</v>
      </c>
      <c r="O358" s="126" t="e">
        <f ca="1">SUM(N$6:N358)</f>
        <v>#VALUE!</v>
      </c>
      <c r="P358" s="126" t="e">
        <f>'Obliczenia do limitu IKE IKZE'!FF361
+'Obliczenia ponad limit IKE IKZE'!FF361</f>
        <v>#VALUE!</v>
      </c>
      <c r="Q358" s="126" t="e">
        <f t="shared" si="94"/>
        <v>#VALUE!</v>
      </c>
      <c r="R358" s="126" t="e">
        <f t="shared" si="95"/>
        <v>#VALUE!</v>
      </c>
      <c r="S358" s="126" t="e">
        <f>'Obliczenia do limitu IKE IKZE'!HI361
+'Obliczenia ponad limit IKE IKZE'!HI361</f>
        <v>#VALUE!</v>
      </c>
      <c r="T358" s="126" t="e">
        <f ca="1">SUM(S$6:S358)</f>
        <v>#VALUE!</v>
      </c>
      <c r="U358" s="126" t="e">
        <f>'Obliczenia do limitu IKE IKZE'!HH361
+'Obliczenia ponad limit IKE IKZE'!HH361</f>
        <v>#VALUE!</v>
      </c>
      <c r="V358" s="126" t="e">
        <f t="shared" si="96"/>
        <v>#VALUE!</v>
      </c>
      <c r="W358" s="126" t="e">
        <f t="shared" si="97"/>
        <v>#VALUE!</v>
      </c>
      <c r="X358" s="126" t="e">
        <f>'Obliczenia do limitu IKE IKZE'!JK361
+'Obliczenia ponad limit IKE IKZE'!JK361</f>
        <v>#VALUE!</v>
      </c>
      <c r="Y358" s="126" t="e">
        <f ca="1">SUM(X$6:X358)</f>
        <v>#VALUE!</v>
      </c>
      <c r="Z358" s="126" t="e">
        <f>'Obliczenia do limitu IKE IKZE'!JJ361
+'Obliczenia ponad limit IKE IKZE'!JJ361</f>
        <v>#VALUE!</v>
      </c>
      <c r="AA358" s="126" t="e">
        <f t="shared" si="98"/>
        <v>#VALUE!</v>
      </c>
      <c r="AB358" s="126" t="e">
        <f t="shared" si="99"/>
        <v>#VALUE!</v>
      </c>
      <c r="AC358" s="126" t="e">
        <f>'Obliczenia do limitu IKE IKZE'!LM361
+'Obliczenia ponad limit IKE IKZE'!LM361</f>
        <v>#VALUE!</v>
      </c>
      <c r="AD358" s="126" t="e">
        <f ca="1">SUM(AC$6:AC358)</f>
        <v>#VALUE!</v>
      </c>
      <c r="AE358" s="126" t="e">
        <f>'Obliczenia do limitu IKE IKZE'!LL361
+'Obliczenia ponad limit IKE IKZE'!LL361</f>
        <v>#VALUE!</v>
      </c>
      <c r="AF358" s="126" t="e">
        <f t="shared" si="100"/>
        <v>#VALUE!</v>
      </c>
      <c r="AG358" s="126" t="e">
        <f t="shared" si="101"/>
        <v>#VALUE!</v>
      </c>
      <c r="AH358" s="126" t="e">
        <f>'Obliczenia do limitu IKE IKZE'!NO361
+'Obliczenia ponad limit IKE IKZE'!NO361</f>
        <v>#VALUE!</v>
      </c>
      <c r="AI358" s="126" t="e">
        <f ca="1">SUM(AH$6:AH358)</f>
        <v>#VALUE!</v>
      </c>
      <c r="AJ358" s="126" t="e">
        <f>'Obliczenia do limitu IKE IKZE'!NN361
+'Obliczenia ponad limit IKE IKZE'!NN361</f>
        <v>#VALUE!</v>
      </c>
      <c r="AK358" s="126" t="e">
        <f t="shared" si="102"/>
        <v>#VALUE!</v>
      </c>
      <c r="AL358" s="126" t="e">
        <f t="shared" si="103"/>
        <v>#VALUE!</v>
      </c>
      <c r="AM358" s="126" t="e">
        <f>'Obliczenia do limitu IKE IKZE'!PQ361
+'Obliczenia ponad limit IKE IKZE'!PQ361</f>
        <v>#VALUE!</v>
      </c>
      <c r="AN358" s="126" t="e">
        <f ca="1">SUM(AM$6:AM358)</f>
        <v>#VALUE!</v>
      </c>
      <c r="AO358" s="126" t="e">
        <f>'Obliczenia do limitu IKE IKZE'!PP361
+'Obliczenia ponad limit IKE IKZE'!PP361</f>
        <v>#VALUE!</v>
      </c>
      <c r="AP358" s="126" t="e">
        <f t="shared" si="104"/>
        <v>#VALUE!</v>
      </c>
      <c r="AQ358" s="126" t="e">
        <f t="shared" si="105"/>
        <v>#VALUE!</v>
      </c>
      <c r="AR358" s="126" t="e">
        <f>'Obliczenia do limitu IKE IKZE'!RS361
+'Obliczenia ponad limit IKE IKZE'!RS361</f>
        <v>#VALUE!</v>
      </c>
      <c r="AS358" s="126" t="e">
        <f ca="1">SUM(AR$6:AR358)</f>
        <v>#VALUE!</v>
      </c>
      <c r="AT358" s="126" t="e">
        <f>'Obliczenia do limitu IKE IKZE'!RR361
+'Obliczenia ponad limit IKE IKZE'!RR361</f>
        <v>#VALUE!</v>
      </c>
      <c r="AU358" s="126" t="e">
        <f t="shared" si="106"/>
        <v>#VALUE!</v>
      </c>
      <c r="AV358" s="126" t="e">
        <f t="shared" si="107"/>
        <v>#VALUE!</v>
      </c>
    </row>
    <row r="359" spans="1:48" x14ac:dyDescent="0.25">
      <c r="A359" s="25">
        <f>'Obliczenia do limitu IKE IKZE'!B362</f>
        <v>55305</v>
      </c>
      <c r="B359" s="127" t="str">
        <f>'Obliczenia do limitu IKE IKZE'!E362</f>
        <v/>
      </c>
      <c r="C359" s="28" t="str">
        <f>'Obliczenia do limitu IKE IKZE'!F362</f>
        <v/>
      </c>
      <c r="D359" s="126" t="e">
        <f>'Obliczenia do limitu IKE IKZE'!BC362
+'Obliczenia ponad limit IKE IKZE'!BC362</f>
        <v>#VALUE!</v>
      </c>
      <c r="E359" s="126" t="e">
        <f ca="1">SUM(D$6:D359)</f>
        <v>#VALUE!</v>
      </c>
      <c r="F359" s="126" t="e">
        <f>'Obliczenia do limitu IKE IKZE'!BB362
+'Obliczenia ponad limit IKE IKZE'!BB362</f>
        <v>#VALUE!</v>
      </c>
      <c r="G359" s="126" t="e">
        <f t="shared" si="90"/>
        <v>#VALUE!</v>
      </c>
      <c r="H359" s="126" t="e">
        <f t="shared" si="91"/>
        <v>#VALUE!</v>
      </c>
      <c r="I359" s="126" t="e">
        <f>'Obliczenia do limitu IKE IKZE'!DE362
+'Obliczenia ponad limit IKE IKZE'!DE362</f>
        <v>#VALUE!</v>
      </c>
      <c r="J359" s="126" t="e">
        <f ca="1">SUM(I$6:I359)</f>
        <v>#VALUE!</v>
      </c>
      <c r="K359" s="126" t="e">
        <f>'Obliczenia do limitu IKE IKZE'!DD362
+'Obliczenia ponad limit IKE IKZE'!DD362</f>
        <v>#VALUE!</v>
      </c>
      <c r="L359" s="126" t="e">
        <f t="shared" si="92"/>
        <v>#VALUE!</v>
      </c>
      <c r="M359" s="126" t="e">
        <f t="shared" si="93"/>
        <v>#VALUE!</v>
      </c>
      <c r="N359" s="126" t="e">
        <f>'Obliczenia do limitu IKE IKZE'!FG362
+'Obliczenia ponad limit IKE IKZE'!FG362</f>
        <v>#VALUE!</v>
      </c>
      <c r="O359" s="126" t="e">
        <f ca="1">SUM(N$6:N359)</f>
        <v>#VALUE!</v>
      </c>
      <c r="P359" s="126" t="e">
        <f>'Obliczenia do limitu IKE IKZE'!FF362
+'Obliczenia ponad limit IKE IKZE'!FF362</f>
        <v>#VALUE!</v>
      </c>
      <c r="Q359" s="126" t="e">
        <f t="shared" si="94"/>
        <v>#VALUE!</v>
      </c>
      <c r="R359" s="126" t="e">
        <f t="shared" si="95"/>
        <v>#VALUE!</v>
      </c>
      <c r="S359" s="126" t="e">
        <f>'Obliczenia do limitu IKE IKZE'!HI362
+'Obliczenia ponad limit IKE IKZE'!HI362</f>
        <v>#VALUE!</v>
      </c>
      <c r="T359" s="126" t="e">
        <f ca="1">SUM(S$6:S359)</f>
        <v>#VALUE!</v>
      </c>
      <c r="U359" s="126" t="e">
        <f>'Obliczenia do limitu IKE IKZE'!HH362
+'Obliczenia ponad limit IKE IKZE'!HH362</f>
        <v>#VALUE!</v>
      </c>
      <c r="V359" s="126" t="e">
        <f t="shared" si="96"/>
        <v>#VALUE!</v>
      </c>
      <c r="W359" s="126" t="e">
        <f t="shared" si="97"/>
        <v>#VALUE!</v>
      </c>
      <c r="X359" s="126" t="e">
        <f>'Obliczenia do limitu IKE IKZE'!JK362
+'Obliczenia ponad limit IKE IKZE'!JK362</f>
        <v>#VALUE!</v>
      </c>
      <c r="Y359" s="126" t="e">
        <f ca="1">SUM(X$6:X359)</f>
        <v>#VALUE!</v>
      </c>
      <c r="Z359" s="126" t="e">
        <f>'Obliczenia do limitu IKE IKZE'!JJ362
+'Obliczenia ponad limit IKE IKZE'!JJ362</f>
        <v>#VALUE!</v>
      </c>
      <c r="AA359" s="126" t="e">
        <f t="shared" si="98"/>
        <v>#VALUE!</v>
      </c>
      <c r="AB359" s="126" t="e">
        <f t="shared" si="99"/>
        <v>#VALUE!</v>
      </c>
      <c r="AC359" s="126" t="e">
        <f>'Obliczenia do limitu IKE IKZE'!LM362
+'Obliczenia ponad limit IKE IKZE'!LM362</f>
        <v>#VALUE!</v>
      </c>
      <c r="AD359" s="126" t="e">
        <f ca="1">SUM(AC$6:AC359)</f>
        <v>#VALUE!</v>
      </c>
      <c r="AE359" s="126" t="e">
        <f>'Obliczenia do limitu IKE IKZE'!LL362
+'Obliczenia ponad limit IKE IKZE'!LL362</f>
        <v>#VALUE!</v>
      </c>
      <c r="AF359" s="126" t="e">
        <f t="shared" si="100"/>
        <v>#VALUE!</v>
      </c>
      <c r="AG359" s="126" t="e">
        <f t="shared" si="101"/>
        <v>#VALUE!</v>
      </c>
      <c r="AH359" s="126" t="e">
        <f>'Obliczenia do limitu IKE IKZE'!NO362
+'Obliczenia ponad limit IKE IKZE'!NO362</f>
        <v>#VALUE!</v>
      </c>
      <c r="AI359" s="126" t="e">
        <f ca="1">SUM(AH$6:AH359)</f>
        <v>#VALUE!</v>
      </c>
      <c r="AJ359" s="126" t="e">
        <f>'Obliczenia do limitu IKE IKZE'!NN362
+'Obliczenia ponad limit IKE IKZE'!NN362</f>
        <v>#VALUE!</v>
      </c>
      <c r="AK359" s="126" t="e">
        <f t="shared" si="102"/>
        <v>#VALUE!</v>
      </c>
      <c r="AL359" s="126" t="e">
        <f t="shared" si="103"/>
        <v>#VALUE!</v>
      </c>
      <c r="AM359" s="126" t="e">
        <f>'Obliczenia do limitu IKE IKZE'!PQ362
+'Obliczenia ponad limit IKE IKZE'!PQ362</f>
        <v>#VALUE!</v>
      </c>
      <c r="AN359" s="126" t="e">
        <f ca="1">SUM(AM$6:AM359)</f>
        <v>#VALUE!</v>
      </c>
      <c r="AO359" s="126" t="e">
        <f>'Obliczenia do limitu IKE IKZE'!PP362
+'Obliczenia ponad limit IKE IKZE'!PP362</f>
        <v>#VALUE!</v>
      </c>
      <c r="AP359" s="126" t="e">
        <f t="shared" si="104"/>
        <v>#VALUE!</v>
      </c>
      <c r="AQ359" s="126" t="e">
        <f t="shared" si="105"/>
        <v>#VALUE!</v>
      </c>
      <c r="AR359" s="126" t="e">
        <f>'Obliczenia do limitu IKE IKZE'!RS362
+'Obliczenia ponad limit IKE IKZE'!RS362</f>
        <v>#VALUE!</v>
      </c>
      <c r="AS359" s="126" t="e">
        <f ca="1">SUM(AR$6:AR359)</f>
        <v>#VALUE!</v>
      </c>
      <c r="AT359" s="126" t="e">
        <f>'Obliczenia do limitu IKE IKZE'!RR362
+'Obliczenia ponad limit IKE IKZE'!RR362</f>
        <v>#VALUE!</v>
      </c>
      <c r="AU359" s="126" t="e">
        <f t="shared" si="106"/>
        <v>#VALUE!</v>
      </c>
      <c r="AV359" s="126" t="e">
        <f t="shared" si="107"/>
        <v>#VALUE!</v>
      </c>
    </row>
    <row r="360" spans="1:48" x14ac:dyDescent="0.25">
      <c r="A360" s="25">
        <f>'Obliczenia do limitu IKE IKZE'!B363</f>
        <v>55335</v>
      </c>
      <c r="B360" s="127" t="str">
        <f>'Obliczenia do limitu IKE IKZE'!E363</f>
        <v/>
      </c>
      <c r="C360" s="28" t="str">
        <f>'Obliczenia do limitu IKE IKZE'!F363</f>
        <v/>
      </c>
      <c r="D360" s="126" t="e">
        <f>'Obliczenia do limitu IKE IKZE'!BC363
+'Obliczenia ponad limit IKE IKZE'!BC363</f>
        <v>#VALUE!</v>
      </c>
      <c r="E360" s="126" t="e">
        <f ca="1">SUM(D$6:D360)</f>
        <v>#VALUE!</v>
      </c>
      <c r="F360" s="126" t="e">
        <f>'Obliczenia do limitu IKE IKZE'!BB363
+'Obliczenia ponad limit IKE IKZE'!BB363</f>
        <v>#VALUE!</v>
      </c>
      <c r="G360" s="126" t="e">
        <f t="shared" si="90"/>
        <v>#VALUE!</v>
      </c>
      <c r="H360" s="126" t="e">
        <f t="shared" si="91"/>
        <v>#VALUE!</v>
      </c>
      <c r="I360" s="126" t="e">
        <f>'Obliczenia do limitu IKE IKZE'!DE363
+'Obliczenia ponad limit IKE IKZE'!DE363</f>
        <v>#VALUE!</v>
      </c>
      <c r="J360" s="126" t="e">
        <f ca="1">SUM(I$6:I360)</f>
        <v>#VALUE!</v>
      </c>
      <c r="K360" s="126" t="e">
        <f>'Obliczenia do limitu IKE IKZE'!DD363
+'Obliczenia ponad limit IKE IKZE'!DD363</f>
        <v>#VALUE!</v>
      </c>
      <c r="L360" s="126" t="e">
        <f t="shared" si="92"/>
        <v>#VALUE!</v>
      </c>
      <c r="M360" s="126" t="e">
        <f t="shared" si="93"/>
        <v>#VALUE!</v>
      </c>
      <c r="N360" s="126" t="e">
        <f>'Obliczenia do limitu IKE IKZE'!FG363
+'Obliczenia ponad limit IKE IKZE'!FG363</f>
        <v>#VALUE!</v>
      </c>
      <c r="O360" s="126" t="e">
        <f ca="1">SUM(N$6:N360)</f>
        <v>#VALUE!</v>
      </c>
      <c r="P360" s="126" t="e">
        <f>'Obliczenia do limitu IKE IKZE'!FF363
+'Obliczenia ponad limit IKE IKZE'!FF363</f>
        <v>#VALUE!</v>
      </c>
      <c r="Q360" s="126" t="e">
        <f t="shared" si="94"/>
        <v>#VALUE!</v>
      </c>
      <c r="R360" s="126" t="e">
        <f t="shared" si="95"/>
        <v>#VALUE!</v>
      </c>
      <c r="S360" s="126" t="e">
        <f>'Obliczenia do limitu IKE IKZE'!HI363
+'Obliczenia ponad limit IKE IKZE'!HI363</f>
        <v>#VALUE!</v>
      </c>
      <c r="T360" s="126" t="e">
        <f ca="1">SUM(S$6:S360)</f>
        <v>#VALUE!</v>
      </c>
      <c r="U360" s="126" t="e">
        <f>'Obliczenia do limitu IKE IKZE'!HH363
+'Obliczenia ponad limit IKE IKZE'!HH363</f>
        <v>#VALUE!</v>
      </c>
      <c r="V360" s="126" t="e">
        <f t="shared" si="96"/>
        <v>#VALUE!</v>
      </c>
      <c r="W360" s="126" t="e">
        <f t="shared" si="97"/>
        <v>#VALUE!</v>
      </c>
      <c r="X360" s="126" t="e">
        <f>'Obliczenia do limitu IKE IKZE'!JK363
+'Obliczenia ponad limit IKE IKZE'!JK363</f>
        <v>#VALUE!</v>
      </c>
      <c r="Y360" s="126" t="e">
        <f ca="1">SUM(X$6:X360)</f>
        <v>#VALUE!</v>
      </c>
      <c r="Z360" s="126" t="e">
        <f>'Obliczenia do limitu IKE IKZE'!JJ363
+'Obliczenia ponad limit IKE IKZE'!JJ363</f>
        <v>#VALUE!</v>
      </c>
      <c r="AA360" s="126" t="e">
        <f t="shared" si="98"/>
        <v>#VALUE!</v>
      </c>
      <c r="AB360" s="126" t="e">
        <f t="shared" si="99"/>
        <v>#VALUE!</v>
      </c>
      <c r="AC360" s="126" t="e">
        <f>'Obliczenia do limitu IKE IKZE'!LM363
+'Obliczenia ponad limit IKE IKZE'!LM363</f>
        <v>#VALUE!</v>
      </c>
      <c r="AD360" s="126" t="e">
        <f ca="1">SUM(AC$6:AC360)</f>
        <v>#VALUE!</v>
      </c>
      <c r="AE360" s="126" t="e">
        <f>'Obliczenia do limitu IKE IKZE'!LL363
+'Obliczenia ponad limit IKE IKZE'!LL363</f>
        <v>#VALUE!</v>
      </c>
      <c r="AF360" s="126" t="e">
        <f t="shared" si="100"/>
        <v>#VALUE!</v>
      </c>
      <c r="AG360" s="126" t="e">
        <f t="shared" si="101"/>
        <v>#VALUE!</v>
      </c>
      <c r="AH360" s="126" t="e">
        <f>'Obliczenia do limitu IKE IKZE'!NO363
+'Obliczenia ponad limit IKE IKZE'!NO363</f>
        <v>#VALUE!</v>
      </c>
      <c r="AI360" s="126" t="e">
        <f ca="1">SUM(AH$6:AH360)</f>
        <v>#VALUE!</v>
      </c>
      <c r="AJ360" s="126" t="e">
        <f>'Obliczenia do limitu IKE IKZE'!NN363
+'Obliczenia ponad limit IKE IKZE'!NN363</f>
        <v>#VALUE!</v>
      </c>
      <c r="AK360" s="126" t="e">
        <f t="shared" si="102"/>
        <v>#VALUE!</v>
      </c>
      <c r="AL360" s="126" t="e">
        <f t="shared" si="103"/>
        <v>#VALUE!</v>
      </c>
      <c r="AM360" s="126" t="e">
        <f>'Obliczenia do limitu IKE IKZE'!PQ363
+'Obliczenia ponad limit IKE IKZE'!PQ363</f>
        <v>#VALUE!</v>
      </c>
      <c r="AN360" s="126" t="e">
        <f ca="1">SUM(AM$6:AM360)</f>
        <v>#VALUE!</v>
      </c>
      <c r="AO360" s="126" t="e">
        <f>'Obliczenia do limitu IKE IKZE'!PP363
+'Obliczenia ponad limit IKE IKZE'!PP363</f>
        <v>#VALUE!</v>
      </c>
      <c r="AP360" s="126" t="e">
        <f t="shared" si="104"/>
        <v>#VALUE!</v>
      </c>
      <c r="AQ360" s="126" t="e">
        <f t="shared" si="105"/>
        <v>#VALUE!</v>
      </c>
      <c r="AR360" s="126" t="e">
        <f>'Obliczenia do limitu IKE IKZE'!RS363
+'Obliczenia ponad limit IKE IKZE'!RS363</f>
        <v>#VALUE!</v>
      </c>
      <c r="AS360" s="126" t="e">
        <f ca="1">SUM(AR$6:AR360)</f>
        <v>#VALUE!</v>
      </c>
      <c r="AT360" s="126" t="e">
        <f>'Obliczenia do limitu IKE IKZE'!RR363
+'Obliczenia ponad limit IKE IKZE'!RR363</f>
        <v>#VALUE!</v>
      </c>
      <c r="AU360" s="126" t="e">
        <f t="shared" si="106"/>
        <v>#VALUE!</v>
      </c>
      <c r="AV360" s="126" t="e">
        <f t="shared" si="107"/>
        <v>#VALUE!</v>
      </c>
    </row>
    <row r="361" spans="1:48" x14ac:dyDescent="0.25">
      <c r="A361" s="25">
        <f>'Obliczenia do limitu IKE IKZE'!B364</f>
        <v>55366</v>
      </c>
      <c r="B361" s="127" t="str">
        <f>'Obliczenia do limitu IKE IKZE'!E364</f>
        <v/>
      </c>
      <c r="C361" s="28" t="str">
        <f>'Obliczenia do limitu IKE IKZE'!F364</f>
        <v/>
      </c>
      <c r="D361" s="126" t="e">
        <f>'Obliczenia do limitu IKE IKZE'!BC364
+'Obliczenia ponad limit IKE IKZE'!BC364</f>
        <v>#VALUE!</v>
      </c>
      <c r="E361" s="126" t="e">
        <f ca="1">SUM(D$6:D361)</f>
        <v>#VALUE!</v>
      </c>
      <c r="F361" s="126" t="e">
        <f>'Obliczenia do limitu IKE IKZE'!BB364
+'Obliczenia ponad limit IKE IKZE'!BB364</f>
        <v>#VALUE!</v>
      </c>
      <c r="G361" s="126" t="e">
        <f t="shared" si="90"/>
        <v>#VALUE!</v>
      </c>
      <c r="H361" s="126" t="e">
        <f t="shared" si="91"/>
        <v>#VALUE!</v>
      </c>
      <c r="I361" s="126" t="e">
        <f>'Obliczenia do limitu IKE IKZE'!DE364
+'Obliczenia ponad limit IKE IKZE'!DE364</f>
        <v>#VALUE!</v>
      </c>
      <c r="J361" s="126" t="e">
        <f ca="1">SUM(I$6:I361)</f>
        <v>#VALUE!</v>
      </c>
      <c r="K361" s="126" t="e">
        <f>'Obliczenia do limitu IKE IKZE'!DD364
+'Obliczenia ponad limit IKE IKZE'!DD364</f>
        <v>#VALUE!</v>
      </c>
      <c r="L361" s="126" t="e">
        <f t="shared" si="92"/>
        <v>#VALUE!</v>
      </c>
      <c r="M361" s="126" t="e">
        <f t="shared" si="93"/>
        <v>#VALUE!</v>
      </c>
      <c r="N361" s="126" t="e">
        <f>'Obliczenia do limitu IKE IKZE'!FG364
+'Obliczenia ponad limit IKE IKZE'!FG364</f>
        <v>#VALUE!</v>
      </c>
      <c r="O361" s="126" t="e">
        <f ca="1">SUM(N$6:N361)</f>
        <v>#VALUE!</v>
      </c>
      <c r="P361" s="126" t="e">
        <f>'Obliczenia do limitu IKE IKZE'!FF364
+'Obliczenia ponad limit IKE IKZE'!FF364</f>
        <v>#VALUE!</v>
      </c>
      <c r="Q361" s="126" t="e">
        <f t="shared" si="94"/>
        <v>#VALUE!</v>
      </c>
      <c r="R361" s="126" t="e">
        <f t="shared" si="95"/>
        <v>#VALUE!</v>
      </c>
      <c r="S361" s="126" t="e">
        <f>'Obliczenia do limitu IKE IKZE'!HI364
+'Obliczenia ponad limit IKE IKZE'!HI364</f>
        <v>#VALUE!</v>
      </c>
      <c r="T361" s="126" t="e">
        <f ca="1">SUM(S$6:S361)</f>
        <v>#VALUE!</v>
      </c>
      <c r="U361" s="126" t="e">
        <f>'Obliczenia do limitu IKE IKZE'!HH364
+'Obliczenia ponad limit IKE IKZE'!HH364</f>
        <v>#VALUE!</v>
      </c>
      <c r="V361" s="126" t="e">
        <f t="shared" si="96"/>
        <v>#VALUE!</v>
      </c>
      <c r="W361" s="126" t="e">
        <f t="shared" si="97"/>
        <v>#VALUE!</v>
      </c>
      <c r="X361" s="126" t="e">
        <f>'Obliczenia do limitu IKE IKZE'!JK364
+'Obliczenia ponad limit IKE IKZE'!JK364</f>
        <v>#VALUE!</v>
      </c>
      <c r="Y361" s="126" t="e">
        <f ca="1">SUM(X$6:X361)</f>
        <v>#VALUE!</v>
      </c>
      <c r="Z361" s="126" t="e">
        <f>'Obliczenia do limitu IKE IKZE'!JJ364
+'Obliczenia ponad limit IKE IKZE'!JJ364</f>
        <v>#VALUE!</v>
      </c>
      <c r="AA361" s="126" t="e">
        <f t="shared" si="98"/>
        <v>#VALUE!</v>
      </c>
      <c r="AB361" s="126" t="e">
        <f t="shared" si="99"/>
        <v>#VALUE!</v>
      </c>
      <c r="AC361" s="126" t="e">
        <f>'Obliczenia do limitu IKE IKZE'!LM364
+'Obliczenia ponad limit IKE IKZE'!LM364</f>
        <v>#VALUE!</v>
      </c>
      <c r="AD361" s="126" t="e">
        <f ca="1">SUM(AC$6:AC361)</f>
        <v>#VALUE!</v>
      </c>
      <c r="AE361" s="126" t="e">
        <f>'Obliczenia do limitu IKE IKZE'!LL364
+'Obliczenia ponad limit IKE IKZE'!LL364</f>
        <v>#VALUE!</v>
      </c>
      <c r="AF361" s="126" t="e">
        <f t="shared" si="100"/>
        <v>#VALUE!</v>
      </c>
      <c r="AG361" s="126" t="e">
        <f t="shared" si="101"/>
        <v>#VALUE!</v>
      </c>
      <c r="AH361" s="126" t="e">
        <f>'Obliczenia do limitu IKE IKZE'!NO364
+'Obliczenia ponad limit IKE IKZE'!NO364</f>
        <v>#VALUE!</v>
      </c>
      <c r="AI361" s="126" t="e">
        <f ca="1">SUM(AH$6:AH361)</f>
        <v>#VALUE!</v>
      </c>
      <c r="AJ361" s="126" t="e">
        <f>'Obliczenia do limitu IKE IKZE'!NN364
+'Obliczenia ponad limit IKE IKZE'!NN364</f>
        <v>#VALUE!</v>
      </c>
      <c r="AK361" s="126" t="e">
        <f t="shared" si="102"/>
        <v>#VALUE!</v>
      </c>
      <c r="AL361" s="126" t="e">
        <f t="shared" si="103"/>
        <v>#VALUE!</v>
      </c>
      <c r="AM361" s="126" t="e">
        <f>'Obliczenia do limitu IKE IKZE'!PQ364
+'Obliczenia ponad limit IKE IKZE'!PQ364</f>
        <v>#VALUE!</v>
      </c>
      <c r="AN361" s="126" t="e">
        <f ca="1">SUM(AM$6:AM361)</f>
        <v>#VALUE!</v>
      </c>
      <c r="AO361" s="126" t="e">
        <f>'Obliczenia do limitu IKE IKZE'!PP364
+'Obliczenia ponad limit IKE IKZE'!PP364</f>
        <v>#VALUE!</v>
      </c>
      <c r="AP361" s="126" t="e">
        <f t="shared" si="104"/>
        <v>#VALUE!</v>
      </c>
      <c r="AQ361" s="126" t="e">
        <f t="shared" si="105"/>
        <v>#VALUE!</v>
      </c>
      <c r="AR361" s="126" t="e">
        <f>'Obliczenia do limitu IKE IKZE'!RS364
+'Obliczenia ponad limit IKE IKZE'!RS364</f>
        <v>#VALUE!</v>
      </c>
      <c r="AS361" s="126" t="e">
        <f ca="1">SUM(AR$6:AR361)</f>
        <v>#VALUE!</v>
      </c>
      <c r="AT361" s="126" t="e">
        <f>'Obliczenia do limitu IKE IKZE'!RR364
+'Obliczenia ponad limit IKE IKZE'!RR364</f>
        <v>#VALUE!</v>
      </c>
      <c r="AU361" s="126" t="e">
        <f t="shared" si="106"/>
        <v>#VALUE!</v>
      </c>
      <c r="AV361" s="126" t="e">
        <f t="shared" si="107"/>
        <v>#VALUE!</v>
      </c>
    </row>
    <row r="362" spans="1:48" x14ac:dyDescent="0.25">
      <c r="A362" s="25">
        <f>'Obliczenia do limitu IKE IKZE'!B365</f>
        <v>55397</v>
      </c>
      <c r="B362" s="127" t="str">
        <f>'Obliczenia do limitu IKE IKZE'!E365</f>
        <v/>
      </c>
      <c r="C362" s="28" t="str">
        <f>'Obliczenia do limitu IKE IKZE'!F365</f>
        <v/>
      </c>
      <c r="D362" s="126" t="e">
        <f>'Obliczenia do limitu IKE IKZE'!BC365
+'Obliczenia ponad limit IKE IKZE'!BC365</f>
        <v>#VALUE!</v>
      </c>
      <c r="E362" s="126" t="e">
        <f ca="1">SUM(D$6:D362)</f>
        <v>#VALUE!</v>
      </c>
      <c r="F362" s="126" t="e">
        <f>'Obliczenia do limitu IKE IKZE'!BB365
+'Obliczenia ponad limit IKE IKZE'!BB365</f>
        <v>#VALUE!</v>
      </c>
      <c r="G362" s="126" t="e">
        <f t="shared" si="90"/>
        <v>#VALUE!</v>
      </c>
      <c r="H362" s="126" t="e">
        <f t="shared" si="91"/>
        <v>#VALUE!</v>
      </c>
      <c r="I362" s="126" t="e">
        <f>'Obliczenia do limitu IKE IKZE'!DE365
+'Obliczenia ponad limit IKE IKZE'!DE365</f>
        <v>#VALUE!</v>
      </c>
      <c r="J362" s="126" t="e">
        <f ca="1">SUM(I$6:I362)</f>
        <v>#VALUE!</v>
      </c>
      <c r="K362" s="126" t="e">
        <f>'Obliczenia do limitu IKE IKZE'!DD365
+'Obliczenia ponad limit IKE IKZE'!DD365</f>
        <v>#VALUE!</v>
      </c>
      <c r="L362" s="126" t="e">
        <f t="shared" si="92"/>
        <v>#VALUE!</v>
      </c>
      <c r="M362" s="126" t="e">
        <f t="shared" si="93"/>
        <v>#VALUE!</v>
      </c>
      <c r="N362" s="126" t="e">
        <f>'Obliczenia do limitu IKE IKZE'!FG365
+'Obliczenia ponad limit IKE IKZE'!FG365</f>
        <v>#VALUE!</v>
      </c>
      <c r="O362" s="126" t="e">
        <f ca="1">SUM(N$6:N362)</f>
        <v>#VALUE!</v>
      </c>
      <c r="P362" s="126" t="e">
        <f>'Obliczenia do limitu IKE IKZE'!FF365
+'Obliczenia ponad limit IKE IKZE'!FF365</f>
        <v>#VALUE!</v>
      </c>
      <c r="Q362" s="126" t="e">
        <f t="shared" si="94"/>
        <v>#VALUE!</v>
      </c>
      <c r="R362" s="126" t="e">
        <f t="shared" si="95"/>
        <v>#VALUE!</v>
      </c>
      <c r="S362" s="126" t="e">
        <f>'Obliczenia do limitu IKE IKZE'!HI365
+'Obliczenia ponad limit IKE IKZE'!HI365</f>
        <v>#VALUE!</v>
      </c>
      <c r="T362" s="126" t="e">
        <f ca="1">SUM(S$6:S362)</f>
        <v>#VALUE!</v>
      </c>
      <c r="U362" s="126" t="e">
        <f>'Obliczenia do limitu IKE IKZE'!HH365
+'Obliczenia ponad limit IKE IKZE'!HH365</f>
        <v>#VALUE!</v>
      </c>
      <c r="V362" s="126" t="e">
        <f t="shared" si="96"/>
        <v>#VALUE!</v>
      </c>
      <c r="W362" s="126" t="e">
        <f t="shared" si="97"/>
        <v>#VALUE!</v>
      </c>
      <c r="X362" s="126" t="e">
        <f>'Obliczenia do limitu IKE IKZE'!JK365
+'Obliczenia ponad limit IKE IKZE'!JK365</f>
        <v>#VALUE!</v>
      </c>
      <c r="Y362" s="126" t="e">
        <f ca="1">SUM(X$6:X362)</f>
        <v>#VALUE!</v>
      </c>
      <c r="Z362" s="126" t="e">
        <f>'Obliczenia do limitu IKE IKZE'!JJ365
+'Obliczenia ponad limit IKE IKZE'!JJ365</f>
        <v>#VALUE!</v>
      </c>
      <c r="AA362" s="126" t="e">
        <f t="shared" si="98"/>
        <v>#VALUE!</v>
      </c>
      <c r="AB362" s="126" t="e">
        <f t="shared" si="99"/>
        <v>#VALUE!</v>
      </c>
      <c r="AC362" s="126" t="e">
        <f>'Obliczenia do limitu IKE IKZE'!LM365
+'Obliczenia ponad limit IKE IKZE'!LM365</f>
        <v>#VALUE!</v>
      </c>
      <c r="AD362" s="126" t="e">
        <f ca="1">SUM(AC$6:AC362)</f>
        <v>#VALUE!</v>
      </c>
      <c r="AE362" s="126" t="e">
        <f>'Obliczenia do limitu IKE IKZE'!LL365
+'Obliczenia ponad limit IKE IKZE'!LL365</f>
        <v>#VALUE!</v>
      </c>
      <c r="AF362" s="126" t="e">
        <f t="shared" si="100"/>
        <v>#VALUE!</v>
      </c>
      <c r="AG362" s="126" t="e">
        <f t="shared" si="101"/>
        <v>#VALUE!</v>
      </c>
      <c r="AH362" s="126" t="e">
        <f>'Obliczenia do limitu IKE IKZE'!NO365
+'Obliczenia ponad limit IKE IKZE'!NO365</f>
        <v>#VALUE!</v>
      </c>
      <c r="AI362" s="126" t="e">
        <f ca="1">SUM(AH$6:AH362)</f>
        <v>#VALUE!</v>
      </c>
      <c r="AJ362" s="126" t="e">
        <f>'Obliczenia do limitu IKE IKZE'!NN365
+'Obliczenia ponad limit IKE IKZE'!NN365</f>
        <v>#VALUE!</v>
      </c>
      <c r="AK362" s="126" t="e">
        <f t="shared" si="102"/>
        <v>#VALUE!</v>
      </c>
      <c r="AL362" s="126" t="e">
        <f t="shared" si="103"/>
        <v>#VALUE!</v>
      </c>
      <c r="AM362" s="126" t="e">
        <f>'Obliczenia do limitu IKE IKZE'!PQ365
+'Obliczenia ponad limit IKE IKZE'!PQ365</f>
        <v>#VALUE!</v>
      </c>
      <c r="AN362" s="126" t="e">
        <f ca="1">SUM(AM$6:AM362)</f>
        <v>#VALUE!</v>
      </c>
      <c r="AO362" s="126" t="e">
        <f>'Obliczenia do limitu IKE IKZE'!PP365
+'Obliczenia ponad limit IKE IKZE'!PP365</f>
        <v>#VALUE!</v>
      </c>
      <c r="AP362" s="126" t="e">
        <f t="shared" si="104"/>
        <v>#VALUE!</v>
      </c>
      <c r="AQ362" s="126" t="e">
        <f t="shared" si="105"/>
        <v>#VALUE!</v>
      </c>
      <c r="AR362" s="126" t="e">
        <f>'Obliczenia do limitu IKE IKZE'!RS365
+'Obliczenia ponad limit IKE IKZE'!RS365</f>
        <v>#VALUE!</v>
      </c>
      <c r="AS362" s="126" t="e">
        <f ca="1">SUM(AR$6:AR362)</f>
        <v>#VALUE!</v>
      </c>
      <c r="AT362" s="126" t="e">
        <f>'Obliczenia do limitu IKE IKZE'!RR365
+'Obliczenia ponad limit IKE IKZE'!RR365</f>
        <v>#VALUE!</v>
      </c>
      <c r="AU362" s="126" t="e">
        <f t="shared" si="106"/>
        <v>#VALUE!</v>
      </c>
      <c r="AV362" s="126" t="e">
        <f t="shared" si="107"/>
        <v>#VALUE!</v>
      </c>
    </row>
    <row r="363" spans="1:48" x14ac:dyDescent="0.25">
      <c r="A363" s="25">
        <f>'Obliczenia do limitu IKE IKZE'!B366</f>
        <v>55427</v>
      </c>
      <c r="B363" s="127" t="str">
        <f>'Obliczenia do limitu IKE IKZE'!E366</f>
        <v/>
      </c>
      <c r="C363" s="28" t="str">
        <f>'Obliczenia do limitu IKE IKZE'!F366</f>
        <v/>
      </c>
      <c r="D363" s="126" t="e">
        <f>'Obliczenia do limitu IKE IKZE'!BC366
+'Obliczenia ponad limit IKE IKZE'!BC366</f>
        <v>#VALUE!</v>
      </c>
      <c r="E363" s="126" t="e">
        <f ca="1">SUM(D$6:D363)</f>
        <v>#VALUE!</v>
      </c>
      <c r="F363" s="126" t="e">
        <f>'Obliczenia do limitu IKE IKZE'!BB366
+'Obliczenia ponad limit IKE IKZE'!BB366</f>
        <v>#VALUE!</v>
      </c>
      <c r="G363" s="126" t="e">
        <f t="shared" si="90"/>
        <v>#VALUE!</v>
      </c>
      <c r="H363" s="126" t="e">
        <f t="shared" si="91"/>
        <v>#VALUE!</v>
      </c>
      <c r="I363" s="126" t="e">
        <f>'Obliczenia do limitu IKE IKZE'!DE366
+'Obliczenia ponad limit IKE IKZE'!DE366</f>
        <v>#VALUE!</v>
      </c>
      <c r="J363" s="126" t="e">
        <f ca="1">SUM(I$6:I363)</f>
        <v>#VALUE!</v>
      </c>
      <c r="K363" s="126" t="e">
        <f>'Obliczenia do limitu IKE IKZE'!DD366
+'Obliczenia ponad limit IKE IKZE'!DD366</f>
        <v>#VALUE!</v>
      </c>
      <c r="L363" s="126" t="e">
        <f t="shared" si="92"/>
        <v>#VALUE!</v>
      </c>
      <c r="M363" s="126" t="e">
        <f t="shared" si="93"/>
        <v>#VALUE!</v>
      </c>
      <c r="N363" s="126" t="e">
        <f>'Obliczenia do limitu IKE IKZE'!FG366
+'Obliczenia ponad limit IKE IKZE'!FG366</f>
        <v>#VALUE!</v>
      </c>
      <c r="O363" s="126" t="e">
        <f ca="1">SUM(N$6:N363)</f>
        <v>#VALUE!</v>
      </c>
      <c r="P363" s="126" t="e">
        <f>'Obliczenia do limitu IKE IKZE'!FF366
+'Obliczenia ponad limit IKE IKZE'!FF366</f>
        <v>#VALUE!</v>
      </c>
      <c r="Q363" s="126" t="e">
        <f t="shared" si="94"/>
        <v>#VALUE!</v>
      </c>
      <c r="R363" s="126" t="e">
        <f t="shared" si="95"/>
        <v>#VALUE!</v>
      </c>
      <c r="S363" s="126" t="e">
        <f>'Obliczenia do limitu IKE IKZE'!HI366
+'Obliczenia ponad limit IKE IKZE'!HI366</f>
        <v>#VALUE!</v>
      </c>
      <c r="T363" s="126" t="e">
        <f ca="1">SUM(S$6:S363)</f>
        <v>#VALUE!</v>
      </c>
      <c r="U363" s="126" t="e">
        <f>'Obliczenia do limitu IKE IKZE'!HH366
+'Obliczenia ponad limit IKE IKZE'!HH366</f>
        <v>#VALUE!</v>
      </c>
      <c r="V363" s="126" t="e">
        <f t="shared" si="96"/>
        <v>#VALUE!</v>
      </c>
      <c r="W363" s="126" t="e">
        <f t="shared" si="97"/>
        <v>#VALUE!</v>
      </c>
      <c r="X363" s="126" t="e">
        <f>'Obliczenia do limitu IKE IKZE'!JK366
+'Obliczenia ponad limit IKE IKZE'!JK366</f>
        <v>#VALUE!</v>
      </c>
      <c r="Y363" s="126" t="e">
        <f ca="1">SUM(X$6:X363)</f>
        <v>#VALUE!</v>
      </c>
      <c r="Z363" s="126" t="e">
        <f>'Obliczenia do limitu IKE IKZE'!JJ366
+'Obliczenia ponad limit IKE IKZE'!JJ366</f>
        <v>#VALUE!</v>
      </c>
      <c r="AA363" s="126" t="e">
        <f t="shared" si="98"/>
        <v>#VALUE!</v>
      </c>
      <c r="AB363" s="126" t="e">
        <f t="shared" si="99"/>
        <v>#VALUE!</v>
      </c>
      <c r="AC363" s="126" t="e">
        <f>'Obliczenia do limitu IKE IKZE'!LM366
+'Obliczenia ponad limit IKE IKZE'!LM366</f>
        <v>#VALUE!</v>
      </c>
      <c r="AD363" s="126" t="e">
        <f ca="1">SUM(AC$6:AC363)</f>
        <v>#VALUE!</v>
      </c>
      <c r="AE363" s="126" t="e">
        <f>'Obliczenia do limitu IKE IKZE'!LL366
+'Obliczenia ponad limit IKE IKZE'!LL366</f>
        <v>#VALUE!</v>
      </c>
      <c r="AF363" s="126" t="e">
        <f t="shared" si="100"/>
        <v>#VALUE!</v>
      </c>
      <c r="AG363" s="126" t="e">
        <f t="shared" si="101"/>
        <v>#VALUE!</v>
      </c>
      <c r="AH363" s="126" t="e">
        <f>'Obliczenia do limitu IKE IKZE'!NO366
+'Obliczenia ponad limit IKE IKZE'!NO366</f>
        <v>#VALUE!</v>
      </c>
      <c r="AI363" s="126" t="e">
        <f ca="1">SUM(AH$6:AH363)</f>
        <v>#VALUE!</v>
      </c>
      <c r="AJ363" s="126" t="e">
        <f>'Obliczenia do limitu IKE IKZE'!NN366
+'Obliczenia ponad limit IKE IKZE'!NN366</f>
        <v>#VALUE!</v>
      </c>
      <c r="AK363" s="126" t="e">
        <f t="shared" si="102"/>
        <v>#VALUE!</v>
      </c>
      <c r="AL363" s="126" t="e">
        <f t="shared" si="103"/>
        <v>#VALUE!</v>
      </c>
      <c r="AM363" s="126" t="e">
        <f>'Obliczenia do limitu IKE IKZE'!PQ366
+'Obliczenia ponad limit IKE IKZE'!PQ366</f>
        <v>#VALUE!</v>
      </c>
      <c r="AN363" s="126" t="e">
        <f ca="1">SUM(AM$6:AM363)</f>
        <v>#VALUE!</v>
      </c>
      <c r="AO363" s="126" t="e">
        <f>'Obliczenia do limitu IKE IKZE'!PP366
+'Obliczenia ponad limit IKE IKZE'!PP366</f>
        <v>#VALUE!</v>
      </c>
      <c r="AP363" s="126" t="e">
        <f t="shared" si="104"/>
        <v>#VALUE!</v>
      </c>
      <c r="AQ363" s="126" t="e">
        <f t="shared" si="105"/>
        <v>#VALUE!</v>
      </c>
      <c r="AR363" s="126" t="e">
        <f>'Obliczenia do limitu IKE IKZE'!RS366
+'Obliczenia ponad limit IKE IKZE'!RS366</f>
        <v>#VALUE!</v>
      </c>
      <c r="AS363" s="126" t="e">
        <f ca="1">SUM(AR$6:AR363)</f>
        <v>#VALUE!</v>
      </c>
      <c r="AT363" s="126" t="e">
        <f>'Obliczenia do limitu IKE IKZE'!RR366
+'Obliczenia ponad limit IKE IKZE'!RR366</f>
        <v>#VALUE!</v>
      </c>
      <c r="AU363" s="126" t="e">
        <f t="shared" si="106"/>
        <v>#VALUE!</v>
      </c>
      <c r="AV363" s="126" t="e">
        <f t="shared" si="107"/>
        <v>#VALUE!</v>
      </c>
    </row>
    <row r="364" spans="1:48" x14ac:dyDescent="0.25">
      <c r="A364" s="25">
        <f>'Obliczenia do limitu IKE IKZE'!B367</f>
        <v>55458</v>
      </c>
      <c r="B364" s="127" t="str">
        <f>'Obliczenia do limitu IKE IKZE'!E367</f>
        <v/>
      </c>
      <c r="C364" s="28" t="str">
        <f>'Obliczenia do limitu IKE IKZE'!F367</f>
        <v/>
      </c>
      <c r="D364" s="126" t="e">
        <f>'Obliczenia do limitu IKE IKZE'!BC367
+'Obliczenia ponad limit IKE IKZE'!BC367</f>
        <v>#VALUE!</v>
      </c>
      <c r="E364" s="126" t="e">
        <f ca="1">SUM(D$6:D364)</f>
        <v>#VALUE!</v>
      </c>
      <c r="F364" s="126" t="e">
        <f>'Obliczenia do limitu IKE IKZE'!BB367
+'Obliczenia ponad limit IKE IKZE'!BB367</f>
        <v>#VALUE!</v>
      </c>
      <c r="G364" s="126" t="e">
        <f t="shared" si="90"/>
        <v>#VALUE!</v>
      </c>
      <c r="H364" s="126" t="e">
        <f t="shared" si="91"/>
        <v>#VALUE!</v>
      </c>
      <c r="I364" s="126" t="e">
        <f>'Obliczenia do limitu IKE IKZE'!DE367
+'Obliczenia ponad limit IKE IKZE'!DE367</f>
        <v>#VALUE!</v>
      </c>
      <c r="J364" s="126" t="e">
        <f ca="1">SUM(I$6:I364)</f>
        <v>#VALUE!</v>
      </c>
      <c r="K364" s="126" t="e">
        <f>'Obliczenia do limitu IKE IKZE'!DD367
+'Obliczenia ponad limit IKE IKZE'!DD367</f>
        <v>#VALUE!</v>
      </c>
      <c r="L364" s="126" t="e">
        <f t="shared" si="92"/>
        <v>#VALUE!</v>
      </c>
      <c r="M364" s="126" t="e">
        <f t="shared" si="93"/>
        <v>#VALUE!</v>
      </c>
      <c r="N364" s="126" t="e">
        <f>'Obliczenia do limitu IKE IKZE'!FG367
+'Obliczenia ponad limit IKE IKZE'!FG367</f>
        <v>#VALUE!</v>
      </c>
      <c r="O364" s="126" t="e">
        <f ca="1">SUM(N$6:N364)</f>
        <v>#VALUE!</v>
      </c>
      <c r="P364" s="126" t="e">
        <f>'Obliczenia do limitu IKE IKZE'!FF367
+'Obliczenia ponad limit IKE IKZE'!FF367</f>
        <v>#VALUE!</v>
      </c>
      <c r="Q364" s="126" t="e">
        <f t="shared" si="94"/>
        <v>#VALUE!</v>
      </c>
      <c r="R364" s="126" t="e">
        <f t="shared" si="95"/>
        <v>#VALUE!</v>
      </c>
      <c r="S364" s="126" t="e">
        <f>'Obliczenia do limitu IKE IKZE'!HI367
+'Obliczenia ponad limit IKE IKZE'!HI367</f>
        <v>#VALUE!</v>
      </c>
      <c r="T364" s="126" t="e">
        <f ca="1">SUM(S$6:S364)</f>
        <v>#VALUE!</v>
      </c>
      <c r="U364" s="126" t="e">
        <f>'Obliczenia do limitu IKE IKZE'!HH367
+'Obliczenia ponad limit IKE IKZE'!HH367</f>
        <v>#VALUE!</v>
      </c>
      <c r="V364" s="126" t="e">
        <f t="shared" si="96"/>
        <v>#VALUE!</v>
      </c>
      <c r="W364" s="126" t="e">
        <f t="shared" si="97"/>
        <v>#VALUE!</v>
      </c>
      <c r="X364" s="126" t="e">
        <f>'Obliczenia do limitu IKE IKZE'!JK367
+'Obliczenia ponad limit IKE IKZE'!JK367</f>
        <v>#VALUE!</v>
      </c>
      <c r="Y364" s="126" t="e">
        <f ca="1">SUM(X$6:X364)</f>
        <v>#VALUE!</v>
      </c>
      <c r="Z364" s="126" t="e">
        <f>'Obliczenia do limitu IKE IKZE'!JJ367
+'Obliczenia ponad limit IKE IKZE'!JJ367</f>
        <v>#VALUE!</v>
      </c>
      <c r="AA364" s="126" t="e">
        <f t="shared" si="98"/>
        <v>#VALUE!</v>
      </c>
      <c r="AB364" s="126" t="e">
        <f t="shared" si="99"/>
        <v>#VALUE!</v>
      </c>
      <c r="AC364" s="126" t="e">
        <f>'Obliczenia do limitu IKE IKZE'!LM367
+'Obliczenia ponad limit IKE IKZE'!LM367</f>
        <v>#VALUE!</v>
      </c>
      <c r="AD364" s="126" t="e">
        <f ca="1">SUM(AC$6:AC364)</f>
        <v>#VALUE!</v>
      </c>
      <c r="AE364" s="126" t="e">
        <f>'Obliczenia do limitu IKE IKZE'!LL367
+'Obliczenia ponad limit IKE IKZE'!LL367</f>
        <v>#VALUE!</v>
      </c>
      <c r="AF364" s="126" t="e">
        <f t="shared" si="100"/>
        <v>#VALUE!</v>
      </c>
      <c r="AG364" s="126" t="e">
        <f t="shared" si="101"/>
        <v>#VALUE!</v>
      </c>
      <c r="AH364" s="126" t="e">
        <f>'Obliczenia do limitu IKE IKZE'!NO367
+'Obliczenia ponad limit IKE IKZE'!NO367</f>
        <v>#VALUE!</v>
      </c>
      <c r="AI364" s="126" t="e">
        <f ca="1">SUM(AH$6:AH364)</f>
        <v>#VALUE!</v>
      </c>
      <c r="AJ364" s="126" t="e">
        <f>'Obliczenia do limitu IKE IKZE'!NN367
+'Obliczenia ponad limit IKE IKZE'!NN367</f>
        <v>#VALUE!</v>
      </c>
      <c r="AK364" s="126" t="e">
        <f t="shared" si="102"/>
        <v>#VALUE!</v>
      </c>
      <c r="AL364" s="126" t="e">
        <f t="shared" si="103"/>
        <v>#VALUE!</v>
      </c>
      <c r="AM364" s="126" t="e">
        <f>'Obliczenia do limitu IKE IKZE'!PQ367
+'Obliczenia ponad limit IKE IKZE'!PQ367</f>
        <v>#VALUE!</v>
      </c>
      <c r="AN364" s="126" t="e">
        <f ca="1">SUM(AM$6:AM364)</f>
        <v>#VALUE!</v>
      </c>
      <c r="AO364" s="126" t="e">
        <f>'Obliczenia do limitu IKE IKZE'!PP367
+'Obliczenia ponad limit IKE IKZE'!PP367</f>
        <v>#VALUE!</v>
      </c>
      <c r="AP364" s="126" t="e">
        <f t="shared" si="104"/>
        <v>#VALUE!</v>
      </c>
      <c r="AQ364" s="126" t="e">
        <f t="shared" si="105"/>
        <v>#VALUE!</v>
      </c>
      <c r="AR364" s="126" t="e">
        <f>'Obliczenia do limitu IKE IKZE'!RS367
+'Obliczenia ponad limit IKE IKZE'!RS367</f>
        <v>#VALUE!</v>
      </c>
      <c r="AS364" s="126" t="e">
        <f ca="1">SUM(AR$6:AR364)</f>
        <v>#VALUE!</v>
      </c>
      <c r="AT364" s="126" t="e">
        <f>'Obliczenia do limitu IKE IKZE'!RR367
+'Obliczenia ponad limit IKE IKZE'!RR367</f>
        <v>#VALUE!</v>
      </c>
      <c r="AU364" s="126" t="e">
        <f t="shared" si="106"/>
        <v>#VALUE!</v>
      </c>
      <c r="AV364" s="126" t="e">
        <f t="shared" si="107"/>
        <v>#VALUE!</v>
      </c>
    </row>
    <row r="365" spans="1:48" x14ac:dyDescent="0.25">
      <c r="A365" s="25">
        <f>'Obliczenia do limitu IKE IKZE'!B368</f>
        <v>55488</v>
      </c>
      <c r="B365" s="127" t="str">
        <f>'Obliczenia do limitu IKE IKZE'!E368</f>
        <v/>
      </c>
      <c r="C365" s="28" t="str">
        <f>'Obliczenia do limitu IKE IKZE'!F368</f>
        <v/>
      </c>
      <c r="D365" s="126" t="e">
        <f>'Obliczenia do limitu IKE IKZE'!BC368
+'Obliczenia ponad limit IKE IKZE'!BC368</f>
        <v>#VALUE!</v>
      </c>
      <c r="E365" s="126" t="e">
        <f ca="1">SUM(D$6:D365)</f>
        <v>#VALUE!</v>
      </c>
      <c r="F365" s="126" t="e">
        <f>'Obliczenia do limitu IKE IKZE'!BB368
+'Obliczenia ponad limit IKE IKZE'!BB368</f>
        <v>#VALUE!</v>
      </c>
      <c r="G365" s="126" t="e">
        <f t="shared" si="90"/>
        <v>#VALUE!</v>
      </c>
      <c r="H365" s="126" t="e">
        <f t="shared" si="91"/>
        <v>#VALUE!</v>
      </c>
      <c r="I365" s="126" t="e">
        <f>'Obliczenia do limitu IKE IKZE'!DE368
+'Obliczenia ponad limit IKE IKZE'!DE368</f>
        <v>#VALUE!</v>
      </c>
      <c r="J365" s="126" t="e">
        <f ca="1">SUM(I$6:I365)</f>
        <v>#VALUE!</v>
      </c>
      <c r="K365" s="126" t="e">
        <f>'Obliczenia do limitu IKE IKZE'!DD368
+'Obliczenia ponad limit IKE IKZE'!DD368</f>
        <v>#VALUE!</v>
      </c>
      <c r="L365" s="126" t="e">
        <f t="shared" si="92"/>
        <v>#VALUE!</v>
      </c>
      <c r="M365" s="126" t="e">
        <f t="shared" si="93"/>
        <v>#VALUE!</v>
      </c>
      <c r="N365" s="126" t="e">
        <f>'Obliczenia do limitu IKE IKZE'!FG368
+'Obliczenia ponad limit IKE IKZE'!FG368</f>
        <v>#VALUE!</v>
      </c>
      <c r="O365" s="126" t="e">
        <f ca="1">SUM(N$6:N365)</f>
        <v>#VALUE!</v>
      </c>
      <c r="P365" s="126" t="e">
        <f>'Obliczenia do limitu IKE IKZE'!FF368
+'Obliczenia ponad limit IKE IKZE'!FF368</f>
        <v>#VALUE!</v>
      </c>
      <c r="Q365" s="126" t="e">
        <f t="shared" si="94"/>
        <v>#VALUE!</v>
      </c>
      <c r="R365" s="126" t="e">
        <f t="shared" si="95"/>
        <v>#VALUE!</v>
      </c>
      <c r="S365" s="126" t="e">
        <f>'Obliczenia do limitu IKE IKZE'!HI368
+'Obliczenia ponad limit IKE IKZE'!HI368</f>
        <v>#VALUE!</v>
      </c>
      <c r="T365" s="126" t="e">
        <f ca="1">SUM(S$6:S365)</f>
        <v>#VALUE!</v>
      </c>
      <c r="U365" s="126" t="e">
        <f>'Obliczenia do limitu IKE IKZE'!HH368
+'Obliczenia ponad limit IKE IKZE'!HH368</f>
        <v>#VALUE!</v>
      </c>
      <c r="V365" s="126" t="e">
        <f t="shared" si="96"/>
        <v>#VALUE!</v>
      </c>
      <c r="W365" s="126" t="e">
        <f t="shared" si="97"/>
        <v>#VALUE!</v>
      </c>
      <c r="X365" s="126" t="e">
        <f>'Obliczenia do limitu IKE IKZE'!JK368
+'Obliczenia ponad limit IKE IKZE'!JK368</f>
        <v>#VALUE!</v>
      </c>
      <c r="Y365" s="126" t="e">
        <f ca="1">SUM(X$6:X365)</f>
        <v>#VALUE!</v>
      </c>
      <c r="Z365" s="126" t="e">
        <f>'Obliczenia do limitu IKE IKZE'!JJ368
+'Obliczenia ponad limit IKE IKZE'!JJ368</f>
        <v>#VALUE!</v>
      </c>
      <c r="AA365" s="126" t="e">
        <f t="shared" si="98"/>
        <v>#VALUE!</v>
      </c>
      <c r="AB365" s="126" t="e">
        <f t="shared" si="99"/>
        <v>#VALUE!</v>
      </c>
      <c r="AC365" s="126" t="e">
        <f>'Obliczenia do limitu IKE IKZE'!LM368
+'Obliczenia ponad limit IKE IKZE'!LM368</f>
        <v>#VALUE!</v>
      </c>
      <c r="AD365" s="126" t="e">
        <f ca="1">SUM(AC$6:AC365)</f>
        <v>#VALUE!</v>
      </c>
      <c r="AE365" s="126" t="e">
        <f>'Obliczenia do limitu IKE IKZE'!LL368
+'Obliczenia ponad limit IKE IKZE'!LL368</f>
        <v>#VALUE!</v>
      </c>
      <c r="AF365" s="126" t="e">
        <f t="shared" si="100"/>
        <v>#VALUE!</v>
      </c>
      <c r="AG365" s="126" t="e">
        <f t="shared" si="101"/>
        <v>#VALUE!</v>
      </c>
      <c r="AH365" s="126" t="e">
        <f>'Obliczenia do limitu IKE IKZE'!NO368
+'Obliczenia ponad limit IKE IKZE'!NO368</f>
        <v>#VALUE!</v>
      </c>
      <c r="AI365" s="126" t="e">
        <f ca="1">SUM(AH$6:AH365)</f>
        <v>#VALUE!</v>
      </c>
      <c r="AJ365" s="126" t="e">
        <f>'Obliczenia do limitu IKE IKZE'!NN368
+'Obliczenia ponad limit IKE IKZE'!NN368</f>
        <v>#VALUE!</v>
      </c>
      <c r="AK365" s="126" t="e">
        <f t="shared" si="102"/>
        <v>#VALUE!</v>
      </c>
      <c r="AL365" s="126" t="e">
        <f t="shared" si="103"/>
        <v>#VALUE!</v>
      </c>
      <c r="AM365" s="126" t="e">
        <f>'Obliczenia do limitu IKE IKZE'!PQ368
+'Obliczenia ponad limit IKE IKZE'!PQ368</f>
        <v>#VALUE!</v>
      </c>
      <c r="AN365" s="126" t="e">
        <f ca="1">SUM(AM$6:AM365)</f>
        <v>#VALUE!</v>
      </c>
      <c r="AO365" s="126" t="e">
        <f>'Obliczenia do limitu IKE IKZE'!PP368
+'Obliczenia ponad limit IKE IKZE'!PP368</f>
        <v>#VALUE!</v>
      </c>
      <c r="AP365" s="126" t="e">
        <f t="shared" si="104"/>
        <v>#VALUE!</v>
      </c>
      <c r="AQ365" s="126" t="e">
        <f t="shared" si="105"/>
        <v>#VALUE!</v>
      </c>
      <c r="AR365" s="126" t="e">
        <f>'Obliczenia do limitu IKE IKZE'!RS368
+'Obliczenia ponad limit IKE IKZE'!RS368</f>
        <v>#VALUE!</v>
      </c>
      <c r="AS365" s="126" t="e">
        <f ca="1">SUM(AR$6:AR365)</f>
        <v>#VALUE!</v>
      </c>
      <c r="AT365" s="126" t="e">
        <f>'Obliczenia do limitu IKE IKZE'!RR368
+'Obliczenia ponad limit IKE IKZE'!RR368</f>
        <v>#VALUE!</v>
      </c>
      <c r="AU365" s="126" t="e">
        <f t="shared" si="106"/>
        <v>#VALUE!</v>
      </c>
      <c r="AV365" s="126" t="e">
        <f t="shared" si="107"/>
        <v>#VALUE!</v>
      </c>
    </row>
    <row r="366" spans="1:48" x14ac:dyDescent="0.25">
      <c r="A366" s="25">
        <f>'Obliczenia do limitu IKE IKZE'!B369</f>
        <v>55519</v>
      </c>
      <c r="B366" s="127" t="str">
        <f>'Obliczenia do limitu IKE IKZE'!E369</f>
        <v/>
      </c>
      <c r="C366" s="28" t="str">
        <f>'Obliczenia do limitu IKE IKZE'!F369</f>
        <v/>
      </c>
      <c r="D366" s="126" t="e">
        <f>'Obliczenia do limitu IKE IKZE'!BC369
+'Obliczenia ponad limit IKE IKZE'!BC369</f>
        <v>#VALUE!</v>
      </c>
      <c r="E366" s="126" t="e">
        <f ca="1">SUM(D$6:D366)</f>
        <v>#VALUE!</v>
      </c>
      <c r="F366" s="126" t="e">
        <f>'Obliczenia do limitu IKE IKZE'!BB369
+'Obliczenia ponad limit IKE IKZE'!BB369</f>
        <v>#VALUE!</v>
      </c>
      <c r="G366" s="126" t="e">
        <f>IF($B365=dane_okres_inwestycji*12,F365,-$C366)</f>
        <v>#VALUE!</v>
      </c>
      <c r="H366" s="126" t="e">
        <f t="shared" si="91"/>
        <v>#VALUE!</v>
      </c>
      <c r="I366" s="126" t="e">
        <f>'Obliczenia do limitu IKE IKZE'!DE369
+'Obliczenia ponad limit IKE IKZE'!DE369</f>
        <v>#VALUE!</v>
      </c>
      <c r="J366" s="126" t="e">
        <f ca="1">SUM(I$6:I366)</f>
        <v>#VALUE!</v>
      </c>
      <c r="K366" s="126" t="e">
        <f>'Obliczenia do limitu IKE IKZE'!DD369
+'Obliczenia ponad limit IKE IKZE'!DD369</f>
        <v>#VALUE!</v>
      </c>
      <c r="L366" s="126" t="e">
        <f>IF($B365=dane_okres_inwestycji*12,K365,-$C366)</f>
        <v>#VALUE!</v>
      </c>
      <c r="M366" s="126" t="e">
        <f t="shared" si="93"/>
        <v>#VALUE!</v>
      </c>
      <c r="N366" s="126" t="e">
        <f>'Obliczenia do limitu IKE IKZE'!FG369
+'Obliczenia ponad limit IKE IKZE'!FG369</f>
        <v>#VALUE!</v>
      </c>
      <c r="O366" s="126" t="e">
        <f ca="1">SUM(N$6:N366)</f>
        <v>#VALUE!</v>
      </c>
      <c r="P366" s="126" t="e">
        <f>'Obliczenia do limitu IKE IKZE'!FF369
+'Obliczenia ponad limit IKE IKZE'!FF369</f>
        <v>#VALUE!</v>
      </c>
      <c r="Q366" s="126" t="e">
        <f>IF($B365=dane_okres_inwestycji*12,P365,-$C366)</f>
        <v>#VALUE!</v>
      </c>
      <c r="R366" s="126" t="e">
        <f t="shared" si="95"/>
        <v>#VALUE!</v>
      </c>
      <c r="S366" s="126" t="e">
        <f>'Obliczenia do limitu IKE IKZE'!HI369
+'Obliczenia ponad limit IKE IKZE'!HI369</f>
        <v>#VALUE!</v>
      </c>
      <c r="T366" s="126" t="e">
        <f ca="1">SUM(S$6:S366)</f>
        <v>#VALUE!</v>
      </c>
      <c r="U366" s="126" t="e">
        <f>'Obliczenia do limitu IKE IKZE'!HH369
+'Obliczenia ponad limit IKE IKZE'!HH369</f>
        <v>#VALUE!</v>
      </c>
      <c r="V366" s="126" t="e">
        <f>IF($B365=dane_okres_inwestycji*12,U365,-$C366)</f>
        <v>#VALUE!</v>
      </c>
      <c r="W366" s="126" t="e">
        <f t="shared" si="97"/>
        <v>#VALUE!</v>
      </c>
      <c r="X366" s="126" t="e">
        <f>'Obliczenia do limitu IKE IKZE'!JK369
+'Obliczenia ponad limit IKE IKZE'!JK369</f>
        <v>#VALUE!</v>
      </c>
      <c r="Y366" s="126" t="e">
        <f ca="1">SUM(X$6:X366)</f>
        <v>#VALUE!</v>
      </c>
      <c r="Z366" s="126" t="e">
        <f>'Obliczenia do limitu IKE IKZE'!JJ369
+'Obliczenia ponad limit IKE IKZE'!JJ369</f>
        <v>#VALUE!</v>
      </c>
      <c r="AA366" s="126" t="e">
        <f>IF($B365=dane_okres_inwestycji*12,Z365,-$C366)</f>
        <v>#VALUE!</v>
      </c>
      <c r="AB366" s="126" t="e">
        <f t="shared" si="99"/>
        <v>#VALUE!</v>
      </c>
      <c r="AC366" s="126" t="e">
        <f>'Obliczenia do limitu IKE IKZE'!LM369
+'Obliczenia ponad limit IKE IKZE'!LM369</f>
        <v>#VALUE!</v>
      </c>
      <c r="AD366" s="126" t="e">
        <f ca="1">SUM(AC$6:AC366)</f>
        <v>#VALUE!</v>
      </c>
      <c r="AE366" s="126" t="e">
        <f>'Obliczenia do limitu IKE IKZE'!LL369
+'Obliczenia ponad limit IKE IKZE'!LL369</f>
        <v>#VALUE!</v>
      </c>
      <c r="AF366" s="126" t="e">
        <f>IF($B365=dane_okres_inwestycji*12,AE365,-$C366)</f>
        <v>#VALUE!</v>
      </c>
      <c r="AG366" s="126" t="e">
        <f t="shared" si="101"/>
        <v>#VALUE!</v>
      </c>
      <c r="AH366" s="126" t="e">
        <f>'Obliczenia do limitu IKE IKZE'!NO369
+'Obliczenia ponad limit IKE IKZE'!NO369</f>
        <v>#VALUE!</v>
      </c>
      <c r="AI366" s="126" t="e">
        <f ca="1">SUM(AH$6:AH366)</f>
        <v>#VALUE!</v>
      </c>
      <c r="AJ366" s="126" t="e">
        <f>'Obliczenia do limitu IKE IKZE'!NN369
+'Obliczenia ponad limit IKE IKZE'!NN369</f>
        <v>#VALUE!</v>
      </c>
      <c r="AK366" s="126" t="e">
        <f>IF($B365=dane_okres_inwestycji*12,AJ365,-$C366)</f>
        <v>#VALUE!</v>
      </c>
      <c r="AL366" s="126" t="e">
        <f t="shared" si="103"/>
        <v>#VALUE!</v>
      </c>
      <c r="AM366" s="126" t="e">
        <f>'Obliczenia do limitu IKE IKZE'!PQ369
+'Obliczenia ponad limit IKE IKZE'!PQ369</f>
        <v>#VALUE!</v>
      </c>
      <c r="AN366" s="126" t="e">
        <f ca="1">SUM(AM$6:AM366)</f>
        <v>#VALUE!</v>
      </c>
      <c r="AO366" s="126" t="e">
        <f>'Obliczenia do limitu IKE IKZE'!PP369
+'Obliczenia ponad limit IKE IKZE'!PP369</f>
        <v>#VALUE!</v>
      </c>
      <c r="AP366" s="126" t="e">
        <f>IF($B365=dane_okres_inwestycji*12,AO365,-$C366)</f>
        <v>#VALUE!</v>
      </c>
      <c r="AQ366" s="126" t="e">
        <f t="shared" si="105"/>
        <v>#VALUE!</v>
      </c>
      <c r="AR366" s="126" t="e">
        <f>'Obliczenia do limitu IKE IKZE'!RS369
+'Obliczenia ponad limit IKE IKZE'!RS369</f>
        <v>#VALUE!</v>
      </c>
      <c r="AS366" s="126" t="e">
        <f ca="1">SUM(AR$6:AR366)</f>
        <v>#VALUE!</v>
      </c>
      <c r="AT366" s="126" t="e">
        <f>'Obliczenia do limitu IKE IKZE'!RR369
+'Obliczenia ponad limit IKE IKZE'!RR369</f>
        <v>#VALUE!</v>
      </c>
      <c r="AU366" s="126" t="e">
        <f>IF($B365=dane_okres_inwestycji*12,AT365,-$C366)</f>
        <v>#VALUE!</v>
      </c>
      <c r="AV366" s="126" t="e">
        <f t="shared" si="107"/>
        <v>#VALUE!</v>
      </c>
    </row>
    <row r="367" spans="1:48" x14ac:dyDescent="0.25">
      <c r="A367" s="25">
        <f>'Obliczenia do limitu IKE IKZE'!B370</f>
        <v>55550</v>
      </c>
      <c r="B367" s="127" t="str">
        <f>'Obliczenia do limitu IKE IKZE'!E370</f>
        <v/>
      </c>
      <c r="C367" s="28" t="str">
        <f>'Obliczenia do limitu IKE IKZE'!F370</f>
        <v/>
      </c>
      <c r="D367" s="126" t="e">
        <f>'Obliczenia do limitu IKE IKZE'!BC370
+'Obliczenia ponad limit IKE IKZE'!BC370</f>
        <v>#VALUE!</v>
      </c>
      <c r="E367" s="126" t="e">
        <f ca="1">SUM(D$6:D367)</f>
        <v>#VALUE!</v>
      </c>
      <c r="F367" s="126" t="e">
        <f>'Obliczenia do limitu IKE IKZE'!BB370
+'Obliczenia ponad limit IKE IKZE'!BB370</f>
        <v>#VALUE!</v>
      </c>
      <c r="G367" s="126" t="e">
        <f t="shared" si="90"/>
        <v>#VALUE!</v>
      </c>
      <c r="H367" s="126" t="e">
        <f t="shared" ref="H367:H389" si="108">IF($B366=dane_okres_inwestycji*12,F366,-$C367-D367)</f>
        <v>#VALUE!</v>
      </c>
      <c r="I367" s="126" t="e">
        <f>'Obliczenia do limitu IKE IKZE'!DE370
+'Obliczenia ponad limit IKE IKZE'!DE370</f>
        <v>#VALUE!</v>
      </c>
      <c r="J367" s="126" t="e">
        <f ca="1">SUM(I$6:I367)</f>
        <v>#VALUE!</v>
      </c>
      <c r="K367" s="126" t="e">
        <f>'Obliczenia do limitu IKE IKZE'!DD370
+'Obliczenia ponad limit IKE IKZE'!DD370</f>
        <v>#VALUE!</v>
      </c>
      <c r="L367" s="126" t="e">
        <f t="shared" si="92"/>
        <v>#VALUE!</v>
      </c>
      <c r="M367" s="126" t="e">
        <f t="shared" ref="M367:M389" si="109">IF($B366=dane_okres_inwestycji*12,K366,-$C367-I367)</f>
        <v>#VALUE!</v>
      </c>
      <c r="N367" s="126" t="e">
        <f>'Obliczenia do limitu IKE IKZE'!FG370
+'Obliczenia ponad limit IKE IKZE'!FG370</f>
        <v>#VALUE!</v>
      </c>
      <c r="O367" s="126" t="e">
        <f ca="1">SUM(N$6:N367)</f>
        <v>#VALUE!</v>
      </c>
      <c r="P367" s="126" t="e">
        <f>'Obliczenia do limitu IKE IKZE'!FF370
+'Obliczenia ponad limit IKE IKZE'!FF370</f>
        <v>#VALUE!</v>
      </c>
      <c r="Q367" s="126" t="e">
        <f t="shared" si="94"/>
        <v>#VALUE!</v>
      </c>
      <c r="R367" s="126" t="e">
        <f t="shared" ref="R367:R389" si="110">IF($B366=dane_okres_inwestycji*12,P366,-$C367-N367)</f>
        <v>#VALUE!</v>
      </c>
      <c r="S367" s="126" t="e">
        <f>'Obliczenia do limitu IKE IKZE'!HI370
+'Obliczenia ponad limit IKE IKZE'!HI370</f>
        <v>#VALUE!</v>
      </c>
      <c r="T367" s="126" t="e">
        <f ca="1">SUM(S$6:S367)</f>
        <v>#VALUE!</v>
      </c>
      <c r="U367" s="126" t="e">
        <f>'Obliczenia do limitu IKE IKZE'!HH370
+'Obliczenia ponad limit IKE IKZE'!HH370</f>
        <v>#VALUE!</v>
      </c>
      <c r="V367" s="126" t="e">
        <f t="shared" si="96"/>
        <v>#VALUE!</v>
      </c>
      <c r="W367" s="126" t="e">
        <f t="shared" ref="W367:W389" si="111">IF($B366=dane_okres_inwestycji*12,U366,-$C367-S367)</f>
        <v>#VALUE!</v>
      </c>
      <c r="X367" s="126" t="e">
        <f>'Obliczenia do limitu IKE IKZE'!JK370
+'Obliczenia ponad limit IKE IKZE'!JK370</f>
        <v>#VALUE!</v>
      </c>
      <c r="Y367" s="126" t="e">
        <f ca="1">SUM(X$6:X367)</f>
        <v>#VALUE!</v>
      </c>
      <c r="Z367" s="126" t="e">
        <f>'Obliczenia do limitu IKE IKZE'!JJ370
+'Obliczenia ponad limit IKE IKZE'!JJ370</f>
        <v>#VALUE!</v>
      </c>
      <c r="AA367" s="126" t="e">
        <f t="shared" si="98"/>
        <v>#VALUE!</v>
      </c>
      <c r="AB367" s="126" t="e">
        <f t="shared" ref="AB367:AB389" si="112">IF($B366=dane_okres_inwestycji*12,Z366,-$C367-X367)</f>
        <v>#VALUE!</v>
      </c>
      <c r="AC367" s="126" t="e">
        <f>'Obliczenia do limitu IKE IKZE'!LM370
+'Obliczenia ponad limit IKE IKZE'!LM370</f>
        <v>#VALUE!</v>
      </c>
      <c r="AD367" s="126" t="e">
        <f ca="1">SUM(AC$6:AC367)</f>
        <v>#VALUE!</v>
      </c>
      <c r="AE367" s="126" t="e">
        <f>'Obliczenia do limitu IKE IKZE'!LL370
+'Obliczenia ponad limit IKE IKZE'!LL370</f>
        <v>#VALUE!</v>
      </c>
      <c r="AF367" s="126" t="e">
        <f t="shared" si="100"/>
        <v>#VALUE!</v>
      </c>
      <c r="AG367" s="126" t="e">
        <f t="shared" ref="AG367:AG389" si="113">IF($B366=dane_okres_inwestycji*12,AE366,-$C367-AC367)</f>
        <v>#VALUE!</v>
      </c>
      <c r="AH367" s="126" t="e">
        <f>'Obliczenia do limitu IKE IKZE'!NO370
+'Obliczenia ponad limit IKE IKZE'!NO370</f>
        <v>#VALUE!</v>
      </c>
      <c r="AI367" s="126" t="e">
        <f ca="1">SUM(AH$6:AH367)</f>
        <v>#VALUE!</v>
      </c>
      <c r="AJ367" s="126" t="e">
        <f>'Obliczenia do limitu IKE IKZE'!NN370
+'Obliczenia ponad limit IKE IKZE'!NN370</f>
        <v>#VALUE!</v>
      </c>
      <c r="AK367" s="126" t="e">
        <f t="shared" si="102"/>
        <v>#VALUE!</v>
      </c>
      <c r="AL367" s="126" t="e">
        <f t="shared" ref="AL367:AL389" si="114">IF($B366=dane_okres_inwestycji*12,AJ366,-$C367-AH367)</f>
        <v>#VALUE!</v>
      </c>
      <c r="AM367" s="126" t="e">
        <f>'Obliczenia do limitu IKE IKZE'!PQ370
+'Obliczenia ponad limit IKE IKZE'!PQ370</f>
        <v>#VALUE!</v>
      </c>
      <c r="AN367" s="126" t="e">
        <f ca="1">SUM(AM$6:AM367)</f>
        <v>#VALUE!</v>
      </c>
      <c r="AO367" s="126" t="e">
        <f>'Obliczenia do limitu IKE IKZE'!PP370
+'Obliczenia ponad limit IKE IKZE'!PP370</f>
        <v>#VALUE!</v>
      </c>
      <c r="AP367" s="126" t="e">
        <f t="shared" si="104"/>
        <v>#VALUE!</v>
      </c>
      <c r="AQ367" s="126" t="e">
        <f t="shared" ref="AQ367:AQ389" si="115">IF($B366=dane_okres_inwestycji*12,AO366,-$C367-AM367)</f>
        <v>#VALUE!</v>
      </c>
      <c r="AR367" s="126" t="e">
        <f>'Obliczenia do limitu IKE IKZE'!RS370
+'Obliczenia ponad limit IKE IKZE'!RS370</f>
        <v>#VALUE!</v>
      </c>
      <c r="AS367" s="126" t="e">
        <f ca="1">SUM(AR$6:AR367)</f>
        <v>#VALUE!</v>
      </c>
      <c r="AT367" s="126" t="e">
        <f>'Obliczenia do limitu IKE IKZE'!RR370
+'Obliczenia ponad limit IKE IKZE'!RR370</f>
        <v>#VALUE!</v>
      </c>
      <c r="AU367" s="126" t="e">
        <f t="shared" si="106"/>
        <v>#VALUE!</v>
      </c>
      <c r="AV367" s="126" t="e">
        <f t="shared" ref="AV367:AV389" si="116">IF($B366=dane_okres_inwestycji*12,AT366,-$C367-AR367)</f>
        <v>#VALUE!</v>
      </c>
    </row>
    <row r="368" spans="1:48" x14ac:dyDescent="0.25">
      <c r="A368" s="25">
        <f>'Obliczenia do limitu IKE IKZE'!B371</f>
        <v>55579</v>
      </c>
      <c r="B368" s="127" t="str">
        <f>'Obliczenia do limitu IKE IKZE'!E371</f>
        <v/>
      </c>
      <c r="C368" s="28" t="str">
        <f>'Obliczenia do limitu IKE IKZE'!F371</f>
        <v/>
      </c>
      <c r="D368" s="126" t="e">
        <f>'Obliczenia do limitu IKE IKZE'!BC371
+'Obliczenia ponad limit IKE IKZE'!BC371</f>
        <v>#VALUE!</v>
      </c>
      <c r="E368" s="126" t="e">
        <f ca="1">SUM(D$6:D368)</f>
        <v>#VALUE!</v>
      </c>
      <c r="F368" s="126" t="e">
        <f>'Obliczenia do limitu IKE IKZE'!BB371
+'Obliczenia ponad limit IKE IKZE'!BB371</f>
        <v>#VALUE!</v>
      </c>
      <c r="G368" s="126" t="e">
        <f t="shared" si="90"/>
        <v>#VALUE!</v>
      </c>
      <c r="H368" s="126" t="e">
        <f t="shared" si="108"/>
        <v>#VALUE!</v>
      </c>
      <c r="I368" s="126" t="e">
        <f>'Obliczenia do limitu IKE IKZE'!DE371
+'Obliczenia ponad limit IKE IKZE'!DE371</f>
        <v>#VALUE!</v>
      </c>
      <c r="J368" s="126" t="e">
        <f ca="1">SUM(I$6:I368)</f>
        <v>#VALUE!</v>
      </c>
      <c r="K368" s="126" t="e">
        <f>'Obliczenia do limitu IKE IKZE'!DD371
+'Obliczenia ponad limit IKE IKZE'!DD371</f>
        <v>#VALUE!</v>
      </c>
      <c r="L368" s="126" t="e">
        <f t="shared" si="92"/>
        <v>#VALUE!</v>
      </c>
      <c r="M368" s="126" t="e">
        <f t="shared" si="109"/>
        <v>#VALUE!</v>
      </c>
      <c r="N368" s="126" t="e">
        <f>'Obliczenia do limitu IKE IKZE'!FG371
+'Obliczenia ponad limit IKE IKZE'!FG371</f>
        <v>#VALUE!</v>
      </c>
      <c r="O368" s="126" t="e">
        <f ca="1">SUM(N$6:N368)</f>
        <v>#VALUE!</v>
      </c>
      <c r="P368" s="126" t="e">
        <f>'Obliczenia do limitu IKE IKZE'!FF371
+'Obliczenia ponad limit IKE IKZE'!FF371</f>
        <v>#VALUE!</v>
      </c>
      <c r="Q368" s="126" t="e">
        <f t="shared" si="94"/>
        <v>#VALUE!</v>
      </c>
      <c r="R368" s="126" t="e">
        <f t="shared" si="110"/>
        <v>#VALUE!</v>
      </c>
      <c r="S368" s="126" t="e">
        <f>'Obliczenia do limitu IKE IKZE'!HI371
+'Obliczenia ponad limit IKE IKZE'!HI371</f>
        <v>#VALUE!</v>
      </c>
      <c r="T368" s="126" t="e">
        <f ca="1">SUM(S$6:S368)</f>
        <v>#VALUE!</v>
      </c>
      <c r="U368" s="126" t="e">
        <f>'Obliczenia do limitu IKE IKZE'!HH371
+'Obliczenia ponad limit IKE IKZE'!HH371</f>
        <v>#VALUE!</v>
      </c>
      <c r="V368" s="126" t="e">
        <f t="shared" si="96"/>
        <v>#VALUE!</v>
      </c>
      <c r="W368" s="126" t="e">
        <f t="shared" si="111"/>
        <v>#VALUE!</v>
      </c>
      <c r="X368" s="126" t="e">
        <f>'Obliczenia do limitu IKE IKZE'!JK371
+'Obliczenia ponad limit IKE IKZE'!JK371</f>
        <v>#VALUE!</v>
      </c>
      <c r="Y368" s="126" t="e">
        <f ca="1">SUM(X$6:X368)</f>
        <v>#VALUE!</v>
      </c>
      <c r="Z368" s="126" t="e">
        <f>'Obliczenia do limitu IKE IKZE'!JJ371
+'Obliczenia ponad limit IKE IKZE'!JJ371</f>
        <v>#VALUE!</v>
      </c>
      <c r="AA368" s="126" t="e">
        <f t="shared" si="98"/>
        <v>#VALUE!</v>
      </c>
      <c r="AB368" s="126" t="e">
        <f t="shared" si="112"/>
        <v>#VALUE!</v>
      </c>
      <c r="AC368" s="126" t="e">
        <f>'Obliczenia do limitu IKE IKZE'!LM371
+'Obliczenia ponad limit IKE IKZE'!LM371</f>
        <v>#VALUE!</v>
      </c>
      <c r="AD368" s="126" t="e">
        <f ca="1">SUM(AC$6:AC368)</f>
        <v>#VALUE!</v>
      </c>
      <c r="AE368" s="126" t="e">
        <f>'Obliczenia do limitu IKE IKZE'!LL371
+'Obliczenia ponad limit IKE IKZE'!LL371</f>
        <v>#VALUE!</v>
      </c>
      <c r="AF368" s="126" t="e">
        <f t="shared" si="100"/>
        <v>#VALUE!</v>
      </c>
      <c r="AG368" s="126" t="e">
        <f t="shared" si="113"/>
        <v>#VALUE!</v>
      </c>
      <c r="AH368" s="126" t="e">
        <f>'Obliczenia do limitu IKE IKZE'!NO371
+'Obliczenia ponad limit IKE IKZE'!NO371</f>
        <v>#VALUE!</v>
      </c>
      <c r="AI368" s="126" t="e">
        <f ca="1">SUM(AH$6:AH368)</f>
        <v>#VALUE!</v>
      </c>
      <c r="AJ368" s="126" t="e">
        <f>'Obliczenia do limitu IKE IKZE'!NN371
+'Obliczenia ponad limit IKE IKZE'!NN371</f>
        <v>#VALUE!</v>
      </c>
      <c r="AK368" s="126" t="e">
        <f t="shared" si="102"/>
        <v>#VALUE!</v>
      </c>
      <c r="AL368" s="126" t="e">
        <f t="shared" si="114"/>
        <v>#VALUE!</v>
      </c>
      <c r="AM368" s="126" t="e">
        <f>'Obliczenia do limitu IKE IKZE'!PQ371
+'Obliczenia ponad limit IKE IKZE'!PQ371</f>
        <v>#VALUE!</v>
      </c>
      <c r="AN368" s="126" t="e">
        <f ca="1">SUM(AM$6:AM368)</f>
        <v>#VALUE!</v>
      </c>
      <c r="AO368" s="126" t="e">
        <f>'Obliczenia do limitu IKE IKZE'!PP371
+'Obliczenia ponad limit IKE IKZE'!PP371</f>
        <v>#VALUE!</v>
      </c>
      <c r="AP368" s="126" t="e">
        <f t="shared" si="104"/>
        <v>#VALUE!</v>
      </c>
      <c r="AQ368" s="126" t="e">
        <f t="shared" si="115"/>
        <v>#VALUE!</v>
      </c>
      <c r="AR368" s="126" t="e">
        <f>'Obliczenia do limitu IKE IKZE'!RS371
+'Obliczenia ponad limit IKE IKZE'!RS371</f>
        <v>#VALUE!</v>
      </c>
      <c r="AS368" s="126" t="e">
        <f ca="1">SUM(AR$6:AR368)</f>
        <v>#VALUE!</v>
      </c>
      <c r="AT368" s="126" t="e">
        <f>'Obliczenia do limitu IKE IKZE'!RR371
+'Obliczenia ponad limit IKE IKZE'!RR371</f>
        <v>#VALUE!</v>
      </c>
      <c r="AU368" s="126" t="e">
        <f t="shared" si="106"/>
        <v>#VALUE!</v>
      </c>
      <c r="AV368" s="126" t="e">
        <f t="shared" si="116"/>
        <v>#VALUE!</v>
      </c>
    </row>
    <row r="369" spans="1:48" x14ac:dyDescent="0.25">
      <c r="A369" s="25">
        <f>'Obliczenia do limitu IKE IKZE'!B372</f>
        <v>55610</v>
      </c>
      <c r="B369" s="127" t="str">
        <f>'Obliczenia do limitu IKE IKZE'!E372</f>
        <v/>
      </c>
      <c r="C369" s="28" t="str">
        <f>'Obliczenia do limitu IKE IKZE'!F372</f>
        <v/>
      </c>
      <c r="D369" s="126" t="e">
        <f>'Obliczenia do limitu IKE IKZE'!BC372
+'Obliczenia ponad limit IKE IKZE'!BC372</f>
        <v>#VALUE!</v>
      </c>
      <c r="E369" s="126" t="e">
        <f ca="1">SUM(D$6:D369)</f>
        <v>#VALUE!</v>
      </c>
      <c r="F369" s="126" t="e">
        <f>'Obliczenia do limitu IKE IKZE'!BB372
+'Obliczenia ponad limit IKE IKZE'!BB372</f>
        <v>#VALUE!</v>
      </c>
      <c r="G369" s="126" t="e">
        <f t="shared" si="90"/>
        <v>#VALUE!</v>
      </c>
      <c r="H369" s="126" t="e">
        <f t="shared" si="108"/>
        <v>#VALUE!</v>
      </c>
      <c r="I369" s="126" t="e">
        <f>'Obliczenia do limitu IKE IKZE'!DE372
+'Obliczenia ponad limit IKE IKZE'!DE372</f>
        <v>#VALUE!</v>
      </c>
      <c r="J369" s="126" t="e">
        <f ca="1">SUM(I$6:I369)</f>
        <v>#VALUE!</v>
      </c>
      <c r="K369" s="126" t="e">
        <f>'Obliczenia do limitu IKE IKZE'!DD372
+'Obliczenia ponad limit IKE IKZE'!DD372</f>
        <v>#VALUE!</v>
      </c>
      <c r="L369" s="126" t="e">
        <f t="shared" si="92"/>
        <v>#VALUE!</v>
      </c>
      <c r="M369" s="126" t="e">
        <f t="shared" si="109"/>
        <v>#VALUE!</v>
      </c>
      <c r="N369" s="126" t="e">
        <f>'Obliczenia do limitu IKE IKZE'!FG372
+'Obliczenia ponad limit IKE IKZE'!FG372</f>
        <v>#VALUE!</v>
      </c>
      <c r="O369" s="126" t="e">
        <f ca="1">SUM(N$6:N369)</f>
        <v>#VALUE!</v>
      </c>
      <c r="P369" s="126" t="e">
        <f>'Obliczenia do limitu IKE IKZE'!FF372
+'Obliczenia ponad limit IKE IKZE'!FF372</f>
        <v>#VALUE!</v>
      </c>
      <c r="Q369" s="126" t="e">
        <f t="shared" si="94"/>
        <v>#VALUE!</v>
      </c>
      <c r="R369" s="126" t="e">
        <f t="shared" si="110"/>
        <v>#VALUE!</v>
      </c>
      <c r="S369" s="126" t="e">
        <f>'Obliczenia do limitu IKE IKZE'!HI372
+'Obliczenia ponad limit IKE IKZE'!HI372</f>
        <v>#VALUE!</v>
      </c>
      <c r="T369" s="126" t="e">
        <f ca="1">SUM(S$6:S369)</f>
        <v>#VALUE!</v>
      </c>
      <c r="U369" s="126" t="e">
        <f>'Obliczenia do limitu IKE IKZE'!HH372
+'Obliczenia ponad limit IKE IKZE'!HH372</f>
        <v>#VALUE!</v>
      </c>
      <c r="V369" s="126" t="e">
        <f t="shared" si="96"/>
        <v>#VALUE!</v>
      </c>
      <c r="W369" s="126" t="e">
        <f t="shared" si="111"/>
        <v>#VALUE!</v>
      </c>
      <c r="X369" s="126" t="e">
        <f>'Obliczenia do limitu IKE IKZE'!JK372
+'Obliczenia ponad limit IKE IKZE'!JK372</f>
        <v>#VALUE!</v>
      </c>
      <c r="Y369" s="126" t="e">
        <f ca="1">SUM(X$6:X369)</f>
        <v>#VALUE!</v>
      </c>
      <c r="Z369" s="126" t="e">
        <f>'Obliczenia do limitu IKE IKZE'!JJ372
+'Obliczenia ponad limit IKE IKZE'!JJ372</f>
        <v>#VALUE!</v>
      </c>
      <c r="AA369" s="126" t="e">
        <f t="shared" si="98"/>
        <v>#VALUE!</v>
      </c>
      <c r="AB369" s="126" t="e">
        <f t="shared" si="112"/>
        <v>#VALUE!</v>
      </c>
      <c r="AC369" s="126" t="e">
        <f>'Obliczenia do limitu IKE IKZE'!LM372
+'Obliczenia ponad limit IKE IKZE'!LM372</f>
        <v>#VALUE!</v>
      </c>
      <c r="AD369" s="126" t="e">
        <f ca="1">SUM(AC$6:AC369)</f>
        <v>#VALUE!</v>
      </c>
      <c r="AE369" s="126" t="e">
        <f>'Obliczenia do limitu IKE IKZE'!LL372
+'Obliczenia ponad limit IKE IKZE'!LL372</f>
        <v>#VALUE!</v>
      </c>
      <c r="AF369" s="126" t="e">
        <f t="shared" si="100"/>
        <v>#VALUE!</v>
      </c>
      <c r="AG369" s="126" t="e">
        <f t="shared" si="113"/>
        <v>#VALUE!</v>
      </c>
      <c r="AH369" s="126" t="e">
        <f>'Obliczenia do limitu IKE IKZE'!NO372
+'Obliczenia ponad limit IKE IKZE'!NO372</f>
        <v>#VALUE!</v>
      </c>
      <c r="AI369" s="126" t="e">
        <f ca="1">SUM(AH$6:AH369)</f>
        <v>#VALUE!</v>
      </c>
      <c r="AJ369" s="126" t="e">
        <f>'Obliczenia do limitu IKE IKZE'!NN372
+'Obliczenia ponad limit IKE IKZE'!NN372</f>
        <v>#VALUE!</v>
      </c>
      <c r="AK369" s="126" t="e">
        <f t="shared" si="102"/>
        <v>#VALUE!</v>
      </c>
      <c r="AL369" s="126" t="e">
        <f t="shared" si="114"/>
        <v>#VALUE!</v>
      </c>
      <c r="AM369" s="126" t="e">
        <f>'Obliczenia do limitu IKE IKZE'!PQ372
+'Obliczenia ponad limit IKE IKZE'!PQ372</f>
        <v>#VALUE!</v>
      </c>
      <c r="AN369" s="126" t="e">
        <f ca="1">SUM(AM$6:AM369)</f>
        <v>#VALUE!</v>
      </c>
      <c r="AO369" s="126" t="e">
        <f>'Obliczenia do limitu IKE IKZE'!PP372
+'Obliczenia ponad limit IKE IKZE'!PP372</f>
        <v>#VALUE!</v>
      </c>
      <c r="AP369" s="126" t="e">
        <f t="shared" si="104"/>
        <v>#VALUE!</v>
      </c>
      <c r="AQ369" s="126" t="e">
        <f t="shared" si="115"/>
        <v>#VALUE!</v>
      </c>
      <c r="AR369" s="126" t="e">
        <f>'Obliczenia do limitu IKE IKZE'!RS372
+'Obliczenia ponad limit IKE IKZE'!RS372</f>
        <v>#VALUE!</v>
      </c>
      <c r="AS369" s="126" t="e">
        <f ca="1">SUM(AR$6:AR369)</f>
        <v>#VALUE!</v>
      </c>
      <c r="AT369" s="126" t="e">
        <f>'Obliczenia do limitu IKE IKZE'!RR372
+'Obliczenia ponad limit IKE IKZE'!RR372</f>
        <v>#VALUE!</v>
      </c>
      <c r="AU369" s="126" t="e">
        <f t="shared" si="106"/>
        <v>#VALUE!</v>
      </c>
      <c r="AV369" s="126" t="e">
        <f t="shared" si="116"/>
        <v>#VALUE!</v>
      </c>
    </row>
    <row r="370" spans="1:48" x14ac:dyDescent="0.25">
      <c r="A370" s="25">
        <f>'Obliczenia do limitu IKE IKZE'!B373</f>
        <v>55640</v>
      </c>
      <c r="B370" s="127" t="str">
        <f>'Obliczenia do limitu IKE IKZE'!E373</f>
        <v/>
      </c>
      <c r="C370" s="28" t="str">
        <f>'Obliczenia do limitu IKE IKZE'!F373</f>
        <v/>
      </c>
      <c r="D370" s="126" t="e">
        <f>'Obliczenia do limitu IKE IKZE'!BC373
+'Obliczenia ponad limit IKE IKZE'!BC373</f>
        <v>#VALUE!</v>
      </c>
      <c r="E370" s="126" t="e">
        <f ca="1">SUM(D$6:D370)</f>
        <v>#VALUE!</v>
      </c>
      <c r="F370" s="126" t="e">
        <f>'Obliczenia do limitu IKE IKZE'!BB373
+'Obliczenia ponad limit IKE IKZE'!BB373</f>
        <v>#VALUE!</v>
      </c>
      <c r="G370" s="126" t="e">
        <f t="shared" si="90"/>
        <v>#VALUE!</v>
      </c>
      <c r="H370" s="126" t="e">
        <f t="shared" si="108"/>
        <v>#VALUE!</v>
      </c>
      <c r="I370" s="126" t="e">
        <f>'Obliczenia do limitu IKE IKZE'!DE373
+'Obliczenia ponad limit IKE IKZE'!DE373</f>
        <v>#VALUE!</v>
      </c>
      <c r="J370" s="126" t="e">
        <f ca="1">SUM(I$6:I370)</f>
        <v>#VALUE!</v>
      </c>
      <c r="K370" s="126" t="e">
        <f>'Obliczenia do limitu IKE IKZE'!DD373
+'Obliczenia ponad limit IKE IKZE'!DD373</f>
        <v>#VALUE!</v>
      </c>
      <c r="L370" s="126" t="e">
        <f t="shared" si="92"/>
        <v>#VALUE!</v>
      </c>
      <c r="M370" s="126" t="e">
        <f t="shared" si="109"/>
        <v>#VALUE!</v>
      </c>
      <c r="N370" s="126" t="e">
        <f>'Obliczenia do limitu IKE IKZE'!FG373
+'Obliczenia ponad limit IKE IKZE'!FG373</f>
        <v>#VALUE!</v>
      </c>
      <c r="O370" s="126" t="e">
        <f ca="1">SUM(N$6:N370)</f>
        <v>#VALUE!</v>
      </c>
      <c r="P370" s="126" t="e">
        <f>'Obliczenia do limitu IKE IKZE'!FF373
+'Obliczenia ponad limit IKE IKZE'!FF373</f>
        <v>#VALUE!</v>
      </c>
      <c r="Q370" s="126" t="e">
        <f t="shared" si="94"/>
        <v>#VALUE!</v>
      </c>
      <c r="R370" s="126" t="e">
        <f t="shared" si="110"/>
        <v>#VALUE!</v>
      </c>
      <c r="S370" s="126" t="e">
        <f>'Obliczenia do limitu IKE IKZE'!HI373
+'Obliczenia ponad limit IKE IKZE'!HI373</f>
        <v>#VALUE!</v>
      </c>
      <c r="T370" s="126" t="e">
        <f ca="1">SUM(S$6:S370)</f>
        <v>#VALUE!</v>
      </c>
      <c r="U370" s="126" t="e">
        <f>'Obliczenia do limitu IKE IKZE'!HH373
+'Obliczenia ponad limit IKE IKZE'!HH373</f>
        <v>#VALUE!</v>
      </c>
      <c r="V370" s="126" t="e">
        <f t="shared" si="96"/>
        <v>#VALUE!</v>
      </c>
      <c r="W370" s="126" t="e">
        <f t="shared" si="111"/>
        <v>#VALUE!</v>
      </c>
      <c r="X370" s="126" t="e">
        <f>'Obliczenia do limitu IKE IKZE'!JK373
+'Obliczenia ponad limit IKE IKZE'!JK373</f>
        <v>#VALUE!</v>
      </c>
      <c r="Y370" s="126" t="e">
        <f ca="1">SUM(X$6:X370)</f>
        <v>#VALUE!</v>
      </c>
      <c r="Z370" s="126" t="e">
        <f>'Obliczenia do limitu IKE IKZE'!JJ373
+'Obliczenia ponad limit IKE IKZE'!JJ373</f>
        <v>#VALUE!</v>
      </c>
      <c r="AA370" s="126" t="e">
        <f t="shared" si="98"/>
        <v>#VALUE!</v>
      </c>
      <c r="AB370" s="126" t="e">
        <f t="shared" si="112"/>
        <v>#VALUE!</v>
      </c>
      <c r="AC370" s="126" t="e">
        <f>'Obliczenia do limitu IKE IKZE'!LM373
+'Obliczenia ponad limit IKE IKZE'!LM373</f>
        <v>#VALUE!</v>
      </c>
      <c r="AD370" s="126" t="e">
        <f ca="1">SUM(AC$6:AC370)</f>
        <v>#VALUE!</v>
      </c>
      <c r="AE370" s="126" t="e">
        <f>'Obliczenia do limitu IKE IKZE'!LL373
+'Obliczenia ponad limit IKE IKZE'!LL373</f>
        <v>#VALUE!</v>
      </c>
      <c r="AF370" s="126" t="e">
        <f t="shared" si="100"/>
        <v>#VALUE!</v>
      </c>
      <c r="AG370" s="126" t="e">
        <f t="shared" si="113"/>
        <v>#VALUE!</v>
      </c>
      <c r="AH370" s="126" t="e">
        <f>'Obliczenia do limitu IKE IKZE'!NO373
+'Obliczenia ponad limit IKE IKZE'!NO373</f>
        <v>#VALUE!</v>
      </c>
      <c r="AI370" s="126" t="e">
        <f ca="1">SUM(AH$6:AH370)</f>
        <v>#VALUE!</v>
      </c>
      <c r="AJ370" s="126" t="e">
        <f>'Obliczenia do limitu IKE IKZE'!NN373
+'Obliczenia ponad limit IKE IKZE'!NN373</f>
        <v>#VALUE!</v>
      </c>
      <c r="AK370" s="126" t="e">
        <f t="shared" si="102"/>
        <v>#VALUE!</v>
      </c>
      <c r="AL370" s="126" t="e">
        <f t="shared" si="114"/>
        <v>#VALUE!</v>
      </c>
      <c r="AM370" s="126" t="e">
        <f>'Obliczenia do limitu IKE IKZE'!PQ373
+'Obliczenia ponad limit IKE IKZE'!PQ373</f>
        <v>#VALUE!</v>
      </c>
      <c r="AN370" s="126" t="e">
        <f ca="1">SUM(AM$6:AM370)</f>
        <v>#VALUE!</v>
      </c>
      <c r="AO370" s="126" t="e">
        <f>'Obliczenia do limitu IKE IKZE'!PP373
+'Obliczenia ponad limit IKE IKZE'!PP373</f>
        <v>#VALUE!</v>
      </c>
      <c r="AP370" s="126" t="e">
        <f t="shared" si="104"/>
        <v>#VALUE!</v>
      </c>
      <c r="AQ370" s="126" t="e">
        <f t="shared" si="115"/>
        <v>#VALUE!</v>
      </c>
      <c r="AR370" s="126" t="e">
        <f>'Obliczenia do limitu IKE IKZE'!RS373
+'Obliczenia ponad limit IKE IKZE'!RS373</f>
        <v>#VALUE!</v>
      </c>
      <c r="AS370" s="126" t="e">
        <f ca="1">SUM(AR$6:AR370)</f>
        <v>#VALUE!</v>
      </c>
      <c r="AT370" s="126" t="e">
        <f>'Obliczenia do limitu IKE IKZE'!RR373
+'Obliczenia ponad limit IKE IKZE'!RR373</f>
        <v>#VALUE!</v>
      </c>
      <c r="AU370" s="126" t="e">
        <f t="shared" si="106"/>
        <v>#VALUE!</v>
      </c>
      <c r="AV370" s="126" t="e">
        <f t="shared" si="116"/>
        <v>#VALUE!</v>
      </c>
    </row>
    <row r="371" spans="1:48" x14ac:dyDescent="0.25">
      <c r="A371" s="25">
        <f>'Obliczenia do limitu IKE IKZE'!B374</f>
        <v>55671</v>
      </c>
      <c r="B371" s="127" t="str">
        <f>'Obliczenia do limitu IKE IKZE'!E374</f>
        <v/>
      </c>
      <c r="C371" s="28" t="str">
        <f>'Obliczenia do limitu IKE IKZE'!F374</f>
        <v/>
      </c>
      <c r="D371" s="126" t="e">
        <f>'Obliczenia do limitu IKE IKZE'!BC374
+'Obliczenia ponad limit IKE IKZE'!BC374</f>
        <v>#VALUE!</v>
      </c>
      <c r="E371" s="126" t="e">
        <f ca="1">SUM(D$6:D371)</f>
        <v>#VALUE!</v>
      </c>
      <c r="F371" s="126" t="e">
        <f>'Obliczenia do limitu IKE IKZE'!BB374
+'Obliczenia ponad limit IKE IKZE'!BB374</f>
        <v>#VALUE!</v>
      </c>
      <c r="G371" s="126" t="e">
        <f t="shared" si="90"/>
        <v>#VALUE!</v>
      </c>
      <c r="H371" s="126" t="e">
        <f t="shared" si="108"/>
        <v>#VALUE!</v>
      </c>
      <c r="I371" s="126" t="e">
        <f>'Obliczenia do limitu IKE IKZE'!DE374
+'Obliczenia ponad limit IKE IKZE'!DE374</f>
        <v>#VALUE!</v>
      </c>
      <c r="J371" s="126" t="e">
        <f ca="1">SUM(I$6:I371)</f>
        <v>#VALUE!</v>
      </c>
      <c r="K371" s="126" t="e">
        <f>'Obliczenia do limitu IKE IKZE'!DD374
+'Obliczenia ponad limit IKE IKZE'!DD374</f>
        <v>#VALUE!</v>
      </c>
      <c r="L371" s="126" t="e">
        <f t="shared" si="92"/>
        <v>#VALUE!</v>
      </c>
      <c r="M371" s="126" t="e">
        <f t="shared" si="109"/>
        <v>#VALUE!</v>
      </c>
      <c r="N371" s="126" t="e">
        <f>'Obliczenia do limitu IKE IKZE'!FG374
+'Obliczenia ponad limit IKE IKZE'!FG374</f>
        <v>#VALUE!</v>
      </c>
      <c r="O371" s="126" t="e">
        <f ca="1">SUM(N$6:N371)</f>
        <v>#VALUE!</v>
      </c>
      <c r="P371" s="126" t="e">
        <f>'Obliczenia do limitu IKE IKZE'!FF374
+'Obliczenia ponad limit IKE IKZE'!FF374</f>
        <v>#VALUE!</v>
      </c>
      <c r="Q371" s="126" t="e">
        <f t="shared" si="94"/>
        <v>#VALUE!</v>
      </c>
      <c r="R371" s="126" t="e">
        <f t="shared" si="110"/>
        <v>#VALUE!</v>
      </c>
      <c r="S371" s="126" t="e">
        <f>'Obliczenia do limitu IKE IKZE'!HI374
+'Obliczenia ponad limit IKE IKZE'!HI374</f>
        <v>#VALUE!</v>
      </c>
      <c r="T371" s="126" t="e">
        <f ca="1">SUM(S$6:S371)</f>
        <v>#VALUE!</v>
      </c>
      <c r="U371" s="126" t="e">
        <f>'Obliczenia do limitu IKE IKZE'!HH374
+'Obliczenia ponad limit IKE IKZE'!HH374</f>
        <v>#VALUE!</v>
      </c>
      <c r="V371" s="126" t="e">
        <f t="shared" si="96"/>
        <v>#VALUE!</v>
      </c>
      <c r="W371" s="126" t="e">
        <f t="shared" si="111"/>
        <v>#VALUE!</v>
      </c>
      <c r="X371" s="126" t="e">
        <f>'Obliczenia do limitu IKE IKZE'!JK374
+'Obliczenia ponad limit IKE IKZE'!JK374</f>
        <v>#VALUE!</v>
      </c>
      <c r="Y371" s="126" t="e">
        <f ca="1">SUM(X$6:X371)</f>
        <v>#VALUE!</v>
      </c>
      <c r="Z371" s="126" t="e">
        <f>'Obliczenia do limitu IKE IKZE'!JJ374
+'Obliczenia ponad limit IKE IKZE'!JJ374</f>
        <v>#VALUE!</v>
      </c>
      <c r="AA371" s="126" t="e">
        <f t="shared" si="98"/>
        <v>#VALUE!</v>
      </c>
      <c r="AB371" s="126" t="e">
        <f t="shared" si="112"/>
        <v>#VALUE!</v>
      </c>
      <c r="AC371" s="126" t="e">
        <f>'Obliczenia do limitu IKE IKZE'!LM374
+'Obliczenia ponad limit IKE IKZE'!LM374</f>
        <v>#VALUE!</v>
      </c>
      <c r="AD371" s="126" t="e">
        <f ca="1">SUM(AC$6:AC371)</f>
        <v>#VALUE!</v>
      </c>
      <c r="AE371" s="126" t="e">
        <f>'Obliczenia do limitu IKE IKZE'!LL374
+'Obliczenia ponad limit IKE IKZE'!LL374</f>
        <v>#VALUE!</v>
      </c>
      <c r="AF371" s="126" t="e">
        <f t="shared" si="100"/>
        <v>#VALUE!</v>
      </c>
      <c r="AG371" s="126" t="e">
        <f t="shared" si="113"/>
        <v>#VALUE!</v>
      </c>
      <c r="AH371" s="126" t="e">
        <f>'Obliczenia do limitu IKE IKZE'!NO374
+'Obliczenia ponad limit IKE IKZE'!NO374</f>
        <v>#VALUE!</v>
      </c>
      <c r="AI371" s="126" t="e">
        <f ca="1">SUM(AH$6:AH371)</f>
        <v>#VALUE!</v>
      </c>
      <c r="AJ371" s="126" t="e">
        <f>'Obliczenia do limitu IKE IKZE'!NN374
+'Obliczenia ponad limit IKE IKZE'!NN374</f>
        <v>#VALUE!</v>
      </c>
      <c r="AK371" s="126" t="e">
        <f t="shared" si="102"/>
        <v>#VALUE!</v>
      </c>
      <c r="AL371" s="126" t="e">
        <f t="shared" si="114"/>
        <v>#VALUE!</v>
      </c>
      <c r="AM371" s="126" t="e">
        <f>'Obliczenia do limitu IKE IKZE'!PQ374
+'Obliczenia ponad limit IKE IKZE'!PQ374</f>
        <v>#VALUE!</v>
      </c>
      <c r="AN371" s="126" t="e">
        <f ca="1">SUM(AM$6:AM371)</f>
        <v>#VALUE!</v>
      </c>
      <c r="AO371" s="126" t="e">
        <f>'Obliczenia do limitu IKE IKZE'!PP374
+'Obliczenia ponad limit IKE IKZE'!PP374</f>
        <v>#VALUE!</v>
      </c>
      <c r="AP371" s="126" t="e">
        <f t="shared" si="104"/>
        <v>#VALUE!</v>
      </c>
      <c r="AQ371" s="126" t="e">
        <f t="shared" si="115"/>
        <v>#VALUE!</v>
      </c>
      <c r="AR371" s="126" t="e">
        <f>'Obliczenia do limitu IKE IKZE'!RS374
+'Obliczenia ponad limit IKE IKZE'!RS374</f>
        <v>#VALUE!</v>
      </c>
      <c r="AS371" s="126" t="e">
        <f ca="1">SUM(AR$6:AR371)</f>
        <v>#VALUE!</v>
      </c>
      <c r="AT371" s="126" t="e">
        <f>'Obliczenia do limitu IKE IKZE'!RR374
+'Obliczenia ponad limit IKE IKZE'!RR374</f>
        <v>#VALUE!</v>
      </c>
      <c r="AU371" s="126" t="e">
        <f t="shared" si="106"/>
        <v>#VALUE!</v>
      </c>
      <c r="AV371" s="126" t="e">
        <f t="shared" si="116"/>
        <v>#VALUE!</v>
      </c>
    </row>
    <row r="372" spans="1:48" x14ac:dyDescent="0.25">
      <c r="A372" s="25">
        <f>'Obliczenia do limitu IKE IKZE'!B375</f>
        <v>55701</v>
      </c>
      <c r="B372" s="127" t="str">
        <f>'Obliczenia do limitu IKE IKZE'!E375</f>
        <v/>
      </c>
      <c r="C372" s="28" t="str">
        <f>'Obliczenia do limitu IKE IKZE'!F375</f>
        <v/>
      </c>
      <c r="D372" s="126" t="e">
        <f>'Obliczenia do limitu IKE IKZE'!BC375
+'Obliczenia ponad limit IKE IKZE'!BC375</f>
        <v>#VALUE!</v>
      </c>
      <c r="E372" s="126" t="e">
        <f ca="1">SUM(D$6:D372)</f>
        <v>#VALUE!</v>
      </c>
      <c r="F372" s="126" t="e">
        <f>'Obliczenia do limitu IKE IKZE'!BB375
+'Obliczenia ponad limit IKE IKZE'!BB375</f>
        <v>#VALUE!</v>
      </c>
      <c r="G372" s="126" t="e">
        <f t="shared" si="90"/>
        <v>#VALUE!</v>
      </c>
      <c r="H372" s="126" t="e">
        <f t="shared" si="108"/>
        <v>#VALUE!</v>
      </c>
      <c r="I372" s="126" t="e">
        <f>'Obliczenia do limitu IKE IKZE'!DE375
+'Obliczenia ponad limit IKE IKZE'!DE375</f>
        <v>#VALUE!</v>
      </c>
      <c r="J372" s="126" t="e">
        <f ca="1">SUM(I$6:I372)</f>
        <v>#VALUE!</v>
      </c>
      <c r="K372" s="126" t="e">
        <f>'Obliczenia do limitu IKE IKZE'!DD375
+'Obliczenia ponad limit IKE IKZE'!DD375</f>
        <v>#VALUE!</v>
      </c>
      <c r="L372" s="126" t="e">
        <f t="shared" si="92"/>
        <v>#VALUE!</v>
      </c>
      <c r="M372" s="126" t="e">
        <f t="shared" si="109"/>
        <v>#VALUE!</v>
      </c>
      <c r="N372" s="126" t="e">
        <f>'Obliczenia do limitu IKE IKZE'!FG375
+'Obliczenia ponad limit IKE IKZE'!FG375</f>
        <v>#VALUE!</v>
      </c>
      <c r="O372" s="126" t="e">
        <f ca="1">SUM(N$6:N372)</f>
        <v>#VALUE!</v>
      </c>
      <c r="P372" s="126" t="e">
        <f>'Obliczenia do limitu IKE IKZE'!FF375
+'Obliczenia ponad limit IKE IKZE'!FF375</f>
        <v>#VALUE!</v>
      </c>
      <c r="Q372" s="126" t="e">
        <f t="shared" si="94"/>
        <v>#VALUE!</v>
      </c>
      <c r="R372" s="126" t="e">
        <f t="shared" si="110"/>
        <v>#VALUE!</v>
      </c>
      <c r="S372" s="126" t="e">
        <f>'Obliczenia do limitu IKE IKZE'!HI375
+'Obliczenia ponad limit IKE IKZE'!HI375</f>
        <v>#VALUE!</v>
      </c>
      <c r="T372" s="126" t="e">
        <f ca="1">SUM(S$6:S372)</f>
        <v>#VALUE!</v>
      </c>
      <c r="U372" s="126" t="e">
        <f>'Obliczenia do limitu IKE IKZE'!HH375
+'Obliczenia ponad limit IKE IKZE'!HH375</f>
        <v>#VALUE!</v>
      </c>
      <c r="V372" s="126" t="e">
        <f t="shared" si="96"/>
        <v>#VALUE!</v>
      </c>
      <c r="W372" s="126" t="e">
        <f t="shared" si="111"/>
        <v>#VALUE!</v>
      </c>
      <c r="X372" s="126" t="e">
        <f>'Obliczenia do limitu IKE IKZE'!JK375
+'Obliczenia ponad limit IKE IKZE'!JK375</f>
        <v>#VALUE!</v>
      </c>
      <c r="Y372" s="126" t="e">
        <f ca="1">SUM(X$6:X372)</f>
        <v>#VALUE!</v>
      </c>
      <c r="Z372" s="126" t="e">
        <f>'Obliczenia do limitu IKE IKZE'!JJ375
+'Obliczenia ponad limit IKE IKZE'!JJ375</f>
        <v>#VALUE!</v>
      </c>
      <c r="AA372" s="126" t="e">
        <f t="shared" si="98"/>
        <v>#VALUE!</v>
      </c>
      <c r="AB372" s="126" t="e">
        <f t="shared" si="112"/>
        <v>#VALUE!</v>
      </c>
      <c r="AC372" s="126" t="e">
        <f>'Obliczenia do limitu IKE IKZE'!LM375
+'Obliczenia ponad limit IKE IKZE'!LM375</f>
        <v>#VALUE!</v>
      </c>
      <c r="AD372" s="126" t="e">
        <f ca="1">SUM(AC$6:AC372)</f>
        <v>#VALUE!</v>
      </c>
      <c r="AE372" s="126" t="e">
        <f>'Obliczenia do limitu IKE IKZE'!LL375
+'Obliczenia ponad limit IKE IKZE'!LL375</f>
        <v>#VALUE!</v>
      </c>
      <c r="AF372" s="126" t="e">
        <f t="shared" si="100"/>
        <v>#VALUE!</v>
      </c>
      <c r="AG372" s="126" t="e">
        <f t="shared" si="113"/>
        <v>#VALUE!</v>
      </c>
      <c r="AH372" s="126" t="e">
        <f>'Obliczenia do limitu IKE IKZE'!NO375
+'Obliczenia ponad limit IKE IKZE'!NO375</f>
        <v>#VALUE!</v>
      </c>
      <c r="AI372" s="126" t="e">
        <f ca="1">SUM(AH$6:AH372)</f>
        <v>#VALUE!</v>
      </c>
      <c r="AJ372" s="126" t="e">
        <f>'Obliczenia do limitu IKE IKZE'!NN375
+'Obliczenia ponad limit IKE IKZE'!NN375</f>
        <v>#VALUE!</v>
      </c>
      <c r="AK372" s="126" t="e">
        <f t="shared" si="102"/>
        <v>#VALUE!</v>
      </c>
      <c r="AL372" s="126" t="e">
        <f t="shared" si="114"/>
        <v>#VALUE!</v>
      </c>
      <c r="AM372" s="126" t="e">
        <f>'Obliczenia do limitu IKE IKZE'!PQ375
+'Obliczenia ponad limit IKE IKZE'!PQ375</f>
        <v>#VALUE!</v>
      </c>
      <c r="AN372" s="126" t="e">
        <f ca="1">SUM(AM$6:AM372)</f>
        <v>#VALUE!</v>
      </c>
      <c r="AO372" s="126" t="e">
        <f>'Obliczenia do limitu IKE IKZE'!PP375
+'Obliczenia ponad limit IKE IKZE'!PP375</f>
        <v>#VALUE!</v>
      </c>
      <c r="AP372" s="126" t="e">
        <f t="shared" si="104"/>
        <v>#VALUE!</v>
      </c>
      <c r="AQ372" s="126" t="e">
        <f t="shared" si="115"/>
        <v>#VALUE!</v>
      </c>
      <c r="AR372" s="126" t="e">
        <f>'Obliczenia do limitu IKE IKZE'!RS375
+'Obliczenia ponad limit IKE IKZE'!RS375</f>
        <v>#VALUE!</v>
      </c>
      <c r="AS372" s="126" t="e">
        <f ca="1">SUM(AR$6:AR372)</f>
        <v>#VALUE!</v>
      </c>
      <c r="AT372" s="126" t="e">
        <f>'Obliczenia do limitu IKE IKZE'!RR375
+'Obliczenia ponad limit IKE IKZE'!RR375</f>
        <v>#VALUE!</v>
      </c>
      <c r="AU372" s="126" t="e">
        <f t="shared" si="106"/>
        <v>#VALUE!</v>
      </c>
      <c r="AV372" s="126" t="e">
        <f t="shared" si="116"/>
        <v>#VALUE!</v>
      </c>
    </row>
    <row r="373" spans="1:48" x14ac:dyDescent="0.25">
      <c r="A373" s="25">
        <f>'Obliczenia do limitu IKE IKZE'!B376</f>
        <v>55732</v>
      </c>
      <c r="B373" s="127" t="str">
        <f>'Obliczenia do limitu IKE IKZE'!E376</f>
        <v/>
      </c>
      <c r="C373" s="28" t="str">
        <f>'Obliczenia do limitu IKE IKZE'!F376</f>
        <v/>
      </c>
      <c r="D373" s="126" t="e">
        <f>'Obliczenia do limitu IKE IKZE'!BC376
+'Obliczenia ponad limit IKE IKZE'!BC376</f>
        <v>#VALUE!</v>
      </c>
      <c r="E373" s="126" t="e">
        <f ca="1">SUM(D$6:D373)</f>
        <v>#VALUE!</v>
      </c>
      <c r="F373" s="126" t="e">
        <f>'Obliczenia do limitu IKE IKZE'!BB376
+'Obliczenia ponad limit IKE IKZE'!BB376</f>
        <v>#VALUE!</v>
      </c>
      <c r="G373" s="126" t="e">
        <f t="shared" si="90"/>
        <v>#VALUE!</v>
      </c>
      <c r="H373" s="126" t="e">
        <f t="shared" si="108"/>
        <v>#VALUE!</v>
      </c>
      <c r="I373" s="126" t="e">
        <f>'Obliczenia do limitu IKE IKZE'!DE376
+'Obliczenia ponad limit IKE IKZE'!DE376</f>
        <v>#VALUE!</v>
      </c>
      <c r="J373" s="126" t="e">
        <f ca="1">SUM(I$6:I373)</f>
        <v>#VALUE!</v>
      </c>
      <c r="K373" s="126" t="e">
        <f>'Obliczenia do limitu IKE IKZE'!DD376
+'Obliczenia ponad limit IKE IKZE'!DD376</f>
        <v>#VALUE!</v>
      </c>
      <c r="L373" s="126" t="e">
        <f t="shared" si="92"/>
        <v>#VALUE!</v>
      </c>
      <c r="M373" s="126" t="e">
        <f t="shared" si="109"/>
        <v>#VALUE!</v>
      </c>
      <c r="N373" s="126" t="e">
        <f>'Obliczenia do limitu IKE IKZE'!FG376
+'Obliczenia ponad limit IKE IKZE'!FG376</f>
        <v>#VALUE!</v>
      </c>
      <c r="O373" s="126" t="e">
        <f ca="1">SUM(N$6:N373)</f>
        <v>#VALUE!</v>
      </c>
      <c r="P373" s="126" t="e">
        <f>'Obliczenia do limitu IKE IKZE'!FF376
+'Obliczenia ponad limit IKE IKZE'!FF376</f>
        <v>#VALUE!</v>
      </c>
      <c r="Q373" s="126" t="e">
        <f t="shared" si="94"/>
        <v>#VALUE!</v>
      </c>
      <c r="R373" s="126" t="e">
        <f t="shared" si="110"/>
        <v>#VALUE!</v>
      </c>
      <c r="S373" s="126" t="e">
        <f>'Obliczenia do limitu IKE IKZE'!HI376
+'Obliczenia ponad limit IKE IKZE'!HI376</f>
        <v>#VALUE!</v>
      </c>
      <c r="T373" s="126" t="e">
        <f ca="1">SUM(S$6:S373)</f>
        <v>#VALUE!</v>
      </c>
      <c r="U373" s="126" t="e">
        <f>'Obliczenia do limitu IKE IKZE'!HH376
+'Obliczenia ponad limit IKE IKZE'!HH376</f>
        <v>#VALUE!</v>
      </c>
      <c r="V373" s="126" t="e">
        <f t="shared" si="96"/>
        <v>#VALUE!</v>
      </c>
      <c r="W373" s="126" t="e">
        <f t="shared" si="111"/>
        <v>#VALUE!</v>
      </c>
      <c r="X373" s="126" t="e">
        <f>'Obliczenia do limitu IKE IKZE'!JK376
+'Obliczenia ponad limit IKE IKZE'!JK376</f>
        <v>#VALUE!</v>
      </c>
      <c r="Y373" s="126" t="e">
        <f ca="1">SUM(X$6:X373)</f>
        <v>#VALUE!</v>
      </c>
      <c r="Z373" s="126" t="e">
        <f>'Obliczenia do limitu IKE IKZE'!JJ376
+'Obliczenia ponad limit IKE IKZE'!JJ376</f>
        <v>#VALUE!</v>
      </c>
      <c r="AA373" s="126" t="e">
        <f t="shared" si="98"/>
        <v>#VALUE!</v>
      </c>
      <c r="AB373" s="126" t="e">
        <f t="shared" si="112"/>
        <v>#VALUE!</v>
      </c>
      <c r="AC373" s="126" t="e">
        <f>'Obliczenia do limitu IKE IKZE'!LM376
+'Obliczenia ponad limit IKE IKZE'!LM376</f>
        <v>#VALUE!</v>
      </c>
      <c r="AD373" s="126" t="e">
        <f ca="1">SUM(AC$6:AC373)</f>
        <v>#VALUE!</v>
      </c>
      <c r="AE373" s="126" t="e">
        <f>'Obliczenia do limitu IKE IKZE'!LL376
+'Obliczenia ponad limit IKE IKZE'!LL376</f>
        <v>#VALUE!</v>
      </c>
      <c r="AF373" s="126" t="e">
        <f t="shared" si="100"/>
        <v>#VALUE!</v>
      </c>
      <c r="AG373" s="126" t="e">
        <f t="shared" si="113"/>
        <v>#VALUE!</v>
      </c>
      <c r="AH373" s="126" t="e">
        <f>'Obliczenia do limitu IKE IKZE'!NO376
+'Obliczenia ponad limit IKE IKZE'!NO376</f>
        <v>#VALUE!</v>
      </c>
      <c r="AI373" s="126" t="e">
        <f ca="1">SUM(AH$6:AH373)</f>
        <v>#VALUE!</v>
      </c>
      <c r="AJ373" s="126" t="e">
        <f>'Obliczenia do limitu IKE IKZE'!NN376
+'Obliczenia ponad limit IKE IKZE'!NN376</f>
        <v>#VALUE!</v>
      </c>
      <c r="AK373" s="126" t="e">
        <f t="shared" si="102"/>
        <v>#VALUE!</v>
      </c>
      <c r="AL373" s="126" t="e">
        <f t="shared" si="114"/>
        <v>#VALUE!</v>
      </c>
      <c r="AM373" s="126" t="e">
        <f>'Obliczenia do limitu IKE IKZE'!PQ376
+'Obliczenia ponad limit IKE IKZE'!PQ376</f>
        <v>#VALUE!</v>
      </c>
      <c r="AN373" s="126" t="e">
        <f ca="1">SUM(AM$6:AM373)</f>
        <v>#VALUE!</v>
      </c>
      <c r="AO373" s="126" t="e">
        <f>'Obliczenia do limitu IKE IKZE'!PP376
+'Obliczenia ponad limit IKE IKZE'!PP376</f>
        <v>#VALUE!</v>
      </c>
      <c r="AP373" s="126" t="e">
        <f t="shared" si="104"/>
        <v>#VALUE!</v>
      </c>
      <c r="AQ373" s="126" t="e">
        <f t="shared" si="115"/>
        <v>#VALUE!</v>
      </c>
      <c r="AR373" s="126" t="e">
        <f>'Obliczenia do limitu IKE IKZE'!RS376
+'Obliczenia ponad limit IKE IKZE'!RS376</f>
        <v>#VALUE!</v>
      </c>
      <c r="AS373" s="126" t="e">
        <f ca="1">SUM(AR$6:AR373)</f>
        <v>#VALUE!</v>
      </c>
      <c r="AT373" s="126" t="e">
        <f>'Obliczenia do limitu IKE IKZE'!RR376
+'Obliczenia ponad limit IKE IKZE'!RR376</f>
        <v>#VALUE!</v>
      </c>
      <c r="AU373" s="126" t="e">
        <f t="shared" si="106"/>
        <v>#VALUE!</v>
      </c>
      <c r="AV373" s="126" t="e">
        <f t="shared" si="116"/>
        <v>#VALUE!</v>
      </c>
    </row>
    <row r="374" spans="1:48" x14ac:dyDescent="0.25">
      <c r="A374" s="25">
        <f>'Obliczenia do limitu IKE IKZE'!B377</f>
        <v>55763</v>
      </c>
      <c r="B374" s="127" t="str">
        <f>'Obliczenia do limitu IKE IKZE'!E377</f>
        <v/>
      </c>
      <c r="C374" s="28" t="str">
        <f>'Obliczenia do limitu IKE IKZE'!F377</f>
        <v/>
      </c>
      <c r="D374" s="126" t="e">
        <f>'Obliczenia do limitu IKE IKZE'!BC377
+'Obliczenia ponad limit IKE IKZE'!BC377</f>
        <v>#VALUE!</v>
      </c>
      <c r="E374" s="126" t="e">
        <f ca="1">SUM(D$6:D374)</f>
        <v>#VALUE!</v>
      </c>
      <c r="F374" s="126" t="e">
        <f>'Obliczenia do limitu IKE IKZE'!BB377
+'Obliczenia ponad limit IKE IKZE'!BB377</f>
        <v>#VALUE!</v>
      </c>
      <c r="G374" s="126" t="e">
        <f t="shared" si="90"/>
        <v>#VALUE!</v>
      </c>
      <c r="H374" s="126" t="e">
        <f t="shared" si="108"/>
        <v>#VALUE!</v>
      </c>
      <c r="I374" s="126" t="e">
        <f>'Obliczenia do limitu IKE IKZE'!DE377
+'Obliczenia ponad limit IKE IKZE'!DE377</f>
        <v>#VALUE!</v>
      </c>
      <c r="J374" s="126" t="e">
        <f ca="1">SUM(I$6:I374)</f>
        <v>#VALUE!</v>
      </c>
      <c r="K374" s="126" t="e">
        <f>'Obliczenia do limitu IKE IKZE'!DD377
+'Obliczenia ponad limit IKE IKZE'!DD377</f>
        <v>#VALUE!</v>
      </c>
      <c r="L374" s="126" t="e">
        <f t="shared" si="92"/>
        <v>#VALUE!</v>
      </c>
      <c r="M374" s="126" t="e">
        <f t="shared" si="109"/>
        <v>#VALUE!</v>
      </c>
      <c r="N374" s="126" t="e">
        <f>'Obliczenia do limitu IKE IKZE'!FG377
+'Obliczenia ponad limit IKE IKZE'!FG377</f>
        <v>#VALUE!</v>
      </c>
      <c r="O374" s="126" t="e">
        <f ca="1">SUM(N$6:N374)</f>
        <v>#VALUE!</v>
      </c>
      <c r="P374" s="126" t="e">
        <f>'Obliczenia do limitu IKE IKZE'!FF377
+'Obliczenia ponad limit IKE IKZE'!FF377</f>
        <v>#VALUE!</v>
      </c>
      <c r="Q374" s="126" t="e">
        <f t="shared" si="94"/>
        <v>#VALUE!</v>
      </c>
      <c r="R374" s="126" t="e">
        <f t="shared" si="110"/>
        <v>#VALUE!</v>
      </c>
      <c r="S374" s="126" t="e">
        <f>'Obliczenia do limitu IKE IKZE'!HI377
+'Obliczenia ponad limit IKE IKZE'!HI377</f>
        <v>#VALUE!</v>
      </c>
      <c r="T374" s="126" t="e">
        <f ca="1">SUM(S$6:S374)</f>
        <v>#VALUE!</v>
      </c>
      <c r="U374" s="126" t="e">
        <f>'Obliczenia do limitu IKE IKZE'!HH377
+'Obliczenia ponad limit IKE IKZE'!HH377</f>
        <v>#VALUE!</v>
      </c>
      <c r="V374" s="126" t="e">
        <f t="shared" si="96"/>
        <v>#VALUE!</v>
      </c>
      <c r="W374" s="126" t="e">
        <f t="shared" si="111"/>
        <v>#VALUE!</v>
      </c>
      <c r="X374" s="126" t="e">
        <f>'Obliczenia do limitu IKE IKZE'!JK377
+'Obliczenia ponad limit IKE IKZE'!JK377</f>
        <v>#VALUE!</v>
      </c>
      <c r="Y374" s="126" t="e">
        <f ca="1">SUM(X$6:X374)</f>
        <v>#VALUE!</v>
      </c>
      <c r="Z374" s="126" t="e">
        <f>'Obliczenia do limitu IKE IKZE'!JJ377
+'Obliczenia ponad limit IKE IKZE'!JJ377</f>
        <v>#VALUE!</v>
      </c>
      <c r="AA374" s="126" t="e">
        <f t="shared" si="98"/>
        <v>#VALUE!</v>
      </c>
      <c r="AB374" s="126" t="e">
        <f t="shared" si="112"/>
        <v>#VALUE!</v>
      </c>
      <c r="AC374" s="126" t="e">
        <f>'Obliczenia do limitu IKE IKZE'!LM377
+'Obliczenia ponad limit IKE IKZE'!LM377</f>
        <v>#VALUE!</v>
      </c>
      <c r="AD374" s="126" t="e">
        <f ca="1">SUM(AC$6:AC374)</f>
        <v>#VALUE!</v>
      </c>
      <c r="AE374" s="126" t="e">
        <f>'Obliczenia do limitu IKE IKZE'!LL377
+'Obliczenia ponad limit IKE IKZE'!LL377</f>
        <v>#VALUE!</v>
      </c>
      <c r="AF374" s="126" t="e">
        <f t="shared" si="100"/>
        <v>#VALUE!</v>
      </c>
      <c r="AG374" s="126" t="e">
        <f t="shared" si="113"/>
        <v>#VALUE!</v>
      </c>
      <c r="AH374" s="126" t="e">
        <f>'Obliczenia do limitu IKE IKZE'!NO377
+'Obliczenia ponad limit IKE IKZE'!NO377</f>
        <v>#VALUE!</v>
      </c>
      <c r="AI374" s="126" t="e">
        <f ca="1">SUM(AH$6:AH374)</f>
        <v>#VALUE!</v>
      </c>
      <c r="AJ374" s="126" t="e">
        <f>'Obliczenia do limitu IKE IKZE'!NN377
+'Obliczenia ponad limit IKE IKZE'!NN377</f>
        <v>#VALUE!</v>
      </c>
      <c r="AK374" s="126" t="e">
        <f t="shared" si="102"/>
        <v>#VALUE!</v>
      </c>
      <c r="AL374" s="126" t="e">
        <f t="shared" si="114"/>
        <v>#VALUE!</v>
      </c>
      <c r="AM374" s="126" t="e">
        <f>'Obliczenia do limitu IKE IKZE'!PQ377
+'Obliczenia ponad limit IKE IKZE'!PQ377</f>
        <v>#VALUE!</v>
      </c>
      <c r="AN374" s="126" t="e">
        <f ca="1">SUM(AM$6:AM374)</f>
        <v>#VALUE!</v>
      </c>
      <c r="AO374" s="126" t="e">
        <f>'Obliczenia do limitu IKE IKZE'!PP377
+'Obliczenia ponad limit IKE IKZE'!PP377</f>
        <v>#VALUE!</v>
      </c>
      <c r="AP374" s="126" t="e">
        <f t="shared" si="104"/>
        <v>#VALUE!</v>
      </c>
      <c r="AQ374" s="126" t="e">
        <f t="shared" si="115"/>
        <v>#VALUE!</v>
      </c>
      <c r="AR374" s="126" t="e">
        <f>'Obliczenia do limitu IKE IKZE'!RS377
+'Obliczenia ponad limit IKE IKZE'!RS377</f>
        <v>#VALUE!</v>
      </c>
      <c r="AS374" s="126" t="e">
        <f ca="1">SUM(AR$6:AR374)</f>
        <v>#VALUE!</v>
      </c>
      <c r="AT374" s="126" t="e">
        <f>'Obliczenia do limitu IKE IKZE'!RR377
+'Obliczenia ponad limit IKE IKZE'!RR377</f>
        <v>#VALUE!</v>
      </c>
      <c r="AU374" s="126" t="e">
        <f t="shared" si="106"/>
        <v>#VALUE!</v>
      </c>
      <c r="AV374" s="126" t="e">
        <f t="shared" si="116"/>
        <v>#VALUE!</v>
      </c>
    </row>
    <row r="375" spans="1:48" x14ac:dyDescent="0.25">
      <c r="A375" s="25">
        <f>'Obliczenia do limitu IKE IKZE'!B378</f>
        <v>55793</v>
      </c>
      <c r="B375" s="127" t="str">
        <f>'Obliczenia do limitu IKE IKZE'!E378</f>
        <v/>
      </c>
      <c r="C375" s="28" t="str">
        <f>'Obliczenia do limitu IKE IKZE'!F378</f>
        <v/>
      </c>
      <c r="D375" s="126" t="e">
        <f>'Obliczenia do limitu IKE IKZE'!BC378
+'Obliczenia ponad limit IKE IKZE'!BC378</f>
        <v>#VALUE!</v>
      </c>
      <c r="E375" s="126" t="e">
        <f ca="1">SUM(D$6:D375)</f>
        <v>#VALUE!</v>
      </c>
      <c r="F375" s="126" t="e">
        <f>'Obliczenia do limitu IKE IKZE'!BB378
+'Obliczenia ponad limit IKE IKZE'!BB378</f>
        <v>#VALUE!</v>
      </c>
      <c r="G375" s="126" t="e">
        <f t="shared" si="90"/>
        <v>#VALUE!</v>
      </c>
      <c r="H375" s="126" t="e">
        <f t="shared" si="108"/>
        <v>#VALUE!</v>
      </c>
      <c r="I375" s="126" t="e">
        <f>'Obliczenia do limitu IKE IKZE'!DE378
+'Obliczenia ponad limit IKE IKZE'!DE378</f>
        <v>#VALUE!</v>
      </c>
      <c r="J375" s="126" t="e">
        <f ca="1">SUM(I$6:I375)</f>
        <v>#VALUE!</v>
      </c>
      <c r="K375" s="126" t="e">
        <f>'Obliczenia do limitu IKE IKZE'!DD378
+'Obliczenia ponad limit IKE IKZE'!DD378</f>
        <v>#VALUE!</v>
      </c>
      <c r="L375" s="126" t="e">
        <f t="shared" si="92"/>
        <v>#VALUE!</v>
      </c>
      <c r="M375" s="126" t="e">
        <f t="shared" si="109"/>
        <v>#VALUE!</v>
      </c>
      <c r="N375" s="126" t="e">
        <f>'Obliczenia do limitu IKE IKZE'!FG378
+'Obliczenia ponad limit IKE IKZE'!FG378</f>
        <v>#VALUE!</v>
      </c>
      <c r="O375" s="126" t="e">
        <f ca="1">SUM(N$6:N375)</f>
        <v>#VALUE!</v>
      </c>
      <c r="P375" s="126" t="e">
        <f>'Obliczenia do limitu IKE IKZE'!FF378
+'Obliczenia ponad limit IKE IKZE'!FF378</f>
        <v>#VALUE!</v>
      </c>
      <c r="Q375" s="126" t="e">
        <f t="shared" si="94"/>
        <v>#VALUE!</v>
      </c>
      <c r="R375" s="126" t="e">
        <f t="shared" si="110"/>
        <v>#VALUE!</v>
      </c>
      <c r="S375" s="126" t="e">
        <f>'Obliczenia do limitu IKE IKZE'!HI378
+'Obliczenia ponad limit IKE IKZE'!HI378</f>
        <v>#VALUE!</v>
      </c>
      <c r="T375" s="126" t="e">
        <f ca="1">SUM(S$6:S375)</f>
        <v>#VALUE!</v>
      </c>
      <c r="U375" s="126" t="e">
        <f>'Obliczenia do limitu IKE IKZE'!HH378
+'Obliczenia ponad limit IKE IKZE'!HH378</f>
        <v>#VALUE!</v>
      </c>
      <c r="V375" s="126" t="e">
        <f t="shared" si="96"/>
        <v>#VALUE!</v>
      </c>
      <c r="W375" s="126" t="e">
        <f t="shared" si="111"/>
        <v>#VALUE!</v>
      </c>
      <c r="X375" s="126" t="e">
        <f>'Obliczenia do limitu IKE IKZE'!JK378
+'Obliczenia ponad limit IKE IKZE'!JK378</f>
        <v>#VALUE!</v>
      </c>
      <c r="Y375" s="126" t="e">
        <f ca="1">SUM(X$6:X375)</f>
        <v>#VALUE!</v>
      </c>
      <c r="Z375" s="126" t="e">
        <f>'Obliczenia do limitu IKE IKZE'!JJ378
+'Obliczenia ponad limit IKE IKZE'!JJ378</f>
        <v>#VALUE!</v>
      </c>
      <c r="AA375" s="126" t="e">
        <f t="shared" si="98"/>
        <v>#VALUE!</v>
      </c>
      <c r="AB375" s="126" t="e">
        <f t="shared" si="112"/>
        <v>#VALUE!</v>
      </c>
      <c r="AC375" s="126" t="e">
        <f>'Obliczenia do limitu IKE IKZE'!LM378
+'Obliczenia ponad limit IKE IKZE'!LM378</f>
        <v>#VALUE!</v>
      </c>
      <c r="AD375" s="126" t="e">
        <f ca="1">SUM(AC$6:AC375)</f>
        <v>#VALUE!</v>
      </c>
      <c r="AE375" s="126" t="e">
        <f>'Obliczenia do limitu IKE IKZE'!LL378
+'Obliczenia ponad limit IKE IKZE'!LL378</f>
        <v>#VALUE!</v>
      </c>
      <c r="AF375" s="126" t="e">
        <f t="shared" si="100"/>
        <v>#VALUE!</v>
      </c>
      <c r="AG375" s="126" t="e">
        <f t="shared" si="113"/>
        <v>#VALUE!</v>
      </c>
      <c r="AH375" s="126" t="e">
        <f>'Obliczenia do limitu IKE IKZE'!NO378
+'Obliczenia ponad limit IKE IKZE'!NO378</f>
        <v>#VALUE!</v>
      </c>
      <c r="AI375" s="126" t="e">
        <f ca="1">SUM(AH$6:AH375)</f>
        <v>#VALUE!</v>
      </c>
      <c r="AJ375" s="126" t="e">
        <f>'Obliczenia do limitu IKE IKZE'!NN378
+'Obliczenia ponad limit IKE IKZE'!NN378</f>
        <v>#VALUE!</v>
      </c>
      <c r="AK375" s="126" t="e">
        <f t="shared" si="102"/>
        <v>#VALUE!</v>
      </c>
      <c r="AL375" s="126" t="e">
        <f t="shared" si="114"/>
        <v>#VALUE!</v>
      </c>
      <c r="AM375" s="126" t="e">
        <f>'Obliczenia do limitu IKE IKZE'!PQ378
+'Obliczenia ponad limit IKE IKZE'!PQ378</f>
        <v>#VALUE!</v>
      </c>
      <c r="AN375" s="126" t="e">
        <f ca="1">SUM(AM$6:AM375)</f>
        <v>#VALUE!</v>
      </c>
      <c r="AO375" s="126" t="e">
        <f>'Obliczenia do limitu IKE IKZE'!PP378
+'Obliczenia ponad limit IKE IKZE'!PP378</f>
        <v>#VALUE!</v>
      </c>
      <c r="AP375" s="126" t="e">
        <f t="shared" si="104"/>
        <v>#VALUE!</v>
      </c>
      <c r="AQ375" s="126" t="e">
        <f t="shared" si="115"/>
        <v>#VALUE!</v>
      </c>
      <c r="AR375" s="126" t="e">
        <f>'Obliczenia do limitu IKE IKZE'!RS378
+'Obliczenia ponad limit IKE IKZE'!RS378</f>
        <v>#VALUE!</v>
      </c>
      <c r="AS375" s="126" t="e">
        <f ca="1">SUM(AR$6:AR375)</f>
        <v>#VALUE!</v>
      </c>
      <c r="AT375" s="126" t="e">
        <f>'Obliczenia do limitu IKE IKZE'!RR378
+'Obliczenia ponad limit IKE IKZE'!RR378</f>
        <v>#VALUE!</v>
      </c>
      <c r="AU375" s="126" t="e">
        <f t="shared" si="106"/>
        <v>#VALUE!</v>
      </c>
      <c r="AV375" s="126" t="e">
        <f t="shared" si="116"/>
        <v>#VALUE!</v>
      </c>
    </row>
    <row r="376" spans="1:48" x14ac:dyDescent="0.25">
      <c r="A376" s="25">
        <f>'Obliczenia do limitu IKE IKZE'!B379</f>
        <v>55824</v>
      </c>
      <c r="B376" s="127" t="str">
        <f>'Obliczenia do limitu IKE IKZE'!E379</f>
        <v/>
      </c>
      <c r="C376" s="28" t="str">
        <f>'Obliczenia do limitu IKE IKZE'!F379</f>
        <v/>
      </c>
      <c r="D376" s="126" t="e">
        <f>'Obliczenia do limitu IKE IKZE'!BC379
+'Obliczenia ponad limit IKE IKZE'!BC379</f>
        <v>#VALUE!</v>
      </c>
      <c r="E376" s="126" t="e">
        <f ca="1">SUM(D$6:D376)</f>
        <v>#VALUE!</v>
      </c>
      <c r="F376" s="126" t="e">
        <f>'Obliczenia do limitu IKE IKZE'!BB379
+'Obliczenia ponad limit IKE IKZE'!BB379</f>
        <v>#VALUE!</v>
      </c>
      <c r="G376" s="126" t="e">
        <f t="shared" si="90"/>
        <v>#VALUE!</v>
      </c>
      <c r="H376" s="126" t="e">
        <f t="shared" si="108"/>
        <v>#VALUE!</v>
      </c>
      <c r="I376" s="126" t="e">
        <f>'Obliczenia do limitu IKE IKZE'!DE379
+'Obliczenia ponad limit IKE IKZE'!DE379</f>
        <v>#VALUE!</v>
      </c>
      <c r="J376" s="126" t="e">
        <f ca="1">SUM(I$6:I376)</f>
        <v>#VALUE!</v>
      </c>
      <c r="K376" s="126" t="e">
        <f>'Obliczenia do limitu IKE IKZE'!DD379
+'Obliczenia ponad limit IKE IKZE'!DD379</f>
        <v>#VALUE!</v>
      </c>
      <c r="L376" s="126" t="e">
        <f t="shared" si="92"/>
        <v>#VALUE!</v>
      </c>
      <c r="M376" s="126" t="e">
        <f t="shared" si="109"/>
        <v>#VALUE!</v>
      </c>
      <c r="N376" s="126" t="e">
        <f>'Obliczenia do limitu IKE IKZE'!FG379
+'Obliczenia ponad limit IKE IKZE'!FG379</f>
        <v>#VALUE!</v>
      </c>
      <c r="O376" s="126" t="e">
        <f ca="1">SUM(N$6:N376)</f>
        <v>#VALUE!</v>
      </c>
      <c r="P376" s="126" t="e">
        <f>'Obliczenia do limitu IKE IKZE'!FF379
+'Obliczenia ponad limit IKE IKZE'!FF379</f>
        <v>#VALUE!</v>
      </c>
      <c r="Q376" s="126" t="e">
        <f t="shared" si="94"/>
        <v>#VALUE!</v>
      </c>
      <c r="R376" s="126" t="e">
        <f t="shared" si="110"/>
        <v>#VALUE!</v>
      </c>
      <c r="S376" s="126" t="e">
        <f>'Obliczenia do limitu IKE IKZE'!HI379
+'Obliczenia ponad limit IKE IKZE'!HI379</f>
        <v>#VALUE!</v>
      </c>
      <c r="T376" s="126" t="e">
        <f ca="1">SUM(S$6:S376)</f>
        <v>#VALUE!</v>
      </c>
      <c r="U376" s="126" t="e">
        <f>'Obliczenia do limitu IKE IKZE'!HH379
+'Obliczenia ponad limit IKE IKZE'!HH379</f>
        <v>#VALUE!</v>
      </c>
      <c r="V376" s="126" t="e">
        <f t="shared" si="96"/>
        <v>#VALUE!</v>
      </c>
      <c r="W376" s="126" t="e">
        <f t="shared" si="111"/>
        <v>#VALUE!</v>
      </c>
      <c r="X376" s="126" t="e">
        <f>'Obliczenia do limitu IKE IKZE'!JK379
+'Obliczenia ponad limit IKE IKZE'!JK379</f>
        <v>#VALUE!</v>
      </c>
      <c r="Y376" s="126" t="e">
        <f ca="1">SUM(X$6:X376)</f>
        <v>#VALUE!</v>
      </c>
      <c r="Z376" s="126" t="e">
        <f>'Obliczenia do limitu IKE IKZE'!JJ379
+'Obliczenia ponad limit IKE IKZE'!JJ379</f>
        <v>#VALUE!</v>
      </c>
      <c r="AA376" s="126" t="e">
        <f t="shared" si="98"/>
        <v>#VALUE!</v>
      </c>
      <c r="AB376" s="126" t="e">
        <f t="shared" si="112"/>
        <v>#VALUE!</v>
      </c>
      <c r="AC376" s="126" t="e">
        <f>'Obliczenia do limitu IKE IKZE'!LM379
+'Obliczenia ponad limit IKE IKZE'!LM379</f>
        <v>#VALUE!</v>
      </c>
      <c r="AD376" s="126" t="e">
        <f ca="1">SUM(AC$6:AC376)</f>
        <v>#VALUE!</v>
      </c>
      <c r="AE376" s="126" t="e">
        <f>'Obliczenia do limitu IKE IKZE'!LL379
+'Obliczenia ponad limit IKE IKZE'!LL379</f>
        <v>#VALUE!</v>
      </c>
      <c r="AF376" s="126" t="e">
        <f t="shared" si="100"/>
        <v>#VALUE!</v>
      </c>
      <c r="AG376" s="126" t="e">
        <f t="shared" si="113"/>
        <v>#VALUE!</v>
      </c>
      <c r="AH376" s="126" t="e">
        <f>'Obliczenia do limitu IKE IKZE'!NO379
+'Obliczenia ponad limit IKE IKZE'!NO379</f>
        <v>#VALUE!</v>
      </c>
      <c r="AI376" s="126" t="e">
        <f ca="1">SUM(AH$6:AH376)</f>
        <v>#VALUE!</v>
      </c>
      <c r="AJ376" s="126" t="e">
        <f>'Obliczenia do limitu IKE IKZE'!NN379
+'Obliczenia ponad limit IKE IKZE'!NN379</f>
        <v>#VALUE!</v>
      </c>
      <c r="AK376" s="126" t="e">
        <f t="shared" si="102"/>
        <v>#VALUE!</v>
      </c>
      <c r="AL376" s="126" t="e">
        <f t="shared" si="114"/>
        <v>#VALUE!</v>
      </c>
      <c r="AM376" s="126" t="e">
        <f>'Obliczenia do limitu IKE IKZE'!PQ379
+'Obliczenia ponad limit IKE IKZE'!PQ379</f>
        <v>#VALUE!</v>
      </c>
      <c r="AN376" s="126" t="e">
        <f ca="1">SUM(AM$6:AM376)</f>
        <v>#VALUE!</v>
      </c>
      <c r="AO376" s="126" t="e">
        <f>'Obliczenia do limitu IKE IKZE'!PP379
+'Obliczenia ponad limit IKE IKZE'!PP379</f>
        <v>#VALUE!</v>
      </c>
      <c r="AP376" s="126" t="e">
        <f t="shared" si="104"/>
        <v>#VALUE!</v>
      </c>
      <c r="AQ376" s="126" t="e">
        <f t="shared" si="115"/>
        <v>#VALUE!</v>
      </c>
      <c r="AR376" s="126" t="e">
        <f>'Obliczenia do limitu IKE IKZE'!RS379
+'Obliczenia ponad limit IKE IKZE'!RS379</f>
        <v>#VALUE!</v>
      </c>
      <c r="AS376" s="126" t="e">
        <f ca="1">SUM(AR$6:AR376)</f>
        <v>#VALUE!</v>
      </c>
      <c r="AT376" s="126" t="e">
        <f>'Obliczenia do limitu IKE IKZE'!RR379
+'Obliczenia ponad limit IKE IKZE'!RR379</f>
        <v>#VALUE!</v>
      </c>
      <c r="AU376" s="126" t="e">
        <f t="shared" si="106"/>
        <v>#VALUE!</v>
      </c>
      <c r="AV376" s="126" t="e">
        <f t="shared" si="116"/>
        <v>#VALUE!</v>
      </c>
    </row>
    <row r="377" spans="1:48" x14ac:dyDescent="0.25">
      <c r="A377" s="25">
        <f>'Obliczenia do limitu IKE IKZE'!B380</f>
        <v>55854</v>
      </c>
      <c r="B377" s="127" t="str">
        <f>'Obliczenia do limitu IKE IKZE'!E380</f>
        <v/>
      </c>
      <c r="C377" s="28" t="str">
        <f>'Obliczenia do limitu IKE IKZE'!F380</f>
        <v/>
      </c>
      <c r="D377" s="126" t="e">
        <f>'Obliczenia do limitu IKE IKZE'!BC380
+'Obliczenia ponad limit IKE IKZE'!BC380</f>
        <v>#VALUE!</v>
      </c>
      <c r="E377" s="126" t="e">
        <f ca="1">SUM(D$6:D377)</f>
        <v>#VALUE!</v>
      </c>
      <c r="F377" s="126" t="e">
        <f>'Obliczenia do limitu IKE IKZE'!BB380
+'Obliczenia ponad limit IKE IKZE'!BB380</f>
        <v>#VALUE!</v>
      </c>
      <c r="G377" s="126" t="e">
        <f t="shared" si="90"/>
        <v>#VALUE!</v>
      </c>
      <c r="H377" s="126" t="e">
        <f t="shared" si="108"/>
        <v>#VALUE!</v>
      </c>
      <c r="I377" s="126" t="e">
        <f>'Obliczenia do limitu IKE IKZE'!DE380
+'Obliczenia ponad limit IKE IKZE'!DE380</f>
        <v>#VALUE!</v>
      </c>
      <c r="J377" s="126" t="e">
        <f ca="1">SUM(I$6:I377)</f>
        <v>#VALUE!</v>
      </c>
      <c r="K377" s="126" t="e">
        <f>'Obliczenia do limitu IKE IKZE'!DD380
+'Obliczenia ponad limit IKE IKZE'!DD380</f>
        <v>#VALUE!</v>
      </c>
      <c r="L377" s="126" t="e">
        <f t="shared" si="92"/>
        <v>#VALUE!</v>
      </c>
      <c r="M377" s="126" t="e">
        <f t="shared" si="109"/>
        <v>#VALUE!</v>
      </c>
      <c r="N377" s="126" t="e">
        <f>'Obliczenia do limitu IKE IKZE'!FG380
+'Obliczenia ponad limit IKE IKZE'!FG380</f>
        <v>#VALUE!</v>
      </c>
      <c r="O377" s="126" t="e">
        <f ca="1">SUM(N$6:N377)</f>
        <v>#VALUE!</v>
      </c>
      <c r="P377" s="126" t="e">
        <f>'Obliczenia do limitu IKE IKZE'!FF380
+'Obliczenia ponad limit IKE IKZE'!FF380</f>
        <v>#VALUE!</v>
      </c>
      <c r="Q377" s="126" t="e">
        <f t="shared" si="94"/>
        <v>#VALUE!</v>
      </c>
      <c r="R377" s="126" t="e">
        <f t="shared" si="110"/>
        <v>#VALUE!</v>
      </c>
      <c r="S377" s="126" t="e">
        <f>'Obliczenia do limitu IKE IKZE'!HI380
+'Obliczenia ponad limit IKE IKZE'!HI380</f>
        <v>#VALUE!</v>
      </c>
      <c r="T377" s="126" t="e">
        <f ca="1">SUM(S$6:S377)</f>
        <v>#VALUE!</v>
      </c>
      <c r="U377" s="126" t="e">
        <f>'Obliczenia do limitu IKE IKZE'!HH380
+'Obliczenia ponad limit IKE IKZE'!HH380</f>
        <v>#VALUE!</v>
      </c>
      <c r="V377" s="126" t="e">
        <f t="shared" si="96"/>
        <v>#VALUE!</v>
      </c>
      <c r="W377" s="126" t="e">
        <f t="shared" si="111"/>
        <v>#VALUE!</v>
      </c>
      <c r="X377" s="126" t="e">
        <f>'Obliczenia do limitu IKE IKZE'!JK380
+'Obliczenia ponad limit IKE IKZE'!JK380</f>
        <v>#VALUE!</v>
      </c>
      <c r="Y377" s="126" t="e">
        <f ca="1">SUM(X$6:X377)</f>
        <v>#VALUE!</v>
      </c>
      <c r="Z377" s="126" t="e">
        <f>'Obliczenia do limitu IKE IKZE'!JJ380
+'Obliczenia ponad limit IKE IKZE'!JJ380</f>
        <v>#VALUE!</v>
      </c>
      <c r="AA377" s="126" t="e">
        <f t="shared" si="98"/>
        <v>#VALUE!</v>
      </c>
      <c r="AB377" s="126" t="e">
        <f t="shared" si="112"/>
        <v>#VALUE!</v>
      </c>
      <c r="AC377" s="126" t="e">
        <f>'Obliczenia do limitu IKE IKZE'!LM380
+'Obliczenia ponad limit IKE IKZE'!LM380</f>
        <v>#VALUE!</v>
      </c>
      <c r="AD377" s="126" t="e">
        <f ca="1">SUM(AC$6:AC377)</f>
        <v>#VALUE!</v>
      </c>
      <c r="AE377" s="126" t="e">
        <f>'Obliczenia do limitu IKE IKZE'!LL380
+'Obliczenia ponad limit IKE IKZE'!LL380</f>
        <v>#VALUE!</v>
      </c>
      <c r="AF377" s="126" t="e">
        <f t="shared" si="100"/>
        <v>#VALUE!</v>
      </c>
      <c r="AG377" s="126" t="e">
        <f t="shared" si="113"/>
        <v>#VALUE!</v>
      </c>
      <c r="AH377" s="126" t="e">
        <f>'Obliczenia do limitu IKE IKZE'!NO380
+'Obliczenia ponad limit IKE IKZE'!NO380</f>
        <v>#VALUE!</v>
      </c>
      <c r="AI377" s="126" t="e">
        <f ca="1">SUM(AH$6:AH377)</f>
        <v>#VALUE!</v>
      </c>
      <c r="AJ377" s="126" t="e">
        <f>'Obliczenia do limitu IKE IKZE'!NN380
+'Obliczenia ponad limit IKE IKZE'!NN380</f>
        <v>#VALUE!</v>
      </c>
      <c r="AK377" s="126" t="e">
        <f t="shared" si="102"/>
        <v>#VALUE!</v>
      </c>
      <c r="AL377" s="126" t="e">
        <f t="shared" si="114"/>
        <v>#VALUE!</v>
      </c>
      <c r="AM377" s="126" t="e">
        <f>'Obliczenia do limitu IKE IKZE'!PQ380
+'Obliczenia ponad limit IKE IKZE'!PQ380</f>
        <v>#VALUE!</v>
      </c>
      <c r="AN377" s="126" t="e">
        <f ca="1">SUM(AM$6:AM377)</f>
        <v>#VALUE!</v>
      </c>
      <c r="AO377" s="126" t="e">
        <f>'Obliczenia do limitu IKE IKZE'!PP380
+'Obliczenia ponad limit IKE IKZE'!PP380</f>
        <v>#VALUE!</v>
      </c>
      <c r="AP377" s="126" t="e">
        <f t="shared" si="104"/>
        <v>#VALUE!</v>
      </c>
      <c r="AQ377" s="126" t="e">
        <f t="shared" si="115"/>
        <v>#VALUE!</v>
      </c>
      <c r="AR377" s="126" t="e">
        <f>'Obliczenia do limitu IKE IKZE'!RS380
+'Obliczenia ponad limit IKE IKZE'!RS380</f>
        <v>#VALUE!</v>
      </c>
      <c r="AS377" s="126" t="e">
        <f ca="1">SUM(AR$6:AR377)</f>
        <v>#VALUE!</v>
      </c>
      <c r="AT377" s="126" t="e">
        <f>'Obliczenia do limitu IKE IKZE'!RR380
+'Obliczenia ponad limit IKE IKZE'!RR380</f>
        <v>#VALUE!</v>
      </c>
      <c r="AU377" s="126" t="e">
        <f t="shared" si="106"/>
        <v>#VALUE!</v>
      </c>
      <c r="AV377" s="126" t="e">
        <f t="shared" si="116"/>
        <v>#VALUE!</v>
      </c>
    </row>
    <row r="378" spans="1:48" x14ac:dyDescent="0.25">
      <c r="A378" s="25">
        <f>'Obliczenia do limitu IKE IKZE'!B381</f>
        <v>55885</v>
      </c>
      <c r="B378" s="127" t="str">
        <f>'Obliczenia do limitu IKE IKZE'!E381</f>
        <v/>
      </c>
      <c r="C378" s="28" t="str">
        <f>'Obliczenia do limitu IKE IKZE'!F381</f>
        <v/>
      </c>
      <c r="D378" s="126" t="e">
        <f>'Obliczenia do limitu IKE IKZE'!BC381
+'Obliczenia ponad limit IKE IKZE'!BC381</f>
        <v>#VALUE!</v>
      </c>
      <c r="E378" s="126" t="e">
        <f ca="1">SUM(D$6:D378)</f>
        <v>#VALUE!</v>
      </c>
      <c r="F378" s="126" t="e">
        <f>'Obliczenia do limitu IKE IKZE'!BB381
+'Obliczenia ponad limit IKE IKZE'!BB381</f>
        <v>#VALUE!</v>
      </c>
      <c r="G378" s="126" t="e">
        <f t="shared" si="90"/>
        <v>#VALUE!</v>
      </c>
      <c r="H378" s="126" t="e">
        <f t="shared" si="108"/>
        <v>#VALUE!</v>
      </c>
      <c r="I378" s="126" t="e">
        <f>'Obliczenia do limitu IKE IKZE'!DE381
+'Obliczenia ponad limit IKE IKZE'!DE381</f>
        <v>#VALUE!</v>
      </c>
      <c r="J378" s="126" t="e">
        <f ca="1">SUM(I$6:I378)</f>
        <v>#VALUE!</v>
      </c>
      <c r="K378" s="126" t="e">
        <f>'Obliczenia do limitu IKE IKZE'!DD381
+'Obliczenia ponad limit IKE IKZE'!DD381</f>
        <v>#VALUE!</v>
      </c>
      <c r="L378" s="126" t="e">
        <f t="shared" si="92"/>
        <v>#VALUE!</v>
      </c>
      <c r="M378" s="126" t="e">
        <f t="shared" si="109"/>
        <v>#VALUE!</v>
      </c>
      <c r="N378" s="126" t="e">
        <f>'Obliczenia do limitu IKE IKZE'!FG381
+'Obliczenia ponad limit IKE IKZE'!FG381</f>
        <v>#VALUE!</v>
      </c>
      <c r="O378" s="126" t="e">
        <f ca="1">SUM(N$6:N378)</f>
        <v>#VALUE!</v>
      </c>
      <c r="P378" s="126" t="e">
        <f>'Obliczenia do limitu IKE IKZE'!FF381
+'Obliczenia ponad limit IKE IKZE'!FF381</f>
        <v>#VALUE!</v>
      </c>
      <c r="Q378" s="126" t="e">
        <f t="shared" si="94"/>
        <v>#VALUE!</v>
      </c>
      <c r="R378" s="126" t="e">
        <f t="shared" si="110"/>
        <v>#VALUE!</v>
      </c>
      <c r="S378" s="126" t="e">
        <f>'Obliczenia do limitu IKE IKZE'!HI381
+'Obliczenia ponad limit IKE IKZE'!HI381</f>
        <v>#VALUE!</v>
      </c>
      <c r="T378" s="126" t="e">
        <f ca="1">SUM(S$6:S378)</f>
        <v>#VALUE!</v>
      </c>
      <c r="U378" s="126" t="e">
        <f>'Obliczenia do limitu IKE IKZE'!HH381
+'Obliczenia ponad limit IKE IKZE'!HH381</f>
        <v>#VALUE!</v>
      </c>
      <c r="V378" s="126" t="e">
        <f t="shared" si="96"/>
        <v>#VALUE!</v>
      </c>
      <c r="W378" s="126" t="e">
        <f t="shared" si="111"/>
        <v>#VALUE!</v>
      </c>
      <c r="X378" s="126" t="e">
        <f>'Obliczenia do limitu IKE IKZE'!JK381
+'Obliczenia ponad limit IKE IKZE'!JK381</f>
        <v>#VALUE!</v>
      </c>
      <c r="Y378" s="126" t="e">
        <f ca="1">SUM(X$6:X378)</f>
        <v>#VALUE!</v>
      </c>
      <c r="Z378" s="126" t="e">
        <f>'Obliczenia do limitu IKE IKZE'!JJ381
+'Obliczenia ponad limit IKE IKZE'!JJ381</f>
        <v>#VALUE!</v>
      </c>
      <c r="AA378" s="126" t="e">
        <f t="shared" si="98"/>
        <v>#VALUE!</v>
      </c>
      <c r="AB378" s="126" t="e">
        <f t="shared" si="112"/>
        <v>#VALUE!</v>
      </c>
      <c r="AC378" s="126" t="e">
        <f>'Obliczenia do limitu IKE IKZE'!LM381
+'Obliczenia ponad limit IKE IKZE'!LM381</f>
        <v>#VALUE!</v>
      </c>
      <c r="AD378" s="126" t="e">
        <f ca="1">SUM(AC$6:AC378)</f>
        <v>#VALUE!</v>
      </c>
      <c r="AE378" s="126" t="e">
        <f>'Obliczenia do limitu IKE IKZE'!LL381
+'Obliczenia ponad limit IKE IKZE'!LL381</f>
        <v>#VALUE!</v>
      </c>
      <c r="AF378" s="126" t="e">
        <f t="shared" si="100"/>
        <v>#VALUE!</v>
      </c>
      <c r="AG378" s="126" t="e">
        <f t="shared" si="113"/>
        <v>#VALUE!</v>
      </c>
      <c r="AH378" s="126" t="e">
        <f>'Obliczenia do limitu IKE IKZE'!NO381
+'Obliczenia ponad limit IKE IKZE'!NO381</f>
        <v>#VALUE!</v>
      </c>
      <c r="AI378" s="126" t="e">
        <f ca="1">SUM(AH$6:AH378)</f>
        <v>#VALUE!</v>
      </c>
      <c r="AJ378" s="126" t="e">
        <f>'Obliczenia do limitu IKE IKZE'!NN381
+'Obliczenia ponad limit IKE IKZE'!NN381</f>
        <v>#VALUE!</v>
      </c>
      <c r="AK378" s="126" t="e">
        <f t="shared" si="102"/>
        <v>#VALUE!</v>
      </c>
      <c r="AL378" s="126" t="e">
        <f t="shared" si="114"/>
        <v>#VALUE!</v>
      </c>
      <c r="AM378" s="126" t="e">
        <f>'Obliczenia do limitu IKE IKZE'!PQ381
+'Obliczenia ponad limit IKE IKZE'!PQ381</f>
        <v>#VALUE!</v>
      </c>
      <c r="AN378" s="126" t="e">
        <f ca="1">SUM(AM$6:AM378)</f>
        <v>#VALUE!</v>
      </c>
      <c r="AO378" s="126" t="e">
        <f>'Obliczenia do limitu IKE IKZE'!PP381
+'Obliczenia ponad limit IKE IKZE'!PP381</f>
        <v>#VALUE!</v>
      </c>
      <c r="AP378" s="126" t="e">
        <f t="shared" si="104"/>
        <v>#VALUE!</v>
      </c>
      <c r="AQ378" s="126" t="e">
        <f t="shared" si="115"/>
        <v>#VALUE!</v>
      </c>
      <c r="AR378" s="126" t="e">
        <f>'Obliczenia do limitu IKE IKZE'!RS381
+'Obliczenia ponad limit IKE IKZE'!RS381</f>
        <v>#VALUE!</v>
      </c>
      <c r="AS378" s="126" t="e">
        <f ca="1">SUM(AR$6:AR378)</f>
        <v>#VALUE!</v>
      </c>
      <c r="AT378" s="126" t="e">
        <f>'Obliczenia do limitu IKE IKZE'!RR381
+'Obliczenia ponad limit IKE IKZE'!RR381</f>
        <v>#VALUE!</v>
      </c>
      <c r="AU378" s="126" t="e">
        <f t="shared" si="106"/>
        <v>#VALUE!</v>
      </c>
      <c r="AV378" s="126" t="e">
        <f t="shared" si="116"/>
        <v>#VALUE!</v>
      </c>
    </row>
    <row r="379" spans="1:48" x14ac:dyDescent="0.25">
      <c r="A379" s="25">
        <f>'Obliczenia do limitu IKE IKZE'!B382</f>
        <v>55916</v>
      </c>
      <c r="B379" s="127" t="str">
        <f>'Obliczenia do limitu IKE IKZE'!E382</f>
        <v/>
      </c>
      <c r="C379" s="28" t="str">
        <f>'Obliczenia do limitu IKE IKZE'!F382</f>
        <v/>
      </c>
      <c r="D379" s="126" t="e">
        <f>'Obliczenia do limitu IKE IKZE'!BC382
+'Obliczenia ponad limit IKE IKZE'!BC382</f>
        <v>#VALUE!</v>
      </c>
      <c r="E379" s="126" t="e">
        <f ca="1">SUM(D$6:D379)</f>
        <v>#VALUE!</v>
      </c>
      <c r="F379" s="126" t="e">
        <f>'Obliczenia do limitu IKE IKZE'!BB382
+'Obliczenia ponad limit IKE IKZE'!BB382</f>
        <v>#VALUE!</v>
      </c>
      <c r="G379" s="126" t="e">
        <f t="shared" si="90"/>
        <v>#VALUE!</v>
      </c>
      <c r="H379" s="126" t="e">
        <f t="shared" si="108"/>
        <v>#VALUE!</v>
      </c>
      <c r="I379" s="126" t="e">
        <f>'Obliczenia do limitu IKE IKZE'!DE382
+'Obliczenia ponad limit IKE IKZE'!DE382</f>
        <v>#VALUE!</v>
      </c>
      <c r="J379" s="126" t="e">
        <f ca="1">SUM(I$6:I379)</f>
        <v>#VALUE!</v>
      </c>
      <c r="K379" s="126" t="e">
        <f>'Obliczenia do limitu IKE IKZE'!DD382
+'Obliczenia ponad limit IKE IKZE'!DD382</f>
        <v>#VALUE!</v>
      </c>
      <c r="L379" s="126" t="e">
        <f t="shared" si="92"/>
        <v>#VALUE!</v>
      </c>
      <c r="M379" s="126" t="e">
        <f t="shared" si="109"/>
        <v>#VALUE!</v>
      </c>
      <c r="N379" s="126" t="e">
        <f>'Obliczenia do limitu IKE IKZE'!FG382
+'Obliczenia ponad limit IKE IKZE'!FG382</f>
        <v>#VALUE!</v>
      </c>
      <c r="O379" s="126" t="e">
        <f ca="1">SUM(N$6:N379)</f>
        <v>#VALUE!</v>
      </c>
      <c r="P379" s="126" t="e">
        <f>'Obliczenia do limitu IKE IKZE'!FF382
+'Obliczenia ponad limit IKE IKZE'!FF382</f>
        <v>#VALUE!</v>
      </c>
      <c r="Q379" s="126" t="e">
        <f t="shared" si="94"/>
        <v>#VALUE!</v>
      </c>
      <c r="R379" s="126" t="e">
        <f t="shared" si="110"/>
        <v>#VALUE!</v>
      </c>
      <c r="S379" s="126" t="e">
        <f>'Obliczenia do limitu IKE IKZE'!HI382
+'Obliczenia ponad limit IKE IKZE'!HI382</f>
        <v>#VALUE!</v>
      </c>
      <c r="T379" s="126" t="e">
        <f ca="1">SUM(S$6:S379)</f>
        <v>#VALUE!</v>
      </c>
      <c r="U379" s="126" t="e">
        <f>'Obliczenia do limitu IKE IKZE'!HH382
+'Obliczenia ponad limit IKE IKZE'!HH382</f>
        <v>#VALUE!</v>
      </c>
      <c r="V379" s="126" t="e">
        <f t="shared" si="96"/>
        <v>#VALUE!</v>
      </c>
      <c r="W379" s="126" t="e">
        <f t="shared" si="111"/>
        <v>#VALUE!</v>
      </c>
      <c r="X379" s="126" t="e">
        <f>'Obliczenia do limitu IKE IKZE'!JK382
+'Obliczenia ponad limit IKE IKZE'!JK382</f>
        <v>#VALUE!</v>
      </c>
      <c r="Y379" s="126" t="e">
        <f ca="1">SUM(X$6:X379)</f>
        <v>#VALUE!</v>
      </c>
      <c r="Z379" s="126" t="e">
        <f>'Obliczenia do limitu IKE IKZE'!JJ382
+'Obliczenia ponad limit IKE IKZE'!JJ382</f>
        <v>#VALUE!</v>
      </c>
      <c r="AA379" s="126" t="e">
        <f t="shared" si="98"/>
        <v>#VALUE!</v>
      </c>
      <c r="AB379" s="126" t="e">
        <f t="shared" si="112"/>
        <v>#VALUE!</v>
      </c>
      <c r="AC379" s="126" t="e">
        <f>'Obliczenia do limitu IKE IKZE'!LM382
+'Obliczenia ponad limit IKE IKZE'!LM382</f>
        <v>#VALUE!</v>
      </c>
      <c r="AD379" s="126" t="e">
        <f ca="1">SUM(AC$6:AC379)</f>
        <v>#VALUE!</v>
      </c>
      <c r="AE379" s="126" t="e">
        <f>'Obliczenia do limitu IKE IKZE'!LL382
+'Obliczenia ponad limit IKE IKZE'!LL382</f>
        <v>#VALUE!</v>
      </c>
      <c r="AF379" s="126" t="e">
        <f t="shared" si="100"/>
        <v>#VALUE!</v>
      </c>
      <c r="AG379" s="126" t="e">
        <f t="shared" si="113"/>
        <v>#VALUE!</v>
      </c>
      <c r="AH379" s="126" t="e">
        <f>'Obliczenia do limitu IKE IKZE'!NO382
+'Obliczenia ponad limit IKE IKZE'!NO382</f>
        <v>#VALUE!</v>
      </c>
      <c r="AI379" s="126" t="e">
        <f ca="1">SUM(AH$6:AH379)</f>
        <v>#VALUE!</v>
      </c>
      <c r="AJ379" s="126" t="e">
        <f>'Obliczenia do limitu IKE IKZE'!NN382
+'Obliczenia ponad limit IKE IKZE'!NN382</f>
        <v>#VALUE!</v>
      </c>
      <c r="AK379" s="126" t="e">
        <f t="shared" si="102"/>
        <v>#VALUE!</v>
      </c>
      <c r="AL379" s="126" t="e">
        <f t="shared" si="114"/>
        <v>#VALUE!</v>
      </c>
      <c r="AM379" s="126" t="e">
        <f>'Obliczenia do limitu IKE IKZE'!PQ382
+'Obliczenia ponad limit IKE IKZE'!PQ382</f>
        <v>#VALUE!</v>
      </c>
      <c r="AN379" s="126" t="e">
        <f ca="1">SUM(AM$6:AM379)</f>
        <v>#VALUE!</v>
      </c>
      <c r="AO379" s="126" t="e">
        <f>'Obliczenia do limitu IKE IKZE'!PP382
+'Obliczenia ponad limit IKE IKZE'!PP382</f>
        <v>#VALUE!</v>
      </c>
      <c r="AP379" s="126" t="e">
        <f t="shared" si="104"/>
        <v>#VALUE!</v>
      </c>
      <c r="AQ379" s="126" t="e">
        <f t="shared" si="115"/>
        <v>#VALUE!</v>
      </c>
      <c r="AR379" s="126" t="e">
        <f>'Obliczenia do limitu IKE IKZE'!RS382
+'Obliczenia ponad limit IKE IKZE'!RS382</f>
        <v>#VALUE!</v>
      </c>
      <c r="AS379" s="126" t="e">
        <f ca="1">SUM(AR$6:AR379)</f>
        <v>#VALUE!</v>
      </c>
      <c r="AT379" s="126" t="e">
        <f>'Obliczenia do limitu IKE IKZE'!RR382
+'Obliczenia ponad limit IKE IKZE'!RR382</f>
        <v>#VALUE!</v>
      </c>
      <c r="AU379" s="126" t="e">
        <f t="shared" si="106"/>
        <v>#VALUE!</v>
      </c>
      <c r="AV379" s="126" t="e">
        <f t="shared" si="116"/>
        <v>#VALUE!</v>
      </c>
    </row>
    <row r="380" spans="1:48" x14ac:dyDescent="0.25">
      <c r="A380" s="25">
        <f>'Obliczenia do limitu IKE IKZE'!B383</f>
        <v>55944</v>
      </c>
      <c r="B380" s="127" t="str">
        <f>'Obliczenia do limitu IKE IKZE'!E383</f>
        <v/>
      </c>
      <c r="C380" s="28" t="str">
        <f>'Obliczenia do limitu IKE IKZE'!F383</f>
        <v/>
      </c>
      <c r="D380" s="126" t="e">
        <f>'Obliczenia do limitu IKE IKZE'!BC383
+'Obliczenia ponad limit IKE IKZE'!BC383</f>
        <v>#VALUE!</v>
      </c>
      <c r="E380" s="126" t="e">
        <f ca="1">SUM(D$6:D380)</f>
        <v>#VALUE!</v>
      </c>
      <c r="F380" s="126" t="e">
        <f>'Obliczenia do limitu IKE IKZE'!BB383
+'Obliczenia ponad limit IKE IKZE'!BB383</f>
        <v>#VALUE!</v>
      </c>
      <c r="G380" s="126" t="e">
        <f t="shared" si="90"/>
        <v>#VALUE!</v>
      </c>
      <c r="H380" s="126" t="e">
        <f t="shared" si="108"/>
        <v>#VALUE!</v>
      </c>
      <c r="I380" s="126" t="e">
        <f>'Obliczenia do limitu IKE IKZE'!DE383
+'Obliczenia ponad limit IKE IKZE'!DE383</f>
        <v>#VALUE!</v>
      </c>
      <c r="J380" s="126" t="e">
        <f ca="1">SUM(I$6:I380)</f>
        <v>#VALUE!</v>
      </c>
      <c r="K380" s="126" t="e">
        <f>'Obliczenia do limitu IKE IKZE'!DD383
+'Obliczenia ponad limit IKE IKZE'!DD383</f>
        <v>#VALUE!</v>
      </c>
      <c r="L380" s="126" t="e">
        <f t="shared" si="92"/>
        <v>#VALUE!</v>
      </c>
      <c r="M380" s="126" t="e">
        <f t="shared" si="109"/>
        <v>#VALUE!</v>
      </c>
      <c r="N380" s="126" t="e">
        <f>'Obliczenia do limitu IKE IKZE'!FG383
+'Obliczenia ponad limit IKE IKZE'!FG383</f>
        <v>#VALUE!</v>
      </c>
      <c r="O380" s="126" t="e">
        <f ca="1">SUM(N$6:N380)</f>
        <v>#VALUE!</v>
      </c>
      <c r="P380" s="126" t="e">
        <f>'Obliczenia do limitu IKE IKZE'!FF383
+'Obliczenia ponad limit IKE IKZE'!FF383</f>
        <v>#VALUE!</v>
      </c>
      <c r="Q380" s="126" t="e">
        <f t="shared" si="94"/>
        <v>#VALUE!</v>
      </c>
      <c r="R380" s="126" t="e">
        <f t="shared" si="110"/>
        <v>#VALUE!</v>
      </c>
      <c r="S380" s="126" t="e">
        <f>'Obliczenia do limitu IKE IKZE'!HI383
+'Obliczenia ponad limit IKE IKZE'!HI383</f>
        <v>#VALUE!</v>
      </c>
      <c r="T380" s="126" t="e">
        <f ca="1">SUM(S$6:S380)</f>
        <v>#VALUE!</v>
      </c>
      <c r="U380" s="126" t="e">
        <f>'Obliczenia do limitu IKE IKZE'!HH383
+'Obliczenia ponad limit IKE IKZE'!HH383</f>
        <v>#VALUE!</v>
      </c>
      <c r="V380" s="126" t="e">
        <f t="shared" si="96"/>
        <v>#VALUE!</v>
      </c>
      <c r="W380" s="126" t="e">
        <f t="shared" si="111"/>
        <v>#VALUE!</v>
      </c>
      <c r="X380" s="126" t="e">
        <f>'Obliczenia do limitu IKE IKZE'!JK383
+'Obliczenia ponad limit IKE IKZE'!JK383</f>
        <v>#VALUE!</v>
      </c>
      <c r="Y380" s="126" t="e">
        <f ca="1">SUM(X$6:X380)</f>
        <v>#VALUE!</v>
      </c>
      <c r="Z380" s="126" t="e">
        <f>'Obliczenia do limitu IKE IKZE'!JJ383
+'Obliczenia ponad limit IKE IKZE'!JJ383</f>
        <v>#VALUE!</v>
      </c>
      <c r="AA380" s="126" t="e">
        <f t="shared" si="98"/>
        <v>#VALUE!</v>
      </c>
      <c r="AB380" s="126" t="e">
        <f t="shared" si="112"/>
        <v>#VALUE!</v>
      </c>
      <c r="AC380" s="126" t="e">
        <f>'Obliczenia do limitu IKE IKZE'!LM383
+'Obliczenia ponad limit IKE IKZE'!LM383</f>
        <v>#VALUE!</v>
      </c>
      <c r="AD380" s="126" t="e">
        <f ca="1">SUM(AC$6:AC380)</f>
        <v>#VALUE!</v>
      </c>
      <c r="AE380" s="126" t="e">
        <f>'Obliczenia do limitu IKE IKZE'!LL383
+'Obliczenia ponad limit IKE IKZE'!LL383</f>
        <v>#VALUE!</v>
      </c>
      <c r="AF380" s="126" t="e">
        <f t="shared" si="100"/>
        <v>#VALUE!</v>
      </c>
      <c r="AG380" s="126" t="e">
        <f t="shared" si="113"/>
        <v>#VALUE!</v>
      </c>
      <c r="AH380" s="126" t="e">
        <f>'Obliczenia do limitu IKE IKZE'!NO383
+'Obliczenia ponad limit IKE IKZE'!NO383</f>
        <v>#VALUE!</v>
      </c>
      <c r="AI380" s="126" t="e">
        <f ca="1">SUM(AH$6:AH380)</f>
        <v>#VALUE!</v>
      </c>
      <c r="AJ380" s="126" t="e">
        <f>'Obliczenia do limitu IKE IKZE'!NN383
+'Obliczenia ponad limit IKE IKZE'!NN383</f>
        <v>#VALUE!</v>
      </c>
      <c r="AK380" s="126" t="e">
        <f t="shared" si="102"/>
        <v>#VALUE!</v>
      </c>
      <c r="AL380" s="126" t="e">
        <f t="shared" si="114"/>
        <v>#VALUE!</v>
      </c>
      <c r="AM380" s="126" t="e">
        <f>'Obliczenia do limitu IKE IKZE'!PQ383
+'Obliczenia ponad limit IKE IKZE'!PQ383</f>
        <v>#VALUE!</v>
      </c>
      <c r="AN380" s="126" t="e">
        <f ca="1">SUM(AM$6:AM380)</f>
        <v>#VALUE!</v>
      </c>
      <c r="AO380" s="126" t="e">
        <f>'Obliczenia do limitu IKE IKZE'!PP383
+'Obliczenia ponad limit IKE IKZE'!PP383</f>
        <v>#VALUE!</v>
      </c>
      <c r="AP380" s="126" t="e">
        <f t="shared" si="104"/>
        <v>#VALUE!</v>
      </c>
      <c r="AQ380" s="126" t="e">
        <f t="shared" si="115"/>
        <v>#VALUE!</v>
      </c>
      <c r="AR380" s="126" t="e">
        <f>'Obliczenia do limitu IKE IKZE'!RS383
+'Obliczenia ponad limit IKE IKZE'!RS383</f>
        <v>#VALUE!</v>
      </c>
      <c r="AS380" s="126" t="e">
        <f ca="1">SUM(AR$6:AR380)</f>
        <v>#VALUE!</v>
      </c>
      <c r="AT380" s="126" t="e">
        <f>'Obliczenia do limitu IKE IKZE'!RR383
+'Obliczenia ponad limit IKE IKZE'!RR383</f>
        <v>#VALUE!</v>
      </c>
      <c r="AU380" s="126" t="e">
        <f t="shared" si="106"/>
        <v>#VALUE!</v>
      </c>
      <c r="AV380" s="126" t="e">
        <f t="shared" si="116"/>
        <v>#VALUE!</v>
      </c>
    </row>
    <row r="381" spans="1:48" x14ac:dyDescent="0.25">
      <c r="A381" s="25">
        <f>'Obliczenia do limitu IKE IKZE'!B384</f>
        <v>55975</v>
      </c>
      <c r="B381" s="127" t="str">
        <f>'Obliczenia do limitu IKE IKZE'!E384</f>
        <v/>
      </c>
      <c r="C381" s="28" t="str">
        <f>'Obliczenia do limitu IKE IKZE'!F384</f>
        <v/>
      </c>
      <c r="D381" s="126" t="e">
        <f>'Obliczenia do limitu IKE IKZE'!BC384
+'Obliczenia ponad limit IKE IKZE'!BC384</f>
        <v>#VALUE!</v>
      </c>
      <c r="E381" s="126" t="e">
        <f ca="1">SUM(D$6:D381)</f>
        <v>#VALUE!</v>
      </c>
      <c r="F381" s="126" t="e">
        <f>'Obliczenia do limitu IKE IKZE'!BB384
+'Obliczenia ponad limit IKE IKZE'!BB384</f>
        <v>#VALUE!</v>
      </c>
      <c r="G381" s="126" t="e">
        <f t="shared" si="90"/>
        <v>#VALUE!</v>
      </c>
      <c r="H381" s="126" t="e">
        <f t="shared" si="108"/>
        <v>#VALUE!</v>
      </c>
      <c r="I381" s="126" t="e">
        <f>'Obliczenia do limitu IKE IKZE'!DE384
+'Obliczenia ponad limit IKE IKZE'!DE384</f>
        <v>#VALUE!</v>
      </c>
      <c r="J381" s="126" t="e">
        <f ca="1">SUM(I$6:I381)</f>
        <v>#VALUE!</v>
      </c>
      <c r="K381" s="126" t="e">
        <f>'Obliczenia do limitu IKE IKZE'!DD384
+'Obliczenia ponad limit IKE IKZE'!DD384</f>
        <v>#VALUE!</v>
      </c>
      <c r="L381" s="126" t="e">
        <f t="shared" si="92"/>
        <v>#VALUE!</v>
      </c>
      <c r="M381" s="126" t="e">
        <f t="shared" si="109"/>
        <v>#VALUE!</v>
      </c>
      <c r="N381" s="126" t="e">
        <f>'Obliczenia do limitu IKE IKZE'!FG384
+'Obliczenia ponad limit IKE IKZE'!FG384</f>
        <v>#VALUE!</v>
      </c>
      <c r="O381" s="126" t="e">
        <f ca="1">SUM(N$6:N381)</f>
        <v>#VALUE!</v>
      </c>
      <c r="P381" s="126" t="e">
        <f>'Obliczenia do limitu IKE IKZE'!FF384
+'Obliczenia ponad limit IKE IKZE'!FF384</f>
        <v>#VALUE!</v>
      </c>
      <c r="Q381" s="126" t="e">
        <f t="shared" si="94"/>
        <v>#VALUE!</v>
      </c>
      <c r="R381" s="126" t="e">
        <f t="shared" si="110"/>
        <v>#VALUE!</v>
      </c>
      <c r="S381" s="126" t="e">
        <f>'Obliczenia do limitu IKE IKZE'!HI384
+'Obliczenia ponad limit IKE IKZE'!HI384</f>
        <v>#VALUE!</v>
      </c>
      <c r="T381" s="126" t="e">
        <f ca="1">SUM(S$6:S381)</f>
        <v>#VALUE!</v>
      </c>
      <c r="U381" s="126" t="e">
        <f>'Obliczenia do limitu IKE IKZE'!HH384
+'Obliczenia ponad limit IKE IKZE'!HH384</f>
        <v>#VALUE!</v>
      </c>
      <c r="V381" s="126" t="e">
        <f t="shared" si="96"/>
        <v>#VALUE!</v>
      </c>
      <c r="W381" s="126" t="e">
        <f t="shared" si="111"/>
        <v>#VALUE!</v>
      </c>
      <c r="X381" s="126" t="e">
        <f>'Obliczenia do limitu IKE IKZE'!JK384
+'Obliczenia ponad limit IKE IKZE'!JK384</f>
        <v>#VALUE!</v>
      </c>
      <c r="Y381" s="126" t="e">
        <f ca="1">SUM(X$6:X381)</f>
        <v>#VALUE!</v>
      </c>
      <c r="Z381" s="126" t="e">
        <f>'Obliczenia do limitu IKE IKZE'!JJ384
+'Obliczenia ponad limit IKE IKZE'!JJ384</f>
        <v>#VALUE!</v>
      </c>
      <c r="AA381" s="126" t="e">
        <f t="shared" si="98"/>
        <v>#VALUE!</v>
      </c>
      <c r="AB381" s="126" t="e">
        <f t="shared" si="112"/>
        <v>#VALUE!</v>
      </c>
      <c r="AC381" s="126" t="e">
        <f>'Obliczenia do limitu IKE IKZE'!LM384
+'Obliczenia ponad limit IKE IKZE'!LM384</f>
        <v>#VALUE!</v>
      </c>
      <c r="AD381" s="126" t="e">
        <f ca="1">SUM(AC$6:AC381)</f>
        <v>#VALUE!</v>
      </c>
      <c r="AE381" s="126" t="e">
        <f>'Obliczenia do limitu IKE IKZE'!LL384
+'Obliczenia ponad limit IKE IKZE'!LL384</f>
        <v>#VALUE!</v>
      </c>
      <c r="AF381" s="126" t="e">
        <f t="shared" si="100"/>
        <v>#VALUE!</v>
      </c>
      <c r="AG381" s="126" t="e">
        <f t="shared" si="113"/>
        <v>#VALUE!</v>
      </c>
      <c r="AH381" s="126" t="e">
        <f>'Obliczenia do limitu IKE IKZE'!NO384
+'Obliczenia ponad limit IKE IKZE'!NO384</f>
        <v>#VALUE!</v>
      </c>
      <c r="AI381" s="126" t="e">
        <f ca="1">SUM(AH$6:AH381)</f>
        <v>#VALUE!</v>
      </c>
      <c r="AJ381" s="126" t="e">
        <f>'Obliczenia do limitu IKE IKZE'!NN384
+'Obliczenia ponad limit IKE IKZE'!NN384</f>
        <v>#VALUE!</v>
      </c>
      <c r="AK381" s="126" t="e">
        <f t="shared" si="102"/>
        <v>#VALUE!</v>
      </c>
      <c r="AL381" s="126" t="e">
        <f t="shared" si="114"/>
        <v>#VALUE!</v>
      </c>
      <c r="AM381" s="126" t="e">
        <f>'Obliczenia do limitu IKE IKZE'!PQ384
+'Obliczenia ponad limit IKE IKZE'!PQ384</f>
        <v>#VALUE!</v>
      </c>
      <c r="AN381" s="126" t="e">
        <f ca="1">SUM(AM$6:AM381)</f>
        <v>#VALUE!</v>
      </c>
      <c r="AO381" s="126" t="e">
        <f>'Obliczenia do limitu IKE IKZE'!PP384
+'Obliczenia ponad limit IKE IKZE'!PP384</f>
        <v>#VALUE!</v>
      </c>
      <c r="AP381" s="126" t="e">
        <f t="shared" si="104"/>
        <v>#VALUE!</v>
      </c>
      <c r="AQ381" s="126" t="e">
        <f t="shared" si="115"/>
        <v>#VALUE!</v>
      </c>
      <c r="AR381" s="126" t="e">
        <f>'Obliczenia do limitu IKE IKZE'!RS384
+'Obliczenia ponad limit IKE IKZE'!RS384</f>
        <v>#VALUE!</v>
      </c>
      <c r="AS381" s="126" t="e">
        <f ca="1">SUM(AR$6:AR381)</f>
        <v>#VALUE!</v>
      </c>
      <c r="AT381" s="126" t="e">
        <f>'Obliczenia do limitu IKE IKZE'!RR384
+'Obliczenia ponad limit IKE IKZE'!RR384</f>
        <v>#VALUE!</v>
      </c>
      <c r="AU381" s="126" t="e">
        <f t="shared" si="106"/>
        <v>#VALUE!</v>
      </c>
      <c r="AV381" s="126" t="e">
        <f t="shared" si="116"/>
        <v>#VALUE!</v>
      </c>
    </row>
    <row r="382" spans="1:48" x14ac:dyDescent="0.25">
      <c r="A382" s="25">
        <f>'Obliczenia do limitu IKE IKZE'!B385</f>
        <v>56005</v>
      </c>
      <c r="B382" s="127" t="str">
        <f>'Obliczenia do limitu IKE IKZE'!E385</f>
        <v/>
      </c>
      <c r="C382" s="28" t="str">
        <f>'Obliczenia do limitu IKE IKZE'!F385</f>
        <v/>
      </c>
      <c r="D382" s="126" t="e">
        <f>'Obliczenia do limitu IKE IKZE'!BC385
+'Obliczenia ponad limit IKE IKZE'!BC385</f>
        <v>#VALUE!</v>
      </c>
      <c r="E382" s="126" t="e">
        <f ca="1">SUM(D$6:D382)</f>
        <v>#VALUE!</v>
      </c>
      <c r="F382" s="126" t="e">
        <f>'Obliczenia do limitu IKE IKZE'!BB385
+'Obliczenia ponad limit IKE IKZE'!BB385</f>
        <v>#VALUE!</v>
      </c>
      <c r="G382" s="126" t="e">
        <f t="shared" si="90"/>
        <v>#VALUE!</v>
      </c>
      <c r="H382" s="126" t="e">
        <f t="shared" si="108"/>
        <v>#VALUE!</v>
      </c>
      <c r="I382" s="126" t="e">
        <f>'Obliczenia do limitu IKE IKZE'!DE385
+'Obliczenia ponad limit IKE IKZE'!DE385</f>
        <v>#VALUE!</v>
      </c>
      <c r="J382" s="126" t="e">
        <f ca="1">SUM(I$6:I382)</f>
        <v>#VALUE!</v>
      </c>
      <c r="K382" s="126" t="e">
        <f>'Obliczenia do limitu IKE IKZE'!DD385
+'Obliczenia ponad limit IKE IKZE'!DD385</f>
        <v>#VALUE!</v>
      </c>
      <c r="L382" s="126" t="e">
        <f t="shared" si="92"/>
        <v>#VALUE!</v>
      </c>
      <c r="M382" s="126" t="e">
        <f t="shared" si="109"/>
        <v>#VALUE!</v>
      </c>
      <c r="N382" s="126" t="e">
        <f>'Obliczenia do limitu IKE IKZE'!FG385
+'Obliczenia ponad limit IKE IKZE'!FG385</f>
        <v>#VALUE!</v>
      </c>
      <c r="O382" s="126" t="e">
        <f ca="1">SUM(N$6:N382)</f>
        <v>#VALUE!</v>
      </c>
      <c r="P382" s="126" t="e">
        <f>'Obliczenia do limitu IKE IKZE'!FF385
+'Obliczenia ponad limit IKE IKZE'!FF385</f>
        <v>#VALUE!</v>
      </c>
      <c r="Q382" s="126" t="e">
        <f t="shared" si="94"/>
        <v>#VALUE!</v>
      </c>
      <c r="R382" s="126" t="e">
        <f t="shared" si="110"/>
        <v>#VALUE!</v>
      </c>
      <c r="S382" s="126" t="e">
        <f>'Obliczenia do limitu IKE IKZE'!HI385
+'Obliczenia ponad limit IKE IKZE'!HI385</f>
        <v>#VALUE!</v>
      </c>
      <c r="T382" s="126" t="e">
        <f ca="1">SUM(S$6:S382)</f>
        <v>#VALUE!</v>
      </c>
      <c r="U382" s="126" t="e">
        <f>'Obliczenia do limitu IKE IKZE'!HH385
+'Obliczenia ponad limit IKE IKZE'!HH385</f>
        <v>#VALUE!</v>
      </c>
      <c r="V382" s="126" t="e">
        <f t="shared" si="96"/>
        <v>#VALUE!</v>
      </c>
      <c r="W382" s="126" t="e">
        <f t="shared" si="111"/>
        <v>#VALUE!</v>
      </c>
      <c r="X382" s="126" t="e">
        <f>'Obliczenia do limitu IKE IKZE'!JK385
+'Obliczenia ponad limit IKE IKZE'!JK385</f>
        <v>#VALUE!</v>
      </c>
      <c r="Y382" s="126" t="e">
        <f ca="1">SUM(X$6:X382)</f>
        <v>#VALUE!</v>
      </c>
      <c r="Z382" s="126" t="e">
        <f>'Obliczenia do limitu IKE IKZE'!JJ385
+'Obliczenia ponad limit IKE IKZE'!JJ385</f>
        <v>#VALUE!</v>
      </c>
      <c r="AA382" s="126" t="e">
        <f t="shared" si="98"/>
        <v>#VALUE!</v>
      </c>
      <c r="AB382" s="126" t="e">
        <f t="shared" si="112"/>
        <v>#VALUE!</v>
      </c>
      <c r="AC382" s="126" t="e">
        <f>'Obliczenia do limitu IKE IKZE'!LM385
+'Obliczenia ponad limit IKE IKZE'!LM385</f>
        <v>#VALUE!</v>
      </c>
      <c r="AD382" s="126" t="e">
        <f ca="1">SUM(AC$6:AC382)</f>
        <v>#VALUE!</v>
      </c>
      <c r="AE382" s="126" t="e">
        <f>'Obliczenia do limitu IKE IKZE'!LL385
+'Obliczenia ponad limit IKE IKZE'!LL385</f>
        <v>#VALUE!</v>
      </c>
      <c r="AF382" s="126" t="e">
        <f t="shared" si="100"/>
        <v>#VALUE!</v>
      </c>
      <c r="AG382" s="126" t="e">
        <f t="shared" si="113"/>
        <v>#VALUE!</v>
      </c>
      <c r="AH382" s="126" t="e">
        <f>'Obliczenia do limitu IKE IKZE'!NO385
+'Obliczenia ponad limit IKE IKZE'!NO385</f>
        <v>#VALUE!</v>
      </c>
      <c r="AI382" s="126" t="e">
        <f ca="1">SUM(AH$6:AH382)</f>
        <v>#VALUE!</v>
      </c>
      <c r="AJ382" s="126" t="e">
        <f>'Obliczenia do limitu IKE IKZE'!NN385
+'Obliczenia ponad limit IKE IKZE'!NN385</f>
        <v>#VALUE!</v>
      </c>
      <c r="AK382" s="126" t="e">
        <f t="shared" si="102"/>
        <v>#VALUE!</v>
      </c>
      <c r="AL382" s="126" t="e">
        <f t="shared" si="114"/>
        <v>#VALUE!</v>
      </c>
      <c r="AM382" s="126" t="e">
        <f>'Obliczenia do limitu IKE IKZE'!PQ385
+'Obliczenia ponad limit IKE IKZE'!PQ385</f>
        <v>#VALUE!</v>
      </c>
      <c r="AN382" s="126" t="e">
        <f ca="1">SUM(AM$6:AM382)</f>
        <v>#VALUE!</v>
      </c>
      <c r="AO382" s="126" t="e">
        <f>'Obliczenia do limitu IKE IKZE'!PP385
+'Obliczenia ponad limit IKE IKZE'!PP385</f>
        <v>#VALUE!</v>
      </c>
      <c r="AP382" s="126" t="e">
        <f t="shared" si="104"/>
        <v>#VALUE!</v>
      </c>
      <c r="AQ382" s="126" t="e">
        <f t="shared" si="115"/>
        <v>#VALUE!</v>
      </c>
      <c r="AR382" s="126" t="e">
        <f>'Obliczenia do limitu IKE IKZE'!RS385
+'Obliczenia ponad limit IKE IKZE'!RS385</f>
        <v>#VALUE!</v>
      </c>
      <c r="AS382" s="126" t="e">
        <f ca="1">SUM(AR$6:AR382)</f>
        <v>#VALUE!</v>
      </c>
      <c r="AT382" s="126" t="e">
        <f>'Obliczenia do limitu IKE IKZE'!RR385
+'Obliczenia ponad limit IKE IKZE'!RR385</f>
        <v>#VALUE!</v>
      </c>
      <c r="AU382" s="126" t="e">
        <f t="shared" si="106"/>
        <v>#VALUE!</v>
      </c>
      <c r="AV382" s="126" t="e">
        <f t="shared" si="116"/>
        <v>#VALUE!</v>
      </c>
    </row>
    <row r="383" spans="1:48" x14ac:dyDescent="0.25">
      <c r="A383" s="25">
        <f>'Obliczenia do limitu IKE IKZE'!B386</f>
        <v>56036</v>
      </c>
      <c r="B383" s="127" t="str">
        <f>'Obliczenia do limitu IKE IKZE'!E386</f>
        <v/>
      </c>
      <c r="C383" s="28" t="str">
        <f>'Obliczenia do limitu IKE IKZE'!F386</f>
        <v/>
      </c>
      <c r="D383" s="126" t="e">
        <f>'Obliczenia do limitu IKE IKZE'!BC386
+'Obliczenia ponad limit IKE IKZE'!BC386</f>
        <v>#VALUE!</v>
      </c>
      <c r="E383" s="126" t="e">
        <f ca="1">SUM(D$6:D383)</f>
        <v>#VALUE!</v>
      </c>
      <c r="F383" s="126" t="e">
        <f>'Obliczenia do limitu IKE IKZE'!BB386
+'Obliczenia ponad limit IKE IKZE'!BB386</f>
        <v>#VALUE!</v>
      </c>
      <c r="G383" s="126" t="e">
        <f t="shared" si="90"/>
        <v>#VALUE!</v>
      </c>
      <c r="H383" s="126" t="e">
        <f t="shared" si="108"/>
        <v>#VALUE!</v>
      </c>
      <c r="I383" s="126" t="e">
        <f>'Obliczenia do limitu IKE IKZE'!DE386
+'Obliczenia ponad limit IKE IKZE'!DE386</f>
        <v>#VALUE!</v>
      </c>
      <c r="J383" s="126" t="e">
        <f ca="1">SUM(I$6:I383)</f>
        <v>#VALUE!</v>
      </c>
      <c r="K383" s="126" t="e">
        <f>'Obliczenia do limitu IKE IKZE'!DD386
+'Obliczenia ponad limit IKE IKZE'!DD386</f>
        <v>#VALUE!</v>
      </c>
      <c r="L383" s="126" t="e">
        <f t="shared" si="92"/>
        <v>#VALUE!</v>
      </c>
      <c r="M383" s="126" t="e">
        <f t="shared" si="109"/>
        <v>#VALUE!</v>
      </c>
      <c r="N383" s="126" t="e">
        <f>'Obliczenia do limitu IKE IKZE'!FG386
+'Obliczenia ponad limit IKE IKZE'!FG386</f>
        <v>#VALUE!</v>
      </c>
      <c r="O383" s="126" t="e">
        <f ca="1">SUM(N$6:N383)</f>
        <v>#VALUE!</v>
      </c>
      <c r="P383" s="126" t="e">
        <f>'Obliczenia do limitu IKE IKZE'!FF386
+'Obliczenia ponad limit IKE IKZE'!FF386</f>
        <v>#VALUE!</v>
      </c>
      <c r="Q383" s="126" t="e">
        <f t="shared" si="94"/>
        <v>#VALUE!</v>
      </c>
      <c r="R383" s="126" t="e">
        <f t="shared" si="110"/>
        <v>#VALUE!</v>
      </c>
      <c r="S383" s="126" t="e">
        <f>'Obliczenia do limitu IKE IKZE'!HI386
+'Obliczenia ponad limit IKE IKZE'!HI386</f>
        <v>#VALUE!</v>
      </c>
      <c r="T383" s="126" t="e">
        <f ca="1">SUM(S$6:S383)</f>
        <v>#VALUE!</v>
      </c>
      <c r="U383" s="126" t="e">
        <f>'Obliczenia do limitu IKE IKZE'!HH386
+'Obliczenia ponad limit IKE IKZE'!HH386</f>
        <v>#VALUE!</v>
      </c>
      <c r="V383" s="126" t="e">
        <f t="shared" si="96"/>
        <v>#VALUE!</v>
      </c>
      <c r="W383" s="126" t="e">
        <f t="shared" si="111"/>
        <v>#VALUE!</v>
      </c>
      <c r="X383" s="126" t="e">
        <f>'Obliczenia do limitu IKE IKZE'!JK386
+'Obliczenia ponad limit IKE IKZE'!JK386</f>
        <v>#VALUE!</v>
      </c>
      <c r="Y383" s="126" t="e">
        <f ca="1">SUM(X$6:X383)</f>
        <v>#VALUE!</v>
      </c>
      <c r="Z383" s="126" t="e">
        <f>'Obliczenia do limitu IKE IKZE'!JJ386
+'Obliczenia ponad limit IKE IKZE'!JJ386</f>
        <v>#VALUE!</v>
      </c>
      <c r="AA383" s="126" t="e">
        <f t="shared" si="98"/>
        <v>#VALUE!</v>
      </c>
      <c r="AB383" s="126" t="e">
        <f t="shared" si="112"/>
        <v>#VALUE!</v>
      </c>
      <c r="AC383" s="126" t="e">
        <f>'Obliczenia do limitu IKE IKZE'!LM386
+'Obliczenia ponad limit IKE IKZE'!LM386</f>
        <v>#VALUE!</v>
      </c>
      <c r="AD383" s="126" t="e">
        <f ca="1">SUM(AC$6:AC383)</f>
        <v>#VALUE!</v>
      </c>
      <c r="AE383" s="126" t="e">
        <f>'Obliczenia do limitu IKE IKZE'!LL386
+'Obliczenia ponad limit IKE IKZE'!LL386</f>
        <v>#VALUE!</v>
      </c>
      <c r="AF383" s="126" t="e">
        <f t="shared" si="100"/>
        <v>#VALUE!</v>
      </c>
      <c r="AG383" s="126" t="e">
        <f t="shared" si="113"/>
        <v>#VALUE!</v>
      </c>
      <c r="AH383" s="126" t="e">
        <f>'Obliczenia do limitu IKE IKZE'!NO386
+'Obliczenia ponad limit IKE IKZE'!NO386</f>
        <v>#VALUE!</v>
      </c>
      <c r="AI383" s="126" t="e">
        <f ca="1">SUM(AH$6:AH383)</f>
        <v>#VALUE!</v>
      </c>
      <c r="AJ383" s="126" t="e">
        <f>'Obliczenia do limitu IKE IKZE'!NN386
+'Obliczenia ponad limit IKE IKZE'!NN386</f>
        <v>#VALUE!</v>
      </c>
      <c r="AK383" s="126" t="e">
        <f t="shared" si="102"/>
        <v>#VALUE!</v>
      </c>
      <c r="AL383" s="126" t="e">
        <f t="shared" si="114"/>
        <v>#VALUE!</v>
      </c>
      <c r="AM383" s="126" t="e">
        <f>'Obliczenia do limitu IKE IKZE'!PQ386
+'Obliczenia ponad limit IKE IKZE'!PQ386</f>
        <v>#VALUE!</v>
      </c>
      <c r="AN383" s="126" t="e">
        <f ca="1">SUM(AM$6:AM383)</f>
        <v>#VALUE!</v>
      </c>
      <c r="AO383" s="126" t="e">
        <f>'Obliczenia do limitu IKE IKZE'!PP386
+'Obliczenia ponad limit IKE IKZE'!PP386</f>
        <v>#VALUE!</v>
      </c>
      <c r="AP383" s="126" t="e">
        <f t="shared" si="104"/>
        <v>#VALUE!</v>
      </c>
      <c r="AQ383" s="126" t="e">
        <f t="shared" si="115"/>
        <v>#VALUE!</v>
      </c>
      <c r="AR383" s="126" t="e">
        <f>'Obliczenia do limitu IKE IKZE'!RS386
+'Obliczenia ponad limit IKE IKZE'!RS386</f>
        <v>#VALUE!</v>
      </c>
      <c r="AS383" s="126" t="e">
        <f ca="1">SUM(AR$6:AR383)</f>
        <v>#VALUE!</v>
      </c>
      <c r="AT383" s="126" t="e">
        <f>'Obliczenia do limitu IKE IKZE'!RR386
+'Obliczenia ponad limit IKE IKZE'!RR386</f>
        <v>#VALUE!</v>
      </c>
      <c r="AU383" s="126" t="e">
        <f t="shared" si="106"/>
        <v>#VALUE!</v>
      </c>
      <c r="AV383" s="126" t="e">
        <f t="shared" si="116"/>
        <v>#VALUE!</v>
      </c>
    </row>
    <row r="384" spans="1:48" x14ac:dyDescent="0.25">
      <c r="A384" s="25">
        <f>'Obliczenia do limitu IKE IKZE'!B387</f>
        <v>56066</v>
      </c>
      <c r="B384" s="127" t="str">
        <f>'Obliczenia do limitu IKE IKZE'!E387</f>
        <v/>
      </c>
      <c r="C384" s="28" t="str">
        <f>'Obliczenia do limitu IKE IKZE'!F387</f>
        <v/>
      </c>
      <c r="D384" s="126" t="e">
        <f>'Obliczenia do limitu IKE IKZE'!BC387
+'Obliczenia ponad limit IKE IKZE'!BC387</f>
        <v>#VALUE!</v>
      </c>
      <c r="E384" s="126" t="e">
        <f ca="1">SUM(D$6:D384)</f>
        <v>#VALUE!</v>
      </c>
      <c r="F384" s="126" t="e">
        <f>'Obliczenia do limitu IKE IKZE'!BB387
+'Obliczenia ponad limit IKE IKZE'!BB387</f>
        <v>#VALUE!</v>
      </c>
      <c r="G384" s="126" t="e">
        <f t="shared" si="90"/>
        <v>#VALUE!</v>
      </c>
      <c r="H384" s="126" t="e">
        <f t="shared" si="108"/>
        <v>#VALUE!</v>
      </c>
      <c r="I384" s="126" t="e">
        <f>'Obliczenia do limitu IKE IKZE'!DE387
+'Obliczenia ponad limit IKE IKZE'!DE387</f>
        <v>#VALUE!</v>
      </c>
      <c r="J384" s="126" t="e">
        <f ca="1">SUM(I$6:I384)</f>
        <v>#VALUE!</v>
      </c>
      <c r="K384" s="126" t="e">
        <f>'Obliczenia do limitu IKE IKZE'!DD387
+'Obliczenia ponad limit IKE IKZE'!DD387</f>
        <v>#VALUE!</v>
      </c>
      <c r="L384" s="126" t="e">
        <f t="shared" si="92"/>
        <v>#VALUE!</v>
      </c>
      <c r="M384" s="126" t="e">
        <f t="shared" si="109"/>
        <v>#VALUE!</v>
      </c>
      <c r="N384" s="126" t="e">
        <f>'Obliczenia do limitu IKE IKZE'!FG387
+'Obliczenia ponad limit IKE IKZE'!FG387</f>
        <v>#VALUE!</v>
      </c>
      <c r="O384" s="126" t="e">
        <f ca="1">SUM(N$6:N384)</f>
        <v>#VALUE!</v>
      </c>
      <c r="P384" s="126" t="e">
        <f>'Obliczenia do limitu IKE IKZE'!FF387
+'Obliczenia ponad limit IKE IKZE'!FF387</f>
        <v>#VALUE!</v>
      </c>
      <c r="Q384" s="126" t="e">
        <f t="shared" si="94"/>
        <v>#VALUE!</v>
      </c>
      <c r="R384" s="126" t="e">
        <f t="shared" si="110"/>
        <v>#VALUE!</v>
      </c>
      <c r="S384" s="126" t="e">
        <f>'Obliczenia do limitu IKE IKZE'!HI387
+'Obliczenia ponad limit IKE IKZE'!HI387</f>
        <v>#VALUE!</v>
      </c>
      <c r="T384" s="126" t="e">
        <f ca="1">SUM(S$6:S384)</f>
        <v>#VALUE!</v>
      </c>
      <c r="U384" s="126" t="e">
        <f>'Obliczenia do limitu IKE IKZE'!HH387
+'Obliczenia ponad limit IKE IKZE'!HH387</f>
        <v>#VALUE!</v>
      </c>
      <c r="V384" s="126" t="e">
        <f t="shared" si="96"/>
        <v>#VALUE!</v>
      </c>
      <c r="W384" s="126" t="e">
        <f t="shared" si="111"/>
        <v>#VALUE!</v>
      </c>
      <c r="X384" s="126" t="e">
        <f>'Obliczenia do limitu IKE IKZE'!JK387
+'Obliczenia ponad limit IKE IKZE'!JK387</f>
        <v>#VALUE!</v>
      </c>
      <c r="Y384" s="126" t="e">
        <f ca="1">SUM(X$6:X384)</f>
        <v>#VALUE!</v>
      </c>
      <c r="Z384" s="126" t="e">
        <f>'Obliczenia do limitu IKE IKZE'!JJ387
+'Obliczenia ponad limit IKE IKZE'!JJ387</f>
        <v>#VALUE!</v>
      </c>
      <c r="AA384" s="126" t="e">
        <f t="shared" si="98"/>
        <v>#VALUE!</v>
      </c>
      <c r="AB384" s="126" t="e">
        <f t="shared" si="112"/>
        <v>#VALUE!</v>
      </c>
      <c r="AC384" s="126" t="e">
        <f>'Obliczenia do limitu IKE IKZE'!LM387
+'Obliczenia ponad limit IKE IKZE'!LM387</f>
        <v>#VALUE!</v>
      </c>
      <c r="AD384" s="126" t="e">
        <f ca="1">SUM(AC$6:AC384)</f>
        <v>#VALUE!</v>
      </c>
      <c r="AE384" s="126" t="e">
        <f>'Obliczenia do limitu IKE IKZE'!LL387
+'Obliczenia ponad limit IKE IKZE'!LL387</f>
        <v>#VALUE!</v>
      </c>
      <c r="AF384" s="126" t="e">
        <f t="shared" si="100"/>
        <v>#VALUE!</v>
      </c>
      <c r="AG384" s="126" t="e">
        <f t="shared" si="113"/>
        <v>#VALUE!</v>
      </c>
      <c r="AH384" s="126" t="e">
        <f>'Obliczenia do limitu IKE IKZE'!NO387
+'Obliczenia ponad limit IKE IKZE'!NO387</f>
        <v>#VALUE!</v>
      </c>
      <c r="AI384" s="126" t="e">
        <f ca="1">SUM(AH$6:AH384)</f>
        <v>#VALUE!</v>
      </c>
      <c r="AJ384" s="126" t="e">
        <f>'Obliczenia do limitu IKE IKZE'!NN387
+'Obliczenia ponad limit IKE IKZE'!NN387</f>
        <v>#VALUE!</v>
      </c>
      <c r="AK384" s="126" t="e">
        <f t="shared" si="102"/>
        <v>#VALUE!</v>
      </c>
      <c r="AL384" s="126" t="e">
        <f t="shared" si="114"/>
        <v>#VALUE!</v>
      </c>
      <c r="AM384" s="126" t="e">
        <f>'Obliczenia do limitu IKE IKZE'!PQ387
+'Obliczenia ponad limit IKE IKZE'!PQ387</f>
        <v>#VALUE!</v>
      </c>
      <c r="AN384" s="126" t="e">
        <f ca="1">SUM(AM$6:AM384)</f>
        <v>#VALUE!</v>
      </c>
      <c r="AO384" s="126" t="e">
        <f>'Obliczenia do limitu IKE IKZE'!PP387
+'Obliczenia ponad limit IKE IKZE'!PP387</f>
        <v>#VALUE!</v>
      </c>
      <c r="AP384" s="126" t="e">
        <f t="shared" si="104"/>
        <v>#VALUE!</v>
      </c>
      <c r="AQ384" s="126" t="e">
        <f t="shared" si="115"/>
        <v>#VALUE!</v>
      </c>
      <c r="AR384" s="126" t="e">
        <f>'Obliczenia do limitu IKE IKZE'!RS387
+'Obliczenia ponad limit IKE IKZE'!RS387</f>
        <v>#VALUE!</v>
      </c>
      <c r="AS384" s="126" t="e">
        <f ca="1">SUM(AR$6:AR384)</f>
        <v>#VALUE!</v>
      </c>
      <c r="AT384" s="126" t="e">
        <f>'Obliczenia do limitu IKE IKZE'!RR387
+'Obliczenia ponad limit IKE IKZE'!RR387</f>
        <v>#VALUE!</v>
      </c>
      <c r="AU384" s="126" t="e">
        <f t="shared" si="106"/>
        <v>#VALUE!</v>
      </c>
      <c r="AV384" s="126" t="e">
        <f t="shared" si="116"/>
        <v>#VALUE!</v>
      </c>
    </row>
    <row r="385" spans="1:48" x14ac:dyDescent="0.25">
      <c r="A385" s="25">
        <f>'Obliczenia do limitu IKE IKZE'!B388</f>
        <v>56097</v>
      </c>
      <c r="B385" s="127" t="str">
        <f>'Obliczenia do limitu IKE IKZE'!E388</f>
        <v/>
      </c>
      <c r="C385" s="28" t="str">
        <f>'Obliczenia do limitu IKE IKZE'!F388</f>
        <v/>
      </c>
      <c r="D385" s="126" t="e">
        <f>'Obliczenia do limitu IKE IKZE'!BC388
+'Obliczenia ponad limit IKE IKZE'!BC388</f>
        <v>#VALUE!</v>
      </c>
      <c r="E385" s="126" t="e">
        <f ca="1">SUM(D$6:D385)</f>
        <v>#VALUE!</v>
      </c>
      <c r="F385" s="126" t="e">
        <f>'Obliczenia do limitu IKE IKZE'!BB388
+'Obliczenia ponad limit IKE IKZE'!BB388</f>
        <v>#VALUE!</v>
      </c>
      <c r="G385" s="126" t="e">
        <f t="shared" si="90"/>
        <v>#VALUE!</v>
      </c>
      <c r="H385" s="126" t="e">
        <f t="shared" si="108"/>
        <v>#VALUE!</v>
      </c>
      <c r="I385" s="126" t="e">
        <f>'Obliczenia do limitu IKE IKZE'!DE388
+'Obliczenia ponad limit IKE IKZE'!DE388</f>
        <v>#VALUE!</v>
      </c>
      <c r="J385" s="126" t="e">
        <f ca="1">SUM(I$6:I385)</f>
        <v>#VALUE!</v>
      </c>
      <c r="K385" s="126" t="e">
        <f>'Obliczenia do limitu IKE IKZE'!DD388
+'Obliczenia ponad limit IKE IKZE'!DD388</f>
        <v>#VALUE!</v>
      </c>
      <c r="L385" s="126" t="e">
        <f t="shared" si="92"/>
        <v>#VALUE!</v>
      </c>
      <c r="M385" s="126" t="e">
        <f t="shared" si="109"/>
        <v>#VALUE!</v>
      </c>
      <c r="N385" s="126" t="e">
        <f>'Obliczenia do limitu IKE IKZE'!FG388
+'Obliczenia ponad limit IKE IKZE'!FG388</f>
        <v>#VALUE!</v>
      </c>
      <c r="O385" s="126" t="e">
        <f ca="1">SUM(N$6:N385)</f>
        <v>#VALUE!</v>
      </c>
      <c r="P385" s="126" t="e">
        <f>'Obliczenia do limitu IKE IKZE'!FF388
+'Obliczenia ponad limit IKE IKZE'!FF388</f>
        <v>#VALUE!</v>
      </c>
      <c r="Q385" s="126" t="e">
        <f t="shared" si="94"/>
        <v>#VALUE!</v>
      </c>
      <c r="R385" s="126" t="e">
        <f t="shared" si="110"/>
        <v>#VALUE!</v>
      </c>
      <c r="S385" s="126" t="e">
        <f>'Obliczenia do limitu IKE IKZE'!HI388
+'Obliczenia ponad limit IKE IKZE'!HI388</f>
        <v>#VALUE!</v>
      </c>
      <c r="T385" s="126" t="e">
        <f ca="1">SUM(S$6:S385)</f>
        <v>#VALUE!</v>
      </c>
      <c r="U385" s="126" t="e">
        <f>'Obliczenia do limitu IKE IKZE'!HH388
+'Obliczenia ponad limit IKE IKZE'!HH388</f>
        <v>#VALUE!</v>
      </c>
      <c r="V385" s="126" t="e">
        <f t="shared" si="96"/>
        <v>#VALUE!</v>
      </c>
      <c r="W385" s="126" t="e">
        <f t="shared" si="111"/>
        <v>#VALUE!</v>
      </c>
      <c r="X385" s="126" t="e">
        <f>'Obliczenia do limitu IKE IKZE'!JK388
+'Obliczenia ponad limit IKE IKZE'!JK388</f>
        <v>#VALUE!</v>
      </c>
      <c r="Y385" s="126" t="e">
        <f ca="1">SUM(X$6:X385)</f>
        <v>#VALUE!</v>
      </c>
      <c r="Z385" s="126" t="e">
        <f>'Obliczenia do limitu IKE IKZE'!JJ388
+'Obliczenia ponad limit IKE IKZE'!JJ388</f>
        <v>#VALUE!</v>
      </c>
      <c r="AA385" s="126" t="e">
        <f t="shared" si="98"/>
        <v>#VALUE!</v>
      </c>
      <c r="AB385" s="126" t="e">
        <f t="shared" si="112"/>
        <v>#VALUE!</v>
      </c>
      <c r="AC385" s="126" t="e">
        <f>'Obliczenia do limitu IKE IKZE'!LM388
+'Obliczenia ponad limit IKE IKZE'!LM388</f>
        <v>#VALUE!</v>
      </c>
      <c r="AD385" s="126" t="e">
        <f ca="1">SUM(AC$6:AC385)</f>
        <v>#VALUE!</v>
      </c>
      <c r="AE385" s="126" t="e">
        <f>'Obliczenia do limitu IKE IKZE'!LL388
+'Obliczenia ponad limit IKE IKZE'!LL388</f>
        <v>#VALUE!</v>
      </c>
      <c r="AF385" s="126" t="e">
        <f t="shared" si="100"/>
        <v>#VALUE!</v>
      </c>
      <c r="AG385" s="126" t="e">
        <f t="shared" si="113"/>
        <v>#VALUE!</v>
      </c>
      <c r="AH385" s="126" t="e">
        <f>'Obliczenia do limitu IKE IKZE'!NO388
+'Obliczenia ponad limit IKE IKZE'!NO388</f>
        <v>#VALUE!</v>
      </c>
      <c r="AI385" s="126" t="e">
        <f ca="1">SUM(AH$6:AH385)</f>
        <v>#VALUE!</v>
      </c>
      <c r="AJ385" s="126" t="e">
        <f>'Obliczenia do limitu IKE IKZE'!NN388
+'Obliczenia ponad limit IKE IKZE'!NN388</f>
        <v>#VALUE!</v>
      </c>
      <c r="AK385" s="126" t="e">
        <f t="shared" si="102"/>
        <v>#VALUE!</v>
      </c>
      <c r="AL385" s="126" t="e">
        <f t="shared" si="114"/>
        <v>#VALUE!</v>
      </c>
      <c r="AM385" s="126" t="e">
        <f>'Obliczenia do limitu IKE IKZE'!PQ388
+'Obliczenia ponad limit IKE IKZE'!PQ388</f>
        <v>#VALUE!</v>
      </c>
      <c r="AN385" s="126" t="e">
        <f ca="1">SUM(AM$6:AM385)</f>
        <v>#VALUE!</v>
      </c>
      <c r="AO385" s="126" t="e">
        <f>'Obliczenia do limitu IKE IKZE'!PP388
+'Obliczenia ponad limit IKE IKZE'!PP388</f>
        <v>#VALUE!</v>
      </c>
      <c r="AP385" s="126" t="e">
        <f t="shared" si="104"/>
        <v>#VALUE!</v>
      </c>
      <c r="AQ385" s="126" t="e">
        <f t="shared" si="115"/>
        <v>#VALUE!</v>
      </c>
      <c r="AR385" s="126" t="e">
        <f>'Obliczenia do limitu IKE IKZE'!RS388
+'Obliczenia ponad limit IKE IKZE'!RS388</f>
        <v>#VALUE!</v>
      </c>
      <c r="AS385" s="126" t="e">
        <f ca="1">SUM(AR$6:AR385)</f>
        <v>#VALUE!</v>
      </c>
      <c r="AT385" s="126" t="e">
        <f>'Obliczenia do limitu IKE IKZE'!RR388
+'Obliczenia ponad limit IKE IKZE'!RR388</f>
        <v>#VALUE!</v>
      </c>
      <c r="AU385" s="126" t="e">
        <f t="shared" si="106"/>
        <v>#VALUE!</v>
      </c>
      <c r="AV385" s="126" t="e">
        <f t="shared" si="116"/>
        <v>#VALUE!</v>
      </c>
    </row>
    <row r="386" spans="1:48" x14ac:dyDescent="0.25">
      <c r="A386" s="25">
        <f>'Obliczenia do limitu IKE IKZE'!B389</f>
        <v>56128</v>
      </c>
      <c r="B386" s="127" t="str">
        <f>'Obliczenia do limitu IKE IKZE'!E389</f>
        <v/>
      </c>
      <c r="C386" s="28" t="str">
        <f>'Obliczenia do limitu IKE IKZE'!F389</f>
        <v/>
      </c>
      <c r="D386" s="126" t="e">
        <f>'Obliczenia do limitu IKE IKZE'!BC389
+'Obliczenia ponad limit IKE IKZE'!BC389</f>
        <v>#VALUE!</v>
      </c>
      <c r="E386" s="126" t="e">
        <f ca="1">SUM(D$6:D386)</f>
        <v>#VALUE!</v>
      </c>
      <c r="F386" s="126" t="e">
        <f>'Obliczenia do limitu IKE IKZE'!BB389
+'Obliczenia ponad limit IKE IKZE'!BB389</f>
        <v>#VALUE!</v>
      </c>
      <c r="G386" s="126" t="e">
        <f t="shared" si="90"/>
        <v>#VALUE!</v>
      </c>
      <c r="H386" s="126" t="e">
        <f t="shared" si="108"/>
        <v>#VALUE!</v>
      </c>
      <c r="I386" s="126" t="e">
        <f>'Obliczenia do limitu IKE IKZE'!DE389
+'Obliczenia ponad limit IKE IKZE'!DE389</f>
        <v>#VALUE!</v>
      </c>
      <c r="J386" s="126" t="e">
        <f ca="1">SUM(I$6:I386)</f>
        <v>#VALUE!</v>
      </c>
      <c r="K386" s="126" t="e">
        <f>'Obliczenia do limitu IKE IKZE'!DD389
+'Obliczenia ponad limit IKE IKZE'!DD389</f>
        <v>#VALUE!</v>
      </c>
      <c r="L386" s="126" t="e">
        <f t="shared" si="92"/>
        <v>#VALUE!</v>
      </c>
      <c r="M386" s="126" t="e">
        <f t="shared" si="109"/>
        <v>#VALUE!</v>
      </c>
      <c r="N386" s="126" t="e">
        <f>'Obliczenia do limitu IKE IKZE'!FG389
+'Obliczenia ponad limit IKE IKZE'!FG389</f>
        <v>#VALUE!</v>
      </c>
      <c r="O386" s="126" t="e">
        <f ca="1">SUM(N$6:N386)</f>
        <v>#VALUE!</v>
      </c>
      <c r="P386" s="126" t="e">
        <f>'Obliczenia do limitu IKE IKZE'!FF389
+'Obliczenia ponad limit IKE IKZE'!FF389</f>
        <v>#VALUE!</v>
      </c>
      <c r="Q386" s="126" t="e">
        <f t="shared" si="94"/>
        <v>#VALUE!</v>
      </c>
      <c r="R386" s="126" t="e">
        <f t="shared" si="110"/>
        <v>#VALUE!</v>
      </c>
      <c r="S386" s="126" t="e">
        <f>'Obliczenia do limitu IKE IKZE'!HI389
+'Obliczenia ponad limit IKE IKZE'!HI389</f>
        <v>#VALUE!</v>
      </c>
      <c r="T386" s="126" t="e">
        <f ca="1">SUM(S$6:S386)</f>
        <v>#VALUE!</v>
      </c>
      <c r="U386" s="126" t="e">
        <f>'Obliczenia do limitu IKE IKZE'!HH389
+'Obliczenia ponad limit IKE IKZE'!HH389</f>
        <v>#VALUE!</v>
      </c>
      <c r="V386" s="126" t="e">
        <f t="shared" si="96"/>
        <v>#VALUE!</v>
      </c>
      <c r="W386" s="126" t="e">
        <f t="shared" si="111"/>
        <v>#VALUE!</v>
      </c>
      <c r="X386" s="126" t="e">
        <f>'Obliczenia do limitu IKE IKZE'!JK389
+'Obliczenia ponad limit IKE IKZE'!JK389</f>
        <v>#VALUE!</v>
      </c>
      <c r="Y386" s="126" t="e">
        <f ca="1">SUM(X$6:X386)</f>
        <v>#VALUE!</v>
      </c>
      <c r="Z386" s="126" t="e">
        <f>'Obliczenia do limitu IKE IKZE'!JJ389
+'Obliczenia ponad limit IKE IKZE'!JJ389</f>
        <v>#VALUE!</v>
      </c>
      <c r="AA386" s="126" t="e">
        <f t="shared" si="98"/>
        <v>#VALUE!</v>
      </c>
      <c r="AB386" s="126" t="e">
        <f t="shared" si="112"/>
        <v>#VALUE!</v>
      </c>
      <c r="AC386" s="126" t="e">
        <f>'Obliczenia do limitu IKE IKZE'!LM389
+'Obliczenia ponad limit IKE IKZE'!LM389</f>
        <v>#VALUE!</v>
      </c>
      <c r="AD386" s="126" t="e">
        <f ca="1">SUM(AC$6:AC386)</f>
        <v>#VALUE!</v>
      </c>
      <c r="AE386" s="126" t="e">
        <f>'Obliczenia do limitu IKE IKZE'!LL389
+'Obliczenia ponad limit IKE IKZE'!LL389</f>
        <v>#VALUE!</v>
      </c>
      <c r="AF386" s="126" t="e">
        <f t="shared" si="100"/>
        <v>#VALUE!</v>
      </c>
      <c r="AG386" s="126" t="e">
        <f t="shared" si="113"/>
        <v>#VALUE!</v>
      </c>
      <c r="AH386" s="126" t="e">
        <f>'Obliczenia do limitu IKE IKZE'!NO389
+'Obliczenia ponad limit IKE IKZE'!NO389</f>
        <v>#VALUE!</v>
      </c>
      <c r="AI386" s="126" t="e">
        <f ca="1">SUM(AH$6:AH386)</f>
        <v>#VALUE!</v>
      </c>
      <c r="AJ386" s="126" t="e">
        <f>'Obliczenia do limitu IKE IKZE'!NN389
+'Obliczenia ponad limit IKE IKZE'!NN389</f>
        <v>#VALUE!</v>
      </c>
      <c r="AK386" s="126" t="e">
        <f t="shared" si="102"/>
        <v>#VALUE!</v>
      </c>
      <c r="AL386" s="126" t="e">
        <f t="shared" si="114"/>
        <v>#VALUE!</v>
      </c>
      <c r="AM386" s="126" t="e">
        <f>'Obliczenia do limitu IKE IKZE'!PQ389
+'Obliczenia ponad limit IKE IKZE'!PQ389</f>
        <v>#VALUE!</v>
      </c>
      <c r="AN386" s="126" t="e">
        <f ca="1">SUM(AM$6:AM386)</f>
        <v>#VALUE!</v>
      </c>
      <c r="AO386" s="126" t="e">
        <f>'Obliczenia do limitu IKE IKZE'!PP389
+'Obliczenia ponad limit IKE IKZE'!PP389</f>
        <v>#VALUE!</v>
      </c>
      <c r="AP386" s="126" t="e">
        <f t="shared" si="104"/>
        <v>#VALUE!</v>
      </c>
      <c r="AQ386" s="126" t="e">
        <f t="shared" si="115"/>
        <v>#VALUE!</v>
      </c>
      <c r="AR386" s="126" t="e">
        <f>'Obliczenia do limitu IKE IKZE'!RS389
+'Obliczenia ponad limit IKE IKZE'!RS389</f>
        <v>#VALUE!</v>
      </c>
      <c r="AS386" s="126" t="e">
        <f ca="1">SUM(AR$6:AR386)</f>
        <v>#VALUE!</v>
      </c>
      <c r="AT386" s="126" t="e">
        <f>'Obliczenia do limitu IKE IKZE'!RR389
+'Obliczenia ponad limit IKE IKZE'!RR389</f>
        <v>#VALUE!</v>
      </c>
      <c r="AU386" s="126" t="e">
        <f t="shared" si="106"/>
        <v>#VALUE!</v>
      </c>
      <c r="AV386" s="126" t="e">
        <f t="shared" si="116"/>
        <v>#VALUE!</v>
      </c>
    </row>
    <row r="387" spans="1:48" x14ac:dyDescent="0.25">
      <c r="A387" s="25">
        <f>'Obliczenia do limitu IKE IKZE'!B390</f>
        <v>56158</v>
      </c>
      <c r="B387" s="127" t="str">
        <f>'Obliczenia do limitu IKE IKZE'!E390</f>
        <v/>
      </c>
      <c r="C387" s="28" t="str">
        <f>'Obliczenia do limitu IKE IKZE'!F390</f>
        <v/>
      </c>
      <c r="D387" s="126" t="e">
        <f>'Obliczenia do limitu IKE IKZE'!BC390
+'Obliczenia ponad limit IKE IKZE'!BC390</f>
        <v>#VALUE!</v>
      </c>
      <c r="E387" s="126" t="e">
        <f ca="1">SUM(D$6:D387)</f>
        <v>#VALUE!</v>
      </c>
      <c r="F387" s="126" t="e">
        <f>'Obliczenia do limitu IKE IKZE'!BB390
+'Obliczenia ponad limit IKE IKZE'!BB390</f>
        <v>#VALUE!</v>
      </c>
      <c r="G387" s="126" t="e">
        <f t="shared" si="90"/>
        <v>#VALUE!</v>
      </c>
      <c r="H387" s="126" t="e">
        <f t="shared" si="108"/>
        <v>#VALUE!</v>
      </c>
      <c r="I387" s="126" t="e">
        <f>'Obliczenia do limitu IKE IKZE'!DE390
+'Obliczenia ponad limit IKE IKZE'!DE390</f>
        <v>#VALUE!</v>
      </c>
      <c r="J387" s="126" t="e">
        <f ca="1">SUM(I$6:I387)</f>
        <v>#VALUE!</v>
      </c>
      <c r="K387" s="126" t="e">
        <f>'Obliczenia do limitu IKE IKZE'!DD390
+'Obliczenia ponad limit IKE IKZE'!DD390</f>
        <v>#VALUE!</v>
      </c>
      <c r="L387" s="126" t="e">
        <f t="shared" si="92"/>
        <v>#VALUE!</v>
      </c>
      <c r="M387" s="126" t="e">
        <f t="shared" si="109"/>
        <v>#VALUE!</v>
      </c>
      <c r="N387" s="126" t="e">
        <f>'Obliczenia do limitu IKE IKZE'!FG390
+'Obliczenia ponad limit IKE IKZE'!FG390</f>
        <v>#VALUE!</v>
      </c>
      <c r="O387" s="126" t="e">
        <f ca="1">SUM(N$6:N387)</f>
        <v>#VALUE!</v>
      </c>
      <c r="P387" s="126" t="e">
        <f>'Obliczenia do limitu IKE IKZE'!FF390
+'Obliczenia ponad limit IKE IKZE'!FF390</f>
        <v>#VALUE!</v>
      </c>
      <c r="Q387" s="126" t="e">
        <f t="shared" si="94"/>
        <v>#VALUE!</v>
      </c>
      <c r="R387" s="126" t="e">
        <f t="shared" si="110"/>
        <v>#VALUE!</v>
      </c>
      <c r="S387" s="126" t="e">
        <f>'Obliczenia do limitu IKE IKZE'!HI390
+'Obliczenia ponad limit IKE IKZE'!HI390</f>
        <v>#VALUE!</v>
      </c>
      <c r="T387" s="126" t="e">
        <f ca="1">SUM(S$6:S387)</f>
        <v>#VALUE!</v>
      </c>
      <c r="U387" s="126" t="e">
        <f>'Obliczenia do limitu IKE IKZE'!HH390
+'Obliczenia ponad limit IKE IKZE'!HH390</f>
        <v>#VALUE!</v>
      </c>
      <c r="V387" s="126" t="e">
        <f t="shared" si="96"/>
        <v>#VALUE!</v>
      </c>
      <c r="W387" s="126" t="e">
        <f t="shared" si="111"/>
        <v>#VALUE!</v>
      </c>
      <c r="X387" s="126" t="e">
        <f>'Obliczenia do limitu IKE IKZE'!JK390
+'Obliczenia ponad limit IKE IKZE'!JK390</f>
        <v>#VALUE!</v>
      </c>
      <c r="Y387" s="126" t="e">
        <f ca="1">SUM(X$6:X387)</f>
        <v>#VALUE!</v>
      </c>
      <c r="Z387" s="126" t="e">
        <f>'Obliczenia do limitu IKE IKZE'!JJ390
+'Obliczenia ponad limit IKE IKZE'!JJ390</f>
        <v>#VALUE!</v>
      </c>
      <c r="AA387" s="126" t="e">
        <f t="shared" si="98"/>
        <v>#VALUE!</v>
      </c>
      <c r="AB387" s="126" t="e">
        <f t="shared" si="112"/>
        <v>#VALUE!</v>
      </c>
      <c r="AC387" s="126" t="e">
        <f>'Obliczenia do limitu IKE IKZE'!LM390
+'Obliczenia ponad limit IKE IKZE'!LM390</f>
        <v>#VALUE!</v>
      </c>
      <c r="AD387" s="126" t="e">
        <f ca="1">SUM(AC$6:AC387)</f>
        <v>#VALUE!</v>
      </c>
      <c r="AE387" s="126" t="e">
        <f>'Obliczenia do limitu IKE IKZE'!LL390
+'Obliczenia ponad limit IKE IKZE'!LL390</f>
        <v>#VALUE!</v>
      </c>
      <c r="AF387" s="126" t="e">
        <f t="shared" si="100"/>
        <v>#VALUE!</v>
      </c>
      <c r="AG387" s="126" t="e">
        <f t="shared" si="113"/>
        <v>#VALUE!</v>
      </c>
      <c r="AH387" s="126" t="e">
        <f>'Obliczenia do limitu IKE IKZE'!NO390
+'Obliczenia ponad limit IKE IKZE'!NO390</f>
        <v>#VALUE!</v>
      </c>
      <c r="AI387" s="126" t="e">
        <f ca="1">SUM(AH$6:AH387)</f>
        <v>#VALUE!</v>
      </c>
      <c r="AJ387" s="126" t="e">
        <f>'Obliczenia do limitu IKE IKZE'!NN390
+'Obliczenia ponad limit IKE IKZE'!NN390</f>
        <v>#VALUE!</v>
      </c>
      <c r="AK387" s="126" t="e">
        <f t="shared" si="102"/>
        <v>#VALUE!</v>
      </c>
      <c r="AL387" s="126" t="e">
        <f t="shared" si="114"/>
        <v>#VALUE!</v>
      </c>
      <c r="AM387" s="126" t="e">
        <f>'Obliczenia do limitu IKE IKZE'!PQ390
+'Obliczenia ponad limit IKE IKZE'!PQ390</f>
        <v>#VALUE!</v>
      </c>
      <c r="AN387" s="126" t="e">
        <f ca="1">SUM(AM$6:AM387)</f>
        <v>#VALUE!</v>
      </c>
      <c r="AO387" s="126" t="e">
        <f>'Obliczenia do limitu IKE IKZE'!PP390
+'Obliczenia ponad limit IKE IKZE'!PP390</f>
        <v>#VALUE!</v>
      </c>
      <c r="AP387" s="126" t="e">
        <f t="shared" si="104"/>
        <v>#VALUE!</v>
      </c>
      <c r="AQ387" s="126" t="e">
        <f t="shared" si="115"/>
        <v>#VALUE!</v>
      </c>
      <c r="AR387" s="126" t="e">
        <f>'Obliczenia do limitu IKE IKZE'!RS390
+'Obliczenia ponad limit IKE IKZE'!RS390</f>
        <v>#VALUE!</v>
      </c>
      <c r="AS387" s="126" t="e">
        <f ca="1">SUM(AR$6:AR387)</f>
        <v>#VALUE!</v>
      </c>
      <c r="AT387" s="126" t="e">
        <f>'Obliczenia do limitu IKE IKZE'!RR390
+'Obliczenia ponad limit IKE IKZE'!RR390</f>
        <v>#VALUE!</v>
      </c>
      <c r="AU387" s="126" t="e">
        <f t="shared" si="106"/>
        <v>#VALUE!</v>
      </c>
      <c r="AV387" s="126" t="e">
        <f t="shared" si="116"/>
        <v>#VALUE!</v>
      </c>
    </row>
    <row r="388" spans="1:48" x14ac:dyDescent="0.25">
      <c r="A388" s="25">
        <f>'Obliczenia do limitu IKE IKZE'!B391</f>
        <v>56189</v>
      </c>
      <c r="B388" s="127" t="str">
        <f>'Obliczenia do limitu IKE IKZE'!E391</f>
        <v/>
      </c>
      <c r="C388" s="28" t="str">
        <f>'Obliczenia do limitu IKE IKZE'!F391</f>
        <v/>
      </c>
      <c r="D388" s="126" t="e">
        <f>'Obliczenia do limitu IKE IKZE'!BC391
+'Obliczenia ponad limit IKE IKZE'!BC391</f>
        <v>#VALUE!</v>
      </c>
      <c r="E388" s="126" t="e">
        <f ca="1">SUM(D$6:D388)</f>
        <v>#VALUE!</v>
      </c>
      <c r="F388" s="126" t="e">
        <f>'Obliczenia do limitu IKE IKZE'!BB391
+'Obliczenia ponad limit IKE IKZE'!BB391</f>
        <v>#VALUE!</v>
      </c>
      <c r="G388" s="126" t="e">
        <f t="shared" si="90"/>
        <v>#VALUE!</v>
      </c>
      <c r="H388" s="126" t="e">
        <f t="shared" si="108"/>
        <v>#VALUE!</v>
      </c>
      <c r="I388" s="126" t="e">
        <f>'Obliczenia do limitu IKE IKZE'!DE391
+'Obliczenia ponad limit IKE IKZE'!DE391</f>
        <v>#VALUE!</v>
      </c>
      <c r="J388" s="126" t="e">
        <f ca="1">SUM(I$6:I388)</f>
        <v>#VALUE!</v>
      </c>
      <c r="K388" s="126" t="e">
        <f>'Obliczenia do limitu IKE IKZE'!DD391
+'Obliczenia ponad limit IKE IKZE'!DD391</f>
        <v>#VALUE!</v>
      </c>
      <c r="L388" s="126" t="e">
        <f t="shared" si="92"/>
        <v>#VALUE!</v>
      </c>
      <c r="M388" s="126" t="e">
        <f t="shared" si="109"/>
        <v>#VALUE!</v>
      </c>
      <c r="N388" s="126" t="e">
        <f>'Obliczenia do limitu IKE IKZE'!FG391
+'Obliczenia ponad limit IKE IKZE'!FG391</f>
        <v>#VALUE!</v>
      </c>
      <c r="O388" s="126" t="e">
        <f ca="1">SUM(N$6:N388)</f>
        <v>#VALUE!</v>
      </c>
      <c r="P388" s="126" t="e">
        <f>'Obliczenia do limitu IKE IKZE'!FF391
+'Obliczenia ponad limit IKE IKZE'!FF391</f>
        <v>#VALUE!</v>
      </c>
      <c r="Q388" s="126" t="e">
        <f t="shared" si="94"/>
        <v>#VALUE!</v>
      </c>
      <c r="R388" s="126" t="e">
        <f t="shared" si="110"/>
        <v>#VALUE!</v>
      </c>
      <c r="S388" s="126" t="e">
        <f>'Obliczenia do limitu IKE IKZE'!HI391
+'Obliczenia ponad limit IKE IKZE'!HI391</f>
        <v>#VALUE!</v>
      </c>
      <c r="T388" s="126" t="e">
        <f ca="1">SUM(S$6:S388)</f>
        <v>#VALUE!</v>
      </c>
      <c r="U388" s="126" t="e">
        <f>'Obliczenia do limitu IKE IKZE'!HH391
+'Obliczenia ponad limit IKE IKZE'!HH391</f>
        <v>#VALUE!</v>
      </c>
      <c r="V388" s="126" t="e">
        <f t="shared" si="96"/>
        <v>#VALUE!</v>
      </c>
      <c r="W388" s="126" t="e">
        <f t="shared" si="111"/>
        <v>#VALUE!</v>
      </c>
      <c r="X388" s="126" t="e">
        <f>'Obliczenia do limitu IKE IKZE'!JK391
+'Obliczenia ponad limit IKE IKZE'!JK391</f>
        <v>#VALUE!</v>
      </c>
      <c r="Y388" s="126" t="e">
        <f ca="1">SUM(X$6:X388)</f>
        <v>#VALUE!</v>
      </c>
      <c r="Z388" s="126" t="e">
        <f>'Obliczenia do limitu IKE IKZE'!JJ391
+'Obliczenia ponad limit IKE IKZE'!JJ391</f>
        <v>#VALUE!</v>
      </c>
      <c r="AA388" s="126" t="e">
        <f t="shared" si="98"/>
        <v>#VALUE!</v>
      </c>
      <c r="AB388" s="126" t="e">
        <f t="shared" si="112"/>
        <v>#VALUE!</v>
      </c>
      <c r="AC388" s="126" t="e">
        <f>'Obliczenia do limitu IKE IKZE'!LM391
+'Obliczenia ponad limit IKE IKZE'!LM391</f>
        <v>#VALUE!</v>
      </c>
      <c r="AD388" s="126" t="e">
        <f ca="1">SUM(AC$6:AC388)</f>
        <v>#VALUE!</v>
      </c>
      <c r="AE388" s="126" t="e">
        <f>'Obliczenia do limitu IKE IKZE'!LL391
+'Obliczenia ponad limit IKE IKZE'!LL391</f>
        <v>#VALUE!</v>
      </c>
      <c r="AF388" s="126" t="e">
        <f t="shared" si="100"/>
        <v>#VALUE!</v>
      </c>
      <c r="AG388" s="126" t="e">
        <f t="shared" si="113"/>
        <v>#VALUE!</v>
      </c>
      <c r="AH388" s="126" t="e">
        <f>'Obliczenia do limitu IKE IKZE'!NO391
+'Obliczenia ponad limit IKE IKZE'!NO391</f>
        <v>#VALUE!</v>
      </c>
      <c r="AI388" s="126" t="e">
        <f ca="1">SUM(AH$6:AH388)</f>
        <v>#VALUE!</v>
      </c>
      <c r="AJ388" s="126" t="e">
        <f>'Obliczenia do limitu IKE IKZE'!NN391
+'Obliczenia ponad limit IKE IKZE'!NN391</f>
        <v>#VALUE!</v>
      </c>
      <c r="AK388" s="126" t="e">
        <f t="shared" si="102"/>
        <v>#VALUE!</v>
      </c>
      <c r="AL388" s="126" t="e">
        <f t="shared" si="114"/>
        <v>#VALUE!</v>
      </c>
      <c r="AM388" s="126" t="e">
        <f>'Obliczenia do limitu IKE IKZE'!PQ391
+'Obliczenia ponad limit IKE IKZE'!PQ391</f>
        <v>#VALUE!</v>
      </c>
      <c r="AN388" s="126" t="e">
        <f ca="1">SUM(AM$6:AM388)</f>
        <v>#VALUE!</v>
      </c>
      <c r="AO388" s="126" t="e">
        <f>'Obliczenia do limitu IKE IKZE'!PP391
+'Obliczenia ponad limit IKE IKZE'!PP391</f>
        <v>#VALUE!</v>
      </c>
      <c r="AP388" s="126" t="e">
        <f t="shared" si="104"/>
        <v>#VALUE!</v>
      </c>
      <c r="AQ388" s="126" t="e">
        <f t="shared" si="115"/>
        <v>#VALUE!</v>
      </c>
      <c r="AR388" s="126" t="e">
        <f>'Obliczenia do limitu IKE IKZE'!RS391
+'Obliczenia ponad limit IKE IKZE'!RS391</f>
        <v>#VALUE!</v>
      </c>
      <c r="AS388" s="126" t="e">
        <f ca="1">SUM(AR$6:AR388)</f>
        <v>#VALUE!</v>
      </c>
      <c r="AT388" s="126" t="e">
        <f>'Obliczenia do limitu IKE IKZE'!RR391
+'Obliczenia ponad limit IKE IKZE'!RR391</f>
        <v>#VALUE!</v>
      </c>
      <c r="AU388" s="126" t="e">
        <f t="shared" si="106"/>
        <v>#VALUE!</v>
      </c>
      <c r="AV388" s="126" t="e">
        <f t="shared" si="116"/>
        <v>#VALUE!</v>
      </c>
    </row>
    <row r="389" spans="1:48" x14ac:dyDescent="0.25">
      <c r="A389" s="25">
        <f>'Obliczenia do limitu IKE IKZE'!B392</f>
        <v>56219</v>
      </c>
      <c r="B389" s="127" t="str">
        <f>'Obliczenia do limitu IKE IKZE'!E392</f>
        <v/>
      </c>
      <c r="C389" s="28" t="str">
        <f>'Obliczenia do limitu IKE IKZE'!F392</f>
        <v/>
      </c>
      <c r="D389" s="126" t="e">
        <f>'Obliczenia do limitu IKE IKZE'!BC392
+'Obliczenia ponad limit IKE IKZE'!BC392</f>
        <v>#VALUE!</v>
      </c>
      <c r="E389" s="126" t="e">
        <f ca="1">SUM(D$6:D389)</f>
        <v>#VALUE!</v>
      </c>
      <c r="F389" s="126" t="e">
        <f>'Obliczenia do limitu IKE IKZE'!BB392
+'Obliczenia ponad limit IKE IKZE'!BB392</f>
        <v>#VALUE!</v>
      </c>
      <c r="G389" s="126" t="e">
        <f t="shared" si="90"/>
        <v>#VALUE!</v>
      </c>
      <c r="H389" s="126" t="e">
        <f t="shared" si="108"/>
        <v>#VALUE!</v>
      </c>
      <c r="I389" s="126" t="e">
        <f>'Obliczenia do limitu IKE IKZE'!DE392
+'Obliczenia ponad limit IKE IKZE'!DE392</f>
        <v>#VALUE!</v>
      </c>
      <c r="J389" s="126" t="e">
        <f ca="1">SUM(I$6:I389)</f>
        <v>#VALUE!</v>
      </c>
      <c r="K389" s="126" t="e">
        <f>'Obliczenia do limitu IKE IKZE'!DD392
+'Obliczenia ponad limit IKE IKZE'!DD392</f>
        <v>#VALUE!</v>
      </c>
      <c r="L389" s="126" t="e">
        <f t="shared" si="92"/>
        <v>#VALUE!</v>
      </c>
      <c r="M389" s="126" t="e">
        <f t="shared" si="109"/>
        <v>#VALUE!</v>
      </c>
      <c r="N389" s="126" t="e">
        <f>'Obliczenia do limitu IKE IKZE'!FG392
+'Obliczenia ponad limit IKE IKZE'!FG392</f>
        <v>#VALUE!</v>
      </c>
      <c r="O389" s="126" t="e">
        <f ca="1">SUM(N$6:N389)</f>
        <v>#VALUE!</v>
      </c>
      <c r="P389" s="126" t="e">
        <f>'Obliczenia do limitu IKE IKZE'!FF392
+'Obliczenia ponad limit IKE IKZE'!FF392</f>
        <v>#VALUE!</v>
      </c>
      <c r="Q389" s="126" t="e">
        <f t="shared" si="94"/>
        <v>#VALUE!</v>
      </c>
      <c r="R389" s="126" t="e">
        <f t="shared" si="110"/>
        <v>#VALUE!</v>
      </c>
      <c r="S389" s="126" t="e">
        <f>'Obliczenia do limitu IKE IKZE'!HI392
+'Obliczenia ponad limit IKE IKZE'!HI392</f>
        <v>#VALUE!</v>
      </c>
      <c r="T389" s="126" t="e">
        <f ca="1">SUM(S$6:S389)</f>
        <v>#VALUE!</v>
      </c>
      <c r="U389" s="126" t="e">
        <f>'Obliczenia do limitu IKE IKZE'!HH392
+'Obliczenia ponad limit IKE IKZE'!HH392</f>
        <v>#VALUE!</v>
      </c>
      <c r="V389" s="126" t="e">
        <f t="shared" si="96"/>
        <v>#VALUE!</v>
      </c>
      <c r="W389" s="126" t="e">
        <f t="shared" si="111"/>
        <v>#VALUE!</v>
      </c>
      <c r="X389" s="126" t="e">
        <f>'Obliczenia do limitu IKE IKZE'!JK392
+'Obliczenia ponad limit IKE IKZE'!JK392</f>
        <v>#VALUE!</v>
      </c>
      <c r="Y389" s="126" t="e">
        <f ca="1">SUM(X$6:X389)</f>
        <v>#VALUE!</v>
      </c>
      <c r="Z389" s="126" t="e">
        <f>'Obliczenia do limitu IKE IKZE'!JJ392
+'Obliczenia ponad limit IKE IKZE'!JJ392</f>
        <v>#VALUE!</v>
      </c>
      <c r="AA389" s="126" t="e">
        <f t="shared" si="98"/>
        <v>#VALUE!</v>
      </c>
      <c r="AB389" s="126" t="e">
        <f t="shared" si="112"/>
        <v>#VALUE!</v>
      </c>
      <c r="AC389" s="126" t="e">
        <f>'Obliczenia do limitu IKE IKZE'!LM392
+'Obliczenia ponad limit IKE IKZE'!LM392</f>
        <v>#VALUE!</v>
      </c>
      <c r="AD389" s="126" t="e">
        <f ca="1">SUM(AC$6:AC389)</f>
        <v>#VALUE!</v>
      </c>
      <c r="AE389" s="126" t="e">
        <f>'Obliczenia do limitu IKE IKZE'!LL392
+'Obliczenia ponad limit IKE IKZE'!LL392</f>
        <v>#VALUE!</v>
      </c>
      <c r="AF389" s="126" t="e">
        <f t="shared" si="100"/>
        <v>#VALUE!</v>
      </c>
      <c r="AG389" s="126" t="e">
        <f t="shared" si="113"/>
        <v>#VALUE!</v>
      </c>
      <c r="AH389" s="126" t="e">
        <f>'Obliczenia do limitu IKE IKZE'!NO392
+'Obliczenia ponad limit IKE IKZE'!NO392</f>
        <v>#VALUE!</v>
      </c>
      <c r="AI389" s="126" t="e">
        <f ca="1">SUM(AH$6:AH389)</f>
        <v>#VALUE!</v>
      </c>
      <c r="AJ389" s="126" t="e">
        <f>'Obliczenia do limitu IKE IKZE'!NN392
+'Obliczenia ponad limit IKE IKZE'!NN392</f>
        <v>#VALUE!</v>
      </c>
      <c r="AK389" s="126" t="e">
        <f t="shared" si="102"/>
        <v>#VALUE!</v>
      </c>
      <c r="AL389" s="126" t="e">
        <f t="shared" si="114"/>
        <v>#VALUE!</v>
      </c>
      <c r="AM389" s="126" t="e">
        <f>'Obliczenia do limitu IKE IKZE'!PQ392
+'Obliczenia ponad limit IKE IKZE'!PQ392</f>
        <v>#VALUE!</v>
      </c>
      <c r="AN389" s="126" t="e">
        <f ca="1">SUM(AM$6:AM389)</f>
        <v>#VALUE!</v>
      </c>
      <c r="AO389" s="126" t="e">
        <f>'Obliczenia do limitu IKE IKZE'!PP392
+'Obliczenia ponad limit IKE IKZE'!PP392</f>
        <v>#VALUE!</v>
      </c>
      <c r="AP389" s="126" t="e">
        <f t="shared" si="104"/>
        <v>#VALUE!</v>
      </c>
      <c r="AQ389" s="126" t="e">
        <f t="shared" si="115"/>
        <v>#VALUE!</v>
      </c>
      <c r="AR389" s="126" t="e">
        <f>'Obliczenia do limitu IKE IKZE'!RS392
+'Obliczenia ponad limit IKE IKZE'!RS392</f>
        <v>#VALUE!</v>
      </c>
      <c r="AS389" s="126" t="e">
        <f ca="1">SUM(AR$6:AR389)</f>
        <v>#VALUE!</v>
      </c>
      <c r="AT389" s="126" t="e">
        <f>'Obliczenia do limitu IKE IKZE'!RR392
+'Obliczenia ponad limit IKE IKZE'!RR392</f>
        <v>#VALUE!</v>
      </c>
      <c r="AU389" s="126" t="e">
        <f t="shared" si="106"/>
        <v>#VALUE!</v>
      </c>
      <c r="AV389" s="126" t="e">
        <f t="shared" si="116"/>
        <v>#VALUE!</v>
      </c>
    </row>
    <row r="390" spans="1:48" x14ac:dyDescent="0.25">
      <c r="A390" s="25">
        <f>'Obliczenia do limitu IKE IKZE'!B393</f>
        <v>56250</v>
      </c>
      <c r="B390" s="127" t="str">
        <f>'Obliczenia do limitu IKE IKZE'!E393</f>
        <v/>
      </c>
      <c r="C390" s="28" t="str">
        <f>'Obliczenia do limitu IKE IKZE'!F393</f>
        <v/>
      </c>
      <c r="D390" s="126" t="e">
        <f>'Obliczenia do limitu IKE IKZE'!BC393
+'Obliczenia ponad limit IKE IKZE'!BC393</f>
        <v>#VALUE!</v>
      </c>
      <c r="E390" s="126" t="e">
        <f ca="1">SUM(D$6:D390)</f>
        <v>#VALUE!</v>
      </c>
      <c r="F390" s="126" t="e">
        <f>'Obliczenia do limitu IKE IKZE'!BB393
+'Obliczenia ponad limit IKE IKZE'!BB393</f>
        <v>#VALUE!</v>
      </c>
      <c r="G390" s="126" t="e">
        <f t="shared" ref="G390:G453" si="117">IF($B389=dane_okres_inwestycji*12,F389,-$C390)</f>
        <v>#VALUE!</v>
      </c>
      <c r="H390" s="126" t="e">
        <f t="shared" ref="H390:H453" si="118">IF($B389=dane_okres_inwestycji*12,F389,-$C390-D390)</f>
        <v>#VALUE!</v>
      </c>
      <c r="I390" s="126" t="e">
        <f>'Obliczenia do limitu IKE IKZE'!DE393
+'Obliczenia ponad limit IKE IKZE'!DE393</f>
        <v>#VALUE!</v>
      </c>
      <c r="J390" s="126" t="e">
        <f ca="1">SUM(I$6:I390)</f>
        <v>#VALUE!</v>
      </c>
      <c r="K390" s="126" t="e">
        <f>'Obliczenia do limitu IKE IKZE'!DD393
+'Obliczenia ponad limit IKE IKZE'!DD393</f>
        <v>#VALUE!</v>
      </c>
      <c r="L390" s="126" t="e">
        <f t="shared" ref="L390:L453" si="119">IF($B389=dane_okres_inwestycji*12,K389,-$C390)</f>
        <v>#VALUE!</v>
      </c>
      <c r="M390" s="126" t="e">
        <f t="shared" ref="M390:M453" si="120">IF($B389=dane_okres_inwestycji*12,K389,-$C390-I390)</f>
        <v>#VALUE!</v>
      </c>
      <c r="N390" s="126" t="e">
        <f>'Obliczenia do limitu IKE IKZE'!FG393
+'Obliczenia ponad limit IKE IKZE'!FG393</f>
        <v>#VALUE!</v>
      </c>
      <c r="O390" s="126" t="e">
        <f ca="1">SUM(N$6:N390)</f>
        <v>#VALUE!</v>
      </c>
      <c r="P390" s="126" t="e">
        <f>'Obliczenia do limitu IKE IKZE'!FF393
+'Obliczenia ponad limit IKE IKZE'!FF393</f>
        <v>#VALUE!</v>
      </c>
      <c r="Q390" s="126" t="e">
        <f t="shared" ref="Q390:Q453" si="121">IF($B389=dane_okres_inwestycji*12,P389,-$C390)</f>
        <v>#VALUE!</v>
      </c>
      <c r="R390" s="126" t="e">
        <f t="shared" ref="R390:R453" si="122">IF($B389=dane_okres_inwestycji*12,P389,-$C390-N390)</f>
        <v>#VALUE!</v>
      </c>
      <c r="S390" s="126" t="e">
        <f>'Obliczenia do limitu IKE IKZE'!HI393
+'Obliczenia ponad limit IKE IKZE'!HI393</f>
        <v>#VALUE!</v>
      </c>
      <c r="T390" s="126" t="e">
        <f ca="1">SUM(S$6:S390)</f>
        <v>#VALUE!</v>
      </c>
      <c r="U390" s="126" t="e">
        <f>'Obliczenia do limitu IKE IKZE'!HH393
+'Obliczenia ponad limit IKE IKZE'!HH393</f>
        <v>#VALUE!</v>
      </c>
      <c r="V390" s="126" t="e">
        <f t="shared" ref="V390:V453" si="123">IF($B389=dane_okres_inwestycji*12,U389,-$C390)</f>
        <v>#VALUE!</v>
      </c>
      <c r="W390" s="126" t="e">
        <f t="shared" ref="W390:W453" si="124">IF($B389=dane_okres_inwestycji*12,U389,-$C390-S390)</f>
        <v>#VALUE!</v>
      </c>
      <c r="X390" s="126" t="e">
        <f>'Obliczenia do limitu IKE IKZE'!JK393
+'Obliczenia ponad limit IKE IKZE'!JK393</f>
        <v>#VALUE!</v>
      </c>
      <c r="Y390" s="126" t="e">
        <f ca="1">SUM(X$6:X390)</f>
        <v>#VALUE!</v>
      </c>
      <c r="Z390" s="126" t="e">
        <f>'Obliczenia do limitu IKE IKZE'!JJ393
+'Obliczenia ponad limit IKE IKZE'!JJ393</f>
        <v>#VALUE!</v>
      </c>
      <c r="AA390" s="126" t="e">
        <f t="shared" ref="AA390:AA453" si="125">IF($B389=dane_okres_inwestycji*12,Z389,-$C390)</f>
        <v>#VALUE!</v>
      </c>
      <c r="AB390" s="126" t="e">
        <f t="shared" ref="AB390:AB453" si="126">IF($B389=dane_okres_inwestycji*12,Z389,-$C390-X390)</f>
        <v>#VALUE!</v>
      </c>
      <c r="AC390" s="126" t="e">
        <f>'Obliczenia do limitu IKE IKZE'!LM393
+'Obliczenia ponad limit IKE IKZE'!LM393</f>
        <v>#VALUE!</v>
      </c>
      <c r="AD390" s="126" t="e">
        <f ca="1">SUM(AC$6:AC390)</f>
        <v>#VALUE!</v>
      </c>
      <c r="AE390" s="126" t="e">
        <f>'Obliczenia do limitu IKE IKZE'!LL393
+'Obliczenia ponad limit IKE IKZE'!LL393</f>
        <v>#VALUE!</v>
      </c>
      <c r="AF390" s="126" t="e">
        <f t="shared" ref="AF390:AF453" si="127">IF($B389=dane_okres_inwestycji*12,AE389,-$C390)</f>
        <v>#VALUE!</v>
      </c>
      <c r="AG390" s="126" t="e">
        <f t="shared" ref="AG390:AG453" si="128">IF($B389=dane_okres_inwestycji*12,AE389,-$C390-AC390)</f>
        <v>#VALUE!</v>
      </c>
      <c r="AH390" s="126" t="e">
        <f>'Obliczenia do limitu IKE IKZE'!NO393
+'Obliczenia ponad limit IKE IKZE'!NO393</f>
        <v>#VALUE!</v>
      </c>
      <c r="AI390" s="126" t="e">
        <f ca="1">SUM(AH$6:AH390)</f>
        <v>#VALUE!</v>
      </c>
      <c r="AJ390" s="126" t="e">
        <f>'Obliczenia do limitu IKE IKZE'!NN393
+'Obliczenia ponad limit IKE IKZE'!NN393</f>
        <v>#VALUE!</v>
      </c>
      <c r="AK390" s="126" t="e">
        <f t="shared" ref="AK390:AK453" si="129">IF($B389=dane_okres_inwestycji*12,AJ389,-$C390)</f>
        <v>#VALUE!</v>
      </c>
      <c r="AL390" s="126" t="e">
        <f t="shared" ref="AL390:AL453" si="130">IF($B389=dane_okres_inwestycji*12,AJ389,-$C390-AH390)</f>
        <v>#VALUE!</v>
      </c>
      <c r="AM390" s="126" t="e">
        <f>'Obliczenia do limitu IKE IKZE'!PQ393
+'Obliczenia ponad limit IKE IKZE'!PQ393</f>
        <v>#VALUE!</v>
      </c>
      <c r="AN390" s="126" t="e">
        <f ca="1">SUM(AM$6:AM390)</f>
        <v>#VALUE!</v>
      </c>
      <c r="AO390" s="126" t="e">
        <f>'Obliczenia do limitu IKE IKZE'!PP393
+'Obliczenia ponad limit IKE IKZE'!PP393</f>
        <v>#VALUE!</v>
      </c>
      <c r="AP390" s="126" t="e">
        <f t="shared" ref="AP390:AP453" si="131">IF($B389=dane_okres_inwestycji*12,AO389,-$C390)</f>
        <v>#VALUE!</v>
      </c>
      <c r="AQ390" s="126" t="e">
        <f t="shared" ref="AQ390:AQ453" si="132">IF($B389=dane_okres_inwestycji*12,AO389,-$C390-AM390)</f>
        <v>#VALUE!</v>
      </c>
      <c r="AR390" s="126" t="e">
        <f>'Obliczenia do limitu IKE IKZE'!RS393
+'Obliczenia ponad limit IKE IKZE'!RS393</f>
        <v>#VALUE!</v>
      </c>
      <c r="AS390" s="126" t="e">
        <f ca="1">SUM(AR$6:AR390)</f>
        <v>#VALUE!</v>
      </c>
      <c r="AT390" s="126" t="e">
        <f>'Obliczenia do limitu IKE IKZE'!RR393
+'Obliczenia ponad limit IKE IKZE'!RR393</f>
        <v>#VALUE!</v>
      </c>
      <c r="AU390" s="126" t="e">
        <f t="shared" ref="AU390:AU453" si="133">IF($B389=dane_okres_inwestycji*12,AT389,-$C390)</f>
        <v>#VALUE!</v>
      </c>
      <c r="AV390" s="126" t="e">
        <f t="shared" ref="AV390:AV453" si="134">IF($B389=dane_okres_inwestycji*12,AT389,-$C390-AR390)</f>
        <v>#VALUE!</v>
      </c>
    </row>
    <row r="391" spans="1:48" x14ac:dyDescent="0.25">
      <c r="A391" s="25">
        <f>'Obliczenia do limitu IKE IKZE'!B394</f>
        <v>56281</v>
      </c>
      <c r="B391" s="127" t="str">
        <f>'Obliczenia do limitu IKE IKZE'!E394</f>
        <v/>
      </c>
      <c r="C391" s="28" t="str">
        <f>'Obliczenia do limitu IKE IKZE'!F394</f>
        <v/>
      </c>
      <c r="D391" s="126" t="e">
        <f>'Obliczenia do limitu IKE IKZE'!BC394
+'Obliczenia ponad limit IKE IKZE'!BC394</f>
        <v>#VALUE!</v>
      </c>
      <c r="E391" s="126" t="e">
        <f ca="1">SUM(D$6:D391)</f>
        <v>#VALUE!</v>
      </c>
      <c r="F391" s="126" t="e">
        <f>'Obliczenia do limitu IKE IKZE'!BB394
+'Obliczenia ponad limit IKE IKZE'!BB394</f>
        <v>#VALUE!</v>
      </c>
      <c r="G391" s="126" t="e">
        <f t="shared" si="117"/>
        <v>#VALUE!</v>
      </c>
      <c r="H391" s="126" t="e">
        <f t="shared" si="118"/>
        <v>#VALUE!</v>
      </c>
      <c r="I391" s="126" t="e">
        <f>'Obliczenia do limitu IKE IKZE'!DE394
+'Obliczenia ponad limit IKE IKZE'!DE394</f>
        <v>#VALUE!</v>
      </c>
      <c r="J391" s="126" t="e">
        <f ca="1">SUM(I$6:I391)</f>
        <v>#VALUE!</v>
      </c>
      <c r="K391" s="126" t="e">
        <f>'Obliczenia do limitu IKE IKZE'!DD394
+'Obliczenia ponad limit IKE IKZE'!DD394</f>
        <v>#VALUE!</v>
      </c>
      <c r="L391" s="126" t="e">
        <f t="shared" si="119"/>
        <v>#VALUE!</v>
      </c>
      <c r="M391" s="126" t="e">
        <f t="shared" si="120"/>
        <v>#VALUE!</v>
      </c>
      <c r="N391" s="126" t="e">
        <f>'Obliczenia do limitu IKE IKZE'!FG394
+'Obliczenia ponad limit IKE IKZE'!FG394</f>
        <v>#VALUE!</v>
      </c>
      <c r="O391" s="126" t="e">
        <f ca="1">SUM(N$6:N391)</f>
        <v>#VALUE!</v>
      </c>
      <c r="P391" s="126" t="e">
        <f>'Obliczenia do limitu IKE IKZE'!FF394
+'Obliczenia ponad limit IKE IKZE'!FF394</f>
        <v>#VALUE!</v>
      </c>
      <c r="Q391" s="126" t="e">
        <f t="shared" si="121"/>
        <v>#VALUE!</v>
      </c>
      <c r="R391" s="126" t="e">
        <f t="shared" si="122"/>
        <v>#VALUE!</v>
      </c>
      <c r="S391" s="126" t="e">
        <f>'Obliczenia do limitu IKE IKZE'!HI394
+'Obliczenia ponad limit IKE IKZE'!HI394</f>
        <v>#VALUE!</v>
      </c>
      <c r="T391" s="126" t="e">
        <f ca="1">SUM(S$6:S391)</f>
        <v>#VALUE!</v>
      </c>
      <c r="U391" s="126" t="e">
        <f>'Obliczenia do limitu IKE IKZE'!HH394
+'Obliczenia ponad limit IKE IKZE'!HH394</f>
        <v>#VALUE!</v>
      </c>
      <c r="V391" s="126" t="e">
        <f t="shared" si="123"/>
        <v>#VALUE!</v>
      </c>
      <c r="W391" s="126" t="e">
        <f t="shared" si="124"/>
        <v>#VALUE!</v>
      </c>
      <c r="X391" s="126" t="e">
        <f>'Obliczenia do limitu IKE IKZE'!JK394
+'Obliczenia ponad limit IKE IKZE'!JK394</f>
        <v>#VALUE!</v>
      </c>
      <c r="Y391" s="126" t="e">
        <f ca="1">SUM(X$6:X391)</f>
        <v>#VALUE!</v>
      </c>
      <c r="Z391" s="126" t="e">
        <f>'Obliczenia do limitu IKE IKZE'!JJ394
+'Obliczenia ponad limit IKE IKZE'!JJ394</f>
        <v>#VALUE!</v>
      </c>
      <c r="AA391" s="126" t="e">
        <f t="shared" si="125"/>
        <v>#VALUE!</v>
      </c>
      <c r="AB391" s="126" t="e">
        <f t="shared" si="126"/>
        <v>#VALUE!</v>
      </c>
      <c r="AC391" s="126" t="e">
        <f>'Obliczenia do limitu IKE IKZE'!LM394
+'Obliczenia ponad limit IKE IKZE'!LM394</f>
        <v>#VALUE!</v>
      </c>
      <c r="AD391" s="126" t="e">
        <f ca="1">SUM(AC$6:AC391)</f>
        <v>#VALUE!</v>
      </c>
      <c r="AE391" s="126" t="e">
        <f>'Obliczenia do limitu IKE IKZE'!LL394
+'Obliczenia ponad limit IKE IKZE'!LL394</f>
        <v>#VALUE!</v>
      </c>
      <c r="AF391" s="126" t="e">
        <f t="shared" si="127"/>
        <v>#VALUE!</v>
      </c>
      <c r="AG391" s="126" t="e">
        <f t="shared" si="128"/>
        <v>#VALUE!</v>
      </c>
      <c r="AH391" s="126" t="e">
        <f>'Obliczenia do limitu IKE IKZE'!NO394
+'Obliczenia ponad limit IKE IKZE'!NO394</f>
        <v>#VALUE!</v>
      </c>
      <c r="AI391" s="126" t="e">
        <f ca="1">SUM(AH$6:AH391)</f>
        <v>#VALUE!</v>
      </c>
      <c r="AJ391" s="126" t="e">
        <f>'Obliczenia do limitu IKE IKZE'!NN394
+'Obliczenia ponad limit IKE IKZE'!NN394</f>
        <v>#VALUE!</v>
      </c>
      <c r="AK391" s="126" t="e">
        <f t="shared" si="129"/>
        <v>#VALUE!</v>
      </c>
      <c r="AL391" s="126" t="e">
        <f t="shared" si="130"/>
        <v>#VALUE!</v>
      </c>
      <c r="AM391" s="126" t="e">
        <f>'Obliczenia do limitu IKE IKZE'!PQ394
+'Obliczenia ponad limit IKE IKZE'!PQ394</f>
        <v>#VALUE!</v>
      </c>
      <c r="AN391" s="126" t="e">
        <f ca="1">SUM(AM$6:AM391)</f>
        <v>#VALUE!</v>
      </c>
      <c r="AO391" s="126" t="e">
        <f>'Obliczenia do limitu IKE IKZE'!PP394
+'Obliczenia ponad limit IKE IKZE'!PP394</f>
        <v>#VALUE!</v>
      </c>
      <c r="AP391" s="126" t="e">
        <f t="shared" si="131"/>
        <v>#VALUE!</v>
      </c>
      <c r="AQ391" s="126" t="e">
        <f t="shared" si="132"/>
        <v>#VALUE!</v>
      </c>
      <c r="AR391" s="126" t="e">
        <f>'Obliczenia do limitu IKE IKZE'!RS394
+'Obliczenia ponad limit IKE IKZE'!RS394</f>
        <v>#VALUE!</v>
      </c>
      <c r="AS391" s="126" t="e">
        <f ca="1">SUM(AR$6:AR391)</f>
        <v>#VALUE!</v>
      </c>
      <c r="AT391" s="126" t="e">
        <f>'Obliczenia do limitu IKE IKZE'!RR394
+'Obliczenia ponad limit IKE IKZE'!RR394</f>
        <v>#VALUE!</v>
      </c>
      <c r="AU391" s="126" t="e">
        <f t="shared" si="133"/>
        <v>#VALUE!</v>
      </c>
      <c r="AV391" s="126" t="e">
        <f t="shared" si="134"/>
        <v>#VALUE!</v>
      </c>
    </row>
    <row r="392" spans="1:48" x14ac:dyDescent="0.25">
      <c r="A392" s="25">
        <f>'Obliczenia do limitu IKE IKZE'!B395</f>
        <v>56309</v>
      </c>
      <c r="B392" s="127" t="str">
        <f>'Obliczenia do limitu IKE IKZE'!E395</f>
        <v/>
      </c>
      <c r="C392" s="28" t="str">
        <f>'Obliczenia do limitu IKE IKZE'!F395</f>
        <v/>
      </c>
      <c r="D392" s="126" t="e">
        <f>'Obliczenia do limitu IKE IKZE'!BC395
+'Obliczenia ponad limit IKE IKZE'!BC395</f>
        <v>#VALUE!</v>
      </c>
      <c r="E392" s="126" t="e">
        <f ca="1">SUM(D$6:D392)</f>
        <v>#VALUE!</v>
      </c>
      <c r="F392" s="126" t="e">
        <f>'Obliczenia do limitu IKE IKZE'!BB395
+'Obliczenia ponad limit IKE IKZE'!BB395</f>
        <v>#VALUE!</v>
      </c>
      <c r="G392" s="126" t="e">
        <f t="shared" si="117"/>
        <v>#VALUE!</v>
      </c>
      <c r="H392" s="126" t="e">
        <f t="shared" si="118"/>
        <v>#VALUE!</v>
      </c>
      <c r="I392" s="126" t="e">
        <f>'Obliczenia do limitu IKE IKZE'!DE395
+'Obliczenia ponad limit IKE IKZE'!DE395</f>
        <v>#VALUE!</v>
      </c>
      <c r="J392" s="126" t="e">
        <f ca="1">SUM(I$6:I392)</f>
        <v>#VALUE!</v>
      </c>
      <c r="K392" s="126" t="e">
        <f>'Obliczenia do limitu IKE IKZE'!DD395
+'Obliczenia ponad limit IKE IKZE'!DD395</f>
        <v>#VALUE!</v>
      </c>
      <c r="L392" s="126" t="e">
        <f t="shared" si="119"/>
        <v>#VALUE!</v>
      </c>
      <c r="M392" s="126" t="e">
        <f t="shared" si="120"/>
        <v>#VALUE!</v>
      </c>
      <c r="N392" s="126" t="e">
        <f>'Obliczenia do limitu IKE IKZE'!FG395
+'Obliczenia ponad limit IKE IKZE'!FG395</f>
        <v>#VALUE!</v>
      </c>
      <c r="O392" s="126" t="e">
        <f ca="1">SUM(N$6:N392)</f>
        <v>#VALUE!</v>
      </c>
      <c r="P392" s="126" t="e">
        <f>'Obliczenia do limitu IKE IKZE'!FF395
+'Obliczenia ponad limit IKE IKZE'!FF395</f>
        <v>#VALUE!</v>
      </c>
      <c r="Q392" s="126" t="e">
        <f t="shared" si="121"/>
        <v>#VALUE!</v>
      </c>
      <c r="R392" s="126" t="e">
        <f t="shared" si="122"/>
        <v>#VALUE!</v>
      </c>
      <c r="S392" s="126" t="e">
        <f>'Obliczenia do limitu IKE IKZE'!HI395
+'Obliczenia ponad limit IKE IKZE'!HI395</f>
        <v>#VALUE!</v>
      </c>
      <c r="T392" s="126" t="e">
        <f ca="1">SUM(S$6:S392)</f>
        <v>#VALUE!</v>
      </c>
      <c r="U392" s="126" t="e">
        <f>'Obliczenia do limitu IKE IKZE'!HH395
+'Obliczenia ponad limit IKE IKZE'!HH395</f>
        <v>#VALUE!</v>
      </c>
      <c r="V392" s="126" t="e">
        <f t="shared" si="123"/>
        <v>#VALUE!</v>
      </c>
      <c r="W392" s="126" t="e">
        <f t="shared" si="124"/>
        <v>#VALUE!</v>
      </c>
      <c r="X392" s="126" t="e">
        <f>'Obliczenia do limitu IKE IKZE'!JK395
+'Obliczenia ponad limit IKE IKZE'!JK395</f>
        <v>#VALUE!</v>
      </c>
      <c r="Y392" s="126" t="e">
        <f ca="1">SUM(X$6:X392)</f>
        <v>#VALUE!</v>
      </c>
      <c r="Z392" s="126" t="e">
        <f>'Obliczenia do limitu IKE IKZE'!JJ395
+'Obliczenia ponad limit IKE IKZE'!JJ395</f>
        <v>#VALUE!</v>
      </c>
      <c r="AA392" s="126" t="e">
        <f t="shared" si="125"/>
        <v>#VALUE!</v>
      </c>
      <c r="AB392" s="126" t="e">
        <f t="shared" si="126"/>
        <v>#VALUE!</v>
      </c>
      <c r="AC392" s="126" t="e">
        <f>'Obliczenia do limitu IKE IKZE'!LM395
+'Obliczenia ponad limit IKE IKZE'!LM395</f>
        <v>#VALUE!</v>
      </c>
      <c r="AD392" s="126" t="e">
        <f ca="1">SUM(AC$6:AC392)</f>
        <v>#VALUE!</v>
      </c>
      <c r="AE392" s="126" t="e">
        <f>'Obliczenia do limitu IKE IKZE'!LL395
+'Obliczenia ponad limit IKE IKZE'!LL395</f>
        <v>#VALUE!</v>
      </c>
      <c r="AF392" s="126" t="e">
        <f t="shared" si="127"/>
        <v>#VALUE!</v>
      </c>
      <c r="AG392" s="126" t="e">
        <f t="shared" si="128"/>
        <v>#VALUE!</v>
      </c>
      <c r="AH392" s="126" t="e">
        <f>'Obliczenia do limitu IKE IKZE'!NO395
+'Obliczenia ponad limit IKE IKZE'!NO395</f>
        <v>#VALUE!</v>
      </c>
      <c r="AI392" s="126" t="e">
        <f ca="1">SUM(AH$6:AH392)</f>
        <v>#VALUE!</v>
      </c>
      <c r="AJ392" s="126" t="e">
        <f>'Obliczenia do limitu IKE IKZE'!NN395
+'Obliczenia ponad limit IKE IKZE'!NN395</f>
        <v>#VALUE!</v>
      </c>
      <c r="AK392" s="126" t="e">
        <f t="shared" si="129"/>
        <v>#VALUE!</v>
      </c>
      <c r="AL392" s="126" t="e">
        <f t="shared" si="130"/>
        <v>#VALUE!</v>
      </c>
      <c r="AM392" s="126" t="e">
        <f>'Obliczenia do limitu IKE IKZE'!PQ395
+'Obliczenia ponad limit IKE IKZE'!PQ395</f>
        <v>#VALUE!</v>
      </c>
      <c r="AN392" s="126" t="e">
        <f ca="1">SUM(AM$6:AM392)</f>
        <v>#VALUE!</v>
      </c>
      <c r="AO392" s="126" t="e">
        <f>'Obliczenia do limitu IKE IKZE'!PP395
+'Obliczenia ponad limit IKE IKZE'!PP395</f>
        <v>#VALUE!</v>
      </c>
      <c r="AP392" s="126" t="e">
        <f t="shared" si="131"/>
        <v>#VALUE!</v>
      </c>
      <c r="AQ392" s="126" t="e">
        <f t="shared" si="132"/>
        <v>#VALUE!</v>
      </c>
      <c r="AR392" s="126" t="e">
        <f>'Obliczenia do limitu IKE IKZE'!RS395
+'Obliczenia ponad limit IKE IKZE'!RS395</f>
        <v>#VALUE!</v>
      </c>
      <c r="AS392" s="126" t="e">
        <f ca="1">SUM(AR$6:AR392)</f>
        <v>#VALUE!</v>
      </c>
      <c r="AT392" s="126" t="e">
        <f>'Obliczenia do limitu IKE IKZE'!RR395
+'Obliczenia ponad limit IKE IKZE'!RR395</f>
        <v>#VALUE!</v>
      </c>
      <c r="AU392" s="126" t="e">
        <f t="shared" si="133"/>
        <v>#VALUE!</v>
      </c>
      <c r="AV392" s="126" t="e">
        <f t="shared" si="134"/>
        <v>#VALUE!</v>
      </c>
    </row>
    <row r="393" spans="1:48" x14ac:dyDescent="0.25">
      <c r="A393" s="25">
        <f>'Obliczenia do limitu IKE IKZE'!B396</f>
        <v>56340</v>
      </c>
      <c r="B393" s="127" t="str">
        <f>'Obliczenia do limitu IKE IKZE'!E396</f>
        <v/>
      </c>
      <c r="C393" s="28" t="str">
        <f>'Obliczenia do limitu IKE IKZE'!F396</f>
        <v/>
      </c>
      <c r="D393" s="126" t="e">
        <f>'Obliczenia do limitu IKE IKZE'!BC396
+'Obliczenia ponad limit IKE IKZE'!BC396</f>
        <v>#VALUE!</v>
      </c>
      <c r="E393" s="126" t="e">
        <f ca="1">SUM(D$6:D393)</f>
        <v>#VALUE!</v>
      </c>
      <c r="F393" s="126" t="e">
        <f>'Obliczenia do limitu IKE IKZE'!BB396
+'Obliczenia ponad limit IKE IKZE'!BB396</f>
        <v>#VALUE!</v>
      </c>
      <c r="G393" s="126" t="e">
        <f t="shared" si="117"/>
        <v>#VALUE!</v>
      </c>
      <c r="H393" s="126" t="e">
        <f t="shared" si="118"/>
        <v>#VALUE!</v>
      </c>
      <c r="I393" s="126" t="e">
        <f>'Obliczenia do limitu IKE IKZE'!DE396
+'Obliczenia ponad limit IKE IKZE'!DE396</f>
        <v>#VALUE!</v>
      </c>
      <c r="J393" s="126" t="e">
        <f ca="1">SUM(I$6:I393)</f>
        <v>#VALUE!</v>
      </c>
      <c r="K393" s="126" t="e">
        <f>'Obliczenia do limitu IKE IKZE'!DD396
+'Obliczenia ponad limit IKE IKZE'!DD396</f>
        <v>#VALUE!</v>
      </c>
      <c r="L393" s="126" t="e">
        <f t="shared" si="119"/>
        <v>#VALUE!</v>
      </c>
      <c r="M393" s="126" t="e">
        <f t="shared" si="120"/>
        <v>#VALUE!</v>
      </c>
      <c r="N393" s="126" t="e">
        <f>'Obliczenia do limitu IKE IKZE'!FG396
+'Obliczenia ponad limit IKE IKZE'!FG396</f>
        <v>#VALUE!</v>
      </c>
      <c r="O393" s="126" t="e">
        <f ca="1">SUM(N$6:N393)</f>
        <v>#VALUE!</v>
      </c>
      <c r="P393" s="126" t="e">
        <f>'Obliczenia do limitu IKE IKZE'!FF396
+'Obliczenia ponad limit IKE IKZE'!FF396</f>
        <v>#VALUE!</v>
      </c>
      <c r="Q393" s="126" t="e">
        <f t="shared" si="121"/>
        <v>#VALUE!</v>
      </c>
      <c r="R393" s="126" t="e">
        <f t="shared" si="122"/>
        <v>#VALUE!</v>
      </c>
      <c r="S393" s="126" t="e">
        <f>'Obliczenia do limitu IKE IKZE'!HI396
+'Obliczenia ponad limit IKE IKZE'!HI396</f>
        <v>#VALUE!</v>
      </c>
      <c r="T393" s="126" t="e">
        <f ca="1">SUM(S$6:S393)</f>
        <v>#VALUE!</v>
      </c>
      <c r="U393" s="126" t="e">
        <f>'Obliczenia do limitu IKE IKZE'!HH396
+'Obliczenia ponad limit IKE IKZE'!HH396</f>
        <v>#VALUE!</v>
      </c>
      <c r="V393" s="126" t="e">
        <f t="shared" si="123"/>
        <v>#VALUE!</v>
      </c>
      <c r="W393" s="126" t="e">
        <f t="shared" si="124"/>
        <v>#VALUE!</v>
      </c>
      <c r="X393" s="126" t="e">
        <f>'Obliczenia do limitu IKE IKZE'!JK396
+'Obliczenia ponad limit IKE IKZE'!JK396</f>
        <v>#VALUE!</v>
      </c>
      <c r="Y393" s="126" t="e">
        <f ca="1">SUM(X$6:X393)</f>
        <v>#VALUE!</v>
      </c>
      <c r="Z393" s="126" t="e">
        <f>'Obliczenia do limitu IKE IKZE'!JJ396
+'Obliczenia ponad limit IKE IKZE'!JJ396</f>
        <v>#VALUE!</v>
      </c>
      <c r="AA393" s="126" t="e">
        <f t="shared" si="125"/>
        <v>#VALUE!</v>
      </c>
      <c r="AB393" s="126" t="e">
        <f t="shared" si="126"/>
        <v>#VALUE!</v>
      </c>
      <c r="AC393" s="126" t="e">
        <f>'Obliczenia do limitu IKE IKZE'!LM396
+'Obliczenia ponad limit IKE IKZE'!LM396</f>
        <v>#VALUE!</v>
      </c>
      <c r="AD393" s="126" t="e">
        <f ca="1">SUM(AC$6:AC393)</f>
        <v>#VALUE!</v>
      </c>
      <c r="AE393" s="126" t="e">
        <f>'Obliczenia do limitu IKE IKZE'!LL396
+'Obliczenia ponad limit IKE IKZE'!LL396</f>
        <v>#VALUE!</v>
      </c>
      <c r="AF393" s="126" t="e">
        <f t="shared" si="127"/>
        <v>#VALUE!</v>
      </c>
      <c r="AG393" s="126" t="e">
        <f t="shared" si="128"/>
        <v>#VALUE!</v>
      </c>
      <c r="AH393" s="126" t="e">
        <f>'Obliczenia do limitu IKE IKZE'!NO396
+'Obliczenia ponad limit IKE IKZE'!NO396</f>
        <v>#VALUE!</v>
      </c>
      <c r="AI393" s="126" t="e">
        <f ca="1">SUM(AH$6:AH393)</f>
        <v>#VALUE!</v>
      </c>
      <c r="AJ393" s="126" t="e">
        <f>'Obliczenia do limitu IKE IKZE'!NN396
+'Obliczenia ponad limit IKE IKZE'!NN396</f>
        <v>#VALUE!</v>
      </c>
      <c r="AK393" s="126" t="e">
        <f t="shared" si="129"/>
        <v>#VALUE!</v>
      </c>
      <c r="AL393" s="126" t="e">
        <f t="shared" si="130"/>
        <v>#VALUE!</v>
      </c>
      <c r="AM393" s="126" t="e">
        <f>'Obliczenia do limitu IKE IKZE'!PQ396
+'Obliczenia ponad limit IKE IKZE'!PQ396</f>
        <v>#VALUE!</v>
      </c>
      <c r="AN393" s="126" t="e">
        <f ca="1">SUM(AM$6:AM393)</f>
        <v>#VALUE!</v>
      </c>
      <c r="AO393" s="126" t="e">
        <f>'Obliczenia do limitu IKE IKZE'!PP396
+'Obliczenia ponad limit IKE IKZE'!PP396</f>
        <v>#VALUE!</v>
      </c>
      <c r="AP393" s="126" t="e">
        <f t="shared" si="131"/>
        <v>#VALUE!</v>
      </c>
      <c r="AQ393" s="126" t="e">
        <f t="shared" si="132"/>
        <v>#VALUE!</v>
      </c>
      <c r="AR393" s="126" t="e">
        <f>'Obliczenia do limitu IKE IKZE'!RS396
+'Obliczenia ponad limit IKE IKZE'!RS396</f>
        <v>#VALUE!</v>
      </c>
      <c r="AS393" s="126" t="e">
        <f ca="1">SUM(AR$6:AR393)</f>
        <v>#VALUE!</v>
      </c>
      <c r="AT393" s="126" t="e">
        <f>'Obliczenia do limitu IKE IKZE'!RR396
+'Obliczenia ponad limit IKE IKZE'!RR396</f>
        <v>#VALUE!</v>
      </c>
      <c r="AU393" s="126" t="e">
        <f t="shared" si="133"/>
        <v>#VALUE!</v>
      </c>
      <c r="AV393" s="126" t="e">
        <f t="shared" si="134"/>
        <v>#VALUE!</v>
      </c>
    </row>
    <row r="394" spans="1:48" x14ac:dyDescent="0.25">
      <c r="A394" s="25">
        <f>'Obliczenia do limitu IKE IKZE'!B397</f>
        <v>56370</v>
      </c>
      <c r="B394" s="127" t="str">
        <f>'Obliczenia do limitu IKE IKZE'!E397</f>
        <v/>
      </c>
      <c r="C394" s="28" t="str">
        <f>'Obliczenia do limitu IKE IKZE'!F397</f>
        <v/>
      </c>
      <c r="D394" s="126" t="e">
        <f>'Obliczenia do limitu IKE IKZE'!BC397
+'Obliczenia ponad limit IKE IKZE'!BC397</f>
        <v>#VALUE!</v>
      </c>
      <c r="E394" s="126" t="e">
        <f ca="1">SUM(D$6:D394)</f>
        <v>#VALUE!</v>
      </c>
      <c r="F394" s="126" t="e">
        <f>'Obliczenia do limitu IKE IKZE'!BB397
+'Obliczenia ponad limit IKE IKZE'!BB397</f>
        <v>#VALUE!</v>
      </c>
      <c r="G394" s="126" t="e">
        <f t="shared" si="117"/>
        <v>#VALUE!</v>
      </c>
      <c r="H394" s="126" t="e">
        <f t="shared" si="118"/>
        <v>#VALUE!</v>
      </c>
      <c r="I394" s="126" t="e">
        <f>'Obliczenia do limitu IKE IKZE'!DE397
+'Obliczenia ponad limit IKE IKZE'!DE397</f>
        <v>#VALUE!</v>
      </c>
      <c r="J394" s="126" t="e">
        <f ca="1">SUM(I$6:I394)</f>
        <v>#VALUE!</v>
      </c>
      <c r="K394" s="126" t="e">
        <f>'Obliczenia do limitu IKE IKZE'!DD397
+'Obliczenia ponad limit IKE IKZE'!DD397</f>
        <v>#VALUE!</v>
      </c>
      <c r="L394" s="126" t="e">
        <f t="shared" si="119"/>
        <v>#VALUE!</v>
      </c>
      <c r="M394" s="126" t="e">
        <f t="shared" si="120"/>
        <v>#VALUE!</v>
      </c>
      <c r="N394" s="126" t="e">
        <f>'Obliczenia do limitu IKE IKZE'!FG397
+'Obliczenia ponad limit IKE IKZE'!FG397</f>
        <v>#VALUE!</v>
      </c>
      <c r="O394" s="126" t="e">
        <f ca="1">SUM(N$6:N394)</f>
        <v>#VALUE!</v>
      </c>
      <c r="P394" s="126" t="e">
        <f>'Obliczenia do limitu IKE IKZE'!FF397
+'Obliczenia ponad limit IKE IKZE'!FF397</f>
        <v>#VALUE!</v>
      </c>
      <c r="Q394" s="126" t="e">
        <f t="shared" si="121"/>
        <v>#VALUE!</v>
      </c>
      <c r="R394" s="126" t="e">
        <f t="shared" si="122"/>
        <v>#VALUE!</v>
      </c>
      <c r="S394" s="126" t="e">
        <f>'Obliczenia do limitu IKE IKZE'!HI397
+'Obliczenia ponad limit IKE IKZE'!HI397</f>
        <v>#VALUE!</v>
      </c>
      <c r="T394" s="126" t="e">
        <f ca="1">SUM(S$6:S394)</f>
        <v>#VALUE!</v>
      </c>
      <c r="U394" s="126" t="e">
        <f>'Obliczenia do limitu IKE IKZE'!HH397
+'Obliczenia ponad limit IKE IKZE'!HH397</f>
        <v>#VALUE!</v>
      </c>
      <c r="V394" s="126" t="e">
        <f t="shared" si="123"/>
        <v>#VALUE!</v>
      </c>
      <c r="W394" s="126" t="e">
        <f t="shared" si="124"/>
        <v>#VALUE!</v>
      </c>
      <c r="X394" s="126" t="e">
        <f>'Obliczenia do limitu IKE IKZE'!JK397
+'Obliczenia ponad limit IKE IKZE'!JK397</f>
        <v>#VALUE!</v>
      </c>
      <c r="Y394" s="126" t="e">
        <f ca="1">SUM(X$6:X394)</f>
        <v>#VALUE!</v>
      </c>
      <c r="Z394" s="126" t="e">
        <f>'Obliczenia do limitu IKE IKZE'!JJ397
+'Obliczenia ponad limit IKE IKZE'!JJ397</f>
        <v>#VALUE!</v>
      </c>
      <c r="AA394" s="126" t="e">
        <f t="shared" si="125"/>
        <v>#VALUE!</v>
      </c>
      <c r="AB394" s="126" t="e">
        <f t="shared" si="126"/>
        <v>#VALUE!</v>
      </c>
      <c r="AC394" s="126" t="e">
        <f>'Obliczenia do limitu IKE IKZE'!LM397
+'Obliczenia ponad limit IKE IKZE'!LM397</f>
        <v>#VALUE!</v>
      </c>
      <c r="AD394" s="126" t="e">
        <f ca="1">SUM(AC$6:AC394)</f>
        <v>#VALUE!</v>
      </c>
      <c r="AE394" s="126" t="e">
        <f>'Obliczenia do limitu IKE IKZE'!LL397
+'Obliczenia ponad limit IKE IKZE'!LL397</f>
        <v>#VALUE!</v>
      </c>
      <c r="AF394" s="126" t="e">
        <f t="shared" si="127"/>
        <v>#VALUE!</v>
      </c>
      <c r="AG394" s="126" t="e">
        <f t="shared" si="128"/>
        <v>#VALUE!</v>
      </c>
      <c r="AH394" s="126" t="e">
        <f>'Obliczenia do limitu IKE IKZE'!NO397
+'Obliczenia ponad limit IKE IKZE'!NO397</f>
        <v>#VALUE!</v>
      </c>
      <c r="AI394" s="126" t="e">
        <f ca="1">SUM(AH$6:AH394)</f>
        <v>#VALUE!</v>
      </c>
      <c r="AJ394" s="126" t="e">
        <f>'Obliczenia do limitu IKE IKZE'!NN397
+'Obliczenia ponad limit IKE IKZE'!NN397</f>
        <v>#VALUE!</v>
      </c>
      <c r="AK394" s="126" t="e">
        <f t="shared" si="129"/>
        <v>#VALUE!</v>
      </c>
      <c r="AL394" s="126" t="e">
        <f t="shared" si="130"/>
        <v>#VALUE!</v>
      </c>
      <c r="AM394" s="126" t="e">
        <f>'Obliczenia do limitu IKE IKZE'!PQ397
+'Obliczenia ponad limit IKE IKZE'!PQ397</f>
        <v>#VALUE!</v>
      </c>
      <c r="AN394" s="126" t="e">
        <f ca="1">SUM(AM$6:AM394)</f>
        <v>#VALUE!</v>
      </c>
      <c r="AO394" s="126" t="e">
        <f>'Obliczenia do limitu IKE IKZE'!PP397
+'Obliczenia ponad limit IKE IKZE'!PP397</f>
        <v>#VALUE!</v>
      </c>
      <c r="AP394" s="126" t="e">
        <f t="shared" si="131"/>
        <v>#VALUE!</v>
      </c>
      <c r="AQ394" s="126" t="e">
        <f t="shared" si="132"/>
        <v>#VALUE!</v>
      </c>
      <c r="AR394" s="126" t="e">
        <f>'Obliczenia do limitu IKE IKZE'!RS397
+'Obliczenia ponad limit IKE IKZE'!RS397</f>
        <v>#VALUE!</v>
      </c>
      <c r="AS394" s="126" t="e">
        <f ca="1">SUM(AR$6:AR394)</f>
        <v>#VALUE!</v>
      </c>
      <c r="AT394" s="126" t="e">
        <f>'Obliczenia do limitu IKE IKZE'!RR397
+'Obliczenia ponad limit IKE IKZE'!RR397</f>
        <v>#VALUE!</v>
      </c>
      <c r="AU394" s="126" t="e">
        <f t="shared" si="133"/>
        <v>#VALUE!</v>
      </c>
      <c r="AV394" s="126" t="e">
        <f t="shared" si="134"/>
        <v>#VALUE!</v>
      </c>
    </row>
    <row r="395" spans="1:48" x14ac:dyDescent="0.25">
      <c r="A395" s="25">
        <f>'Obliczenia do limitu IKE IKZE'!B398</f>
        <v>56401</v>
      </c>
      <c r="B395" s="127" t="str">
        <f>'Obliczenia do limitu IKE IKZE'!E398</f>
        <v/>
      </c>
      <c r="C395" s="28" t="str">
        <f>'Obliczenia do limitu IKE IKZE'!F398</f>
        <v/>
      </c>
      <c r="D395" s="126" t="e">
        <f>'Obliczenia do limitu IKE IKZE'!BC398
+'Obliczenia ponad limit IKE IKZE'!BC398</f>
        <v>#VALUE!</v>
      </c>
      <c r="E395" s="126" t="e">
        <f ca="1">SUM(D$6:D395)</f>
        <v>#VALUE!</v>
      </c>
      <c r="F395" s="126" t="e">
        <f>'Obliczenia do limitu IKE IKZE'!BB398
+'Obliczenia ponad limit IKE IKZE'!BB398</f>
        <v>#VALUE!</v>
      </c>
      <c r="G395" s="126" t="e">
        <f t="shared" si="117"/>
        <v>#VALUE!</v>
      </c>
      <c r="H395" s="126" t="e">
        <f t="shared" si="118"/>
        <v>#VALUE!</v>
      </c>
      <c r="I395" s="126" t="e">
        <f>'Obliczenia do limitu IKE IKZE'!DE398
+'Obliczenia ponad limit IKE IKZE'!DE398</f>
        <v>#VALUE!</v>
      </c>
      <c r="J395" s="126" t="e">
        <f ca="1">SUM(I$6:I395)</f>
        <v>#VALUE!</v>
      </c>
      <c r="K395" s="126" t="e">
        <f>'Obliczenia do limitu IKE IKZE'!DD398
+'Obliczenia ponad limit IKE IKZE'!DD398</f>
        <v>#VALUE!</v>
      </c>
      <c r="L395" s="126" t="e">
        <f t="shared" si="119"/>
        <v>#VALUE!</v>
      </c>
      <c r="M395" s="126" t="e">
        <f t="shared" si="120"/>
        <v>#VALUE!</v>
      </c>
      <c r="N395" s="126" t="e">
        <f>'Obliczenia do limitu IKE IKZE'!FG398
+'Obliczenia ponad limit IKE IKZE'!FG398</f>
        <v>#VALUE!</v>
      </c>
      <c r="O395" s="126" t="e">
        <f ca="1">SUM(N$6:N395)</f>
        <v>#VALUE!</v>
      </c>
      <c r="P395" s="126" t="e">
        <f>'Obliczenia do limitu IKE IKZE'!FF398
+'Obliczenia ponad limit IKE IKZE'!FF398</f>
        <v>#VALUE!</v>
      </c>
      <c r="Q395" s="126" t="e">
        <f t="shared" si="121"/>
        <v>#VALUE!</v>
      </c>
      <c r="R395" s="126" t="e">
        <f t="shared" si="122"/>
        <v>#VALUE!</v>
      </c>
      <c r="S395" s="126" t="e">
        <f>'Obliczenia do limitu IKE IKZE'!HI398
+'Obliczenia ponad limit IKE IKZE'!HI398</f>
        <v>#VALUE!</v>
      </c>
      <c r="T395" s="126" t="e">
        <f ca="1">SUM(S$6:S395)</f>
        <v>#VALUE!</v>
      </c>
      <c r="U395" s="126" t="e">
        <f>'Obliczenia do limitu IKE IKZE'!HH398
+'Obliczenia ponad limit IKE IKZE'!HH398</f>
        <v>#VALUE!</v>
      </c>
      <c r="V395" s="126" t="e">
        <f t="shared" si="123"/>
        <v>#VALUE!</v>
      </c>
      <c r="W395" s="126" t="e">
        <f t="shared" si="124"/>
        <v>#VALUE!</v>
      </c>
      <c r="X395" s="126" t="e">
        <f>'Obliczenia do limitu IKE IKZE'!JK398
+'Obliczenia ponad limit IKE IKZE'!JK398</f>
        <v>#VALUE!</v>
      </c>
      <c r="Y395" s="126" t="e">
        <f ca="1">SUM(X$6:X395)</f>
        <v>#VALUE!</v>
      </c>
      <c r="Z395" s="126" t="e">
        <f>'Obliczenia do limitu IKE IKZE'!JJ398
+'Obliczenia ponad limit IKE IKZE'!JJ398</f>
        <v>#VALUE!</v>
      </c>
      <c r="AA395" s="126" t="e">
        <f t="shared" si="125"/>
        <v>#VALUE!</v>
      </c>
      <c r="AB395" s="126" t="e">
        <f t="shared" si="126"/>
        <v>#VALUE!</v>
      </c>
      <c r="AC395" s="126" t="e">
        <f>'Obliczenia do limitu IKE IKZE'!LM398
+'Obliczenia ponad limit IKE IKZE'!LM398</f>
        <v>#VALUE!</v>
      </c>
      <c r="AD395" s="126" t="e">
        <f ca="1">SUM(AC$6:AC395)</f>
        <v>#VALUE!</v>
      </c>
      <c r="AE395" s="126" t="e">
        <f>'Obliczenia do limitu IKE IKZE'!LL398
+'Obliczenia ponad limit IKE IKZE'!LL398</f>
        <v>#VALUE!</v>
      </c>
      <c r="AF395" s="126" t="e">
        <f t="shared" si="127"/>
        <v>#VALUE!</v>
      </c>
      <c r="AG395" s="126" t="e">
        <f t="shared" si="128"/>
        <v>#VALUE!</v>
      </c>
      <c r="AH395" s="126" t="e">
        <f>'Obliczenia do limitu IKE IKZE'!NO398
+'Obliczenia ponad limit IKE IKZE'!NO398</f>
        <v>#VALUE!</v>
      </c>
      <c r="AI395" s="126" t="e">
        <f ca="1">SUM(AH$6:AH395)</f>
        <v>#VALUE!</v>
      </c>
      <c r="AJ395" s="126" t="e">
        <f>'Obliczenia do limitu IKE IKZE'!NN398
+'Obliczenia ponad limit IKE IKZE'!NN398</f>
        <v>#VALUE!</v>
      </c>
      <c r="AK395" s="126" t="e">
        <f t="shared" si="129"/>
        <v>#VALUE!</v>
      </c>
      <c r="AL395" s="126" t="e">
        <f t="shared" si="130"/>
        <v>#VALUE!</v>
      </c>
      <c r="AM395" s="126" t="e">
        <f>'Obliczenia do limitu IKE IKZE'!PQ398
+'Obliczenia ponad limit IKE IKZE'!PQ398</f>
        <v>#VALUE!</v>
      </c>
      <c r="AN395" s="126" t="e">
        <f ca="1">SUM(AM$6:AM395)</f>
        <v>#VALUE!</v>
      </c>
      <c r="AO395" s="126" t="e">
        <f>'Obliczenia do limitu IKE IKZE'!PP398
+'Obliczenia ponad limit IKE IKZE'!PP398</f>
        <v>#VALUE!</v>
      </c>
      <c r="AP395" s="126" t="e">
        <f t="shared" si="131"/>
        <v>#VALUE!</v>
      </c>
      <c r="AQ395" s="126" t="e">
        <f t="shared" si="132"/>
        <v>#VALUE!</v>
      </c>
      <c r="AR395" s="126" t="e">
        <f>'Obliczenia do limitu IKE IKZE'!RS398
+'Obliczenia ponad limit IKE IKZE'!RS398</f>
        <v>#VALUE!</v>
      </c>
      <c r="AS395" s="126" t="e">
        <f ca="1">SUM(AR$6:AR395)</f>
        <v>#VALUE!</v>
      </c>
      <c r="AT395" s="126" t="e">
        <f>'Obliczenia do limitu IKE IKZE'!RR398
+'Obliczenia ponad limit IKE IKZE'!RR398</f>
        <v>#VALUE!</v>
      </c>
      <c r="AU395" s="126" t="e">
        <f t="shared" si="133"/>
        <v>#VALUE!</v>
      </c>
      <c r="AV395" s="126" t="e">
        <f t="shared" si="134"/>
        <v>#VALUE!</v>
      </c>
    </row>
    <row r="396" spans="1:48" x14ac:dyDescent="0.25">
      <c r="A396" s="25">
        <f>'Obliczenia do limitu IKE IKZE'!B399</f>
        <v>56431</v>
      </c>
      <c r="B396" s="127" t="str">
        <f>'Obliczenia do limitu IKE IKZE'!E399</f>
        <v/>
      </c>
      <c r="C396" s="28" t="str">
        <f>'Obliczenia do limitu IKE IKZE'!F399</f>
        <v/>
      </c>
      <c r="D396" s="126" t="e">
        <f>'Obliczenia do limitu IKE IKZE'!BC399
+'Obliczenia ponad limit IKE IKZE'!BC399</f>
        <v>#VALUE!</v>
      </c>
      <c r="E396" s="126" t="e">
        <f ca="1">SUM(D$6:D396)</f>
        <v>#VALUE!</v>
      </c>
      <c r="F396" s="126" t="e">
        <f>'Obliczenia do limitu IKE IKZE'!BB399
+'Obliczenia ponad limit IKE IKZE'!BB399</f>
        <v>#VALUE!</v>
      </c>
      <c r="G396" s="126" t="e">
        <f t="shared" si="117"/>
        <v>#VALUE!</v>
      </c>
      <c r="H396" s="126" t="e">
        <f t="shared" si="118"/>
        <v>#VALUE!</v>
      </c>
      <c r="I396" s="126" t="e">
        <f>'Obliczenia do limitu IKE IKZE'!DE399
+'Obliczenia ponad limit IKE IKZE'!DE399</f>
        <v>#VALUE!</v>
      </c>
      <c r="J396" s="126" t="e">
        <f ca="1">SUM(I$6:I396)</f>
        <v>#VALUE!</v>
      </c>
      <c r="K396" s="126" t="e">
        <f>'Obliczenia do limitu IKE IKZE'!DD399
+'Obliczenia ponad limit IKE IKZE'!DD399</f>
        <v>#VALUE!</v>
      </c>
      <c r="L396" s="126" t="e">
        <f t="shared" si="119"/>
        <v>#VALUE!</v>
      </c>
      <c r="M396" s="126" t="e">
        <f t="shared" si="120"/>
        <v>#VALUE!</v>
      </c>
      <c r="N396" s="126" t="e">
        <f>'Obliczenia do limitu IKE IKZE'!FG399
+'Obliczenia ponad limit IKE IKZE'!FG399</f>
        <v>#VALUE!</v>
      </c>
      <c r="O396" s="126" t="e">
        <f ca="1">SUM(N$6:N396)</f>
        <v>#VALUE!</v>
      </c>
      <c r="P396" s="126" t="e">
        <f>'Obliczenia do limitu IKE IKZE'!FF399
+'Obliczenia ponad limit IKE IKZE'!FF399</f>
        <v>#VALUE!</v>
      </c>
      <c r="Q396" s="126" t="e">
        <f t="shared" si="121"/>
        <v>#VALUE!</v>
      </c>
      <c r="R396" s="126" t="e">
        <f t="shared" si="122"/>
        <v>#VALUE!</v>
      </c>
      <c r="S396" s="126" t="e">
        <f>'Obliczenia do limitu IKE IKZE'!HI399
+'Obliczenia ponad limit IKE IKZE'!HI399</f>
        <v>#VALUE!</v>
      </c>
      <c r="T396" s="126" t="e">
        <f ca="1">SUM(S$6:S396)</f>
        <v>#VALUE!</v>
      </c>
      <c r="U396" s="126" t="e">
        <f>'Obliczenia do limitu IKE IKZE'!HH399
+'Obliczenia ponad limit IKE IKZE'!HH399</f>
        <v>#VALUE!</v>
      </c>
      <c r="V396" s="126" t="e">
        <f t="shared" si="123"/>
        <v>#VALUE!</v>
      </c>
      <c r="W396" s="126" t="e">
        <f t="shared" si="124"/>
        <v>#VALUE!</v>
      </c>
      <c r="X396" s="126" t="e">
        <f>'Obliczenia do limitu IKE IKZE'!JK399
+'Obliczenia ponad limit IKE IKZE'!JK399</f>
        <v>#VALUE!</v>
      </c>
      <c r="Y396" s="126" t="e">
        <f ca="1">SUM(X$6:X396)</f>
        <v>#VALUE!</v>
      </c>
      <c r="Z396" s="126" t="e">
        <f>'Obliczenia do limitu IKE IKZE'!JJ399
+'Obliczenia ponad limit IKE IKZE'!JJ399</f>
        <v>#VALUE!</v>
      </c>
      <c r="AA396" s="126" t="e">
        <f t="shared" si="125"/>
        <v>#VALUE!</v>
      </c>
      <c r="AB396" s="126" t="e">
        <f t="shared" si="126"/>
        <v>#VALUE!</v>
      </c>
      <c r="AC396" s="126" t="e">
        <f>'Obliczenia do limitu IKE IKZE'!LM399
+'Obliczenia ponad limit IKE IKZE'!LM399</f>
        <v>#VALUE!</v>
      </c>
      <c r="AD396" s="126" t="e">
        <f ca="1">SUM(AC$6:AC396)</f>
        <v>#VALUE!</v>
      </c>
      <c r="AE396" s="126" t="e">
        <f>'Obliczenia do limitu IKE IKZE'!LL399
+'Obliczenia ponad limit IKE IKZE'!LL399</f>
        <v>#VALUE!</v>
      </c>
      <c r="AF396" s="126" t="e">
        <f t="shared" si="127"/>
        <v>#VALUE!</v>
      </c>
      <c r="AG396" s="126" t="e">
        <f t="shared" si="128"/>
        <v>#VALUE!</v>
      </c>
      <c r="AH396" s="126" t="e">
        <f>'Obliczenia do limitu IKE IKZE'!NO399
+'Obliczenia ponad limit IKE IKZE'!NO399</f>
        <v>#VALUE!</v>
      </c>
      <c r="AI396" s="126" t="e">
        <f ca="1">SUM(AH$6:AH396)</f>
        <v>#VALUE!</v>
      </c>
      <c r="AJ396" s="126" t="e">
        <f>'Obliczenia do limitu IKE IKZE'!NN399
+'Obliczenia ponad limit IKE IKZE'!NN399</f>
        <v>#VALUE!</v>
      </c>
      <c r="AK396" s="126" t="e">
        <f t="shared" si="129"/>
        <v>#VALUE!</v>
      </c>
      <c r="AL396" s="126" t="e">
        <f t="shared" si="130"/>
        <v>#VALUE!</v>
      </c>
      <c r="AM396" s="126" t="e">
        <f>'Obliczenia do limitu IKE IKZE'!PQ399
+'Obliczenia ponad limit IKE IKZE'!PQ399</f>
        <v>#VALUE!</v>
      </c>
      <c r="AN396" s="126" t="e">
        <f ca="1">SUM(AM$6:AM396)</f>
        <v>#VALUE!</v>
      </c>
      <c r="AO396" s="126" t="e">
        <f>'Obliczenia do limitu IKE IKZE'!PP399
+'Obliczenia ponad limit IKE IKZE'!PP399</f>
        <v>#VALUE!</v>
      </c>
      <c r="AP396" s="126" t="e">
        <f t="shared" si="131"/>
        <v>#VALUE!</v>
      </c>
      <c r="AQ396" s="126" t="e">
        <f t="shared" si="132"/>
        <v>#VALUE!</v>
      </c>
      <c r="AR396" s="126" t="e">
        <f>'Obliczenia do limitu IKE IKZE'!RS399
+'Obliczenia ponad limit IKE IKZE'!RS399</f>
        <v>#VALUE!</v>
      </c>
      <c r="AS396" s="126" t="e">
        <f ca="1">SUM(AR$6:AR396)</f>
        <v>#VALUE!</v>
      </c>
      <c r="AT396" s="126" t="e">
        <f>'Obliczenia do limitu IKE IKZE'!RR399
+'Obliczenia ponad limit IKE IKZE'!RR399</f>
        <v>#VALUE!</v>
      </c>
      <c r="AU396" s="126" t="e">
        <f t="shared" si="133"/>
        <v>#VALUE!</v>
      </c>
      <c r="AV396" s="126" t="e">
        <f t="shared" si="134"/>
        <v>#VALUE!</v>
      </c>
    </row>
    <row r="397" spans="1:48" x14ac:dyDescent="0.25">
      <c r="A397" s="25">
        <f>'Obliczenia do limitu IKE IKZE'!B400</f>
        <v>56462</v>
      </c>
      <c r="B397" s="127" t="str">
        <f>'Obliczenia do limitu IKE IKZE'!E400</f>
        <v/>
      </c>
      <c r="C397" s="28" t="str">
        <f>'Obliczenia do limitu IKE IKZE'!F400</f>
        <v/>
      </c>
      <c r="D397" s="126" t="e">
        <f>'Obliczenia do limitu IKE IKZE'!BC400
+'Obliczenia ponad limit IKE IKZE'!BC400</f>
        <v>#VALUE!</v>
      </c>
      <c r="E397" s="126" t="e">
        <f ca="1">SUM(D$6:D397)</f>
        <v>#VALUE!</v>
      </c>
      <c r="F397" s="126" t="e">
        <f>'Obliczenia do limitu IKE IKZE'!BB400
+'Obliczenia ponad limit IKE IKZE'!BB400</f>
        <v>#VALUE!</v>
      </c>
      <c r="G397" s="126" t="e">
        <f t="shared" si="117"/>
        <v>#VALUE!</v>
      </c>
      <c r="H397" s="126" t="e">
        <f t="shared" si="118"/>
        <v>#VALUE!</v>
      </c>
      <c r="I397" s="126" t="e">
        <f>'Obliczenia do limitu IKE IKZE'!DE400
+'Obliczenia ponad limit IKE IKZE'!DE400</f>
        <v>#VALUE!</v>
      </c>
      <c r="J397" s="126" t="e">
        <f ca="1">SUM(I$6:I397)</f>
        <v>#VALUE!</v>
      </c>
      <c r="K397" s="126" t="e">
        <f>'Obliczenia do limitu IKE IKZE'!DD400
+'Obliczenia ponad limit IKE IKZE'!DD400</f>
        <v>#VALUE!</v>
      </c>
      <c r="L397" s="126" t="e">
        <f t="shared" si="119"/>
        <v>#VALUE!</v>
      </c>
      <c r="M397" s="126" t="e">
        <f t="shared" si="120"/>
        <v>#VALUE!</v>
      </c>
      <c r="N397" s="126" t="e">
        <f>'Obliczenia do limitu IKE IKZE'!FG400
+'Obliczenia ponad limit IKE IKZE'!FG400</f>
        <v>#VALUE!</v>
      </c>
      <c r="O397" s="126" t="e">
        <f ca="1">SUM(N$6:N397)</f>
        <v>#VALUE!</v>
      </c>
      <c r="P397" s="126" t="e">
        <f>'Obliczenia do limitu IKE IKZE'!FF400
+'Obliczenia ponad limit IKE IKZE'!FF400</f>
        <v>#VALUE!</v>
      </c>
      <c r="Q397" s="126" t="e">
        <f t="shared" si="121"/>
        <v>#VALUE!</v>
      </c>
      <c r="R397" s="126" t="e">
        <f t="shared" si="122"/>
        <v>#VALUE!</v>
      </c>
      <c r="S397" s="126" t="e">
        <f>'Obliczenia do limitu IKE IKZE'!HI400
+'Obliczenia ponad limit IKE IKZE'!HI400</f>
        <v>#VALUE!</v>
      </c>
      <c r="T397" s="126" t="e">
        <f ca="1">SUM(S$6:S397)</f>
        <v>#VALUE!</v>
      </c>
      <c r="U397" s="126" t="e">
        <f>'Obliczenia do limitu IKE IKZE'!HH400
+'Obliczenia ponad limit IKE IKZE'!HH400</f>
        <v>#VALUE!</v>
      </c>
      <c r="V397" s="126" t="e">
        <f t="shared" si="123"/>
        <v>#VALUE!</v>
      </c>
      <c r="W397" s="126" t="e">
        <f t="shared" si="124"/>
        <v>#VALUE!</v>
      </c>
      <c r="X397" s="126" t="e">
        <f>'Obliczenia do limitu IKE IKZE'!JK400
+'Obliczenia ponad limit IKE IKZE'!JK400</f>
        <v>#VALUE!</v>
      </c>
      <c r="Y397" s="126" t="e">
        <f ca="1">SUM(X$6:X397)</f>
        <v>#VALUE!</v>
      </c>
      <c r="Z397" s="126" t="e">
        <f>'Obliczenia do limitu IKE IKZE'!JJ400
+'Obliczenia ponad limit IKE IKZE'!JJ400</f>
        <v>#VALUE!</v>
      </c>
      <c r="AA397" s="126" t="e">
        <f t="shared" si="125"/>
        <v>#VALUE!</v>
      </c>
      <c r="AB397" s="126" t="e">
        <f t="shared" si="126"/>
        <v>#VALUE!</v>
      </c>
      <c r="AC397" s="126" t="e">
        <f>'Obliczenia do limitu IKE IKZE'!LM400
+'Obliczenia ponad limit IKE IKZE'!LM400</f>
        <v>#VALUE!</v>
      </c>
      <c r="AD397" s="126" t="e">
        <f ca="1">SUM(AC$6:AC397)</f>
        <v>#VALUE!</v>
      </c>
      <c r="AE397" s="126" t="e">
        <f>'Obliczenia do limitu IKE IKZE'!LL400
+'Obliczenia ponad limit IKE IKZE'!LL400</f>
        <v>#VALUE!</v>
      </c>
      <c r="AF397" s="126" t="e">
        <f t="shared" si="127"/>
        <v>#VALUE!</v>
      </c>
      <c r="AG397" s="126" t="e">
        <f t="shared" si="128"/>
        <v>#VALUE!</v>
      </c>
      <c r="AH397" s="126" t="e">
        <f>'Obliczenia do limitu IKE IKZE'!NO400
+'Obliczenia ponad limit IKE IKZE'!NO400</f>
        <v>#VALUE!</v>
      </c>
      <c r="AI397" s="126" t="e">
        <f ca="1">SUM(AH$6:AH397)</f>
        <v>#VALUE!</v>
      </c>
      <c r="AJ397" s="126" t="e">
        <f>'Obliczenia do limitu IKE IKZE'!NN400
+'Obliczenia ponad limit IKE IKZE'!NN400</f>
        <v>#VALUE!</v>
      </c>
      <c r="AK397" s="126" t="e">
        <f t="shared" si="129"/>
        <v>#VALUE!</v>
      </c>
      <c r="AL397" s="126" t="e">
        <f t="shared" si="130"/>
        <v>#VALUE!</v>
      </c>
      <c r="AM397" s="126" t="e">
        <f>'Obliczenia do limitu IKE IKZE'!PQ400
+'Obliczenia ponad limit IKE IKZE'!PQ400</f>
        <v>#VALUE!</v>
      </c>
      <c r="AN397" s="126" t="e">
        <f ca="1">SUM(AM$6:AM397)</f>
        <v>#VALUE!</v>
      </c>
      <c r="AO397" s="126" t="e">
        <f>'Obliczenia do limitu IKE IKZE'!PP400
+'Obliczenia ponad limit IKE IKZE'!PP400</f>
        <v>#VALUE!</v>
      </c>
      <c r="AP397" s="126" t="e">
        <f t="shared" si="131"/>
        <v>#VALUE!</v>
      </c>
      <c r="AQ397" s="126" t="e">
        <f t="shared" si="132"/>
        <v>#VALUE!</v>
      </c>
      <c r="AR397" s="126" t="e">
        <f>'Obliczenia do limitu IKE IKZE'!RS400
+'Obliczenia ponad limit IKE IKZE'!RS400</f>
        <v>#VALUE!</v>
      </c>
      <c r="AS397" s="126" t="e">
        <f ca="1">SUM(AR$6:AR397)</f>
        <v>#VALUE!</v>
      </c>
      <c r="AT397" s="126" t="e">
        <f>'Obliczenia do limitu IKE IKZE'!RR400
+'Obliczenia ponad limit IKE IKZE'!RR400</f>
        <v>#VALUE!</v>
      </c>
      <c r="AU397" s="126" t="e">
        <f t="shared" si="133"/>
        <v>#VALUE!</v>
      </c>
      <c r="AV397" s="126" t="e">
        <f t="shared" si="134"/>
        <v>#VALUE!</v>
      </c>
    </row>
    <row r="398" spans="1:48" x14ac:dyDescent="0.25">
      <c r="A398" s="25">
        <f>'Obliczenia do limitu IKE IKZE'!B401</f>
        <v>56493</v>
      </c>
      <c r="B398" s="127" t="str">
        <f>'Obliczenia do limitu IKE IKZE'!E401</f>
        <v/>
      </c>
      <c r="C398" s="28" t="str">
        <f>'Obliczenia do limitu IKE IKZE'!F401</f>
        <v/>
      </c>
      <c r="D398" s="126" t="e">
        <f>'Obliczenia do limitu IKE IKZE'!BC401
+'Obliczenia ponad limit IKE IKZE'!BC401</f>
        <v>#VALUE!</v>
      </c>
      <c r="E398" s="126" t="e">
        <f ca="1">SUM(D$6:D398)</f>
        <v>#VALUE!</v>
      </c>
      <c r="F398" s="126" t="e">
        <f>'Obliczenia do limitu IKE IKZE'!BB401
+'Obliczenia ponad limit IKE IKZE'!BB401</f>
        <v>#VALUE!</v>
      </c>
      <c r="G398" s="126" t="e">
        <f t="shared" si="117"/>
        <v>#VALUE!</v>
      </c>
      <c r="H398" s="126" t="e">
        <f t="shared" si="118"/>
        <v>#VALUE!</v>
      </c>
      <c r="I398" s="126" t="e">
        <f>'Obliczenia do limitu IKE IKZE'!DE401
+'Obliczenia ponad limit IKE IKZE'!DE401</f>
        <v>#VALUE!</v>
      </c>
      <c r="J398" s="126" t="e">
        <f ca="1">SUM(I$6:I398)</f>
        <v>#VALUE!</v>
      </c>
      <c r="K398" s="126" t="e">
        <f>'Obliczenia do limitu IKE IKZE'!DD401
+'Obliczenia ponad limit IKE IKZE'!DD401</f>
        <v>#VALUE!</v>
      </c>
      <c r="L398" s="126" t="e">
        <f t="shared" si="119"/>
        <v>#VALUE!</v>
      </c>
      <c r="M398" s="126" t="e">
        <f t="shared" si="120"/>
        <v>#VALUE!</v>
      </c>
      <c r="N398" s="126" t="e">
        <f>'Obliczenia do limitu IKE IKZE'!FG401
+'Obliczenia ponad limit IKE IKZE'!FG401</f>
        <v>#VALUE!</v>
      </c>
      <c r="O398" s="126" t="e">
        <f ca="1">SUM(N$6:N398)</f>
        <v>#VALUE!</v>
      </c>
      <c r="P398" s="126" t="e">
        <f>'Obliczenia do limitu IKE IKZE'!FF401
+'Obliczenia ponad limit IKE IKZE'!FF401</f>
        <v>#VALUE!</v>
      </c>
      <c r="Q398" s="126" t="e">
        <f t="shared" si="121"/>
        <v>#VALUE!</v>
      </c>
      <c r="R398" s="126" t="e">
        <f t="shared" si="122"/>
        <v>#VALUE!</v>
      </c>
      <c r="S398" s="126" t="e">
        <f>'Obliczenia do limitu IKE IKZE'!HI401
+'Obliczenia ponad limit IKE IKZE'!HI401</f>
        <v>#VALUE!</v>
      </c>
      <c r="T398" s="126" t="e">
        <f ca="1">SUM(S$6:S398)</f>
        <v>#VALUE!</v>
      </c>
      <c r="U398" s="126" t="e">
        <f>'Obliczenia do limitu IKE IKZE'!HH401
+'Obliczenia ponad limit IKE IKZE'!HH401</f>
        <v>#VALUE!</v>
      </c>
      <c r="V398" s="126" t="e">
        <f t="shared" si="123"/>
        <v>#VALUE!</v>
      </c>
      <c r="W398" s="126" t="e">
        <f t="shared" si="124"/>
        <v>#VALUE!</v>
      </c>
      <c r="X398" s="126" t="e">
        <f>'Obliczenia do limitu IKE IKZE'!JK401
+'Obliczenia ponad limit IKE IKZE'!JK401</f>
        <v>#VALUE!</v>
      </c>
      <c r="Y398" s="126" t="e">
        <f ca="1">SUM(X$6:X398)</f>
        <v>#VALUE!</v>
      </c>
      <c r="Z398" s="126" t="e">
        <f>'Obliczenia do limitu IKE IKZE'!JJ401
+'Obliczenia ponad limit IKE IKZE'!JJ401</f>
        <v>#VALUE!</v>
      </c>
      <c r="AA398" s="126" t="e">
        <f t="shared" si="125"/>
        <v>#VALUE!</v>
      </c>
      <c r="AB398" s="126" t="e">
        <f t="shared" si="126"/>
        <v>#VALUE!</v>
      </c>
      <c r="AC398" s="126" t="e">
        <f>'Obliczenia do limitu IKE IKZE'!LM401
+'Obliczenia ponad limit IKE IKZE'!LM401</f>
        <v>#VALUE!</v>
      </c>
      <c r="AD398" s="126" t="e">
        <f ca="1">SUM(AC$6:AC398)</f>
        <v>#VALUE!</v>
      </c>
      <c r="AE398" s="126" t="e">
        <f>'Obliczenia do limitu IKE IKZE'!LL401
+'Obliczenia ponad limit IKE IKZE'!LL401</f>
        <v>#VALUE!</v>
      </c>
      <c r="AF398" s="126" t="e">
        <f t="shared" si="127"/>
        <v>#VALUE!</v>
      </c>
      <c r="AG398" s="126" t="e">
        <f t="shared" si="128"/>
        <v>#VALUE!</v>
      </c>
      <c r="AH398" s="126" t="e">
        <f>'Obliczenia do limitu IKE IKZE'!NO401
+'Obliczenia ponad limit IKE IKZE'!NO401</f>
        <v>#VALUE!</v>
      </c>
      <c r="AI398" s="126" t="e">
        <f ca="1">SUM(AH$6:AH398)</f>
        <v>#VALUE!</v>
      </c>
      <c r="AJ398" s="126" t="e">
        <f>'Obliczenia do limitu IKE IKZE'!NN401
+'Obliczenia ponad limit IKE IKZE'!NN401</f>
        <v>#VALUE!</v>
      </c>
      <c r="AK398" s="126" t="e">
        <f t="shared" si="129"/>
        <v>#VALUE!</v>
      </c>
      <c r="AL398" s="126" t="e">
        <f t="shared" si="130"/>
        <v>#VALUE!</v>
      </c>
      <c r="AM398" s="126" t="e">
        <f>'Obliczenia do limitu IKE IKZE'!PQ401
+'Obliczenia ponad limit IKE IKZE'!PQ401</f>
        <v>#VALUE!</v>
      </c>
      <c r="AN398" s="126" t="e">
        <f ca="1">SUM(AM$6:AM398)</f>
        <v>#VALUE!</v>
      </c>
      <c r="AO398" s="126" t="e">
        <f>'Obliczenia do limitu IKE IKZE'!PP401
+'Obliczenia ponad limit IKE IKZE'!PP401</f>
        <v>#VALUE!</v>
      </c>
      <c r="AP398" s="126" t="e">
        <f t="shared" si="131"/>
        <v>#VALUE!</v>
      </c>
      <c r="AQ398" s="126" t="e">
        <f t="shared" si="132"/>
        <v>#VALUE!</v>
      </c>
      <c r="AR398" s="126" t="e">
        <f>'Obliczenia do limitu IKE IKZE'!RS401
+'Obliczenia ponad limit IKE IKZE'!RS401</f>
        <v>#VALUE!</v>
      </c>
      <c r="AS398" s="126" t="e">
        <f ca="1">SUM(AR$6:AR398)</f>
        <v>#VALUE!</v>
      </c>
      <c r="AT398" s="126" t="e">
        <f>'Obliczenia do limitu IKE IKZE'!RR401
+'Obliczenia ponad limit IKE IKZE'!RR401</f>
        <v>#VALUE!</v>
      </c>
      <c r="AU398" s="126" t="e">
        <f t="shared" si="133"/>
        <v>#VALUE!</v>
      </c>
      <c r="AV398" s="126" t="e">
        <f t="shared" si="134"/>
        <v>#VALUE!</v>
      </c>
    </row>
    <row r="399" spans="1:48" x14ac:dyDescent="0.25">
      <c r="A399" s="25">
        <f>'Obliczenia do limitu IKE IKZE'!B402</f>
        <v>56523</v>
      </c>
      <c r="B399" s="127" t="str">
        <f>'Obliczenia do limitu IKE IKZE'!E402</f>
        <v/>
      </c>
      <c r="C399" s="28" t="str">
        <f>'Obliczenia do limitu IKE IKZE'!F402</f>
        <v/>
      </c>
      <c r="D399" s="126" t="e">
        <f>'Obliczenia do limitu IKE IKZE'!BC402
+'Obliczenia ponad limit IKE IKZE'!BC402</f>
        <v>#VALUE!</v>
      </c>
      <c r="E399" s="126" t="e">
        <f ca="1">SUM(D$6:D399)</f>
        <v>#VALUE!</v>
      </c>
      <c r="F399" s="126" t="e">
        <f>'Obliczenia do limitu IKE IKZE'!BB402
+'Obliczenia ponad limit IKE IKZE'!BB402</f>
        <v>#VALUE!</v>
      </c>
      <c r="G399" s="126" t="e">
        <f t="shared" si="117"/>
        <v>#VALUE!</v>
      </c>
      <c r="H399" s="126" t="e">
        <f t="shared" si="118"/>
        <v>#VALUE!</v>
      </c>
      <c r="I399" s="126" t="e">
        <f>'Obliczenia do limitu IKE IKZE'!DE402
+'Obliczenia ponad limit IKE IKZE'!DE402</f>
        <v>#VALUE!</v>
      </c>
      <c r="J399" s="126" t="e">
        <f ca="1">SUM(I$6:I399)</f>
        <v>#VALUE!</v>
      </c>
      <c r="K399" s="126" t="e">
        <f>'Obliczenia do limitu IKE IKZE'!DD402
+'Obliczenia ponad limit IKE IKZE'!DD402</f>
        <v>#VALUE!</v>
      </c>
      <c r="L399" s="126" t="e">
        <f t="shared" si="119"/>
        <v>#VALUE!</v>
      </c>
      <c r="M399" s="126" t="e">
        <f t="shared" si="120"/>
        <v>#VALUE!</v>
      </c>
      <c r="N399" s="126" t="e">
        <f>'Obliczenia do limitu IKE IKZE'!FG402
+'Obliczenia ponad limit IKE IKZE'!FG402</f>
        <v>#VALUE!</v>
      </c>
      <c r="O399" s="126" t="e">
        <f ca="1">SUM(N$6:N399)</f>
        <v>#VALUE!</v>
      </c>
      <c r="P399" s="126" t="e">
        <f>'Obliczenia do limitu IKE IKZE'!FF402
+'Obliczenia ponad limit IKE IKZE'!FF402</f>
        <v>#VALUE!</v>
      </c>
      <c r="Q399" s="126" t="e">
        <f t="shared" si="121"/>
        <v>#VALUE!</v>
      </c>
      <c r="R399" s="126" t="e">
        <f t="shared" si="122"/>
        <v>#VALUE!</v>
      </c>
      <c r="S399" s="126" t="e">
        <f>'Obliczenia do limitu IKE IKZE'!HI402
+'Obliczenia ponad limit IKE IKZE'!HI402</f>
        <v>#VALUE!</v>
      </c>
      <c r="T399" s="126" t="e">
        <f ca="1">SUM(S$6:S399)</f>
        <v>#VALUE!</v>
      </c>
      <c r="U399" s="126" t="e">
        <f>'Obliczenia do limitu IKE IKZE'!HH402
+'Obliczenia ponad limit IKE IKZE'!HH402</f>
        <v>#VALUE!</v>
      </c>
      <c r="V399" s="126" t="e">
        <f t="shared" si="123"/>
        <v>#VALUE!</v>
      </c>
      <c r="W399" s="126" t="e">
        <f t="shared" si="124"/>
        <v>#VALUE!</v>
      </c>
      <c r="X399" s="126" t="e">
        <f>'Obliczenia do limitu IKE IKZE'!JK402
+'Obliczenia ponad limit IKE IKZE'!JK402</f>
        <v>#VALUE!</v>
      </c>
      <c r="Y399" s="126" t="e">
        <f ca="1">SUM(X$6:X399)</f>
        <v>#VALUE!</v>
      </c>
      <c r="Z399" s="126" t="e">
        <f>'Obliczenia do limitu IKE IKZE'!JJ402
+'Obliczenia ponad limit IKE IKZE'!JJ402</f>
        <v>#VALUE!</v>
      </c>
      <c r="AA399" s="126" t="e">
        <f t="shared" si="125"/>
        <v>#VALUE!</v>
      </c>
      <c r="AB399" s="126" t="e">
        <f t="shared" si="126"/>
        <v>#VALUE!</v>
      </c>
      <c r="AC399" s="126" t="e">
        <f>'Obliczenia do limitu IKE IKZE'!LM402
+'Obliczenia ponad limit IKE IKZE'!LM402</f>
        <v>#VALUE!</v>
      </c>
      <c r="AD399" s="126" t="e">
        <f ca="1">SUM(AC$6:AC399)</f>
        <v>#VALUE!</v>
      </c>
      <c r="AE399" s="126" t="e">
        <f>'Obliczenia do limitu IKE IKZE'!LL402
+'Obliczenia ponad limit IKE IKZE'!LL402</f>
        <v>#VALUE!</v>
      </c>
      <c r="AF399" s="126" t="e">
        <f t="shared" si="127"/>
        <v>#VALUE!</v>
      </c>
      <c r="AG399" s="126" t="e">
        <f t="shared" si="128"/>
        <v>#VALUE!</v>
      </c>
      <c r="AH399" s="126" t="e">
        <f>'Obliczenia do limitu IKE IKZE'!NO402
+'Obliczenia ponad limit IKE IKZE'!NO402</f>
        <v>#VALUE!</v>
      </c>
      <c r="AI399" s="126" t="e">
        <f ca="1">SUM(AH$6:AH399)</f>
        <v>#VALUE!</v>
      </c>
      <c r="AJ399" s="126" t="e">
        <f>'Obliczenia do limitu IKE IKZE'!NN402
+'Obliczenia ponad limit IKE IKZE'!NN402</f>
        <v>#VALUE!</v>
      </c>
      <c r="AK399" s="126" t="e">
        <f t="shared" si="129"/>
        <v>#VALUE!</v>
      </c>
      <c r="AL399" s="126" t="e">
        <f t="shared" si="130"/>
        <v>#VALUE!</v>
      </c>
      <c r="AM399" s="126" t="e">
        <f>'Obliczenia do limitu IKE IKZE'!PQ402
+'Obliczenia ponad limit IKE IKZE'!PQ402</f>
        <v>#VALUE!</v>
      </c>
      <c r="AN399" s="126" t="e">
        <f ca="1">SUM(AM$6:AM399)</f>
        <v>#VALUE!</v>
      </c>
      <c r="AO399" s="126" t="e">
        <f>'Obliczenia do limitu IKE IKZE'!PP402
+'Obliczenia ponad limit IKE IKZE'!PP402</f>
        <v>#VALUE!</v>
      </c>
      <c r="AP399" s="126" t="e">
        <f t="shared" si="131"/>
        <v>#VALUE!</v>
      </c>
      <c r="AQ399" s="126" t="e">
        <f t="shared" si="132"/>
        <v>#VALUE!</v>
      </c>
      <c r="AR399" s="126" t="e">
        <f>'Obliczenia do limitu IKE IKZE'!RS402
+'Obliczenia ponad limit IKE IKZE'!RS402</f>
        <v>#VALUE!</v>
      </c>
      <c r="AS399" s="126" t="e">
        <f ca="1">SUM(AR$6:AR399)</f>
        <v>#VALUE!</v>
      </c>
      <c r="AT399" s="126" t="e">
        <f>'Obliczenia do limitu IKE IKZE'!RR402
+'Obliczenia ponad limit IKE IKZE'!RR402</f>
        <v>#VALUE!</v>
      </c>
      <c r="AU399" s="126" t="e">
        <f t="shared" si="133"/>
        <v>#VALUE!</v>
      </c>
      <c r="AV399" s="126" t="e">
        <f t="shared" si="134"/>
        <v>#VALUE!</v>
      </c>
    </row>
    <row r="400" spans="1:48" x14ac:dyDescent="0.25">
      <c r="A400" s="25">
        <f>'Obliczenia do limitu IKE IKZE'!B403</f>
        <v>56554</v>
      </c>
      <c r="B400" s="127" t="str">
        <f>'Obliczenia do limitu IKE IKZE'!E403</f>
        <v/>
      </c>
      <c r="C400" s="28" t="str">
        <f>'Obliczenia do limitu IKE IKZE'!F403</f>
        <v/>
      </c>
      <c r="D400" s="126" t="e">
        <f>'Obliczenia do limitu IKE IKZE'!BC403
+'Obliczenia ponad limit IKE IKZE'!BC403</f>
        <v>#VALUE!</v>
      </c>
      <c r="E400" s="126" t="e">
        <f ca="1">SUM(D$6:D400)</f>
        <v>#VALUE!</v>
      </c>
      <c r="F400" s="126" t="e">
        <f>'Obliczenia do limitu IKE IKZE'!BB403
+'Obliczenia ponad limit IKE IKZE'!BB403</f>
        <v>#VALUE!</v>
      </c>
      <c r="G400" s="126" t="e">
        <f t="shared" si="117"/>
        <v>#VALUE!</v>
      </c>
      <c r="H400" s="126" t="e">
        <f t="shared" si="118"/>
        <v>#VALUE!</v>
      </c>
      <c r="I400" s="126" t="e">
        <f>'Obliczenia do limitu IKE IKZE'!DE403
+'Obliczenia ponad limit IKE IKZE'!DE403</f>
        <v>#VALUE!</v>
      </c>
      <c r="J400" s="126" t="e">
        <f ca="1">SUM(I$6:I400)</f>
        <v>#VALUE!</v>
      </c>
      <c r="K400" s="126" t="e">
        <f>'Obliczenia do limitu IKE IKZE'!DD403
+'Obliczenia ponad limit IKE IKZE'!DD403</f>
        <v>#VALUE!</v>
      </c>
      <c r="L400" s="126" t="e">
        <f t="shared" si="119"/>
        <v>#VALUE!</v>
      </c>
      <c r="M400" s="126" t="e">
        <f t="shared" si="120"/>
        <v>#VALUE!</v>
      </c>
      <c r="N400" s="126" t="e">
        <f>'Obliczenia do limitu IKE IKZE'!FG403
+'Obliczenia ponad limit IKE IKZE'!FG403</f>
        <v>#VALUE!</v>
      </c>
      <c r="O400" s="126" t="e">
        <f ca="1">SUM(N$6:N400)</f>
        <v>#VALUE!</v>
      </c>
      <c r="P400" s="126" t="e">
        <f>'Obliczenia do limitu IKE IKZE'!FF403
+'Obliczenia ponad limit IKE IKZE'!FF403</f>
        <v>#VALUE!</v>
      </c>
      <c r="Q400" s="126" t="e">
        <f t="shared" si="121"/>
        <v>#VALUE!</v>
      </c>
      <c r="R400" s="126" t="e">
        <f t="shared" si="122"/>
        <v>#VALUE!</v>
      </c>
      <c r="S400" s="126" t="e">
        <f>'Obliczenia do limitu IKE IKZE'!HI403
+'Obliczenia ponad limit IKE IKZE'!HI403</f>
        <v>#VALUE!</v>
      </c>
      <c r="T400" s="126" t="e">
        <f ca="1">SUM(S$6:S400)</f>
        <v>#VALUE!</v>
      </c>
      <c r="U400" s="126" t="e">
        <f>'Obliczenia do limitu IKE IKZE'!HH403
+'Obliczenia ponad limit IKE IKZE'!HH403</f>
        <v>#VALUE!</v>
      </c>
      <c r="V400" s="126" t="e">
        <f t="shared" si="123"/>
        <v>#VALUE!</v>
      </c>
      <c r="W400" s="126" t="e">
        <f t="shared" si="124"/>
        <v>#VALUE!</v>
      </c>
      <c r="X400" s="126" t="e">
        <f>'Obliczenia do limitu IKE IKZE'!JK403
+'Obliczenia ponad limit IKE IKZE'!JK403</f>
        <v>#VALUE!</v>
      </c>
      <c r="Y400" s="126" t="e">
        <f ca="1">SUM(X$6:X400)</f>
        <v>#VALUE!</v>
      </c>
      <c r="Z400" s="126" t="e">
        <f>'Obliczenia do limitu IKE IKZE'!JJ403
+'Obliczenia ponad limit IKE IKZE'!JJ403</f>
        <v>#VALUE!</v>
      </c>
      <c r="AA400" s="126" t="e">
        <f t="shared" si="125"/>
        <v>#VALUE!</v>
      </c>
      <c r="AB400" s="126" t="e">
        <f t="shared" si="126"/>
        <v>#VALUE!</v>
      </c>
      <c r="AC400" s="126" t="e">
        <f>'Obliczenia do limitu IKE IKZE'!LM403
+'Obliczenia ponad limit IKE IKZE'!LM403</f>
        <v>#VALUE!</v>
      </c>
      <c r="AD400" s="126" t="e">
        <f ca="1">SUM(AC$6:AC400)</f>
        <v>#VALUE!</v>
      </c>
      <c r="AE400" s="126" t="e">
        <f>'Obliczenia do limitu IKE IKZE'!LL403
+'Obliczenia ponad limit IKE IKZE'!LL403</f>
        <v>#VALUE!</v>
      </c>
      <c r="AF400" s="126" t="e">
        <f t="shared" si="127"/>
        <v>#VALUE!</v>
      </c>
      <c r="AG400" s="126" t="e">
        <f t="shared" si="128"/>
        <v>#VALUE!</v>
      </c>
      <c r="AH400" s="126" t="e">
        <f>'Obliczenia do limitu IKE IKZE'!NO403
+'Obliczenia ponad limit IKE IKZE'!NO403</f>
        <v>#VALUE!</v>
      </c>
      <c r="AI400" s="126" t="e">
        <f ca="1">SUM(AH$6:AH400)</f>
        <v>#VALUE!</v>
      </c>
      <c r="AJ400" s="126" t="e">
        <f>'Obliczenia do limitu IKE IKZE'!NN403
+'Obliczenia ponad limit IKE IKZE'!NN403</f>
        <v>#VALUE!</v>
      </c>
      <c r="AK400" s="126" t="e">
        <f t="shared" si="129"/>
        <v>#VALUE!</v>
      </c>
      <c r="AL400" s="126" t="e">
        <f t="shared" si="130"/>
        <v>#VALUE!</v>
      </c>
      <c r="AM400" s="126" t="e">
        <f>'Obliczenia do limitu IKE IKZE'!PQ403
+'Obliczenia ponad limit IKE IKZE'!PQ403</f>
        <v>#VALUE!</v>
      </c>
      <c r="AN400" s="126" t="e">
        <f ca="1">SUM(AM$6:AM400)</f>
        <v>#VALUE!</v>
      </c>
      <c r="AO400" s="126" t="e">
        <f>'Obliczenia do limitu IKE IKZE'!PP403
+'Obliczenia ponad limit IKE IKZE'!PP403</f>
        <v>#VALUE!</v>
      </c>
      <c r="AP400" s="126" t="e">
        <f t="shared" si="131"/>
        <v>#VALUE!</v>
      </c>
      <c r="AQ400" s="126" t="e">
        <f t="shared" si="132"/>
        <v>#VALUE!</v>
      </c>
      <c r="AR400" s="126" t="e">
        <f>'Obliczenia do limitu IKE IKZE'!RS403
+'Obliczenia ponad limit IKE IKZE'!RS403</f>
        <v>#VALUE!</v>
      </c>
      <c r="AS400" s="126" t="e">
        <f ca="1">SUM(AR$6:AR400)</f>
        <v>#VALUE!</v>
      </c>
      <c r="AT400" s="126" t="e">
        <f>'Obliczenia do limitu IKE IKZE'!RR403
+'Obliczenia ponad limit IKE IKZE'!RR403</f>
        <v>#VALUE!</v>
      </c>
      <c r="AU400" s="126" t="e">
        <f t="shared" si="133"/>
        <v>#VALUE!</v>
      </c>
      <c r="AV400" s="126" t="e">
        <f t="shared" si="134"/>
        <v>#VALUE!</v>
      </c>
    </row>
    <row r="401" spans="1:48" x14ac:dyDescent="0.25">
      <c r="A401" s="25">
        <f>'Obliczenia do limitu IKE IKZE'!B404</f>
        <v>56584</v>
      </c>
      <c r="B401" s="127" t="str">
        <f>'Obliczenia do limitu IKE IKZE'!E404</f>
        <v/>
      </c>
      <c r="C401" s="28" t="str">
        <f>'Obliczenia do limitu IKE IKZE'!F404</f>
        <v/>
      </c>
      <c r="D401" s="126" t="e">
        <f>'Obliczenia do limitu IKE IKZE'!BC404
+'Obliczenia ponad limit IKE IKZE'!BC404</f>
        <v>#VALUE!</v>
      </c>
      <c r="E401" s="126" t="e">
        <f ca="1">SUM(D$6:D401)</f>
        <v>#VALUE!</v>
      </c>
      <c r="F401" s="126" t="e">
        <f>'Obliczenia do limitu IKE IKZE'!BB404
+'Obliczenia ponad limit IKE IKZE'!BB404</f>
        <v>#VALUE!</v>
      </c>
      <c r="G401" s="126" t="e">
        <f t="shared" si="117"/>
        <v>#VALUE!</v>
      </c>
      <c r="H401" s="126" t="e">
        <f t="shared" si="118"/>
        <v>#VALUE!</v>
      </c>
      <c r="I401" s="126" t="e">
        <f>'Obliczenia do limitu IKE IKZE'!DE404
+'Obliczenia ponad limit IKE IKZE'!DE404</f>
        <v>#VALUE!</v>
      </c>
      <c r="J401" s="126" t="e">
        <f ca="1">SUM(I$6:I401)</f>
        <v>#VALUE!</v>
      </c>
      <c r="K401" s="126" t="e">
        <f>'Obliczenia do limitu IKE IKZE'!DD404
+'Obliczenia ponad limit IKE IKZE'!DD404</f>
        <v>#VALUE!</v>
      </c>
      <c r="L401" s="126" t="e">
        <f t="shared" si="119"/>
        <v>#VALUE!</v>
      </c>
      <c r="M401" s="126" t="e">
        <f t="shared" si="120"/>
        <v>#VALUE!</v>
      </c>
      <c r="N401" s="126" t="e">
        <f>'Obliczenia do limitu IKE IKZE'!FG404
+'Obliczenia ponad limit IKE IKZE'!FG404</f>
        <v>#VALUE!</v>
      </c>
      <c r="O401" s="126" t="e">
        <f ca="1">SUM(N$6:N401)</f>
        <v>#VALUE!</v>
      </c>
      <c r="P401" s="126" t="e">
        <f>'Obliczenia do limitu IKE IKZE'!FF404
+'Obliczenia ponad limit IKE IKZE'!FF404</f>
        <v>#VALUE!</v>
      </c>
      <c r="Q401" s="126" t="e">
        <f t="shared" si="121"/>
        <v>#VALUE!</v>
      </c>
      <c r="R401" s="126" t="e">
        <f t="shared" si="122"/>
        <v>#VALUE!</v>
      </c>
      <c r="S401" s="126" t="e">
        <f>'Obliczenia do limitu IKE IKZE'!HI404
+'Obliczenia ponad limit IKE IKZE'!HI404</f>
        <v>#VALUE!</v>
      </c>
      <c r="T401" s="126" t="e">
        <f ca="1">SUM(S$6:S401)</f>
        <v>#VALUE!</v>
      </c>
      <c r="U401" s="126" t="e">
        <f>'Obliczenia do limitu IKE IKZE'!HH404
+'Obliczenia ponad limit IKE IKZE'!HH404</f>
        <v>#VALUE!</v>
      </c>
      <c r="V401" s="126" t="e">
        <f t="shared" si="123"/>
        <v>#VALUE!</v>
      </c>
      <c r="W401" s="126" t="e">
        <f t="shared" si="124"/>
        <v>#VALUE!</v>
      </c>
      <c r="X401" s="126" t="e">
        <f>'Obliczenia do limitu IKE IKZE'!JK404
+'Obliczenia ponad limit IKE IKZE'!JK404</f>
        <v>#VALUE!</v>
      </c>
      <c r="Y401" s="126" t="e">
        <f ca="1">SUM(X$6:X401)</f>
        <v>#VALUE!</v>
      </c>
      <c r="Z401" s="126" t="e">
        <f>'Obliczenia do limitu IKE IKZE'!JJ404
+'Obliczenia ponad limit IKE IKZE'!JJ404</f>
        <v>#VALUE!</v>
      </c>
      <c r="AA401" s="126" t="e">
        <f t="shared" si="125"/>
        <v>#VALUE!</v>
      </c>
      <c r="AB401" s="126" t="e">
        <f t="shared" si="126"/>
        <v>#VALUE!</v>
      </c>
      <c r="AC401" s="126" t="e">
        <f>'Obliczenia do limitu IKE IKZE'!LM404
+'Obliczenia ponad limit IKE IKZE'!LM404</f>
        <v>#VALUE!</v>
      </c>
      <c r="AD401" s="126" t="e">
        <f ca="1">SUM(AC$6:AC401)</f>
        <v>#VALUE!</v>
      </c>
      <c r="AE401" s="126" t="e">
        <f>'Obliczenia do limitu IKE IKZE'!LL404
+'Obliczenia ponad limit IKE IKZE'!LL404</f>
        <v>#VALUE!</v>
      </c>
      <c r="AF401" s="126" t="e">
        <f t="shared" si="127"/>
        <v>#VALUE!</v>
      </c>
      <c r="AG401" s="126" t="e">
        <f t="shared" si="128"/>
        <v>#VALUE!</v>
      </c>
      <c r="AH401" s="126" t="e">
        <f>'Obliczenia do limitu IKE IKZE'!NO404
+'Obliczenia ponad limit IKE IKZE'!NO404</f>
        <v>#VALUE!</v>
      </c>
      <c r="AI401" s="126" t="e">
        <f ca="1">SUM(AH$6:AH401)</f>
        <v>#VALUE!</v>
      </c>
      <c r="AJ401" s="126" t="e">
        <f>'Obliczenia do limitu IKE IKZE'!NN404
+'Obliczenia ponad limit IKE IKZE'!NN404</f>
        <v>#VALUE!</v>
      </c>
      <c r="AK401" s="126" t="e">
        <f t="shared" si="129"/>
        <v>#VALUE!</v>
      </c>
      <c r="AL401" s="126" t="e">
        <f t="shared" si="130"/>
        <v>#VALUE!</v>
      </c>
      <c r="AM401" s="126" t="e">
        <f>'Obliczenia do limitu IKE IKZE'!PQ404
+'Obliczenia ponad limit IKE IKZE'!PQ404</f>
        <v>#VALUE!</v>
      </c>
      <c r="AN401" s="126" t="e">
        <f ca="1">SUM(AM$6:AM401)</f>
        <v>#VALUE!</v>
      </c>
      <c r="AO401" s="126" t="e">
        <f>'Obliczenia do limitu IKE IKZE'!PP404
+'Obliczenia ponad limit IKE IKZE'!PP404</f>
        <v>#VALUE!</v>
      </c>
      <c r="AP401" s="126" t="e">
        <f t="shared" si="131"/>
        <v>#VALUE!</v>
      </c>
      <c r="AQ401" s="126" t="e">
        <f t="shared" si="132"/>
        <v>#VALUE!</v>
      </c>
      <c r="AR401" s="126" t="e">
        <f>'Obliczenia do limitu IKE IKZE'!RS404
+'Obliczenia ponad limit IKE IKZE'!RS404</f>
        <v>#VALUE!</v>
      </c>
      <c r="AS401" s="126" t="e">
        <f ca="1">SUM(AR$6:AR401)</f>
        <v>#VALUE!</v>
      </c>
      <c r="AT401" s="126" t="e">
        <f>'Obliczenia do limitu IKE IKZE'!RR404
+'Obliczenia ponad limit IKE IKZE'!RR404</f>
        <v>#VALUE!</v>
      </c>
      <c r="AU401" s="126" t="e">
        <f t="shared" si="133"/>
        <v>#VALUE!</v>
      </c>
      <c r="AV401" s="126" t="e">
        <f t="shared" si="134"/>
        <v>#VALUE!</v>
      </c>
    </row>
    <row r="402" spans="1:48" x14ac:dyDescent="0.25">
      <c r="A402" s="25">
        <f>'Obliczenia do limitu IKE IKZE'!B405</f>
        <v>56615</v>
      </c>
      <c r="B402" s="127" t="str">
        <f>'Obliczenia do limitu IKE IKZE'!E405</f>
        <v/>
      </c>
      <c r="C402" s="28" t="str">
        <f>'Obliczenia do limitu IKE IKZE'!F405</f>
        <v/>
      </c>
      <c r="D402" s="126" t="e">
        <f>'Obliczenia do limitu IKE IKZE'!BC405
+'Obliczenia ponad limit IKE IKZE'!BC405</f>
        <v>#VALUE!</v>
      </c>
      <c r="E402" s="126" t="e">
        <f ca="1">SUM(D$6:D402)</f>
        <v>#VALUE!</v>
      </c>
      <c r="F402" s="126" t="e">
        <f>'Obliczenia do limitu IKE IKZE'!BB405
+'Obliczenia ponad limit IKE IKZE'!BB405</f>
        <v>#VALUE!</v>
      </c>
      <c r="G402" s="126" t="e">
        <f t="shared" si="117"/>
        <v>#VALUE!</v>
      </c>
      <c r="H402" s="126" t="e">
        <f t="shared" si="118"/>
        <v>#VALUE!</v>
      </c>
      <c r="I402" s="126" t="e">
        <f>'Obliczenia do limitu IKE IKZE'!DE405
+'Obliczenia ponad limit IKE IKZE'!DE405</f>
        <v>#VALUE!</v>
      </c>
      <c r="J402" s="126" t="e">
        <f ca="1">SUM(I$6:I402)</f>
        <v>#VALUE!</v>
      </c>
      <c r="K402" s="126" t="e">
        <f>'Obliczenia do limitu IKE IKZE'!DD405
+'Obliczenia ponad limit IKE IKZE'!DD405</f>
        <v>#VALUE!</v>
      </c>
      <c r="L402" s="126" t="e">
        <f t="shared" si="119"/>
        <v>#VALUE!</v>
      </c>
      <c r="M402" s="126" t="e">
        <f t="shared" si="120"/>
        <v>#VALUE!</v>
      </c>
      <c r="N402" s="126" t="e">
        <f>'Obliczenia do limitu IKE IKZE'!FG405
+'Obliczenia ponad limit IKE IKZE'!FG405</f>
        <v>#VALUE!</v>
      </c>
      <c r="O402" s="126" t="e">
        <f ca="1">SUM(N$6:N402)</f>
        <v>#VALUE!</v>
      </c>
      <c r="P402" s="126" t="e">
        <f>'Obliczenia do limitu IKE IKZE'!FF405
+'Obliczenia ponad limit IKE IKZE'!FF405</f>
        <v>#VALUE!</v>
      </c>
      <c r="Q402" s="126" t="e">
        <f t="shared" si="121"/>
        <v>#VALUE!</v>
      </c>
      <c r="R402" s="126" t="e">
        <f t="shared" si="122"/>
        <v>#VALUE!</v>
      </c>
      <c r="S402" s="126" t="e">
        <f>'Obliczenia do limitu IKE IKZE'!HI405
+'Obliczenia ponad limit IKE IKZE'!HI405</f>
        <v>#VALUE!</v>
      </c>
      <c r="T402" s="126" t="e">
        <f ca="1">SUM(S$6:S402)</f>
        <v>#VALUE!</v>
      </c>
      <c r="U402" s="126" t="e">
        <f>'Obliczenia do limitu IKE IKZE'!HH405
+'Obliczenia ponad limit IKE IKZE'!HH405</f>
        <v>#VALUE!</v>
      </c>
      <c r="V402" s="126" t="e">
        <f t="shared" si="123"/>
        <v>#VALUE!</v>
      </c>
      <c r="W402" s="126" t="e">
        <f t="shared" si="124"/>
        <v>#VALUE!</v>
      </c>
      <c r="X402" s="126" t="e">
        <f>'Obliczenia do limitu IKE IKZE'!JK405
+'Obliczenia ponad limit IKE IKZE'!JK405</f>
        <v>#VALUE!</v>
      </c>
      <c r="Y402" s="126" t="e">
        <f ca="1">SUM(X$6:X402)</f>
        <v>#VALUE!</v>
      </c>
      <c r="Z402" s="126" t="e">
        <f>'Obliczenia do limitu IKE IKZE'!JJ405
+'Obliczenia ponad limit IKE IKZE'!JJ405</f>
        <v>#VALUE!</v>
      </c>
      <c r="AA402" s="126" t="e">
        <f t="shared" si="125"/>
        <v>#VALUE!</v>
      </c>
      <c r="AB402" s="126" t="e">
        <f t="shared" si="126"/>
        <v>#VALUE!</v>
      </c>
      <c r="AC402" s="126" t="e">
        <f>'Obliczenia do limitu IKE IKZE'!LM405
+'Obliczenia ponad limit IKE IKZE'!LM405</f>
        <v>#VALUE!</v>
      </c>
      <c r="AD402" s="126" t="e">
        <f ca="1">SUM(AC$6:AC402)</f>
        <v>#VALUE!</v>
      </c>
      <c r="AE402" s="126" t="e">
        <f>'Obliczenia do limitu IKE IKZE'!LL405
+'Obliczenia ponad limit IKE IKZE'!LL405</f>
        <v>#VALUE!</v>
      </c>
      <c r="AF402" s="126" t="e">
        <f t="shared" si="127"/>
        <v>#VALUE!</v>
      </c>
      <c r="AG402" s="126" t="e">
        <f t="shared" si="128"/>
        <v>#VALUE!</v>
      </c>
      <c r="AH402" s="126" t="e">
        <f>'Obliczenia do limitu IKE IKZE'!NO405
+'Obliczenia ponad limit IKE IKZE'!NO405</f>
        <v>#VALUE!</v>
      </c>
      <c r="AI402" s="126" t="e">
        <f ca="1">SUM(AH$6:AH402)</f>
        <v>#VALUE!</v>
      </c>
      <c r="AJ402" s="126" t="e">
        <f>'Obliczenia do limitu IKE IKZE'!NN405
+'Obliczenia ponad limit IKE IKZE'!NN405</f>
        <v>#VALUE!</v>
      </c>
      <c r="AK402" s="126" t="e">
        <f t="shared" si="129"/>
        <v>#VALUE!</v>
      </c>
      <c r="AL402" s="126" t="e">
        <f t="shared" si="130"/>
        <v>#VALUE!</v>
      </c>
      <c r="AM402" s="126" t="e">
        <f>'Obliczenia do limitu IKE IKZE'!PQ405
+'Obliczenia ponad limit IKE IKZE'!PQ405</f>
        <v>#VALUE!</v>
      </c>
      <c r="AN402" s="126" t="e">
        <f ca="1">SUM(AM$6:AM402)</f>
        <v>#VALUE!</v>
      </c>
      <c r="AO402" s="126" t="e">
        <f>'Obliczenia do limitu IKE IKZE'!PP405
+'Obliczenia ponad limit IKE IKZE'!PP405</f>
        <v>#VALUE!</v>
      </c>
      <c r="AP402" s="126" t="e">
        <f t="shared" si="131"/>
        <v>#VALUE!</v>
      </c>
      <c r="AQ402" s="126" t="e">
        <f t="shared" si="132"/>
        <v>#VALUE!</v>
      </c>
      <c r="AR402" s="126" t="e">
        <f>'Obliczenia do limitu IKE IKZE'!RS405
+'Obliczenia ponad limit IKE IKZE'!RS405</f>
        <v>#VALUE!</v>
      </c>
      <c r="AS402" s="126" t="e">
        <f ca="1">SUM(AR$6:AR402)</f>
        <v>#VALUE!</v>
      </c>
      <c r="AT402" s="126" t="e">
        <f>'Obliczenia do limitu IKE IKZE'!RR405
+'Obliczenia ponad limit IKE IKZE'!RR405</f>
        <v>#VALUE!</v>
      </c>
      <c r="AU402" s="126" t="e">
        <f t="shared" si="133"/>
        <v>#VALUE!</v>
      </c>
      <c r="AV402" s="126" t="e">
        <f t="shared" si="134"/>
        <v>#VALUE!</v>
      </c>
    </row>
    <row r="403" spans="1:48" x14ac:dyDescent="0.25">
      <c r="A403" s="25">
        <f>'Obliczenia do limitu IKE IKZE'!B406</f>
        <v>56646</v>
      </c>
      <c r="B403" s="127" t="str">
        <f>'Obliczenia do limitu IKE IKZE'!E406</f>
        <v/>
      </c>
      <c r="C403" s="28" t="str">
        <f>'Obliczenia do limitu IKE IKZE'!F406</f>
        <v/>
      </c>
      <c r="D403" s="126" t="e">
        <f>'Obliczenia do limitu IKE IKZE'!BC406
+'Obliczenia ponad limit IKE IKZE'!BC406</f>
        <v>#VALUE!</v>
      </c>
      <c r="E403" s="126" t="e">
        <f ca="1">SUM(D$6:D403)</f>
        <v>#VALUE!</v>
      </c>
      <c r="F403" s="126" t="e">
        <f>'Obliczenia do limitu IKE IKZE'!BB406
+'Obliczenia ponad limit IKE IKZE'!BB406</f>
        <v>#VALUE!</v>
      </c>
      <c r="G403" s="126" t="e">
        <f t="shared" si="117"/>
        <v>#VALUE!</v>
      </c>
      <c r="H403" s="126" t="e">
        <f t="shared" si="118"/>
        <v>#VALUE!</v>
      </c>
      <c r="I403" s="126" t="e">
        <f>'Obliczenia do limitu IKE IKZE'!DE406
+'Obliczenia ponad limit IKE IKZE'!DE406</f>
        <v>#VALUE!</v>
      </c>
      <c r="J403" s="126" t="e">
        <f ca="1">SUM(I$6:I403)</f>
        <v>#VALUE!</v>
      </c>
      <c r="K403" s="126" t="e">
        <f>'Obliczenia do limitu IKE IKZE'!DD406
+'Obliczenia ponad limit IKE IKZE'!DD406</f>
        <v>#VALUE!</v>
      </c>
      <c r="L403" s="126" t="e">
        <f t="shared" si="119"/>
        <v>#VALUE!</v>
      </c>
      <c r="M403" s="126" t="e">
        <f t="shared" si="120"/>
        <v>#VALUE!</v>
      </c>
      <c r="N403" s="126" t="e">
        <f>'Obliczenia do limitu IKE IKZE'!FG406
+'Obliczenia ponad limit IKE IKZE'!FG406</f>
        <v>#VALUE!</v>
      </c>
      <c r="O403" s="126" t="e">
        <f ca="1">SUM(N$6:N403)</f>
        <v>#VALUE!</v>
      </c>
      <c r="P403" s="126" t="e">
        <f>'Obliczenia do limitu IKE IKZE'!FF406
+'Obliczenia ponad limit IKE IKZE'!FF406</f>
        <v>#VALUE!</v>
      </c>
      <c r="Q403" s="126" t="e">
        <f t="shared" si="121"/>
        <v>#VALUE!</v>
      </c>
      <c r="R403" s="126" t="e">
        <f t="shared" si="122"/>
        <v>#VALUE!</v>
      </c>
      <c r="S403" s="126" t="e">
        <f>'Obliczenia do limitu IKE IKZE'!HI406
+'Obliczenia ponad limit IKE IKZE'!HI406</f>
        <v>#VALUE!</v>
      </c>
      <c r="T403" s="126" t="e">
        <f ca="1">SUM(S$6:S403)</f>
        <v>#VALUE!</v>
      </c>
      <c r="U403" s="126" t="e">
        <f>'Obliczenia do limitu IKE IKZE'!HH406
+'Obliczenia ponad limit IKE IKZE'!HH406</f>
        <v>#VALUE!</v>
      </c>
      <c r="V403" s="126" t="e">
        <f t="shared" si="123"/>
        <v>#VALUE!</v>
      </c>
      <c r="W403" s="126" t="e">
        <f t="shared" si="124"/>
        <v>#VALUE!</v>
      </c>
      <c r="X403" s="126" t="e">
        <f>'Obliczenia do limitu IKE IKZE'!JK406
+'Obliczenia ponad limit IKE IKZE'!JK406</f>
        <v>#VALUE!</v>
      </c>
      <c r="Y403" s="126" t="e">
        <f ca="1">SUM(X$6:X403)</f>
        <v>#VALUE!</v>
      </c>
      <c r="Z403" s="126" t="e">
        <f>'Obliczenia do limitu IKE IKZE'!JJ406
+'Obliczenia ponad limit IKE IKZE'!JJ406</f>
        <v>#VALUE!</v>
      </c>
      <c r="AA403" s="126" t="e">
        <f t="shared" si="125"/>
        <v>#VALUE!</v>
      </c>
      <c r="AB403" s="126" t="e">
        <f t="shared" si="126"/>
        <v>#VALUE!</v>
      </c>
      <c r="AC403" s="126" t="e">
        <f>'Obliczenia do limitu IKE IKZE'!LM406
+'Obliczenia ponad limit IKE IKZE'!LM406</f>
        <v>#VALUE!</v>
      </c>
      <c r="AD403" s="126" t="e">
        <f ca="1">SUM(AC$6:AC403)</f>
        <v>#VALUE!</v>
      </c>
      <c r="AE403" s="126" t="e">
        <f>'Obliczenia do limitu IKE IKZE'!LL406
+'Obliczenia ponad limit IKE IKZE'!LL406</f>
        <v>#VALUE!</v>
      </c>
      <c r="AF403" s="126" t="e">
        <f t="shared" si="127"/>
        <v>#VALUE!</v>
      </c>
      <c r="AG403" s="126" t="e">
        <f t="shared" si="128"/>
        <v>#VALUE!</v>
      </c>
      <c r="AH403" s="126" t="e">
        <f>'Obliczenia do limitu IKE IKZE'!NO406
+'Obliczenia ponad limit IKE IKZE'!NO406</f>
        <v>#VALUE!</v>
      </c>
      <c r="AI403" s="126" t="e">
        <f ca="1">SUM(AH$6:AH403)</f>
        <v>#VALUE!</v>
      </c>
      <c r="AJ403" s="126" t="e">
        <f>'Obliczenia do limitu IKE IKZE'!NN406
+'Obliczenia ponad limit IKE IKZE'!NN406</f>
        <v>#VALUE!</v>
      </c>
      <c r="AK403" s="126" t="e">
        <f t="shared" si="129"/>
        <v>#VALUE!</v>
      </c>
      <c r="AL403" s="126" t="e">
        <f t="shared" si="130"/>
        <v>#VALUE!</v>
      </c>
      <c r="AM403" s="126" t="e">
        <f>'Obliczenia do limitu IKE IKZE'!PQ406
+'Obliczenia ponad limit IKE IKZE'!PQ406</f>
        <v>#VALUE!</v>
      </c>
      <c r="AN403" s="126" t="e">
        <f ca="1">SUM(AM$6:AM403)</f>
        <v>#VALUE!</v>
      </c>
      <c r="AO403" s="126" t="e">
        <f>'Obliczenia do limitu IKE IKZE'!PP406
+'Obliczenia ponad limit IKE IKZE'!PP406</f>
        <v>#VALUE!</v>
      </c>
      <c r="AP403" s="126" t="e">
        <f t="shared" si="131"/>
        <v>#VALUE!</v>
      </c>
      <c r="AQ403" s="126" t="e">
        <f t="shared" si="132"/>
        <v>#VALUE!</v>
      </c>
      <c r="AR403" s="126" t="e">
        <f>'Obliczenia do limitu IKE IKZE'!RS406
+'Obliczenia ponad limit IKE IKZE'!RS406</f>
        <v>#VALUE!</v>
      </c>
      <c r="AS403" s="126" t="e">
        <f ca="1">SUM(AR$6:AR403)</f>
        <v>#VALUE!</v>
      </c>
      <c r="AT403" s="126" t="e">
        <f>'Obliczenia do limitu IKE IKZE'!RR406
+'Obliczenia ponad limit IKE IKZE'!RR406</f>
        <v>#VALUE!</v>
      </c>
      <c r="AU403" s="126" t="e">
        <f t="shared" si="133"/>
        <v>#VALUE!</v>
      </c>
      <c r="AV403" s="126" t="e">
        <f t="shared" si="134"/>
        <v>#VALUE!</v>
      </c>
    </row>
    <row r="404" spans="1:48" x14ac:dyDescent="0.25">
      <c r="A404" s="25">
        <f>'Obliczenia do limitu IKE IKZE'!B407</f>
        <v>56674</v>
      </c>
      <c r="B404" s="127" t="str">
        <f>'Obliczenia do limitu IKE IKZE'!E407</f>
        <v/>
      </c>
      <c r="C404" s="28" t="str">
        <f>'Obliczenia do limitu IKE IKZE'!F407</f>
        <v/>
      </c>
      <c r="D404" s="126" t="e">
        <f>'Obliczenia do limitu IKE IKZE'!BC407
+'Obliczenia ponad limit IKE IKZE'!BC407</f>
        <v>#VALUE!</v>
      </c>
      <c r="E404" s="126" t="e">
        <f ca="1">SUM(D$6:D404)</f>
        <v>#VALUE!</v>
      </c>
      <c r="F404" s="126" t="e">
        <f>'Obliczenia do limitu IKE IKZE'!BB407
+'Obliczenia ponad limit IKE IKZE'!BB407</f>
        <v>#VALUE!</v>
      </c>
      <c r="G404" s="126" t="e">
        <f t="shared" si="117"/>
        <v>#VALUE!</v>
      </c>
      <c r="H404" s="126" t="e">
        <f t="shared" si="118"/>
        <v>#VALUE!</v>
      </c>
      <c r="I404" s="126" t="e">
        <f>'Obliczenia do limitu IKE IKZE'!DE407
+'Obliczenia ponad limit IKE IKZE'!DE407</f>
        <v>#VALUE!</v>
      </c>
      <c r="J404" s="126" t="e">
        <f ca="1">SUM(I$6:I404)</f>
        <v>#VALUE!</v>
      </c>
      <c r="K404" s="126" t="e">
        <f>'Obliczenia do limitu IKE IKZE'!DD407
+'Obliczenia ponad limit IKE IKZE'!DD407</f>
        <v>#VALUE!</v>
      </c>
      <c r="L404" s="126" t="e">
        <f t="shared" si="119"/>
        <v>#VALUE!</v>
      </c>
      <c r="M404" s="126" t="e">
        <f t="shared" si="120"/>
        <v>#VALUE!</v>
      </c>
      <c r="N404" s="126" t="e">
        <f>'Obliczenia do limitu IKE IKZE'!FG407
+'Obliczenia ponad limit IKE IKZE'!FG407</f>
        <v>#VALUE!</v>
      </c>
      <c r="O404" s="126" t="e">
        <f ca="1">SUM(N$6:N404)</f>
        <v>#VALUE!</v>
      </c>
      <c r="P404" s="126" t="e">
        <f>'Obliczenia do limitu IKE IKZE'!FF407
+'Obliczenia ponad limit IKE IKZE'!FF407</f>
        <v>#VALUE!</v>
      </c>
      <c r="Q404" s="126" t="e">
        <f t="shared" si="121"/>
        <v>#VALUE!</v>
      </c>
      <c r="R404" s="126" t="e">
        <f t="shared" si="122"/>
        <v>#VALUE!</v>
      </c>
      <c r="S404" s="126" t="e">
        <f>'Obliczenia do limitu IKE IKZE'!HI407
+'Obliczenia ponad limit IKE IKZE'!HI407</f>
        <v>#VALUE!</v>
      </c>
      <c r="T404" s="126" t="e">
        <f ca="1">SUM(S$6:S404)</f>
        <v>#VALUE!</v>
      </c>
      <c r="U404" s="126" t="e">
        <f>'Obliczenia do limitu IKE IKZE'!HH407
+'Obliczenia ponad limit IKE IKZE'!HH407</f>
        <v>#VALUE!</v>
      </c>
      <c r="V404" s="126" t="e">
        <f t="shared" si="123"/>
        <v>#VALUE!</v>
      </c>
      <c r="W404" s="126" t="e">
        <f t="shared" si="124"/>
        <v>#VALUE!</v>
      </c>
      <c r="X404" s="126" t="e">
        <f>'Obliczenia do limitu IKE IKZE'!JK407
+'Obliczenia ponad limit IKE IKZE'!JK407</f>
        <v>#VALUE!</v>
      </c>
      <c r="Y404" s="126" t="e">
        <f ca="1">SUM(X$6:X404)</f>
        <v>#VALUE!</v>
      </c>
      <c r="Z404" s="126" t="e">
        <f>'Obliczenia do limitu IKE IKZE'!JJ407
+'Obliczenia ponad limit IKE IKZE'!JJ407</f>
        <v>#VALUE!</v>
      </c>
      <c r="AA404" s="126" t="e">
        <f t="shared" si="125"/>
        <v>#VALUE!</v>
      </c>
      <c r="AB404" s="126" t="e">
        <f t="shared" si="126"/>
        <v>#VALUE!</v>
      </c>
      <c r="AC404" s="126" t="e">
        <f>'Obliczenia do limitu IKE IKZE'!LM407
+'Obliczenia ponad limit IKE IKZE'!LM407</f>
        <v>#VALUE!</v>
      </c>
      <c r="AD404" s="126" t="e">
        <f ca="1">SUM(AC$6:AC404)</f>
        <v>#VALUE!</v>
      </c>
      <c r="AE404" s="126" t="e">
        <f>'Obliczenia do limitu IKE IKZE'!LL407
+'Obliczenia ponad limit IKE IKZE'!LL407</f>
        <v>#VALUE!</v>
      </c>
      <c r="AF404" s="126" t="e">
        <f t="shared" si="127"/>
        <v>#VALUE!</v>
      </c>
      <c r="AG404" s="126" t="e">
        <f t="shared" si="128"/>
        <v>#VALUE!</v>
      </c>
      <c r="AH404" s="126" t="e">
        <f>'Obliczenia do limitu IKE IKZE'!NO407
+'Obliczenia ponad limit IKE IKZE'!NO407</f>
        <v>#VALUE!</v>
      </c>
      <c r="AI404" s="126" t="e">
        <f ca="1">SUM(AH$6:AH404)</f>
        <v>#VALUE!</v>
      </c>
      <c r="AJ404" s="126" t="e">
        <f>'Obliczenia do limitu IKE IKZE'!NN407
+'Obliczenia ponad limit IKE IKZE'!NN407</f>
        <v>#VALUE!</v>
      </c>
      <c r="AK404" s="126" t="e">
        <f t="shared" si="129"/>
        <v>#VALUE!</v>
      </c>
      <c r="AL404" s="126" t="e">
        <f t="shared" si="130"/>
        <v>#VALUE!</v>
      </c>
      <c r="AM404" s="126" t="e">
        <f>'Obliczenia do limitu IKE IKZE'!PQ407
+'Obliczenia ponad limit IKE IKZE'!PQ407</f>
        <v>#VALUE!</v>
      </c>
      <c r="AN404" s="126" t="e">
        <f ca="1">SUM(AM$6:AM404)</f>
        <v>#VALUE!</v>
      </c>
      <c r="AO404" s="126" t="e">
        <f>'Obliczenia do limitu IKE IKZE'!PP407
+'Obliczenia ponad limit IKE IKZE'!PP407</f>
        <v>#VALUE!</v>
      </c>
      <c r="AP404" s="126" t="e">
        <f t="shared" si="131"/>
        <v>#VALUE!</v>
      </c>
      <c r="AQ404" s="126" t="e">
        <f t="shared" si="132"/>
        <v>#VALUE!</v>
      </c>
      <c r="AR404" s="126" t="e">
        <f>'Obliczenia do limitu IKE IKZE'!RS407
+'Obliczenia ponad limit IKE IKZE'!RS407</f>
        <v>#VALUE!</v>
      </c>
      <c r="AS404" s="126" t="e">
        <f ca="1">SUM(AR$6:AR404)</f>
        <v>#VALUE!</v>
      </c>
      <c r="AT404" s="126" t="e">
        <f>'Obliczenia do limitu IKE IKZE'!RR407
+'Obliczenia ponad limit IKE IKZE'!RR407</f>
        <v>#VALUE!</v>
      </c>
      <c r="AU404" s="126" t="e">
        <f t="shared" si="133"/>
        <v>#VALUE!</v>
      </c>
      <c r="AV404" s="126" t="e">
        <f t="shared" si="134"/>
        <v>#VALUE!</v>
      </c>
    </row>
    <row r="405" spans="1:48" x14ac:dyDescent="0.25">
      <c r="A405" s="25">
        <f>'Obliczenia do limitu IKE IKZE'!B408</f>
        <v>56705</v>
      </c>
      <c r="B405" s="127" t="str">
        <f>'Obliczenia do limitu IKE IKZE'!E408</f>
        <v/>
      </c>
      <c r="C405" s="28" t="str">
        <f>'Obliczenia do limitu IKE IKZE'!F408</f>
        <v/>
      </c>
      <c r="D405" s="126" t="e">
        <f>'Obliczenia do limitu IKE IKZE'!BC408
+'Obliczenia ponad limit IKE IKZE'!BC408</f>
        <v>#VALUE!</v>
      </c>
      <c r="E405" s="126" t="e">
        <f ca="1">SUM(D$6:D405)</f>
        <v>#VALUE!</v>
      </c>
      <c r="F405" s="126" t="e">
        <f>'Obliczenia do limitu IKE IKZE'!BB408
+'Obliczenia ponad limit IKE IKZE'!BB408</f>
        <v>#VALUE!</v>
      </c>
      <c r="G405" s="126" t="e">
        <f t="shared" si="117"/>
        <v>#VALUE!</v>
      </c>
      <c r="H405" s="126" t="e">
        <f t="shared" si="118"/>
        <v>#VALUE!</v>
      </c>
      <c r="I405" s="126" t="e">
        <f>'Obliczenia do limitu IKE IKZE'!DE408
+'Obliczenia ponad limit IKE IKZE'!DE408</f>
        <v>#VALUE!</v>
      </c>
      <c r="J405" s="126" t="e">
        <f ca="1">SUM(I$6:I405)</f>
        <v>#VALUE!</v>
      </c>
      <c r="K405" s="126" t="e">
        <f>'Obliczenia do limitu IKE IKZE'!DD408
+'Obliczenia ponad limit IKE IKZE'!DD408</f>
        <v>#VALUE!</v>
      </c>
      <c r="L405" s="126" t="e">
        <f t="shared" si="119"/>
        <v>#VALUE!</v>
      </c>
      <c r="M405" s="126" t="e">
        <f t="shared" si="120"/>
        <v>#VALUE!</v>
      </c>
      <c r="N405" s="126" t="e">
        <f>'Obliczenia do limitu IKE IKZE'!FG408
+'Obliczenia ponad limit IKE IKZE'!FG408</f>
        <v>#VALUE!</v>
      </c>
      <c r="O405" s="126" t="e">
        <f ca="1">SUM(N$6:N405)</f>
        <v>#VALUE!</v>
      </c>
      <c r="P405" s="126" t="e">
        <f>'Obliczenia do limitu IKE IKZE'!FF408
+'Obliczenia ponad limit IKE IKZE'!FF408</f>
        <v>#VALUE!</v>
      </c>
      <c r="Q405" s="126" t="e">
        <f t="shared" si="121"/>
        <v>#VALUE!</v>
      </c>
      <c r="R405" s="126" t="e">
        <f t="shared" si="122"/>
        <v>#VALUE!</v>
      </c>
      <c r="S405" s="126" t="e">
        <f>'Obliczenia do limitu IKE IKZE'!HI408
+'Obliczenia ponad limit IKE IKZE'!HI408</f>
        <v>#VALUE!</v>
      </c>
      <c r="T405" s="126" t="e">
        <f ca="1">SUM(S$6:S405)</f>
        <v>#VALUE!</v>
      </c>
      <c r="U405" s="126" t="e">
        <f>'Obliczenia do limitu IKE IKZE'!HH408
+'Obliczenia ponad limit IKE IKZE'!HH408</f>
        <v>#VALUE!</v>
      </c>
      <c r="V405" s="126" t="e">
        <f t="shared" si="123"/>
        <v>#VALUE!</v>
      </c>
      <c r="W405" s="126" t="e">
        <f t="shared" si="124"/>
        <v>#VALUE!</v>
      </c>
      <c r="X405" s="126" t="e">
        <f>'Obliczenia do limitu IKE IKZE'!JK408
+'Obliczenia ponad limit IKE IKZE'!JK408</f>
        <v>#VALUE!</v>
      </c>
      <c r="Y405" s="126" t="e">
        <f ca="1">SUM(X$6:X405)</f>
        <v>#VALUE!</v>
      </c>
      <c r="Z405" s="126" t="e">
        <f>'Obliczenia do limitu IKE IKZE'!JJ408
+'Obliczenia ponad limit IKE IKZE'!JJ408</f>
        <v>#VALUE!</v>
      </c>
      <c r="AA405" s="126" t="e">
        <f t="shared" si="125"/>
        <v>#VALUE!</v>
      </c>
      <c r="AB405" s="126" t="e">
        <f t="shared" si="126"/>
        <v>#VALUE!</v>
      </c>
      <c r="AC405" s="126" t="e">
        <f>'Obliczenia do limitu IKE IKZE'!LM408
+'Obliczenia ponad limit IKE IKZE'!LM408</f>
        <v>#VALUE!</v>
      </c>
      <c r="AD405" s="126" t="e">
        <f ca="1">SUM(AC$6:AC405)</f>
        <v>#VALUE!</v>
      </c>
      <c r="AE405" s="126" t="e">
        <f>'Obliczenia do limitu IKE IKZE'!LL408
+'Obliczenia ponad limit IKE IKZE'!LL408</f>
        <v>#VALUE!</v>
      </c>
      <c r="AF405" s="126" t="e">
        <f t="shared" si="127"/>
        <v>#VALUE!</v>
      </c>
      <c r="AG405" s="126" t="e">
        <f t="shared" si="128"/>
        <v>#VALUE!</v>
      </c>
      <c r="AH405" s="126" t="e">
        <f>'Obliczenia do limitu IKE IKZE'!NO408
+'Obliczenia ponad limit IKE IKZE'!NO408</f>
        <v>#VALUE!</v>
      </c>
      <c r="AI405" s="126" t="e">
        <f ca="1">SUM(AH$6:AH405)</f>
        <v>#VALUE!</v>
      </c>
      <c r="AJ405" s="126" t="e">
        <f>'Obliczenia do limitu IKE IKZE'!NN408
+'Obliczenia ponad limit IKE IKZE'!NN408</f>
        <v>#VALUE!</v>
      </c>
      <c r="AK405" s="126" t="e">
        <f t="shared" si="129"/>
        <v>#VALUE!</v>
      </c>
      <c r="AL405" s="126" t="e">
        <f t="shared" si="130"/>
        <v>#VALUE!</v>
      </c>
      <c r="AM405" s="126" t="e">
        <f>'Obliczenia do limitu IKE IKZE'!PQ408
+'Obliczenia ponad limit IKE IKZE'!PQ408</f>
        <v>#VALUE!</v>
      </c>
      <c r="AN405" s="126" t="e">
        <f ca="1">SUM(AM$6:AM405)</f>
        <v>#VALUE!</v>
      </c>
      <c r="AO405" s="126" t="e">
        <f>'Obliczenia do limitu IKE IKZE'!PP408
+'Obliczenia ponad limit IKE IKZE'!PP408</f>
        <v>#VALUE!</v>
      </c>
      <c r="AP405" s="126" t="e">
        <f t="shared" si="131"/>
        <v>#VALUE!</v>
      </c>
      <c r="AQ405" s="126" t="e">
        <f t="shared" si="132"/>
        <v>#VALUE!</v>
      </c>
      <c r="AR405" s="126" t="e">
        <f>'Obliczenia do limitu IKE IKZE'!RS408
+'Obliczenia ponad limit IKE IKZE'!RS408</f>
        <v>#VALUE!</v>
      </c>
      <c r="AS405" s="126" t="e">
        <f ca="1">SUM(AR$6:AR405)</f>
        <v>#VALUE!</v>
      </c>
      <c r="AT405" s="126" t="e">
        <f>'Obliczenia do limitu IKE IKZE'!RR408
+'Obliczenia ponad limit IKE IKZE'!RR408</f>
        <v>#VALUE!</v>
      </c>
      <c r="AU405" s="126" t="e">
        <f t="shared" si="133"/>
        <v>#VALUE!</v>
      </c>
      <c r="AV405" s="126" t="e">
        <f t="shared" si="134"/>
        <v>#VALUE!</v>
      </c>
    </row>
    <row r="406" spans="1:48" x14ac:dyDescent="0.25">
      <c r="A406" s="25">
        <f>'Obliczenia do limitu IKE IKZE'!B409</f>
        <v>56735</v>
      </c>
      <c r="B406" s="127" t="str">
        <f>'Obliczenia do limitu IKE IKZE'!E409</f>
        <v/>
      </c>
      <c r="C406" s="28" t="str">
        <f>'Obliczenia do limitu IKE IKZE'!F409</f>
        <v/>
      </c>
      <c r="D406" s="126" t="e">
        <f>'Obliczenia do limitu IKE IKZE'!BC409
+'Obliczenia ponad limit IKE IKZE'!BC409</f>
        <v>#VALUE!</v>
      </c>
      <c r="E406" s="126" t="e">
        <f ca="1">SUM(D$6:D406)</f>
        <v>#VALUE!</v>
      </c>
      <c r="F406" s="126" t="e">
        <f>'Obliczenia do limitu IKE IKZE'!BB409
+'Obliczenia ponad limit IKE IKZE'!BB409</f>
        <v>#VALUE!</v>
      </c>
      <c r="G406" s="126" t="e">
        <f t="shared" si="117"/>
        <v>#VALUE!</v>
      </c>
      <c r="H406" s="126" t="e">
        <f t="shared" si="118"/>
        <v>#VALUE!</v>
      </c>
      <c r="I406" s="126" t="e">
        <f>'Obliczenia do limitu IKE IKZE'!DE409
+'Obliczenia ponad limit IKE IKZE'!DE409</f>
        <v>#VALUE!</v>
      </c>
      <c r="J406" s="126" t="e">
        <f ca="1">SUM(I$6:I406)</f>
        <v>#VALUE!</v>
      </c>
      <c r="K406" s="126" t="e">
        <f>'Obliczenia do limitu IKE IKZE'!DD409
+'Obliczenia ponad limit IKE IKZE'!DD409</f>
        <v>#VALUE!</v>
      </c>
      <c r="L406" s="126" t="e">
        <f t="shared" si="119"/>
        <v>#VALUE!</v>
      </c>
      <c r="M406" s="126" t="e">
        <f t="shared" si="120"/>
        <v>#VALUE!</v>
      </c>
      <c r="N406" s="126" t="e">
        <f>'Obliczenia do limitu IKE IKZE'!FG409
+'Obliczenia ponad limit IKE IKZE'!FG409</f>
        <v>#VALUE!</v>
      </c>
      <c r="O406" s="126" t="e">
        <f ca="1">SUM(N$6:N406)</f>
        <v>#VALUE!</v>
      </c>
      <c r="P406" s="126" t="e">
        <f>'Obliczenia do limitu IKE IKZE'!FF409
+'Obliczenia ponad limit IKE IKZE'!FF409</f>
        <v>#VALUE!</v>
      </c>
      <c r="Q406" s="126" t="e">
        <f t="shared" si="121"/>
        <v>#VALUE!</v>
      </c>
      <c r="R406" s="126" t="e">
        <f t="shared" si="122"/>
        <v>#VALUE!</v>
      </c>
      <c r="S406" s="126" t="e">
        <f>'Obliczenia do limitu IKE IKZE'!HI409
+'Obliczenia ponad limit IKE IKZE'!HI409</f>
        <v>#VALUE!</v>
      </c>
      <c r="T406" s="126" t="e">
        <f ca="1">SUM(S$6:S406)</f>
        <v>#VALUE!</v>
      </c>
      <c r="U406" s="126" t="e">
        <f>'Obliczenia do limitu IKE IKZE'!HH409
+'Obliczenia ponad limit IKE IKZE'!HH409</f>
        <v>#VALUE!</v>
      </c>
      <c r="V406" s="126" t="e">
        <f t="shared" si="123"/>
        <v>#VALUE!</v>
      </c>
      <c r="W406" s="126" t="e">
        <f t="shared" si="124"/>
        <v>#VALUE!</v>
      </c>
      <c r="X406" s="126" t="e">
        <f>'Obliczenia do limitu IKE IKZE'!JK409
+'Obliczenia ponad limit IKE IKZE'!JK409</f>
        <v>#VALUE!</v>
      </c>
      <c r="Y406" s="126" t="e">
        <f ca="1">SUM(X$6:X406)</f>
        <v>#VALUE!</v>
      </c>
      <c r="Z406" s="126" t="e">
        <f>'Obliczenia do limitu IKE IKZE'!JJ409
+'Obliczenia ponad limit IKE IKZE'!JJ409</f>
        <v>#VALUE!</v>
      </c>
      <c r="AA406" s="126" t="e">
        <f t="shared" si="125"/>
        <v>#VALUE!</v>
      </c>
      <c r="AB406" s="126" t="e">
        <f t="shared" si="126"/>
        <v>#VALUE!</v>
      </c>
      <c r="AC406" s="126" t="e">
        <f>'Obliczenia do limitu IKE IKZE'!LM409
+'Obliczenia ponad limit IKE IKZE'!LM409</f>
        <v>#VALUE!</v>
      </c>
      <c r="AD406" s="126" t="e">
        <f ca="1">SUM(AC$6:AC406)</f>
        <v>#VALUE!</v>
      </c>
      <c r="AE406" s="126" t="e">
        <f>'Obliczenia do limitu IKE IKZE'!LL409
+'Obliczenia ponad limit IKE IKZE'!LL409</f>
        <v>#VALUE!</v>
      </c>
      <c r="AF406" s="126" t="e">
        <f t="shared" si="127"/>
        <v>#VALUE!</v>
      </c>
      <c r="AG406" s="126" t="e">
        <f t="shared" si="128"/>
        <v>#VALUE!</v>
      </c>
      <c r="AH406" s="126" t="e">
        <f>'Obliczenia do limitu IKE IKZE'!NO409
+'Obliczenia ponad limit IKE IKZE'!NO409</f>
        <v>#VALUE!</v>
      </c>
      <c r="AI406" s="126" t="e">
        <f ca="1">SUM(AH$6:AH406)</f>
        <v>#VALUE!</v>
      </c>
      <c r="AJ406" s="126" t="e">
        <f>'Obliczenia do limitu IKE IKZE'!NN409
+'Obliczenia ponad limit IKE IKZE'!NN409</f>
        <v>#VALUE!</v>
      </c>
      <c r="AK406" s="126" t="e">
        <f t="shared" si="129"/>
        <v>#VALUE!</v>
      </c>
      <c r="AL406" s="126" t="e">
        <f t="shared" si="130"/>
        <v>#VALUE!</v>
      </c>
      <c r="AM406" s="126" t="e">
        <f>'Obliczenia do limitu IKE IKZE'!PQ409
+'Obliczenia ponad limit IKE IKZE'!PQ409</f>
        <v>#VALUE!</v>
      </c>
      <c r="AN406" s="126" t="e">
        <f ca="1">SUM(AM$6:AM406)</f>
        <v>#VALUE!</v>
      </c>
      <c r="AO406" s="126" t="e">
        <f>'Obliczenia do limitu IKE IKZE'!PP409
+'Obliczenia ponad limit IKE IKZE'!PP409</f>
        <v>#VALUE!</v>
      </c>
      <c r="AP406" s="126" t="e">
        <f t="shared" si="131"/>
        <v>#VALUE!</v>
      </c>
      <c r="AQ406" s="126" t="e">
        <f t="shared" si="132"/>
        <v>#VALUE!</v>
      </c>
      <c r="AR406" s="126" t="e">
        <f>'Obliczenia do limitu IKE IKZE'!RS409
+'Obliczenia ponad limit IKE IKZE'!RS409</f>
        <v>#VALUE!</v>
      </c>
      <c r="AS406" s="126" t="e">
        <f ca="1">SUM(AR$6:AR406)</f>
        <v>#VALUE!</v>
      </c>
      <c r="AT406" s="126" t="e">
        <f>'Obliczenia do limitu IKE IKZE'!RR409
+'Obliczenia ponad limit IKE IKZE'!RR409</f>
        <v>#VALUE!</v>
      </c>
      <c r="AU406" s="126" t="e">
        <f t="shared" si="133"/>
        <v>#VALUE!</v>
      </c>
      <c r="AV406" s="126" t="e">
        <f t="shared" si="134"/>
        <v>#VALUE!</v>
      </c>
    </row>
    <row r="407" spans="1:48" x14ac:dyDescent="0.25">
      <c r="A407" s="25">
        <f>'Obliczenia do limitu IKE IKZE'!B410</f>
        <v>56766</v>
      </c>
      <c r="B407" s="127" t="str">
        <f>'Obliczenia do limitu IKE IKZE'!E410</f>
        <v/>
      </c>
      <c r="C407" s="28" t="str">
        <f>'Obliczenia do limitu IKE IKZE'!F410</f>
        <v/>
      </c>
      <c r="D407" s="126" t="e">
        <f>'Obliczenia do limitu IKE IKZE'!BC410
+'Obliczenia ponad limit IKE IKZE'!BC410</f>
        <v>#VALUE!</v>
      </c>
      <c r="E407" s="126" t="e">
        <f ca="1">SUM(D$6:D407)</f>
        <v>#VALUE!</v>
      </c>
      <c r="F407" s="126" t="e">
        <f>'Obliczenia do limitu IKE IKZE'!BB410
+'Obliczenia ponad limit IKE IKZE'!BB410</f>
        <v>#VALUE!</v>
      </c>
      <c r="G407" s="126" t="e">
        <f t="shared" si="117"/>
        <v>#VALUE!</v>
      </c>
      <c r="H407" s="126" t="e">
        <f t="shared" si="118"/>
        <v>#VALUE!</v>
      </c>
      <c r="I407" s="126" t="e">
        <f>'Obliczenia do limitu IKE IKZE'!DE410
+'Obliczenia ponad limit IKE IKZE'!DE410</f>
        <v>#VALUE!</v>
      </c>
      <c r="J407" s="126" t="e">
        <f ca="1">SUM(I$6:I407)</f>
        <v>#VALUE!</v>
      </c>
      <c r="K407" s="126" t="e">
        <f>'Obliczenia do limitu IKE IKZE'!DD410
+'Obliczenia ponad limit IKE IKZE'!DD410</f>
        <v>#VALUE!</v>
      </c>
      <c r="L407" s="126" t="e">
        <f t="shared" si="119"/>
        <v>#VALUE!</v>
      </c>
      <c r="M407" s="126" t="e">
        <f t="shared" si="120"/>
        <v>#VALUE!</v>
      </c>
      <c r="N407" s="126" t="e">
        <f>'Obliczenia do limitu IKE IKZE'!FG410
+'Obliczenia ponad limit IKE IKZE'!FG410</f>
        <v>#VALUE!</v>
      </c>
      <c r="O407" s="126" t="e">
        <f ca="1">SUM(N$6:N407)</f>
        <v>#VALUE!</v>
      </c>
      <c r="P407" s="126" t="e">
        <f>'Obliczenia do limitu IKE IKZE'!FF410
+'Obliczenia ponad limit IKE IKZE'!FF410</f>
        <v>#VALUE!</v>
      </c>
      <c r="Q407" s="126" t="e">
        <f t="shared" si="121"/>
        <v>#VALUE!</v>
      </c>
      <c r="R407" s="126" t="e">
        <f t="shared" si="122"/>
        <v>#VALUE!</v>
      </c>
      <c r="S407" s="126" t="e">
        <f>'Obliczenia do limitu IKE IKZE'!HI410
+'Obliczenia ponad limit IKE IKZE'!HI410</f>
        <v>#VALUE!</v>
      </c>
      <c r="T407" s="126" t="e">
        <f ca="1">SUM(S$6:S407)</f>
        <v>#VALUE!</v>
      </c>
      <c r="U407" s="126" t="e">
        <f>'Obliczenia do limitu IKE IKZE'!HH410
+'Obliczenia ponad limit IKE IKZE'!HH410</f>
        <v>#VALUE!</v>
      </c>
      <c r="V407" s="126" t="e">
        <f t="shared" si="123"/>
        <v>#VALUE!</v>
      </c>
      <c r="W407" s="126" t="e">
        <f t="shared" si="124"/>
        <v>#VALUE!</v>
      </c>
      <c r="X407" s="126" t="e">
        <f>'Obliczenia do limitu IKE IKZE'!JK410
+'Obliczenia ponad limit IKE IKZE'!JK410</f>
        <v>#VALUE!</v>
      </c>
      <c r="Y407" s="126" t="e">
        <f ca="1">SUM(X$6:X407)</f>
        <v>#VALUE!</v>
      </c>
      <c r="Z407" s="126" t="e">
        <f>'Obliczenia do limitu IKE IKZE'!JJ410
+'Obliczenia ponad limit IKE IKZE'!JJ410</f>
        <v>#VALUE!</v>
      </c>
      <c r="AA407" s="126" t="e">
        <f t="shared" si="125"/>
        <v>#VALUE!</v>
      </c>
      <c r="AB407" s="126" t="e">
        <f t="shared" si="126"/>
        <v>#VALUE!</v>
      </c>
      <c r="AC407" s="126" t="e">
        <f>'Obliczenia do limitu IKE IKZE'!LM410
+'Obliczenia ponad limit IKE IKZE'!LM410</f>
        <v>#VALUE!</v>
      </c>
      <c r="AD407" s="126" t="e">
        <f ca="1">SUM(AC$6:AC407)</f>
        <v>#VALUE!</v>
      </c>
      <c r="AE407" s="126" t="e">
        <f>'Obliczenia do limitu IKE IKZE'!LL410
+'Obliczenia ponad limit IKE IKZE'!LL410</f>
        <v>#VALUE!</v>
      </c>
      <c r="AF407" s="126" t="e">
        <f t="shared" si="127"/>
        <v>#VALUE!</v>
      </c>
      <c r="AG407" s="126" t="e">
        <f t="shared" si="128"/>
        <v>#VALUE!</v>
      </c>
      <c r="AH407" s="126" t="e">
        <f>'Obliczenia do limitu IKE IKZE'!NO410
+'Obliczenia ponad limit IKE IKZE'!NO410</f>
        <v>#VALUE!</v>
      </c>
      <c r="AI407" s="126" t="e">
        <f ca="1">SUM(AH$6:AH407)</f>
        <v>#VALUE!</v>
      </c>
      <c r="AJ407" s="126" t="e">
        <f>'Obliczenia do limitu IKE IKZE'!NN410
+'Obliczenia ponad limit IKE IKZE'!NN410</f>
        <v>#VALUE!</v>
      </c>
      <c r="AK407" s="126" t="e">
        <f t="shared" si="129"/>
        <v>#VALUE!</v>
      </c>
      <c r="AL407" s="126" t="e">
        <f t="shared" si="130"/>
        <v>#VALUE!</v>
      </c>
      <c r="AM407" s="126" t="e">
        <f>'Obliczenia do limitu IKE IKZE'!PQ410
+'Obliczenia ponad limit IKE IKZE'!PQ410</f>
        <v>#VALUE!</v>
      </c>
      <c r="AN407" s="126" t="e">
        <f ca="1">SUM(AM$6:AM407)</f>
        <v>#VALUE!</v>
      </c>
      <c r="AO407" s="126" t="e">
        <f>'Obliczenia do limitu IKE IKZE'!PP410
+'Obliczenia ponad limit IKE IKZE'!PP410</f>
        <v>#VALUE!</v>
      </c>
      <c r="AP407" s="126" t="e">
        <f t="shared" si="131"/>
        <v>#VALUE!</v>
      </c>
      <c r="AQ407" s="126" t="e">
        <f t="shared" si="132"/>
        <v>#VALUE!</v>
      </c>
      <c r="AR407" s="126" t="e">
        <f>'Obliczenia do limitu IKE IKZE'!RS410
+'Obliczenia ponad limit IKE IKZE'!RS410</f>
        <v>#VALUE!</v>
      </c>
      <c r="AS407" s="126" t="e">
        <f ca="1">SUM(AR$6:AR407)</f>
        <v>#VALUE!</v>
      </c>
      <c r="AT407" s="126" t="e">
        <f>'Obliczenia do limitu IKE IKZE'!RR410
+'Obliczenia ponad limit IKE IKZE'!RR410</f>
        <v>#VALUE!</v>
      </c>
      <c r="AU407" s="126" t="e">
        <f t="shared" si="133"/>
        <v>#VALUE!</v>
      </c>
      <c r="AV407" s="126" t="e">
        <f t="shared" si="134"/>
        <v>#VALUE!</v>
      </c>
    </row>
    <row r="408" spans="1:48" x14ac:dyDescent="0.25">
      <c r="A408" s="25">
        <f>'Obliczenia do limitu IKE IKZE'!B411</f>
        <v>56796</v>
      </c>
      <c r="B408" s="127" t="str">
        <f>'Obliczenia do limitu IKE IKZE'!E411</f>
        <v/>
      </c>
      <c r="C408" s="28" t="str">
        <f>'Obliczenia do limitu IKE IKZE'!F411</f>
        <v/>
      </c>
      <c r="D408" s="126" t="e">
        <f>'Obliczenia do limitu IKE IKZE'!BC411
+'Obliczenia ponad limit IKE IKZE'!BC411</f>
        <v>#VALUE!</v>
      </c>
      <c r="E408" s="126" t="e">
        <f ca="1">SUM(D$6:D408)</f>
        <v>#VALUE!</v>
      </c>
      <c r="F408" s="126" t="e">
        <f>'Obliczenia do limitu IKE IKZE'!BB411
+'Obliczenia ponad limit IKE IKZE'!BB411</f>
        <v>#VALUE!</v>
      </c>
      <c r="G408" s="126" t="e">
        <f t="shared" si="117"/>
        <v>#VALUE!</v>
      </c>
      <c r="H408" s="126" t="e">
        <f t="shared" si="118"/>
        <v>#VALUE!</v>
      </c>
      <c r="I408" s="126" t="e">
        <f>'Obliczenia do limitu IKE IKZE'!DE411
+'Obliczenia ponad limit IKE IKZE'!DE411</f>
        <v>#VALUE!</v>
      </c>
      <c r="J408" s="126" t="e">
        <f ca="1">SUM(I$6:I408)</f>
        <v>#VALUE!</v>
      </c>
      <c r="K408" s="126" t="e">
        <f>'Obliczenia do limitu IKE IKZE'!DD411
+'Obliczenia ponad limit IKE IKZE'!DD411</f>
        <v>#VALUE!</v>
      </c>
      <c r="L408" s="126" t="e">
        <f t="shared" si="119"/>
        <v>#VALUE!</v>
      </c>
      <c r="M408" s="126" t="e">
        <f t="shared" si="120"/>
        <v>#VALUE!</v>
      </c>
      <c r="N408" s="126" t="e">
        <f>'Obliczenia do limitu IKE IKZE'!FG411
+'Obliczenia ponad limit IKE IKZE'!FG411</f>
        <v>#VALUE!</v>
      </c>
      <c r="O408" s="126" t="e">
        <f ca="1">SUM(N$6:N408)</f>
        <v>#VALUE!</v>
      </c>
      <c r="P408" s="126" t="e">
        <f>'Obliczenia do limitu IKE IKZE'!FF411
+'Obliczenia ponad limit IKE IKZE'!FF411</f>
        <v>#VALUE!</v>
      </c>
      <c r="Q408" s="126" t="e">
        <f t="shared" si="121"/>
        <v>#VALUE!</v>
      </c>
      <c r="R408" s="126" t="e">
        <f t="shared" si="122"/>
        <v>#VALUE!</v>
      </c>
      <c r="S408" s="126" t="e">
        <f>'Obliczenia do limitu IKE IKZE'!HI411
+'Obliczenia ponad limit IKE IKZE'!HI411</f>
        <v>#VALUE!</v>
      </c>
      <c r="T408" s="126" t="e">
        <f ca="1">SUM(S$6:S408)</f>
        <v>#VALUE!</v>
      </c>
      <c r="U408" s="126" t="e">
        <f>'Obliczenia do limitu IKE IKZE'!HH411
+'Obliczenia ponad limit IKE IKZE'!HH411</f>
        <v>#VALUE!</v>
      </c>
      <c r="V408" s="126" t="e">
        <f t="shared" si="123"/>
        <v>#VALUE!</v>
      </c>
      <c r="W408" s="126" t="e">
        <f t="shared" si="124"/>
        <v>#VALUE!</v>
      </c>
      <c r="X408" s="126" t="e">
        <f>'Obliczenia do limitu IKE IKZE'!JK411
+'Obliczenia ponad limit IKE IKZE'!JK411</f>
        <v>#VALUE!</v>
      </c>
      <c r="Y408" s="126" t="e">
        <f ca="1">SUM(X$6:X408)</f>
        <v>#VALUE!</v>
      </c>
      <c r="Z408" s="126" t="e">
        <f>'Obliczenia do limitu IKE IKZE'!JJ411
+'Obliczenia ponad limit IKE IKZE'!JJ411</f>
        <v>#VALUE!</v>
      </c>
      <c r="AA408" s="126" t="e">
        <f t="shared" si="125"/>
        <v>#VALUE!</v>
      </c>
      <c r="AB408" s="126" t="e">
        <f t="shared" si="126"/>
        <v>#VALUE!</v>
      </c>
      <c r="AC408" s="126" t="e">
        <f>'Obliczenia do limitu IKE IKZE'!LM411
+'Obliczenia ponad limit IKE IKZE'!LM411</f>
        <v>#VALUE!</v>
      </c>
      <c r="AD408" s="126" t="e">
        <f ca="1">SUM(AC$6:AC408)</f>
        <v>#VALUE!</v>
      </c>
      <c r="AE408" s="126" t="e">
        <f>'Obliczenia do limitu IKE IKZE'!LL411
+'Obliczenia ponad limit IKE IKZE'!LL411</f>
        <v>#VALUE!</v>
      </c>
      <c r="AF408" s="126" t="e">
        <f t="shared" si="127"/>
        <v>#VALUE!</v>
      </c>
      <c r="AG408" s="126" t="e">
        <f t="shared" si="128"/>
        <v>#VALUE!</v>
      </c>
      <c r="AH408" s="126" t="e">
        <f>'Obliczenia do limitu IKE IKZE'!NO411
+'Obliczenia ponad limit IKE IKZE'!NO411</f>
        <v>#VALUE!</v>
      </c>
      <c r="AI408" s="126" t="e">
        <f ca="1">SUM(AH$6:AH408)</f>
        <v>#VALUE!</v>
      </c>
      <c r="AJ408" s="126" t="e">
        <f>'Obliczenia do limitu IKE IKZE'!NN411
+'Obliczenia ponad limit IKE IKZE'!NN411</f>
        <v>#VALUE!</v>
      </c>
      <c r="AK408" s="126" t="e">
        <f t="shared" si="129"/>
        <v>#VALUE!</v>
      </c>
      <c r="AL408" s="126" t="e">
        <f t="shared" si="130"/>
        <v>#VALUE!</v>
      </c>
      <c r="AM408" s="126" t="e">
        <f>'Obliczenia do limitu IKE IKZE'!PQ411
+'Obliczenia ponad limit IKE IKZE'!PQ411</f>
        <v>#VALUE!</v>
      </c>
      <c r="AN408" s="126" t="e">
        <f ca="1">SUM(AM$6:AM408)</f>
        <v>#VALUE!</v>
      </c>
      <c r="AO408" s="126" t="e">
        <f>'Obliczenia do limitu IKE IKZE'!PP411
+'Obliczenia ponad limit IKE IKZE'!PP411</f>
        <v>#VALUE!</v>
      </c>
      <c r="AP408" s="126" t="e">
        <f t="shared" si="131"/>
        <v>#VALUE!</v>
      </c>
      <c r="AQ408" s="126" t="e">
        <f t="shared" si="132"/>
        <v>#VALUE!</v>
      </c>
      <c r="AR408" s="126" t="e">
        <f>'Obliczenia do limitu IKE IKZE'!RS411
+'Obliczenia ponad limit IKE IKZE'!RS411</f>
        <v>#VALUE!</v>
      </c>
      <c r="AS408" s="126" t="e">
        <f ca="1">SUM(AR$6:AR408)</f>
        <v>#VALUE!</v>
      </c>
      <c r="AT408" s="126" t="e">
        <f>'Obliczenia do limitu IKE IKZE'!RR411
+'Obliczenia ponad limit IKE IKZE'!RR411</f>
        <v>#VALUE!</v>
      </c>
      <c r="AU408" s="126" t="e">
        <f t="shared" si="133"/>
        <v>#VALUE!</v>
      </c>
      <c r="AV408" s="126" t="e">
        <f t="shared" si="134"/>
        <v>#VALUE!</v>
      </c>
    </row>
    <row r="409" spans="1:48" x14ac:dyDescent="0.25">
      <c r="A409" s="25">
        <f>'Obliczenia do limitu IKE IKZE'!B412</f>
        <v>56827</v>
      </c>
      <c r="B409" s="127" t="str">
        <f>'Obliczenia do limitu IKE IKZE'!E412</f>
        <v/>
      </c>
      <c r="C409" s="28" t="str">
        <f>'Obliczenia do limitu IKE IKZE'!F412</f>
        <v/>
      </c>
      <c r="D409" s="126" t="e">
        <f>'Obliczenia do limitu IKE IKZE'!BC412
+'Obliczenia ponad limit IKE IKZE'!BC412</f>
        <v>#VALUE!</v>
      </c>
      <c r="E409" s="126" t="e">
        <f ca="1">SUM(D$6:D409)</f>
        <v>#VALUE!</v>
      </c>
      <c r="F409" s="126" t="e">
        <f>'Obliczenia do limitu IKE IKZE'!BB412
+'Obliczenia ponad limit IKE IKZE'!BB412</f>
        <v>#VALUE!</v>
      </c>
      <c r="G409" s="126" t="e">
        <f t="shared" si="117"/>
        <v>#VALUE!</v>
      </c>
      <c r="H409" s="126" t="e">
        <f t="shared" si="118"/>
        <v>#VALUE!</v>
      </c>
      <c r="I409" s="126" t="e">
        <f>'Obliczenia do limitu IKE IKZE'!DE412
+'Obliczenia ponad limit IKE IKZE'!DE412</f>
        <v>#VALUE!</v>
      </c>
      <c r="J409" s="126" t="e">
        <f ca="1">SUM(I$6:I409)</f>
        <v>#VALUE!</v>
      </c>
      <c r="K409" s="126" t="e">
        <f>'Obliczenia do limitu IKE IKZE'!DD412
+'Obliczenia ponad limit IKE IKZE'!DD412</f>
        <v>#VALUE!</v>
      </c>
      <c r="L409" s="126" t="e">
        <f t="shared" si="119"/>
        <v>#VALUE!</v>
      </c>
      <c r="M409" s="126" t="e">
        <f t="shared" si="120"/>
        <v>#VALUE!</v>
      </c>
      <c r="N409" s="126" t="e">
        <f>'Obliczenia do limitu IKE IKZE'!FG412
+'Obliczenia ponad limit IKE IKZE'!FG412</f>
        <v>#VALUE!</v>
      </c>
      <c r="O409" s="126" t="e">
        <f ca="1">SUM(N$6:N409)</f>
        <v>#VALUE!</v>
      </c>
      <c r="P409" s="126" t="e">
        <f>'Obliczenia do limitu IKE IKZE'!FF412
+'Obliczenia ponad limit IKE IKZE'!FF412</f>
        <v>#VALUE!</v>
      </c>
      <c r="Q409" s="126" t="e">
        <f t="shared" si="121"/>
        <v>#VALUE!</v>
      </c>
      <c r="R409" s="126" t="e">
        <f t="shared" si="122"/>
        <v>#VALUE!</v>
      </c>
      <c r="S409" s="126" t="e">
        <f>'Obliczenia do limitu IKE IKZE'!HI412
+'Obliczenia ponad limit IKE IKZE'!HI412</f>
        <v>#VALUE!</v>
      </c>
      <c r="T409" s="126" t="e">
        <f ca="1">SUM(S$6:S409)</f>
        <v>#VALUE!</v>
      </c>
      <c r="U409" s="126" t="e">
        <f>'Obliczenia do limitu IKE IKZE'!HH412
+'Obliczenia ponad limit IKE IKZE'!HH412</f>
        <v>#VALUE!</v>
      </c>
      <c r="V409" s="126" t="e">
        <f t="shared" si="123"/>
        <v>#VALUE!</v>
      </c>
      <c r="W409" s="126" t="e">
        <f t="shared" si="124"/>
        <v>#VALUE!</v>
      </c>
      <c r="X409" s="126" t="e">
        <f>'Obliczenia do limitu IKE IKZE'!JK412
+'Obliczenia ponad limit IKE IKZE'!JK412</f>
        <v>#VALUE!</v>
      </c>
      <c r="Y409" s="126" t="e">
        <f ca="1">SUM(X$6:X409)</f>
        <v>#VALUE!</v>
      </c>
      <c r="Z409" s="126" t="e">
        <f>'Obliczenia do limitu IKE IKZE'!JJ412
+'Obliczenia ponad limit IKE IKZE'!JJ412</f>
        <v>#VALUE!</v>
      </c>
      <c r="AA409" s="126" t="e">
        <f t="shared" si="125"/>
        <v>#VALUE!</v>
      </c>
      <c r="AB409" s="126" t="e">
        <f t="shared" si="126"/>
        <v>#VALUE!</v>
      </c>
      <c r="AC409" s="126" t="e">
        <f>'Obliczenia do limitu IKE IKZE'!LM412
+'Obliczenia ponad limit IKE IKZE'!LM412</f>
        <v>#VALUE!</v>
      </c>
      <c r="AD409" s="126" t="e">
        <f ca="1">SUM(AC$6:AC409)</f>
        <v>#VALUE!</v>
      </c>
      <c r="AE409" s="126" t="e">
        <f>'Obliczenia do limitu IKE IKZE'!LL412
+'Obliczenia ponad limit IKE IKZE'!LL412</f>
        <v>#VALUE!</v>
      </c>
      <c r="AF409" s="126" t="e">
        <f t="shared" si="127"/>
        <v>#VALUE!</v>
      </c>
      <c r="AG409" s="126" t="e">
        <f t="shared" si="128"/>
        <v>#VALUE!</v>
      </c>
      <c r="AH409" s="126" t="e">
        <f>'Obliczenia do limitu IKE IKZE'!NO412
+'Obliczenia ponad limit IKE IKZE'!NO412</f>
        <v>#VALUE!</v>
      </c>
      <c r="AI409" s="126" t="e">
        <f ca="1">SUM(AH$6:AH409)</f>
        <v>#VALUE!</v>
      </c>
      <c r="AJ409" s="126" t="e">
        <f>'Obliczenia do limitu IKE IKZE'!NN412
+'Obliczenia ponad limit IKE IKZE'!NN412</f>
        <v>#VALUE!</v>
      </c>
      <c r="AK409" s="126" t="e">
        <f t="shared" si="129"/>
        <v>#VALUE!</v>
      </c>
      <c r="AL409" s="126" t="e">
        <f t="shared" si="130"/>
        <v>#VALUE!</v>
      </c>
      <c r="AM409" s="126" t="e">
        <f>'Obliczenia do limitu IKE IKZE'!PQ412
+'Obliczenia ponad limit IKE IKZE'!PQ412</f>
        <v>#VALUE!</v>
      </c>
      <c r="AN409" s="126" t="e">
        <f ca="1">SUM(AM$6:AM409)</f>
        <v>#VALUE!</v>
      </c>
      <c r="AO409" s="126" t="e">
        <f>'Obliczenia do limitu IKE IKZE'!PP412
+'Obliczenia ponad limit IKE IKZE'!PP412</f>
        <v>#VALUE!</v>
      </c>
      <c r="AP409" s="126" t="e">
        <f t="shared" si="131"/>
        <v>#VALUE!</v>
      </c>
      <c r="AQ409" s="126" t="e">
        <f t="shared" si="132"/>
        <v>#VALUE!</v>
      </c>
      <c r="AR409" s="126" t="e">
        <f>'Obliczenia do limitu IKE IKZE'!RS412
+'Obliczenia ponad limit IKE IKZE'!RS412</f>
        <v>#VALUE!</v>
      </c>
      <c r="AS409" s="126" t="e">
        <f ca="1">SUM(AR$6:AR409)</f>
        <v>#VALUE!</v>
      </c>
      <c r="AT409" s="126" t="e">
        <f>'Obliczenia do limitu IKE IKZE'!RR412
+'Obliczenia ponad limit IKE IKZE'!RR412</f>
        <v>#VALUE!</v>
      </c>
      <c r="AU409" s="126" t="e">
        <f t="shared" si="133"/>
        <v>#VALUE!</v>
      </c>
      <c r="AV409" s="126" t="e">
        <f t="shared" si="134"/>
        <v>#VALUE!</v>
      </c>
    </row>
    <row r="410" spans="1:48" x14ac:dyDescent="0.25">
      <c r="A410" s="25">
        <f>'Obliczenia do limitu IKE IKZE'!B413</f>
        <v>56858</v>
      </c>
      <c r="B410" s="127" t="str">
        <f>'Obliczenia do limitu IKE IKZE'!E413</f>
        <v/>
      </c>
      <c r="C410" s="28" t="str">
        <f>'Obliczenia do limitu IKE IKZE'!F413</f>
        <v/>
      </c>
      <c r="D410" s="126" t="e">
        <f>'Obliczenia do limitu IKE IKZE'!BC413
+'Obliczenia ponad limit IKE IKZE'!BC413</f>
        <v>#VALUE!</v>
      </c>
      <c r="E410" s="126" t="e">
        <f ca="1">SUM(D$6:D410)</f>
        <v>#VALUE!</v>
      </c>
      <c r="F410" s="126" t="e">
        <f>'Obliczenia do limitu IKE IKZE'!BB413
+'Obliczenia ponad limit IKE IKZE'!BB413</f>
        <v>#VALUE!</v>
      </c>
      <c r="G410" s="126" t="e">
        <f t="shared" si="117"/>
        <v>#VALUE!</v>
      </c>
      <c r="H410" s="126" t="e">
        <f t="shared" si="118"/>
        <v>#VALUE!</v>
      </c>
      <c r="I410" s="126" t="e">
        <f>'Obliczenia do limitu IKE IKZE'!DE413
+'Obliczenia ponad limit IKE IKZE'!DE413</f>
        <v>#VALUE!</v>
      </c>
      <c r="J410" s="126" t="e">
        <f ca="1">SUM(I$6:I410)</f>
        <v>#VALUE!</v>
      </c>
      <c r="K410" s="126" t="e">
        <f>'Obliczenia do limitu IKE IKZE'!DD413
+'Obliczenia ponad limit IKE IKZE'!DD413</f>
        <v>#VALUE!</v>
      </c>
      <c r="L410" s="126" t="e">
        <f t="shared" si="119"/>
        <v>#VALUE!</v>
      </c>
      <c r="M410" s="126" t="e">
        <f t="shared" si="120"/>
        <v>#VALUE!</v>
      </c>
      <c r="N410" s="126" t="e">
        <f>'Obliczenia do limitu IKE IKZE'!FG413
+'Obliczenia ponad limit IKE IKZE'!FG413</f>
        <v>#VALUE!</v>
      </c>
      <c r="O410" s="126" t="e">
        <f ca="1">SUM(N$6:N410)</f>
        <v>#VALUE!</v>
      </c>
      <c r="P410" s="126" t="e">
        <f>'Obliczenia do limitu IKE IKZE'!FF413
+'Obliczenia ponad limit IKE IKZE'!FF413</f>
        <v>#VALUE!</v>
      </c>
      <c r="Q410" s="126" t="e">
        <f t="shared" si="121"/>
        <v>#VALUE!</v>
      </c>
      <c r="R410" s="126" t="e">
        <f t="shared" si="122"/>
        <v>#VALUE!</v>
      </c>
      <c r="S410" s="126" t="e">
        <f>'Obliczenia do limitu IKE IKZE'!HI413
+'Obliczenia ponad limit IKE IKZE'!HI413</f>
        <v>#VALUE!</v>
      </c>
      <c r="T410" s="126" t="e">
        <f ca="1">SUM(S$6:S410)</f>
        <v>#VALUE!</v>
      </c>
      <c r="U410" s="126" t="e">
        <f>'Obliczenia do limitu IKE IKZE'!HH413
+'Obliczenia ponad limit IKE IKZE'!HH413</f>
        <v>#VALUE!</v>
      </c>
      <c r="V410" s="126" t="e">
        <f t="shared" si="123"/>
        <v>#VALUE!</v>
      </c>
      <c r="W410" s="126" t="e">
        <f t="shared" si="124"/>
        <v>#VALUE!</v>
      </c>
      <c r="X410" s="126" t="e">
        <f>'Obliczenia do limitu IKE IKZE'!JK413
+'Obliczenia ponad limit IKE IKZE'!JK413</f>
        <v>#VALUE!</v>
      </c>
      <c r="Y410" s="126" t="e">
        <f ca="1">SUM(X$6:X410)</f>
        <v>#VALUE!</v>
      </c>
      <c r="Z410" s="126" t="e">
        <f>'Obliczenia do limitu IKE IKZE'!JJ413
+'Obliczenia ponad limit IKE IKZE'!JJ413</f>
        <v>#VALUE!</v>
      </c>
      <c r="AA410" s="126" t="e">
        <f t="shared" si="125"/>
        <v>#VALUE!</v>
      </c>
      <c r="AB410" s="126" t="e">
        <f t="shared" si="126"/>
        <v>#VALUE!</v>
      </c>
      <c r="AC410" s="126" t="e">
        <f>'Obliczenia do limitu IKE IKZE'!LM413
+'Obliczenia ponad limit IKE IKZE'!LM413</f>
        <v>#VALUE!</v>
      </c>
      <c r="AD410" s="126" t="e">
        <f ca="1">SUM(AC$6:AC410)</f>
        <v>#VALUE!</v>
      </c>
      <c r="AE410" s="126" t="e">
        <f>'Obliczenia do limitu IKE IKZE'!LL413
+'Obliczenia ponad limit IKE IKZE'!LL413</f>
        <v>#VALUE!</v>
      </c>
      <c r="AF410" s="126" t="e">
        <f t="shared" si="127"/>
        <v>#VALUE!</v>
      </c>
      <c r="AG410" s="126" t="e">
        <f t="shared" si="128"/>
        <v>#VALUE!</v>
      </c>
      <c r="AH410" s="126" t="e">
        <f>'Obliczenia do limitu IKE IKZE'!NO413
+'Obliczenia ponad limit IKE IKZE'!NO413</f>
        <v>#VALUE!</v>
      </c>
      <c r="AI410" s="126" t="e">
        <f ca="1">SUM(AH$6:AH410)</f>
        <v>#VALUE!</v>
      </c>
      <c r="AJ410" s="126" t="e">
        <f>'Obliczenia do limitu IKE IKZE'!NN413
+'Obliczenia ponad limit IKE IKZE'!NN413</f>
        <v>#VALUE!</v>
      </c>
      <c r="AK410" s="126" t="e">
        <f t="shared" si="129"/>
        <v>#VALUE!</v>
      </c>
      <c r="AL410" s="126" t="e">
        <f t="shared" si="130"/>
        <v>#VALUE!</v>
      </c>
      <c r="AM410" s="126" t="e">
        <f>'Obliczenia do limitu IKE IKZE'!PQ413
+'Obliczenia ponad limit IKE IKZE'!PQ413</f>
        <v>#VALUE!</v>
      </c>
      <c r="AN410" s="126" t="e">
        <f ca="1">SUM(AM$6:AM410)</f>
        <v>#VALUE!</v>
      </c>
      <c r="AO410" s="126" t="e">
        <f>'Obliczenia do limitu IKE IKZE'!PP413
+'Obliczenia ponad limit IKE IKZE'!PP413</f>
        <v>#VALUE!</v>
      </c>
      <c r="AP410" s="126" t="e">
        <f t="shared" si="131"/>
        <v>#VALUE!</v>
      </c>
      <c r="AQ410" s="126" t="e">
        <f t="shared" si="132"/>
        <v>#VALUE!</v>
      </c>
      <c r="AR410" s="126" t="e">
        <f>'Obliczenia do limitu IKE IKZE'!RS413
+'Obliczenia ponad limit IKE IKZE'!RS413</f>
        <v>#VALUE!</v>
      </c>
      <c r="AS410" s="126" t="e">
        <f ca="1">SUM(AR$6:AR410)</f>
        <v>#VALUE!</v>
      </c>
      <c r="AT410" s="126" t="e">
        <f>'Obliczenia do limitu IKE IKZE'!RR413
+'Obliczenia ponad limit IKE IKZE'!RR413</f>
        <v>#VALUE!</v>
      </c>
      <c r="AU410" s="126" t="e">
        <f t="shared" si="133"/>
        <v>#VALUE!</v>
      </c>
      <c r="AV410" s="126" t="e">
        <f t="shared" si="134"/>
        <v>#VALUE!</v>
      </c>
    </row>
    <row r="411" spans="1:48" x14ac:dyDescent="0.25">
      <c r="A411" s="25">
        <f>'Obliczenia do limitu IKE IKZE'!B414</f>
        <v>56888</v>
      </c>
      <c r="B411" s="127" t="str">
        <f>'Obliczenia do limitu IKE IKZE'!E414</f>
        <v/>
      </c>
      <c r="C411" s="28" t="str">
        <f>'Obliczenia do limitu IKE IKZE'!F414</f>
        <v/>
      </c>
      <c r="D411" s="126" t="e">
        <f>'Obliczenia do limitu IKE IKZE'!BC414
+'Obliczenia ponad limit IKE IKZE'!BC414</f>
        <v>#VALUE!</v>
      </c>
      <c r="E411" s="126" t="e">
        <f ca="1">SUM(D$6:D411)</f>
        <v>#VALUE!</v>
      </c>
      <c r="F411" s="126" t="e">
        <f>'Obliczenia do limitu IKE IKZE'!BB414
+'Obliczenia ponad limit IKE IKZE'!BB414</f>
        <v>#VALUE!</v>
      </c>
      <c r="G411" s="126" t="e">
        <f t="shared" si="117"/>
        <v>#VALUE!</v>
      </c>
      <c r="H411" s="126" t="e">
        <f t="shared" si="118"/>
        <v>#VALUE!</v>
      </c>
      <c r="I411" s="126" t="e">
        <f>'Obliczenia do limitu IKE IKZE'!DE414
+'Obliczenia ponad limit IKE IKZE'!DE414</f>
        <v>#VALUE!</v>
      </c>
      <c r="J411" s="126" t="e">
        <f ca="1">SUM(I$6:I411)</f>
        <v>#VALUE!</v>
      </c>
      <c r="K411" s="126" t="e">
        <f>'Obliczenia do limitu IKE IKZE'!DD414
+'Obliczenia ponad limit IKE IKZE'!DD414</f>
        <v>#VALUE!</v>
      </c>
      <c r="L411" s="126" t="e">
        <f t="shared" si="119"/>
        <v>#VALUE!</v>
      </c>
      <c r="M411" s="126" t="e">
        <f t="shared" si="120"/>
        <v>#VALUE!</v>
      </c>
      <c r="N411" s="126" t="e">
        <f>'Obliczenia do limitu IKE IKZE'!FG414
+'Obliczenia ponad limit IKE IKZE'!FG414</f>
        <v>#VALUE!</v>
      </c>
      <c r="O411" s="126" t="e">
        <f ca="1">SUM(N$6:N411)</f>
        <v>#VALUE!</v>
      </c>
      <c r="P411" s="126" t="e">
        <f>'Obliczenia do limitu IKE IKZE'!FF414
+'Obliczenia ponad limit IKE IKZE'!FF414</f>
        <v>#VALUE!</v>
      </c>
      <c r="Q411" s="126" t="e">
        <f t="shared" si="121"/>
        <v>#VALUE!</v>
      </c>
      <c r="R411" s="126" t="e">
        <f t="shared" si="122"/>
        <v>#VALUE!</v>
      </c>
      <c r="S411" s="126" t="e">
        <f>'Obliczenia do limitu IKE IKZE'!HI414
+'Obliczenia ponad limit IKE IKZE'!HI414</f>
        <v>#VALUE!</v>
      </c>
      <c r="T411" s="126" t="e">
        <f ca="1">SUM(S$6:S411)</f>
        <v>#VALUE!</v>
      </c>
      <c r="U411" s="126" t="e">
        <f>'Obliczenia do limitu IKE IKZE'!HH414
+'Obliczenia ponad limit IKE IKZE'!HH414</f>
        <v>#VALUE!</v>
      </c>
      <c r="V411" s="126" t="e">
        <f t="shared" si="123"/>
        <v>#VALUE!</v>
      </c>
      <c r="W411" s="126" t="e">
        <f t="shared" si="124"/>
        <v>#VALUE!</v>
      </c>
      <c r="X411" s="126" t="e">
        <f>'Obliczenia do limitu IKE IKZE'!JK414
+'Obliczenia ponad limit IKE IKZE'!JK414</f>
        <v>#VALUE!</v>
      </c>
      <c r="Y411" s="126" t="e">
        <f ca="1">SUM(X$6:X411)</f>
        <v>#VALUE!</v>
      </c>
      <c r="Z411" s="126" t="e">
        <f>'Obliczenia do limitu IKE IKZE'!JJ414
+'Obliczenia ponad limit IKE IKZE'!JJ414</f>
        <v>#VALUE!</v>
      </c>
      <c r="AA411" s="126" t="e">
        <f t="shared" si="125"/>
        <v>#VALUE!</v>
      </c>
      <c r="AB411" s="126" t="e">
        <f t="shared" si="126"/>
        <v>#VALUE!</v>
      </c>
      <c r="AC411" s="126" t="e">
        <f>'Obliczenia do limitu IKE IKZE'!LM414
+'Obliczenia ponad limit IKE IKZE'!LM414</f>
        <v>#VALUE!</v>
      </c>
      <c r="AD411" s="126" t="e">
        <f ca="1">SUM(AC$6:AC411)</f>
        <v>#VALUE!</v>
      </c>
      <c r="AE411" s="126" t="e">
        <f>'Obliczenia do limitu IKE IKZE'!LL414
+'Obliczenia ponad limit IKE IKZE'!LL414</f>
        <v>#VALUE!</v>
      </c>
      <c r="AF411" s="126" t="e">
        <f t="shared" si="127"/>
        <v>#VALUE!</v>
      </c>
      <c r="AG411" s="126" t="e">
        <f t="shared" si="128"/>
        <v>#VALUE!</v>
      </c>
      <c r="AH411" s="126" t="e">
        <f>'Obliczenia do limitu IKE IKZE'!NO414
+'Obliczenia ponad limit IKE IKZE'!NO414</f>
        <v>#VALUE!</v>
      </c>
      <c r="AI411" s="126" t="e">
        <f ca="1">SUM(AH$6:AH411)</f>
        <v>#VALUE!</v>
      </c>
      <c r="AJ411" s="126" t="e">
        <f>'Obliczenia do limitu IKE IKZE'!NN414
+'Obliczenia ponad limit IKE IKZE'!NN414</f>
        <v>#VALUE!</v>
      </c>
      <c r="AK411" s="126" t="e">
        <f t="shared" si="129"/>
        <v>#VALUE!</v>
      </c>
      <c r="AL411" s="126" t="e">
        <f t="shared" si="130"/>
        <v>#VALUE!</v>
      </c>
      <c r="AM411" s="126" t="e">
        <f>'Obliczenia do limitu IKE IKZE'!PQ414
+'Obliczenia ponad limit IKE IKZE'!PQ414</f>
        <v>#VALUE!</v>
      </c>
      <c r="AN411" s="126" t="e">
        <f ca="1">SUM(AM$6:AM411)</f>
        <v>#VALUE!</v>
      </c>
      <c r="AO411" s="126" t="e">
        <f>'Obliczenia do limitu IKE IKZE'!PP414
+'Obliczenia ponad limit IKE IKZE'!PP414</f>
        <v>#VALUE!</v>
      </c>
      <c r="AP411" s="126" t="e">
        <f t="shared" si="131"/>
        <v>#VALUE!</v>
      </c>
      <c r="AQ411" s="126" t="e">
        <f t="shared" si="132"/>
        <v>#VALUE!</v>
      </c>
      <c r="AR411" s="126" t="e">
        <f>'Obliczenia do limitu IKE IKZE'!RS414
+'Obliczenia ponad limit IKE IKZE'!RS414</f>
        <v>#VALUE!</v>
      </c>
      <c r="AS411" s="126" t="e">
        <f ca="1">SUM(AR$6:AR411)</f>
        <v>#VALUE!</v>
      </c>
      <c r="AT411" s="126" t="e">
        <f>'Obliczenia do limitu IKE IKZE'!RR414
+'Obliczenia ponad limit IKE IKZE'!RR414</f>
        <v>#VALUE!</v>
      </c>
      <c r="AU411" s="126" t="e">
        <f t="shared" si="133"/>
        <v>#VALUE!</v>
      </c>
      <c r="AV411" s="126" t="e">
        <f t="shared" si="134"/>
        <v>#VALUE!</v>
      </c>
    </row>
    <row r="412" spans="1:48" x14ac:dyDescent="0.25">
      <c r="A412" s="25">
        <f>'Obliczenia do limitu IKE IKZE'!B415</f>
        <v>56919</v>
      </c>
      <c r="B412" s="127" t="str">
        <f>'Obliczenia do limitu IKE IKZE'!E415</f>
        <v/>
      </c>
      <c r="C412" s="28" t="str">
        <f>'Obliczenia do limitu IKE IKZE'!F415</f>
        <v/>
      </c>
      <c r="D412" s="126" t="e">
        <f>'Obliczenia do limitu IKE IKZE'!BC415
+'Obliczenia ponad limit IKE IKZE'!BC415</f>
        <v>#VALUE!</v>
      </c>
      <c r="E412" s="126" t="e">
        <f ca="1">SUM(D$6:D412)</f>
        <v>#VALUE!</v>
      </c>
      <c r="F412" s="126" t="e">
        <f>'Obliczenia do limitu IKE IKZE'!BB415
+'Obliczenia ponad limit IKE IKZE'!BB415</f>
        <v>#VALUE!</v>
      </c>
      <c r="G412" s="126" t="e">
        <f t="shared" si="117"/>
        <v>#VALUE!</v>
      </c>
      <c r="H412" s="126" t="e">
        <f t="shared" si="118"/>
        <v>#VALUE!</v>
      </c>
      <c r="I412" s="126" t="e">
        <f>'Obliczenia do limitu IKE IKZE'!DE415
+'Obliczenia ponad limit IKE IKZE'!DE415</f>
        <v>#VALUE!</v>
      </c>
      <c r="J412" s="126" t="e">
        <f ca="1">SUM(I$6:I412)</f>
        <v>#VALUE!</v>
      </c>
      <c r="K412" s="126" t="e">
        <f>'Obliczenia do limitu IKE IKZE'!DD415
+'Obliczenia ponad limit IKE IKZE'!DD415</f>
        <v>#VALUE!</v>
      </c>
      <c r="L412" s="126" t="e">
        <f t="shared" si="119"/>
        <v>#VALUE!</v>
      </c>
      <c r="M412" s="126" t="e">
        <f t="shared" si="120"/>
        <v>#VALUE!</v>
      </c>
      <c r="N412" s="126" t="e">
        <f>'Obliczenia do limitu IKE IKZE'!FG415
+'Obliczenia ponad limit IKE IKZE'!FG415</f>
        <v>#VALUE!</v>
      </c>
      <c r="O412" s="126" t="e">
        <f ca="1">SUM(N$6:N412)</f>
        <v>#VALUE!</v>
      </c>
      <c r="P412" s="126" t="e">
        <f>'Obliczenia do limitu IKE IKZE'!FF415
+'Obliczenia ponad limit IKE IKZE'!FF415</f>
        <v>#VALUE!</v>
      </c>
      <c r="Q412" s="126" t="e">
        <f t="shared" si="121"/>
        <v>#VALUE!</v>
      </c>
      <c r="R412" s="126" t="e">
        <f t="shared" si="122"/>
        <v>#VALUE!</v>
      </c>
      <c r="S412" s="126" t="e">
        <f>'Obliczenia do limitu IKE IKZE'!HI415
+'Obliczenia ponad limit IKE IKZE'!HI415</f>
        <v>#VALUE!</v>
      </c>
      <c r="T412" s="126" t="e">
        <f ca="1">SUM(S$6:S412)</f>
        <v>#VALUE!</v>
      </c>
      <c r="U412" s="126" t="e">
        <f>'Obliczenia do limitu IKE IKZE'!HH415
+'Obliczenia ponad limit IKE IKZE'!HH415</f>
        <v>#VALUE!</v>
      </c>
      <c r="V412" s="126" t="e">
        <f t="shared" si="123"/>
        <v>#VALUE!</v>
      </c>
      <c r="W412" s="126" t="e">
        <f t="shared" si="124"/>
        <v>#VALUE!</v>
      </c>
      <c r="X412" s="126" t="e">
        <f>'Obliczenia do limitu IKE IKZE'!JK415
+'Obliczenia ponad limit IKE IKZE'!JK415</f>
        <v>#VALUE!</v>
      </c>
      <c r="Y412" s="126" t="e">
        <f ca="1">SUM(X$6:X412)</f>
        <v>#VALUE!</v>
      </c>
      <c r="Z412" s="126" t="e">
        <f>'Obliczenia do limitu IKE IKZE'!JJ415
+'Obliczenia ponad limit IKE IKZE'!JJ415</f>
        <v>#VALUE!</v>
      </c>
      <c r="AA412" s="126" t="e">
        <f t="shared" si="125"/>
        <v>#VALUE!</v>
      </c>
      <c r="AB412" s="126" t="e">
        <f t="shared" si="126"/>
        <v>#VALUE!</v>
      </c>
      <c r="AC412" s="126" t="e">
        <f>'Obliczenia do limitu IKE IKZE'!LM415
+'Obliczenia ponad limit IKE IKZE'!LM415</f>
        <v>#VALUE!</v>
      </c>
      <c r="AD412" s="126" t="e">
        <f ca="1">SUM(AC$6:AC412)</f>
        <v>#VALUE!</v>
      </c>
      <c r="AE412" s="126" t="e">
        <f>'Obliczenia do limitu IKE IKZE'!LL415
+'Obliczenia ponad limit IKE IKZE'!LL415</f>
        <v>#VALUE!</v>
      </c>
      <c r="AF412" s="126" t="e">
        <f t="shared" si="127"/>
        <v>#VALUE!</v>
      </c>
      <c r="AG412" s="126" t="e">
        <f t="shared" si="128"/>
        <v>#VALUE!</v>
      </c>
      <c r="AH412" s="126" t="e">
        <f>'Obliczenia do limitu IKE IKZE'!NO415
+'Obliczenia ponad limit IKE IKZE'!NO415</f>
        <v>#VALUE!</v>
      </c>
      <c r="AI412" s="126" t="e">
        <f ca="1">SUM(AH$6:AH412)</f>
        <v>#VALUE!</v>
      </c>
      <c r="AJ412" s="126" t="e">
        <f>'Obliczenia do limitu IKE IKZE'!NN415
+'Obliczenia ponad limit IKE IKZE'!NN415</f>
        <v>#VALUE!</v>
      </c>
      <c r="AK412" s="126" t="e">
        <f t="shared" si="129"/>
        <v>#VALUE!</v>
      </c>
      <c r="AL412" s="126" t="e">
        <f t="shared" si="130"/>
        <v>#VALUE!</v>
      </c>
      <c r="AM412" s="126" t="e">
        <f>'Obliczenia do limitu IKE IKZE'!PQ415
+'Obliczenia ponad limit IKE IKZE'!PQ415</f>
        <v>#VALUE!</v>
      </c>
      <c r="AN412" s="126" t="e">
        <f ca="1">SUM(AM$6:AM412)</f>
        <v>#VALUE!</v>
      </c>
      <c r="AO412" s="126" t="e">
        <f>'Obliczenia do limitu IKE IKZE'!PP415
+'Obliczenia ponad limit IKE IKZE'!PP415</f>
        <v>#VALUE!</v>
      </c>
      <c r="AP412" s="126" t="e">
        <f t="shared" si="131"/>
        <v>#VALUE!</v>
      </c>
      <c r="AQ412" s="126" t="e">
        <f t="shared" si="132"/>
        <v>#VALUE!</v>
      </c>
      <c r="AR412" s="126" t="e">
        <f>'Obliczenia do limitu IKE IKZE'!RS415
+'Obliczenia ponad limit IKE IKZE'!RS415</f>
        <v>#VALUE!</v>
      </c>
      <c r="AS412" s="126" t="e">
        <f ca="1">SUM(AR$6:AR412)</f>
        <v>#VALUE!</v>
      </c>
      <c r="AT412" s="126" t="e">
        <f>'Obliczenia do limitu IKE IKZE'!RR415
+'Obliczenia ponad limit IKE IKZE'!RR415</f>
        <v>#VALUE!</v>
      </c>
      <c r="AU412" s="126" t="e">
        <f t="shared" si="133"/>
        <v>#VALUE!</v>
      </c>
      <c r="AV412" s="126" t="e">
        <f t="shared" si="134"/>
        <v>#VALUE!</v>
      </c>
    </row>
    <row r="413" spans="1:48" x14ac:dyDescent="0.25">
      <c r="A413" s="25">
        <f>'Obliczenia do limitu IKE IKZE'!B416</f>
        <v>56949</v>
      </c>
      <c r="B413" s="127" t="str">
        <f>'Obliczenia do limitu IKE IKZE'!E416</f>
        <v/>
      </c>
      <c r="C413" s="28" t="str">
        <f>'Obliczenia do limitu IKE IKZE'!F416</f>
        <v/>
      </c>
      <c r="D413" s="126" t="e">
        <f>'Obliczenia do limitu IKE IKZE'!BC416
+'Obliczenia ponad limit IKE IKZE'!BC416</f>
        <v>#VALUE!</v>
      </c>
      <c r="E413" s="126" t="e">
        <f ca="1">SUM(D$6:D413)</f>
        <v>#VALUE!</v>
      </c>
      <c r="F413" s="126" t="e">
        <f>'Obliczenia do limitu IKE IKZE'!BB416
+'Obliczenia ponad limit IKE IKZE'!BB416</f>
        <v>#VALUE!</v>
      </c>
      <c r="G413" s="126" t="e">
        <f t="shared" si="117"/>
        <v>#VALUE!</v>
      </c>
      <c r="H413" s="126" t="e">
        <f t="shared" si="118"/>
        <v>#VALUE!</v>
      </c>
      <c r="I413" s="126" t="e">
        <f>'Obliczenia do limitu IKE IKZE'!DE416
+'Obliczenia ponad limit IKE IKZE'!DE416</f>
        <v>#VALUE!</v>
      </c>
      <c r="J413" s="126" t="e">
        <f ca="1">SUM(I$6:I413)</f>
        <v>#VALUE!</v>
      </c>
      <c r="K413" s="126" t="e">
        <f>'Obliczenia do limitu IKE IKZE'!DD416
+'Obliczenia ponad limit IKE IKZE'!DD416</f>
        <v>#VALUE!</v>
      </c>
      <c r="L413" s="126" t="e">
        <f t="shared" si="119"/>
        <v>#VALUE!</v>
      </c>
      <c r="M413" s="126" t="e">
        <f t="shared" si="120"/>
        <v>#VALUE!</v>
      </c>
      <c r="N413" s="126" t="e">
        <f>'Obliczenia do limitu IKE IKZE'!FG416
+'Obliczenia ponad limit IKE IKZE'!FG416</f>
        <v>#VALUE!</v>
      </c>
      <c r="O413" s="126" t="e">
        <f ca="1">SUM(N$6:N413)</f>
        <v>#VALUE!</v>
      </c>
      <c r="P413" s="126" t="e">
        <f>'Obliczenia do limitu IKE IKZE'!FF416
+'Obliczenia ponad limit IKE IKZE'!FF416</f>
        <v>#VALUE!</v>
      </c>
      <c r="Q413" s="126" t="e">
        <f t="shared" si="121"/>
        <v>#VALUE!</v>
      </c>
      <c r="R413" s="126" t="e">
        <f t="shared" si="122"/>
        <v>#VALUE!</v>
      </c>
      <c r="S413" s="126" t="e">
        <f>'Obliczenia do limitu IKE IKZE'!HI416
+'Obliczenia ponad limit IKE IKZE'!HI416</f>
        <v>#VALUE!</v>
      </c>
      <c r="T413" s="126" t="e">
        <f ca="1">SUM(S$6:S413)</f>
        <v>#VALUE!</v>
      </c>
      <c r="U413" s="126" t="e">
        <f>'Obliczenia do limitu IKE IKZE'!HH416
+'Obliczenia ponad limit IKE IKZE'!HH416</f>
        <v>#VALUE!</v>
      </c>
      <c r="V413" s="126" t="e">
        <f t="shared" si="123"/>
        <v>#VALUE!</v>
      </c>
      <c r="W413" s="126" t="e">
        <f t="shared" si="124"/>
        <v>#VALUE!</v>
      </c>
      <c r="X413" s="126" t="e">
        <f>'Obliczenia do limitu IKE IKZE'!JK416
+'Obliczenia ponad limit IKE IKZE'!JK416</f>
        <v>#VALUE!</v>
      </c>
      <c r="Y413" s="126" t="e">
        <f ca="1">SUM(X$6:X413)</f>
        <v>#VALUE!</v>
      </c>
      <c r="Z413" s="126" t="e">
        <f>'Obliczenia do limitu IKE IKZE'!JJ416
+'Obliczenia ponad limit IKE IKZE'!JJ416</f>
        <v>#VALUE!</v>
      </c>
      <c r="AA413" s="126" t="e">
        <f t="shared" si="125"/>
        <v>#VALUE!</v>
      </c>
      <c r="AB413" s="126" t="e">
        <f t="shared" si="126"/>
        <v>#VALUE!</v>
      </c>
      <c r="AC413" s="126" t="e">
        <f>'Obliczenia do limitu IKE IKZE'!LM416
+'Obliczenia ponad limit IKE IKZE'!LM416</f>
        <v>#VALUE!</v>
      </c>
      <c r="AD413" s="126" t="e">
        <f ca="1">SUM(AC$6:AC413)</f>
        <v>#VALUE!</v>
      </c>
      <c r="AE413" s="126" t="e">
        <f>'Obliczenia do limitu IKE IKZE'!LL416
+'Obliczenia ponad limit IKE IKZE'!LL416</f>
        <v>#VALUE!</v>
      </c>
      <c r="AF413" s="126" t="e">
        <f t="shared" si="127"/>
        <v>#VALUE!</v>
      </c>
      <c r="AG413" s="126" t="e">
        <f t="shared" si="128"/>
        <v>#VALUE!</v>
      </c>
      <c r="AH413" s="126" t="e">
        <f>'Obliczenia do limitu IKE IKZE'!NO416
+'Obliczenia ponad limit IKE IKZE'!NO416</f>
        <v>#VALUE!</v>
      </c>
      <c r="AI413" s="126" t="e">
        <f ca="1">SUM(AH$6:AH413)</f>
        <v>#VALUE!</v>
      </c>
      <c r="AJ413" s="126" t="e">
        <f>'Obliczenia do limitu IKE IKZE'!NN416
+'Obliczenia ponad limit IKE IKZE'!NN416</f>
        <v>#VALUE!</v>
      </c>
      <c r="AK413" s="126" t="e">
        <f t="shared" si="129"/>
        <v>#VALUE!</v>
      </c>
      <c r="AL413" s="126" t="e">
        <f t="shared" si="130"/>
        <v>#VALUE!</v>
      </c>
      <c r="AM413" s="126" t="e">
        <f>'Obliczenia do limitu IKE IKZE'!PQ416
+'Obliczenia ponad limit IKE IKZE'!PQ416</f>
        <v>#VALUE!</v>
      </c>
      <c r="AN413" s="126" t="e">
        <f ca="1">SUM(AM$6:AM413)</f>
        <v>#VALUE!</v>
      </c>
      <c r="AO413" s="126" t="e">
        <f>'Obliczenia do limitu IKE IKZE'!PP416
+'Obliczenia ponad limit IKE IKZE'!PP416</f>
        <v>#VALUE!</v>
      </c>
      <c r="AP413" s="126" t="e">
        <f t="shared" si="131"/>
        <v>#VALUE!</v>
      </c>
      <c r="AQ413" s="126" t="e">
        <f t="shared" si="132"/>
        <v>#VALUE!</v>
      </c>
      <c r="AR413" s="126" t="e">
        <f>'Obliczenia do limitu IKE IKZE'!RS416
+'Obliczenia ponad limit IKE IKZE'!RS416</f>
        <v>#VALUE!</v>
      </c>
      <c r="AS413" s="126" t="e">
        <f ca="1">SUM(AR$6:AR413)</f>
        <v>#VALUE!</v>
      </c>
      <c r="AT413" s="126" t="e">
        <f>'Obliczenia do limitu IKE IKZE'!RR416
+'Obliczenia ponad limit IKE IKZE'!RR416</f>
        <v>#VALUE!</v>
      </c>
      <c r="AU413" s="126" t="e">
        <f t="shared" si="133"/>
        <v>#VALUE!</v>
      </c>
      <c r="AV413" s="126" t="e">
        <f t="shared" si="134"/>
        <v>#VALUE!</v>
      </c>
    </row>
    <row r="414" spans="1:48" x14ac:dyDescent="0.25">
      <c r="A414" s="25">
        <f>'Obliczenia do limitu IKE IKZE'!B417</f>
        <v>56980</v>
      </c>
      <c r="B414" s="127" t="str">
        <f>'Obliczenia do limitu IKE IKZE'!E417</f>
        <v/>
      </c>
      <c r="C414" s="28" t="str">
        <f>'Obliczenia do limitu IKE IKZE'!F417</f>
        <v/>
      </c>
      <c r="D414" s="126" t="e">
        <f>'Obliczenia do limitu IKE IKZE'!BC417
+'Obliczenia ponad limit IKE IKZE'!BC417</f>
        <v>#VALUE!</v>
      </c>
      <c r="E414" s="126" t="e">
        <f ca="1">SUM(D$6:D414)</f>
        <v>#VALUE!</v>
      </c>
      <c r="F414" s="126" t="e">
        <f>'Obliczenia do limitu IKE IKZE'!BB417
+'Obliczenia ponad limit IKE IKZE'!BB417</f>
        <v>#VALUE!</v>
      </c>
      <c r="G414" s="126" t="e">
        <f t="shared" si="117"/>
        <v>#VALUE!</v>
      </c>
      <c r="H414" s="126" t="e">
        <f t="shared" si="118"/>
        <v>#VALUE!</v>
      </c>
      <c r="I414" s="126" t="e">
        <f>'Obliczenia do limitu IKE IKZE'!DE417
+'Obliczenia ponad limit IKE IKZE'!DE417</f>
        <v>#VALUE!</v>
      </c>
      <c r="J414" s="126" t="e">
        <f ca="1">SUM(I$6:I414)</f>
        <v>#VALUE!</v>
      </c>
      <c r="K414" s="126" t="e">
        <f>'Obliczenia do limitu IKE IKZE'!DD417
+'Obliczenia ponad limit IKE IKZE'!DD417</f>
        <v>#VALUE!</v>
      </c>
      <c r="L414" s="126" t="e">
        <f t="shared" si="119"/>
        <v>#VALUE!</v>
      </c>
      <c r="M414" s="126" t="e">
        <f t="shared" si="120"/>
        <v>#VALUE!</v>
      </c>
      <c r="N414" s="126" t="e">
        <f>'Obliczenia do limitu IKE IKZE'!FG417
+'Obliczenia ponad limit IKE IKZE'!FG417</f>
        <v>#VALUE!</v>
      </c>
      <c r="O414" s="126" t="e">
        <f ca="1">SUM(N$6:N414)</f>
        <v>#VALUE!</v>
      </c>
      <c r="P414" s="126" t="e">
        <f>'Obliczenia do limitu IKE IKZE'!FF417
+'Obliczenia ponad limit IKE IKZE'!FF417</f>
        <v>#VALUE!</v>
      </c>
      <c r="Q414" s="126" t="e">
        <f t="shared" si="121"/>
        <v>#VALUE!</v>
      </c>
      <c r="R414" s="126" t="e">
        <f t="shared" si="122"/>
        <v>#VALUE!</v>
      </c>
      <c r="S414" s="126" t="e">
        <f>'Obliczenia do limitu IKE IKZE'!HI417
+'Obliczenia ponad limit IKE IKZE'!HI417</f>
        <v>#VALUE!</v>
      </c>
      <c r="T414" s="126" t="e">
        <f ca="1">SUM(S$6:S414)</f>
        <v>#VALUE!</v>
      </c>
      <c r="U414" s="126" t="e">
        <f>'Obliczenia do limitu IKE IKZE'!HH417
+'Obliczenia ponad limit IKE IKZE'!HH417</f>
        <v>#VALUE!</v>
      </c>
      <c r="V414" s="126" t="e">
        <f t="shared" si="123"/>
        <v>#VALUE!</v>
      </c>
      <c r="W414" s="126" t="e">
        <f t="shared" si="124"/>
        <v>#VALUE!</v>
      </c>
      <c r="X414" s="126" t="e">
        <f>'Obliczenia do limitu IKE IKZE'!JK417
+'Obliczenia ponad limit IKE IKZE'!JK417</f>
        <v>#VALUE!</v>
      </c>
      <c r="Y414" s="126" t="e">
        <f ca="1">SUM(X$6:X414)</f>
        <v>#VALUE!</v>
      </c>
      <c r="Z414" s="126" t="e">
        <f>'Obliczenia do limitu IKE IKZE'!JJ417
+'Obliczenia ponad limit IKE IKZE'!JJ417</f>
        <v>#VALUE!</v>
      </c>
      <c r="AA414" s="126" t="e">
        <f t="shared" si="125"/>
        <v>#VALUE!</v>
      </c>
      <c r="AB414" s="126" t="e">
        <f t="shared" si="126"/>
        <v>#VALUE!</v>
      </c>
      <c r="AC414" s="126" t="e">
        <f>'Obliczenia do limitu IKE IKZE'!LM417
+'Obliczenia ponad limit IKE IKZE'!LM417</f>
        <v>#VALUE!</v>
      </c>
      <c r="AD414" s="126" t="e">
        <f ca="1">SUM(AC$6:AC414)</f>
        <v>#VALUE!</v>
      </c>
      <c r="AE414" s="126" t="e">
        <f>'Obliczenia do limitu IKE IKZE'!LL417
+'Obliczenia ponad limit IKE IKZE'!LL417</f>
        <v>#VALUE!</v>
      </c>
      <c r="AF414" s="126" t="e">
        <f t="shared" si="127"/>
        <v>#VALUE!</v>
      </c>
      <c r="AG414" s="126" t="e">
        <f t="shared" si="128"/>
        <v>#VALUE!</v>
      </c>
      <c r="AH414" s="126" t="e">
        <f>'Obliczenia do limitu IKE IKZE'!NO417
+'Obliczenia ponad limit IKE IKZE'!NO417</f>
        <v>#VALUE!</v>
      </c>
      <c r="AI414" s="126" t="e">
        <f ca="1">SUM(AH$6:AH414)</f>
        <v>#VALUE!</v>
      </c>
      <c r="AJ414" s="126" t="e">
        <f>'Obliczenia do limitu IKE IKZE'!NN417
+'Obliczenia ponad limit IKE IKZE'!NN417</f>
        <v>#VALUE!</v>
      </c>
      <c r="AK414" s="126" t="e">
        <f t="shared" si="129"/>
        <v>#VALUE!</v>
      </c>
      <c r="AL414" s="126" t="e">
        <f t="shared" si="130"/>
        <v>#VALUE!</v>
      </c>
      <c r="AM414" s="126" t="e">
        <f>'Obliczenia do limitu IKE IKZE'!PQ417
+'Obliczenia ponad limit IKE IKZE'!PQ417</f>
        <v>#VALUE!</v>
      </c>
      <c r="AN414" s="126" t="e">
        <f ca="1">SUM(AM$6:AM414)</f>
        <v>#VALUE!</v>
      </c>
      <c r="AO414" s="126" t="e">
        <f>'Obliczenia do limitu IKE IKZE'!PP417
+'Obliczenia ponad limit IKE IKZE'!PP417</f>
        <v>#VALUE!</v>
      </c>
      <c r="AP414" s="126" t="e">
        <f t="shared" si="131"/>
        <v>#VALUE!</v>
      </c>
      <c r="AQ414" s="126" t="e">
        <f t="shared" si="132"/>
        <v>#VALUE!</v>
      </c>
      <c r="AR414" s="126" t="e">
        <f>'Obliczenia do limitu IKE IKZE'!RS417
+'Obliczenia ponad limit IKE IKZE'!RS417</f>
        <v>#VALUE!</v>
      </c>
      <c r="AS414" s="126" t="e">
        <f ca="1">SUM(AR$6:AR414)</f>
        <v>#VALUE!</v>
      </c>
      <c r="AT414" s="126" t="e">
        <f>'Obliczenia do limitu IKE IKZE'!RR417
+'Obliczenia ponad limit IKE IKZE'!RR417</f>
        <v>#VALUE!</v>
      </c>
      <c r="AU414" s="126" t="e">
        <f t="shared" si="133"/>
        <v>#VALUE!</v>
      </c>
      <c r="AV414" s="126" t="e">
        <f t="shared" si="134"/>
        <v>#VALUE!</v>
      </c>
    </row>
    <row r="415" spans="1:48" x14ac:dyDescent="0.25">
      <c r="A415" s="25">
        <f>'Obliczenia do limitu IKE IKZE'!B418</f>
        <v>57011</v>
      </c>
      <c r="B415" s="127" t="str">
        <f>'Obliczenia do limitu IKE IKZE'!E418</f>
        <v/>
      </c>
      <c r="C415" s="28" t="str">
        <f>'Obliczenia do limitu IKE IKZE'!F418</f>
        <v/>
      </c>
      <c r="D415" s="126" t="e">
        <f>'Obliczenia do limitu IKE IKZE'!BC418
+'Obliczenia ponad limit IKE IKZE'!BC418</f>
        <v>#VALUE!</v>
      </c>
      <c r="E415" s="126" t="e">
        <f ca="1">SUM(D$6:D415)</f>
        <v>#VALUE!</v>
      </c>
      <c r="F415" s="126" t="e">
        <f>'Obliczenia do limitu IKE IKZE'!BB418
+'Obliczenia ponad limit IKE IKZE'!BB418</f>
        <v>#VALUE!</v>
      </c>
      <c r="G415" s="126" t="e">
        <f t="shared" si="117"/>
        <v>#VALUE!</v>
      </c>
      <c r="H415" s="126" t="e">
        <f t="shared" si="118"/>
        <v>#VALUE!</v>
      </c>
      <c r="I415" s="126" t="e">
        <f>'Obliczenia do limitu IKE IKZE'!DE418
+'Obliczenia ponad limit IKE IKZE'!DE418</f>
        <v>#VALUE!</v>
      </c>
      <c r="J415" s="126" t="e">
        <f ca="1">SUM(I$6:I415)</f>
        <v>#VALUE!</v>
      </c>
      <c r="K415" s="126" t="e">
        <f>'Obliczenia do limitu IKE IKZE'!DD418
+'Obliczenia ponad limit IKE IKZE'!DD418</f>
        <v>#VALUE!</v>
      </c>
      <c r="L415" s="126" t="e">
        <f t="shared" si="119"/>
        <v>#VALUE!</v>
      </c>
      <c r="M415" s="126" t="e">
        <f t="shared" si="120"/>
        <v>#VALUE!</v>
      </c>
      <c r="N415" s="126" t="e">
        <f>'Obliczenia do limitu IKE IKZE'!FG418
+'Obliczenia ponad limit IKE IKZE'!FG418</f>
        <v>#VALUE!</v>
      </c>
      <c r="O415" s="126" t="e">
        <f ca="1">SUM(N$6:N415)</f>
        <v>#VALUE!</v>
      </c>
      <c r="P415" s="126" t="e">
        <f>'Obliczenia do limitu IKE IKZE'!FF418
+'Obliczenia ponad limit IKE IKZE'!FF418</f>
        <v>#VALUE!</v>
      </c>
      <c r="Q415" s="126" t="e">
        <f t="shared" si="121"/>
        <v>#VALUE!</v>
      </c>
      <c r="R415" s="126" t="e">
        <f t="shared" si="122"/>
        <v>#VALUE!</v>
      </c>
      <c r="S415" s="126" t="e">
        <f>'Obliczenia do limitu IKE IKZE'!HI418
+'Obliczenia ponad limit IKE IKZE'!HI418</f>
        <v>#VALUE!</v>
      </c>
      <c r="T415" s="126" t="e">
        <f ca="1">SUM(S$6:S415)</f>
        <v>#VALUE!</v>
      </c>
      <c r="U415" s="126" t="e">
        <f>'Obliczenia do limitu IKE IKZE'!HH418
+'Obliczenia ponad limit IKE IKZE'!HH418</f>
        <v>#VALUE!</v>
      </c>
      <c r="V415" s="126" t="e">
        <f t="shared" si="123"/>
        <v>#VALUE!</v>
      </c>
      <c r="W415" s="126" t="e">
        <f t="shared" si="124"/>
        <v>#VALUE!</v>
      </c>
      <c r="X415" s="126" t="e">
        <f>'Obliczenia do limitu IKE IKZE'!JK418
+'Obliczenia ponad limit IKE IKZE'!JK418</f>
        <v>#VALUE!</v>
      </c>
      <c r="Y415" s="126" t="e">
        <f ca="1">SUM(X$6:X415)</f>
        <v>#VALUE!</v>
      </c>
      <c r="Z415" s="126" t="e">
        <f>'Obliczenia do limitu IKE IKZE'!JJ418
+'Obliczenia ponad limit IKE IKZE'!JJ418</f>
        <v>#VALUE!</v>
      </c>
      <c r="AA415" s="126" t="e">
        <f t="shared" si="125"/>
        <v>#VALUE!</v>
      </c>
      <c r="AB415" s="126" t="e">
        <f t="shared" si="126"/>
        <v>#VALUE!</v>
      </c>
      <c r="AC415" s="126" t="e">
        <f>'Obliczenia do limitu IKE IKZE'!LM418
+'Obliczenia ponad limit IKE IKZE'!LM418</f>
        <v>#VALUE!</v>
      </c>
      <c r="AD415" s="126" t="e">
        <f ca="1">SUM(AC$6:AC415)</f>
        <v>#VALUE!</v>
      </c>
      <c r="AE415" s="126" t="e">
        <f>'Obliczenia do limitu IKE IKZE'!LL418
+'Obliczenia ponad limit IKE IKZE'!LL418</f>
        <v>#VALUE!</v>
      </c>
      <c r="AF415" s="126" t="e">
        <f t="shared" si="127"/>
        <v>#VALUE!</v>
      </c>
      <c r="AG415" s="126" t="e">
        <f t="shared" si="128"/>
        <v>#VALUE!</v>
      </c>
      <c r="AH415" s="126" t="e">
        <f>'Obliczenia do limitu IKE IKZE'!NO418
+'Obliczenia ponad limit IKE IKZE'!NO418</f>
        <v>#VALUE!</v>
      </c>
      <c r="AI415" s="126" t="e">
        <f ca="1">SUM(AH$6:AH415)</f>
        <v>#VALUE!</v>
      </c>
      <c r="AJ415" s="126" t="e">
        <f>'Obliczenia do limitu IKE IKZE'!NN418
+'Obliczenia ponad limit IKE IKZE'!NN418</f>
        <v>#VALUE!</v>
      </c>
      <c r="AK415" s="126" t="e">
        <f t="shared" si="129"/>
        <v>#VALUE!</v>
      </c>
      <c r="AL415" s="126" t="e">
        <f t="shared" si="130"/>
        <v>#VALUE!</v>
      </c>
      <c r="AM415" s="126" t="e">
        <f>'Obliczenia do limitu IKE IKZE'!PQ418
+'Obliczenia ponad limit IKE IKZE'!PQ418</f>
        <v>#VALUE!</v>
      </c>
      <c r="AN415" s="126" t="e">
        <f ca="1">SUM(AM$6:AM415)</f>
        <v>#VALUE!</v>
      </c>
      <c r="AO415" s="126" t="e">
        <f>'Obliczenia do limitu IKE IKZE'!PP418
+'Obliczenia ponad limit IKE IKZE'!PP418</f>
        <v>#VALUE!</v>
      </c>
      <c r="AP415" s="126" t="e">
        <f t="shared" si="131"/>
        <v>#VALUE!</v>
      </c>
      <c r="AQ415" s="126" t="e">
        <f t="shared" si="132"/>
        <v>#VALUE!</v>
      </c>
      <c r="AR415" s="126" t="e">
        <f>'Obliczenia do limitu IKE IKZE'!RS418
+'Obliczenia ponad limit IKE IKZE'!RS418</f>
        <v>#VALUE!</v>
      </c>
      <c r="AS415" s="126" t="e">
        <f ca="1">SUM(AR$6:AR415)</f>
        <v>#VALUE!</v>
      </c>
      <c r="AT415" s="126" t="e">
        <f>'Obliczenia do limitu IKE IKZE'!RR418
+'Obliczenia ponad limit IKE IKZE'!RR418</f>
        <v>#VALUE!</v>
      </c>
      <c r="AU415" s="126" t="e">
        <f t="shared" si="133"/>
        <v>#VALUE!</v>
      </c>
      <c r="AV415" s="126" t="e">
        <f t="shared" si="134"/>
        <v>#VALUE!</v>
      </c>
    </row>
    <row r="416" spans="1:48" x14ac:dyDescent="0.25">
      <c r="A416" s="25">
        <f>'Obliczenia do limitu IKE IKZE'!B419</f>
        <v>57040</v>
      </c>
      <c r="B416" s="127" t="str">
        <f>'Obliczenia do limitu IKE IKZE'!E419</f>
        <v/>
      </c>
      <c r="C416" s="28" t="str">
        <f>'Obliczenia do limitu IKE IKZE'!F419</f>
        <v/>
      </c>
      <c r="D416" s="126" t="e">
        <f>'Obliczenia do limitu IKE IKZE'!BC419
+'Obliczenia ponad limit IKE IKZE'!BC419</f>
        <v>#VALUE!</v>
      </c>
      <c r="E416" s="126" t="e">
        <f ca="1">SUM(D$6:D416)</f>
        <v>#VALUE!</v>
      </c>
      <c r="F416" s="126" t="e">
        <f>'Obliczenia do limitu IKE IKZE'!BB419
+'Obliczenia ponad limit IKE IKZE'!BB419</f>
        <v>#VALUE!</v>
      </c>
      <c r="G416" s="126" t="e">
        <f t="shared" si="117"/>
        <v>#VALUE!</v>
      </c>
      <c r="H416" s="126" t="e">
        <f t="shared" si="118"/>
        <v>#VALUE!</v>
      </c>
      <c r="I416" s="126" t="e">
        <f>'Obliczenia do limitu IKE IKZE'!DE419
+'Obliczenia ponad limit IKE IKZE'!DE419</f>
        <v>#VALUE!</v>
      </c>
      <c r="J416" s="126" t="e">
        <f ca="1">SUM(I$6:I416)</f>
        <v>#VALUE!</v>
      </c>
      <c r="K416" s="126" t="e">
        <f>'Obliczenia do limitu IKE IKZE'!DD419
+'Obliczenia ponad limit IKE IKZE'!DD419</f>
        <v>#VALUE!</v>
      </c>
      <c r="L416" s="126" t="e">
        <f t="shared" si="119"/>
        <v>#VALUE!</v>
      </c>
      <c r="M416" s="126" t="e">
        <f t="shared" si="120"/>
        <v>#VALUE!</v>
      </c>
      <c r="N416" s="126" t="e">
        <f>'Obliczenia do limitu IKE IKZE'!FG419
+'Obliczenia ponad limit IKE IKZE'!FG419</f>
        <v>#VALUE!</v>
      </c>
      <c r="O416" s="126" t="e">
        <f ca="1">SUM(N$6:N416)</f>
        <v>#VALUE!</v>
      </c>
      <c r="P416" s="126" t="e">
        <f>'Obliczenia do limitu IKE IKZE'!FF419
+'Obliczenia ponad limit IKE IKZE'!FF419</f>
        <v>#VALUE!</v>
      </c>
      <c r="Q416" s="126" t="e">
        <f t="shared" si="121"/>
        <v>#VALUE!</v>
      </c>
      <c r="R416" s="126" t="e">
        <f t="shared" si="122"/>
        <v>#VALUE!</v>
      </c>
      <c r="S416" s="126" t="e">
        <f>'Obliczenia do limitu IKE IKZE'!HI419
+'Obliczenia ponad limit IKE IKZE'!HI419</f>
        <v>#VALUE!</v>
      </c>
      <c r="T416" s="126" t="e">
        <f ca="1">SUM(S$6:S416)</f>
        <v>#VALUE!</v>
      </c>
      <c r="U416" s="126" t="e">
        <f>'Obliczenia do limitu IKE IKZE'!HH419
+'Obliczenia ponad limit IKE IKZE'!HH419</f>
        <v>#VALUE!</v>
      </c>
      <c r="V416" s="126" t="e">
        <f t="shared" si="123"/>
        <v>#VALUE!</v>
      </c>
      <c r="W416" s="126" t="e">
        <f t="shared" si="124"/>
        <v>#VALUE!</v>
      </c>
      <c r="X416" s="126" t="e">
        <f>'Obliczenia do limitu IKE IKZE'!JK419
+'Obliczenia ponad limit IKE IKZE'!JK419</f>
        <v>#VALUE!</v>
      </c>
      <c r="Y416" s="126" t="e">
        <f ca="1">SUM(X$6:X416)</f>
        <v>#VALUE!</v>
      </c>
      <c r="Z416" s="126" t="e">
        <f>'Obliczenia do limitu IKE IKZE'!JJ419
+'Obliczenia ponad limit IKE IKZE'!JJ419</f>
        <v>#VALUE!</v>
      </c>
      <c r="AA416" s="126" t="e">
        <f t="shared" si="125"/>
        <v>#VALUE!</v>
      </c>
      <c r="AB416" s="126" t="e">
        <f t="shared" si="126"/>
        <v>#VALUE!</v>
      </c>
      <c r="AC416" s="126" t="e">
        <f>'Obliczenia do limitu IKE IKZE'!LM419
+'Obliczenia ponad limit IKE IKZE'!LM419</f>
        <v>#VALUE!</v>
      </c>
      <c r="AD416" s="126" t="e">
        <f ca="1">SUM(AC$6:AC416)</f>
        <v>#VALUE!</v>
      </c>
      <c r="AE416" s="126" t="e">
        <f>'Obliczenia do limitu IKE IKZE'!LL419
+'Obliczenia ponad limit IKE IKZE'!LL419</f>
        <v>#VALUE!</v>
      </c>
      <c r="AF416" s="126" t="e">
        <f t="shared" si="127"/>
        <v>#VALUE!</v>
      </c>
      <c r="AG416" s="126" t="e">
        <f t="shared" si="128"/>
        <v>#VALUE!</v>
      </c>
      <c r="AH416" s="126" t="e">
        <f>'Obliczenia do limitu IKE IKZE'!NO419
+'Obliczenia ponad limit IKE IKZE'!NO419</f>
        <v>#VALUE!</v>
      </c>
      <c r="AI416" s="126" t="e">
        <f ca="1">SUM(AH$6:AH416)</f>
        <v>#VALUE!</v>
      </c>
      <c r="AJ416" s="126" t="e">
        <f>'Obliczenia do limitu IKE IKZE'!NN419
+'Obliczenia ponad limit IKE IKZE'!NN419</f>
        <v>#VALUE!</v>
      </c>
      <c r="AK416" s="126" t="e">
        <f t="shared" si="129"/>
        <v>#VALUE!</v>
      </c>
      <c r="AL416" s="126" t="e">
        <f t="shared" si="130"/>
        <v>#VALUE!</v>
      </c>
      <c r="AM416" s="126" t="e">
        <f>'Obliczenia do limitu IKE IKZE'!PQ419
+'Obliczenia ponad limit IKE IKZE'!PQ419</f>
        <v>#VALUE!</v>
      </c>
      <c r="AN416" s="126" t="e">
        <f ca="1">SUM(AM$6:AM416)</f>
        <v>#VALUE!</v>
      </c>
      <c r="AO416" s="126" t="e">
        <f>'Obliczenia do limitu IKE IKZE'!PP419
+'Obliczenia ponad limit IKE IKZE'!PP419</f>
        <v>#VALUE!</v>
      </c>
      <c r="AP416" s="126" t="e">
        <f t="shared" si="131"/>
        <v>#VALUE!</v>
      </c>
      <c r="AQ416" s="126" t="e">
        <f t="shared" si="132"/>
        <v>#VALUE!</v>
      </c>
      <c r="AR416" s="126" t="e">
        <f>'Obliczenia do limitu IKE IKZE'!RS419
+'Obliczenia ponad limit IKE IKZE'!RS419</f>
        <v>#VALUE!</v>
      </c>
      <c r="AS416" s="126" t="e">
        <f ca="1">SUM(AR$6:AR416)</f>
        <v>#VALUE!</v>
      </c>
      <c r="AT416" s="126" t="e">
        <f>'Obliczenia do limitu IKE IKZE'!RR419
+'Obliczenia ponad limit IKE IKZE'!RR419</f>
        <v>#VALUE!</v>
      </c>
      <c r="AU416" s="126" t="e">
        <f t="shared" si="133"/>
        <v>#VALUE!</v>
      </c>
      <c r="AV416" s="126" t="e">
        <f t="shared" si="134"/>
        <v>#VALUE!</v>
      </c>
    </row>
    <row r="417" spans="1:48" x14ac:dyDescent="0.25">
      <c r="A417" s="25">
        <f>'Obliczenia do limitu IKE IKZE'!B420</f>
        <v>57071</v>
      </c>
      <c r="B417" s="127" t="str">
        <f>'Obliczenia do limitu IKE IKZE'!E420</f>
        <v/>
      </c>
      <c r="C417" s="28" t="str">
        <f>'Obliczenia do limitu IKE IKZE'!F420</f>
        <v/>
      </c>
      <c r="D417" s="126" t="e">
        <f>'Obliczenia do limitu IKE IKZE'!BC420
+'Obliczenia ponad limit IKE IKZE'!BC420</f>
        <v>#VALUE!</v>
      </c>
      <c r="E417" s="126" t="e">
        <f ca="1">SUM(D$6:D417)</f>
        <v>#VALUE!</v>
      </c>
      <c r="F417" s="126" t="e">
        <f>'Obliczenia do limitu IKE IKZE'!BB420
+'Obliczenia ponad limit IKE IKZE'!BB420</f>
        <v>#VALUE!</v>
      </c>
      <c r="G417" s="126" t="e">
        <f t="shared" si="117"/>
        <v>#VALUE!</v>
      </c>
      <c r="H417" s="126" t="e">
        <f t="shared" si="118"/>
        <v>#VALUE!</v>
      </c>
      <c r="I417" s="126" t="e">
        <f>'Obliczenia do limitu IKE IKZE'!DE420
+'Obliczenia ponad limit IKE IKZE'!DE420</f>
        <v>#VALUE!</v>
      </c>
      <c r="J417" s="126" t="e">
        <f ca="1">SUM(I$6:I417)</f>
        <v>#VALUE!</v>
      </c>
      <c r="K417" s="126" t="e">
        <f>'Obliczenia do limitu IKE IKZE'!DD420
+'Obliczenia ponad limit IKE IKZE'!DD420</f>
        <v>#VALUE!</v>
      </c>
      <c r="L417" s="126" t="e">
        <f t="shared" si="119"/>
        <v>#VALUE!</v>
      </c>
      <c r="M417" s="126" t="e">
        <f t="shared" si="120"/>
        <v>#VALUE!</v>
      </c>
      <c r="N417" s="126" t="e">
        <f>'Obliczenia do limitu IKE IKZE'!FG420
+'Obliczenia ponad limit IKE IKZE'!FG420</f>
        <v>#VALUE!</v>
      </c>
      <c r="O417" s="126" t="e">
        <f ca="1">SUM(N$6:N417)</f>
        <v>#VALUE!</v>
      </c>
      <c r="P417" s="126" t="e">
        <f>'Obliczenia do limitu IKE IKZE'!FF420
+'Obliczenia ponad limit IKE IKZE'!FF420</f>
        <v>#VALUE!</v>
      </c>
      <c r="Q417" s="126" t="e">
        <f t="shared" si="121"/>
        <v>#VALUE!</v>
      </c>
      <c r="R417" s="126" t="e">
        <f t="shared" si="122"/>
        <v>#VALUE!</v>
      </c>
      <c r="S417" s="126" t="e">
        <f>'Obliczenia do limitu IKE IKZE'!HI420
+'Obliczenia ponad limit IKE IKZE'!HI420</f>
        <v>#VALUE!</v>
      </c>
      <c r="T417" s="126" t="e">
        <f ca="1">SUM(S$6:S417)</f>
        <v>#VALUE!</v>
      </c>
      <c r="U417" s="126" t="e">
        <f>'Obliczenia do limitu IKE IKZE'!HH420
+'Obliczenia ponad limit IKE IKZE'!HH420</f>
        <v>#VALUE!</v>
      </c>
      <c r="V417" s="126" t="e">
        <f t="shared" si="123"/>
        <v>#VALUE!</v>
      </c>
      <c r="W417" s="126" t="e">
        <f t="shared" si="124"/>
        <v>#VALUE!</v>
      </c>
      <c r="X417" s="126" t="e">
        <f>'Obliczenia do limitu IKE IKZE'!JK420
+'Obliczenia ponad limit IKE IKZE'!JK420</f>
        <v>#VALUE!</v>
      </c>
      <c r="Y417" s="126" t="e">
        <f ca="1">SUM(X$6:X417)</f>
        <v>#VALUE!</v>
      </c>
      <c r="Z417" s="126" t="e">
        <f>'Obliczenia do limitu IKE IKZE'!JJ420
+'Obliczenia ponad limit IKE IKZE'!JJ420</f>
        <v>#VALUE!</v>
      </c>
      <c r="AA417" s="126" t="e">
        <f t="shared" si="125"/>
        <v>#VALUE!</v>
      </c>
      <c r="AB417" s="126" t="e">
        <f t="shared" si="126"/>
        <v>#VALUE!</v>
      </c>
      <c r="AC417" s="126" t="e">
        <f>'Obliczenia do limitu IKE IKZE'!LM420
+'Obliczenia ponad limit IKE IKZE'!LM420</f>
        <v>#VALUE!</v>
      </c>
      <c r="AD417" s="126" t="e">
        <f ca="1">SUM(AC$6:AC417)</f>
        <v>#VALUE!</v>
      </c>
      <c r="AE417" s="126" t="e">
        <f>'Obliczenia do limitu IKE IKZE'!LL420
+'Obliczenia ponad limit IKE IKZE'!LL420</f>
        <v>#VALUE!</v>
      </c>
      <c r="AF417" s="126" t="e">
        <f t="shared" si="127"/>
        <v>#VALUE!</v>
      </c>
      <c r="AG417" s="126" t="e">
        <f t="shared" si="128"/>
        <v>#VALUE!</v>
      </c>
      <c r="AH417" s="126" t="e">
        <f>'Obliczenia do limitu IKE IKZE'!NO420
+'Obliczenia ponad limit IKE IKZE'!NO420</f>
        <v>#VALUE!</v>
      </c>
      <c r="AI417" s="126" t="e">
        <f ca="1">SUM(AH$6:AH417)</f>
        <v>#VALUE!</v>
      </c>
      <c r="AJ417" s="126" t="e">
        <f>'Obliczenia do limitu IKE IKZE'!NN420
+'Obliczenia ponad limit IKE IKZE'!NN420</f>
        <v>#VALUE!</v>
      </c>
      <c r="AK417" s="126" t="e">
        <f t="shared" si="129"/>
        <v>#VALUE!</v>
      </c>
      <c r="AL417" s="126" t="e">
        <f t="shared" si="130"/>
        <v>#VALUE!</v>
      </c>
      <c r="AM417" s="126" t="e">
        <f>'Obliczenia do limitu IKE IKZE'!PQ420
+'Obliczenia ponad limit IKE IKZE'!PQ420</f>
        <v>#VALUE!</v>
      </c>
      <c r="AN417" s="126" t="e">
        <f ca="1">SUM(AM$6:AM417)</f>
        <v>#VALUE!</v>
      </c>
      <c r="AO417" s="126" t="e">
        <f>'Obliczenia do limitu IKE IKZE'!PP420
+'Obliczenia ponad limit IKE IKZE'!PP420</f>
        <v>#VALUE!</v>
      </c>
      <c r="AP417" s="126" t="e">
        <f t="shared" si="131"/>
        <v>#VALUE!</v>
      </c>
      <c r="AQ417" s="126" t="e">
        <f t="shared" si="132"/>
        <v>#VALUE!</v>
      </c>
      <c r="AR417" s="126" t="e">
        <f>'Obliczenia do limitu IKE IKZE'!RS420
+'Obliczenia ponad limit IKE IKZE'!RS420</f>
        <v>#VALUE!</v>
      </c>
      <c r="AS417" s="126" t="e">
        <f ca="1">SUM(AR$6:AR417)</f>
        <v>#VALUE!</v>
      </c>
      <c r="AT417" s="126" t="e">
        <f>'Obliczenia do limitu IKE IKZE'!RR420
+'Obliczenia ponad limit IKE IKZE'!RR420</f>
        <v>#VALUE!</v>
      </c>
      <c r="AU417" s="126" t="e">
        <f t="shared" si="133"/>
        <v>#VALUE!</v>
      </c>
      <c r="AV417" s="126" t="e">
        <f t="shared" si="134"/>
        <v>#VALUE!</v>
      </c>
    </row>
    <row r="418" spans="1:48" x14ac:dyDescent="0.25">
      <c r="A418" s="25">
        <f>'Obliczenia do limitu IKE IKZE'!B421</f>
        <v>57101</v>
      </c>
      <c r="B418" s="127" t="str">
        <f>'Obliczenia do limitu IKE IKZE'!E421</f>
        <v/>
      </c>
      <c r="C418" s="28" t="str">
        <f>'Obliczenia do limitu IKE IKZE'!F421</f>
        <v/>
      </c>
      <c r="D418" s="126" t="e">
        <f>'Obliczenia do limitu IKE IKZE'!BC421
+'Obliczenia ponad limit IKE IKZE'!BC421</f>
        <v>#VALUE!</v>
      </c>
      <c r="E418" s="126" t="e">
        <f ca="1">SUM(D$6:D418)</f>
        <v>#VALUE!</v>
      </c>
      <c r="F418" s="126" t="e">
        <f>'Obliczenia do limitu IKE IKZE'!BB421
+'Obliczenia ponad limit IKE IKZE'!BB421</f>
        <v>#VALUE!</v>
      </c>
      <c r="G418" s="126" t="e">
        <f t="shared" si="117"/>
        <v>#VALUE!</v>
      </c>
      <c r="H418" s="126" t="e">
        <f t="shared" si="118"/>
        <v>#VALUE!</v>
      </c>
      <c r="I418" s="126" t="e">
        <f>'Obliczenia do limitu IKE IKZE'!DE421
+'Obliczenia ponad limit IKE IKZE'!DE421</f>
        <v>#VALUE!</v>
      </c>
      <c r="J418" s="126" t="e">
        <f ca="1">SUM(I$6:I418)</f>
        <v>#VALUE!</v>
      </c>
      <c r="K418" s="126" t="e">
        <f>'Obliczenia do limitu IKE IKZE'!DD421
+'Obliczenia ponad limit IKE IKZE'!DD421</f>
        <v>#VALUE!</v>
      </c>
      <c r="L418" s="126" t="e">
        <f t="shared" si="119"/>
        <v>#VALUE!</v>
      </c>
      <c r="M418" s="126" t="e">
        <f t="shared" si="120"/>
        <v>#VALUE!</v>
      </c>
      <c r="N418" s="126" t="e">
        <f>'Obliczenia do limitu IKE IKZE'!FG421
+'Obliczenia ponad limit IKE IKZE'!FG421</f>
        <v>#VALUE!</v>
      </c>
      <c r="O418" s="126" t="e">
        <f ca="1">SUM(N$6:N418)</f>
        <v>#VALUE!</v>
      </c>
      <c r="P418" s="126" t="e">
        <f>'Obliczenia do limitu IKE IKZE'!FF421
+'Obliczenia ponad limit IKE IKZE'!FF421</f>
        <v>#VALUE!</v>
      </c>
      <c r="Q418" s="126" t="e">
        <f t="shared" si="121"/>
        <v>#VALUE!</v>
      </c>
      <c r="R418" s="126" t="e">
        <f t="shared" si="122"/>
        <v>#VALUE!</v>
      </c>
      <c r="S418" s="126" t="e">
        <f>'Obliczenia do limitu IKE IKZE'!HI421
+'Obliczenia ponad limit IKE IKZE'!HI421</f>
        <v>#VALUE!</v>
      </c>
      <c r="T418" s="126" t="e">
        <f ca="1">SUM(S$6:S418)</f>
        <v>#VALUE!</v>
      </c>
      <c r="U418" s="126" t="e">
        <f>'Obliczenia do limitu IKE IKZE'!HH421
+'Obliczenia ponad limit IKE IKZE'!HH421</f>
        <v>#VALUE!</v>
      </c>
      <c r="V418" s="126" t="e">
        <f t="shared" si="123"/>
        <v>#VALUE!</v>
      </c>
      <c r="W418" s="126" t="e">
        <f t="shared" si="124"/>
        <v>#VALUE!</v>
      </c>
      <c r="X418" s="126" t="e">
        <f>'Obliczenia do limitu IKE IKZE'!JK421
+'Obliczenia ponad limit IKE IKZE'!JK421</f>
        <v>#VALUE!</v>
      </c>
      <c r="Y418" s="126" t="e">
        <f ca="1">SUM(X$6:X418)</f>
        <v>#VALUE!</v>
      </c>
      <c r="Z418" s="126" t="e">
        <f>'Obliczenia do limitu IKE IKZE'!JJ421
+'Obliczenia ponad limit IKE IKZE'!JJ421</f>
        <v>#VALUE!</v>
      </c>
      <c r="AA418" s="126" t="e">
        <f t="shared" si="125"/>
        <v>#VALUE!</v>
      </c>
      <c r="AB418" s="126" t="e">
        <f t="shared" si="126"/>
        <v>#VALUE!</v>
      </c>
      <c r="AC418" s="126" t="e">
        <f>'Obliczenia do limitu IKE IKZE'!LM421
+'Obliczenia ponad limit IKE IKZE'!LM421</f>
        <v>#VALUE!</v>
      </c>
      <c r="AD418" s="126" t="e">
        <f ca="1">SUM(AC$6:AC418)</f>
        <v>#VALUE!</v>
      </c>
      <c r="AE418" s="126" t="e">
        <f>'Obliczenia do limitu IKE IKZE'!LL421
+'Obliczenia ponad limit IKE IKZE'!LL421</f>
        <v>#VALUE!</v>
      </c>
      <c r="AF418" s="126" t="e">
        <f t="shared" si="127"/>
        <v>#VALUE!</v>
      </c>
      <c r="AG418" s="126" t="e">
        <f t="shared" si="128"/>
        <v>#VALUE!</v>
      </c>
      <c r="AH418" s="126" t="e">
        <f>'Obliczenia do limitu IKE IKZE'!NO421
+'Obliczenia ponad limit IKE IKZE'!NO421</f>
        <v>#VALUE!</v>
      </c>
      <c r="AI418" s="126" t="e">
        <f ca="1">SUM(AH$6:AH418)</f>
        <v>#VALUE!</v>
      </c>
      <c r="AJ418" s="126" t="e">
        <f>'Obliczenia do limitu IKE IKZE'!NN421
+'Obliczenia ponad limit IKE IKZE'!NN421</f>
        <v>#VALUE!</v>
      </c>
      <c r="AK418" s="126" t="e">
        <f t="shared" si="129"/>
        <v>#VALUE!</v>
      </c>
      <c r="AL418" s="126" t="e">
        <f t="shared" si="130"/>
        <v>#VALUE!</v>
      </c>
      <c r="AM418" s="126" t="e">
        <f>'Obliczenia do limitu IKE IKZE'!PQ421
+'Obliczenia ponad limit IKE IKZE'!PQ421</f>
        <v>#VALUE!</v>
      </c>
      <c r="AN418" s="126" t="e">
        <f ca="1">SUM(AM$6:AM418)</f>
        <v>#VALUE!</v>
      </c>
      <c r="AO418" s="126" t="e">
        <f>'Obliczenia do limitu IKE IKZE'!PP421
+'Obliczenia ponad limit IKE IKZE'!PP421</f>
        <v>#VALUE!</v>
      </c>
      <c r="AP418" s="126" t="e">
        <f t="shared" si="131"/>
        <v>#VALUE!</v>
      </c>
      <c r="AQ418" s="126" t="e">
        <f t="shared" si="132"/>
        <v>#VALUE!</v>
      </c>
      <c r="AR418" s="126" t="e">
        <f>'Obliczenia do limitu IKE IKZE'!RS421
+'Obliczenia ponad limit IKE IKZE'!RS421</f>
        <v>#VALUE!</v>
      </c>
      <c r="AS418" s="126" t="e">
        <f ca="1">SUM(AR$6:AR418)</f>
        <v>#VALUE!</v>
      </c>
      <c r="AT418" s="126" t="e">
        <f>'Obliczenia do limitu IKE IKZE'!RR421
+'Obliczenia ponad limit IKE IKZE'!RR421</f>
        <v>#VALUE!</v>
      </c>
      <c r="AU418" s="126" t="e">
        <f t="shared" si="133"/>
        <v>#VALUE!</v>
      </c>
      <c r="AV418" s="126" t="e">
        <f t="shared" si="134"/>
        <v>#VALUE!</v>
      </c>
    </row>
    <row r="419" spans="1:48" x14ac:dyDescent="0.25">
      <c r="A419" s="25">
        <f>'Obliczenia do limitu IKE IKZE'!B422</f>
        <v>57132</v>
      </c>
      <c r="B419" s="127" t="str">
        <f>'Obliczenia do limitu IKE IKZE'!E422</f>
        <v/>
      </c>
      <c r="C419" s="28" t="str">
        <f>'Obliczenia do limitu IKE IKZE'!F422</f>
        <v/>
      </c>
      <c r="D419" s="126" t="e">
        <f>'Obliczenia do limitu IKE IKZE'!BC422
+'Obliczenia ponad limit IKE IKZE'!BC422</f>
        <v>#VALUE!</v>
      </c>
      <c r="E419" s="126" t="e">
        <f ca="1">SUM(D$6:D419)</f>
        <v>#VALUE!</v>
      </c>
      <c r="F419" s="126" t="e">
        <f>'Obliczenia do limitu IKE IKZE'!BB422
+'Obliczenia ponad limit IKE IKZE'!BB422</f>
        <v>#VALUE!</v>
      </c>
      <c r="G419" s="126" t="e">
        <f t="shared" si="117"/>
        <v>#VALUE!</v>
      </c>
      <c r="H419" s="126" t="e">
        <f t="shared" si="118"/>
        <v>#VALUE!</v>
      </c>
      <c r="I419" s="126" t="e">
        <f>'Obliczenia do limitu IKE IKZE'!DE422
+'Obliczenia ponad limit IKE IKZE'!DE422</f>
        <v>#VALUE!</v>
      </c>
      <c r="J419" s="126" t="e">
        <f ca="1">SUM(I$6:I419)</f>
        <v>#VALUE!</v>
      </c>
      <c r="K419" s="126" t="e">
        <f>'Obliczenia do limitu IKE IKZE'!DD422
+'Obliczenia ponad limit IKE IKZE'!DD422</f>
        <v>#VALUE!</v>
      </c>
      <c r="L419" s="126" t="e">
        <f t="shared" si="119"/>
        <v>#VALUE!</v>
      </c>
      <c r="M419" s="126" t="e">
        <f t="shared" si="120"/>
        <v>#VALUE!</v>
      </c>
      <c r="N419" s="126" t="e">
        <f>'Obliczenia do limitu IKE IKZE'!FG422
+'Obliczenia ponad limit IKE IKZE'!FG422</f>
        <v>#VALUE!</v>
      </c>
      <c r="O419" s="126" t="e">
        <f ca="1">SUM(N$6:N419)</f>
        <v>#VALUE!</v>
      </c>
      <c r="P419" s="126" t="e">
        <f>'Obliczenia do limitu IKE IKZE'!FF422
+'Obliczenia ponad limit IKE IKZE'!FF422</f>
        <v>#VALUE!</v>
      </c>
      <c r="Q419" s="126" t="e">
        <f t="shared" si="121"/>
        <v>#VALUE!</v>
      </c>
      <c r="R419" s="126" t="e">
        <f t="shared" si="122"/>
        <v>#VALUE!</v>
      </c>
      <c r="S419" s="126" t="e">
        <f>'Obliczenia do limitu IKE IKZE'!HI422
+'Obliczenia ponad limit IKE IKZE'!HI422</f>
        <v>#VALUE!</v>
      </c>
      <c r="T419" s="126" t="e">
        <f ca="1">SUM(S$6:S419)</f>
        <v>#VALUE!</v>
      </c>
      <c r="U419" s="126" t="e">
        <f>'Obliczenia do limitu IKE IKZE'!HH422
+'Obliczenia ponad limit IKE IKZE'!HH422</f>
        <v>#VALUE!</v>
      </c>
      <c r="V419" s="126" t="e">
        <f t="shared" si="123"/>
        <v>#VALUE!</v>
      </c>
      <c r="W419" s="126" t="e">
        <f t="shared" si="124"/>
        <v>#VALUE!</v>
      </c>
      <c r="X419" s="126" t="e">
        <f>'Obliczenia do limitu IKE IKZE'!JK422
+'Obliczenia ponad limit IKE IKZE'!JK422</f>
        <v>#VALUE!</v>
      </c>
      <c r="Y419" s="126" t="e">
        <f ca="1">SUM(X$6:X419)</f>
        <v>#VALUE!</v>
      </c>
      <c r="Z419" s="126" t="e">
        <f>'Obliczenia do limitu IKE IKZE'!JJ422
+'Obliczenia ponad limit IKE IKZE'!JJ422</f>
        <v>#VALUE!</v>
      </c>
      <c r="AA419" s="126" t="e">
        <f t="shared" si="125"/>
        <v>#VALUE!</v>
      </c>
      <c r="AB419" s="126" t="e">
        <f t="shared" si="126"/>
        <v>#VALUE!</v>
      </c>
      <c r="AC419" s="126" t="e">
        <f>'Obliczenia do limitu IKE IKZE'!LM422
+'Obliczenia ponad limit IKE IKZE'!LM422</f>
        <v>#VALUE!</v>
      </c>
      <c r="AD419" s="126" t="e">
        <f ca="1">SUM(AC$6:AC419)</f>
        <v>#VALUE!</v>
      </c>
      <c r="AE419" s="126" t="e">
        <f>'Obliczenia do limitu IKE IKZE'!LL422
+'Obliczenia ponad limit IKE IKZE'!LL422</f>
        <v>#VALUE!</v>
      </c>
      <c r="AF419" s="126" t="e">
        <f t="shared" si="127"/>
        <v>#VALUE!</v>
      </c>
      <c r="AG419" s="126" t="e">
        <f t="shared" si="128"/>
        <v>#VALUE!</v>
      </c>
      <c r="AH419" s="126" t="e">
        <f>'Obliczenia do limitu IKE IKZE'!NO422
+'Obliczenia ponad limit IKE IKZE'!NO422</f>
        <v>#VALUE!</v>
      </c>
      <c r="AI419" s="126" t="e">
        <f ca="1">SUM(AH$6:AH419)</f>
        <v>#VALUE!</v>
      </c>
      <c r="AJ419" s="126" t="e">
        <f>'Obliczenia do limitu IKE IKZE'!NN422
+'Obliczenia ponad limit IKE IKZE'!NN422</f>
        <v>#VALUE!</v>
      </c>
      <c r="AK419" s="126" t="e">
        <f t="shared" si="129"/>
        <v>#VALUE!</v>
      </c>
      <c r="AL419" s="126" t="e">
        <f t="shared" si="130"/>
        <v>#VALUE!</v>
      </c>
      <c r="AM419" s="126" t="e">
        <f>'Obliczenia do limitu IKE IKZE'!PQ422
+'Obliczenia ponad limit IKE IKZE'!PQ422</f>
        <v>#VALUE!</v>
      </c>
      <c r="AN419" s="126" t="e">
        <f ca="1">SUM(AM$6:AM419)</f>
        <v>#VALUE!</v>
      </c>
      <c r="AO419" s="126" t="e">
        <f>'Obliczenia do limitu IKE IKZE'!PP422
+'Obliczenia ponad limit IKE IKZE'!PP422</f>
        <v>#VALUE!</v>
      </c>
      <c r="AP419" s="126" t="e">
        <f t="shared" si="131"/>
        <v>#VALUE!</v>
      </c>
      <c r="AQ419" s="126" t="e">
        <f t="shared" si="132"/>
        <v>#VALUE!</v>
      </c>
      <c r="AR419" s="126" t="e">
        <f>'Obliczenia do limitu IKE IKZE'!RS422
+'Obliczenia ponad limit IKE IKZE'!RS422</f>
        <v>#VALUE!</v>
      </c>
      <c r="AS419" s="126" t="e">
        <f ca="1">SUM(AR$6:AR419)</f>
        <v>#VALUE!</v>
      </c>
      <c r="AT419" s="126" t="e">
        <f>'Obliczenia do limitu IKE IKZE'!RR422
+'Obliczenia ponad limit IKE IKZE'!RR422</f>
        <v>#VALUE!</v>
      </c>
      <c r="AU419" s="126" t="e">
        <f t="shared" si="133"/>
        <v>#VALUE!</v>
      </c>
      <c r="AV419" s="126" t="e">
        <f t="shared" si="134"/>
        <v>#VALUE!</v>
      </c>
    </row>
    <row r="420" spans="1:48" x14ac:dyDescent="0.25">
      <c r="A420" s="25">
        <f>'Obliczenia do limitu IKE IKZE'!B423</f>
        <v>57162</v>
      </c>
      <c r="B420" s="127" t="str">
        <f>'Obliczenia do limitu IKE IKZE'!E423</f>
        <v/>
      </c>
      <c r="C420" s="28" t="str">
        <f>'Obliczenia do limitu IKE IKZE'!F423</f>
        <v/>
      </c>
      <c r="D420" s="126" t="e">
        <f>'Obliczenia do limitu IKE IKZE'!BC423
+'Obliczenia ponad limit IKE IKZE'!BC423</f>
        <v>#VALUE!</v>
      </c>
      <c r="E420" s="126" t="e">
        <f ca="1">SUM(D$6:D420)</f>
        <v>#VALUE!</v>
      </c>
      <c r="F420" s="126" t="e">
        <f>'Obliczenia do limitu IKE IKZE'!BB423
+'Obliczenia ponad limit IKE IKZE'!BB423</f>
        <v>#VALUE!</v>
      </c>
      <c r="G420" s="126" t="e">
        <f t="shared" si="117"/>
        <v>#VALUE!</v>
      </c>
      <c r="H420" s="126" t="e">
        <f t="shared" si="118"/>
        <v>#VALUE!</v>
      </c>
      <c r="I420" s="126" t="e">
        <f>'Obliczenia do limitu IKE IKZE'!DE423
+'Obliczenia ponad limit IKE IKZE'!DE423</f>
        <v>#VALUE!</v>
      </c>
      <c r="J420" s="126" t="e">
        <f ca="1">SUM(I$6:I420)</f>
        <v>#VALUE!</v>
      </c>
      <c r="K420" s="126" t="e">
        <f>'Obliczenia do limitu IKE IKZE'!DD423
+'Obliczenia ponad limit IKE IKZE'!DD423</f>
        <v>#VALUE!</v>
      </c>
      <c r="L420" s="126" t="e">
        <f t="shared" si="119"/>
        <v>#VALUE!</v>
      </c>
      <c r="M420" s="126" t="e">
        <f t="shared" si="120"/>
        <v>#VALUE!</v>
      </c>
      <c r="N420" s="126" t="e">
        <f>'Obliczenia do limitu IKE IKZE'!FG423
+'Obliczenia ponad limit IKE IKZE'!FG423</f>
        <v>#VALUE!</v>
      </c>
      <c r="O420" s="126" t="e">
        <f ca="1">SUM(N$6:N420)</f>
        <v>#VALUE!</v>
      </c>
      <c r="P420" s="126" t="e">
        <f>'Obliczenia do limitu IKE IKZE'!FF423
+'Obliczenia ponad limit IKE IKZE'!FF423</f>
        <v>#VALUE!</v>
      </c>
      <c r="Q420" s="126" t="e">
        <f t="shared" si="121"/>
        <v>#VALUE!</v>
      </c>
      <c r="R420" s="126" t="e">
        <f t="shared" si="122"/>
        <v>#VALUE!</v>
      </c>
      <c r="S420" s="126" t="e">
        <f>'Obliczenia do limitu IKE IKZE'!HI423
+'Obliczenia ponad limit IKE IKZE'!HI423</f>
        <v>#VALUE!</v>
      </c>
      <c r="T420" s="126" t="e">
        <f ca="1">SUM(S$6:S420)</f>
        <v>#VALUE!</v>
      </c>
      <c r="U420" s="126" t="e">
        <f>'Obliczenia do limitu IKE IKZE'!HH423
+'Obliczenia ponad limit IKE IKZE'!HH423</f>
        <v>#VALUE!</v>
      </c>
      <c r="V420" s="126" t="e">
        <f t="shared" si="123"/>
        <v>#VALUE!</v>
      </c>
      <c r="W420" s="126" t="e">
        <f t="shared" si="124"/>
        <v>#VALUE!</v>
      </c>
      <c r="X420" s="126" t="e">
        <f>'Obliczenia do limitu IKE IKZE'!JK423
+'Obliczenia ponad limit IKE IKZE'!JK423</f>
        <v>#VALUE!</v>
      </c>
      <c r="Y420" s="126" t="e">
        <f ca="1">SUM(X$6:X420)</f>
        <v>#VALUE!</v>
      </c>
      <c r="Z420" s="126" t="e">
        <f>'Obliczenia do limitu IKE IKZE'!JJ423
+'Obliczenia ponad limit IKE IKZE'!JJ423</f>
        <v>#VALUE!</v>
      </c>
      <c r="AA420" s="126" t="e">
        <f t="shared" si="125"/>
        <v>#VALUE!</v>
      </c>
      <c r="AB420" s="126" t="e">
        <f t="shared" si="126"/>
        <v>#VALUE!</v>
      </c>
      <c r="AC420" s="126" t="e">
        <f>'Obliczenia do limitu IKE IKZE'!LM423
+'Obliczenia ponad limit IKE IKZE'!LM423</f>
        <v>#VALUE!</v>
      </c>
      <c r="AD420" s="126" t="e">
        <f ca="1">SUM(AC$6:AC420)</f>
        <v>#VALUE!</v>
      </c>
      <c r="AE420" s="126" t="e">
        <f>'Obliczenia do limitu IKE IKZE'!LL423
+'Obliczenia ponad limit IKE IKZE'!LL423</f>
        <v>#VALUE!</v>
      </c>
      <c r="AF420" s="126" t="e">
        <f t="shared" si="127"/>
        <v>#VALUE!</v>
      </c>
      <c r="AG420" s="126" t="e">
        <f t="shared" si="128"/>
        <v>#VALUE!</v>
      </c>
      <c r="AH420" s="126" t="e">
        <f>'Obliczenia do limitu IKE IKZE'!NO423
+'Obliczenia ponad limit IKE IKZE'!NO423</f>
        <v>#VALUE!</v>
      </c>
      <c r="AI420" s="126" t="e">
        <f ca="1">SUM(AH$6:AH420)</f>
        <v>#VALUE!</v>
      </c>
      <c r="AJ420" s="126" t="e">
        <f>'Obliczenia do limitu IKE IKZE'!NN423
+'Obliczenia ponad limit IKE IKZE'!NN423</f>
        <v>#VALUE!</v>
      </c>
      <c r="AK420" s="126" t="e">
        <f t="shared" si="129"/>
        <v>#VALUE!</v>
      </c>
      <c r="AL420" s="126" t="e">
        <f t="shared" si="130"/>
        <v>#VALUE!</v>
      </c>
      <c r="AM420" s="126" t="e">
        <f>'Obliczenia do limitu IKE IKZE'!PQ423
+'Obliczenia ponad limit IKE IKZE'!PQ423</f>
        <v>#VALUE!</v>
      </c>
      <c r="AN420" s="126" t="e">
        <f ca="1">SUM(AM$6:AM420)</f>
        <v>#VALUE!</v>
      </c>
      <c r="AO420" s="126" t="e">
        <f>'Obliczenia do limitu IKE IKZE'!PP423
+'Obliczenia ponad limit IKE IKZE'!PP423</f>
        <v>#VALUE!</v>
      </c>
      <c r="AP420" s="126" t="e">
        <f t="shared" si="131"/>
        <v>#VALUE!</v>
      </c>
      <c r="AQ420" s="126" t="e">
        <f t="shared" si="132"/>
        <v>#VALUE!</v>
      </c>
      <c r="AR420" s="126" t="e">
        <f>'Obliczenia do limitu IKE IKZE'!RS423
+'Obliczenia ponad limit IKE IKZE'!RS423</f>
        <v>#VALUE!</v>
      </c>
      <c r="AS420" s="126" t="e">
        <f ca="1">SUM(AR$6:AR420)</f>
        <v>#VALUE!</v>
      </c>
      <c r="AT420" s="126" t="e">
        <f>'Obliczenia do limitu IKE IKZE'!RR423
+'Obliczenia ponad limit IKE IKZE'!RR423</f>
        <v>#VALUE!</v>
      </c>
      <c r="AU420" s="126" t="e">
        <f t="shared" si="133"/>
        <v>#VALUE!</v>
      </c>
      <c r="AV420" s="126" t="e">
        <f t="shared" si="134"/>
        <v>#VALUE!</v>
      </c>
    </row>
    <row r="421" spans="1:48" x14ac:dyDescent="0.25">
      <c r="A421" s="25">
        <f>'Obliczenia do limitu IKE IKZE'!B424</f>
        <v>57193</v>
      </c>
      <c r="B421" s="127" t="str">
        <f>'Obliczenia do limitu IKE IKZE'!E424</f>
        <v/>
      </c>
      <c r="C421" s="28" t="str">
        <f>'Obliczenia do limitu IKE IKZE'!F424</f>
        <v/>
      </c>
      <c r="D421" s="126" t="e">
        <f>'Obliczenia do limitu IKE IKZE'!BC424
+'Obliczenia ponad limit IKE IKZE'!BC424</f>
        <v>#VALUE!</v>
      </c>
      <c r="E421" s="126" t="e">
        <f ca="1">SUM(D$6:D421)</f>
        <v>#VALUE!</v>
      </c>
      <c r="F421" s="126" t="e">
        <f>'Obliczenia do limitu IKE IKZE'!BB424
+'Obliczenia ponad limit IKE IKZE'!BB424</f>
        <v>#VALUE!</v>
      </c>
      <c r="G421" s="126" t="e">
        <f t="shared" si="117"/>
        <v>#VALUE!</v>
      </c>
      <c r="H421" s="126" t="e">
        <f t="shared" si="118"/>
        <v>#VALUE!</v>
      </c>
      <c r="I421" s="126" t="e">
        <f>'Obliczenia do limitu IKE IKZE'!DE424
+'Obliczenia ponad limit IKE IKZE'!DE424</f>
        <v>#VALUE!</v>
      </c>
      <c r="J421" s="126" t="e">
        <f ca="1">SUM(I$6:I421)</f>
        <v>#VALUE!</v>
      </c>
      <c r="K421" s="126" t="e">
        <f>'Obliczenia do limitu IKE IKZE'!DD424
+'Obliczenia ponad limit IKE IKZE'!DD424</f>
        <v>#VALUE!</v>
      </c>
      <c r="L421" s="126" t="e">
        <f t="shared" si="119"/>
        <v>#VALUE!</v>
      </c>
      <c r="M421" s="126" t="e">
        <f t="shared" si="120"/>
        <v>#VALUE!</v>
      </c>
      <c r="N421" s="126" t="e">
        <f>'Obliczenia do limitu IKE IKZE'!FG424
+'Obliczenia ponad limit IKE IKZE'!FG424</f>
        <v>#VALUE!</v>
      </c>
      <c r="O421" s="126" t="e">
        <f ca="1">SUM(N$6:N421)</f>
        <v>#VALUE!</v>
      </c>
      <c r="P421" s="126" t="e">
        <f>'Obliczenia do limitu IKE IKZE'!FF424
+'Obliczenia ponad limit IKE IKZE'!FF424</f>
        <v>#VALUE!</v>
      </c>
      <c r="Q421" s="126" t="e">
        <f t="shared" si="121"/>
        <v>#VALUE!</v>
      </c>
      <c r="R421" s="126" t="e">
        <f t="shared" si="122"/>
        <v>#VALUE!</v>
      </c>
      <c r="S421" s="126" t="e">
        <f>'Obliczenia do limitu IKE IKZE'!HI424
+'Obliczenia ponad limit IKE IKZE'!HI424</f>
        <v>#VALUE!</v>
      </c>
      <c r="T421" s="126" t="e">
        <f ca="1">SUM(S$6:S421)</f>
        <v>#VALUE!</v>
      </c>
      <c r="U421" s="126" t="e">
        <f>'Obliczenia do limitu IKE IKZE'!HH424
+'Obliczenia ponad limit IKE IKZE'!HH424</f>
        <v>#VALUE!</v>
      </c>
      <c r="V421" s="126" t="e">
        <f t="shared" si="123"/>
        <v>#VALUE!</v>
      </c>
      <c r="W421" s="126" t="e">
        <f t="shared" si="124"/>
        <v>#VALUE!</v>
      </c>
      <c r="X421" s="126" t="e">
        <f>'Obliczenia do limitu IKE IKZE'!JK424
+'Obliczenia ponad limit IKE IKZE'!JK424</f>
        <v>#VALUE!</v>
      </c>
      <c r="Y421" s="126" t="e">
        <f ca="1">SUM(X$6:X421)</f>
        <v>#VALUE!</v>
      </c>
      <c r="Z421" s="126" t="e">
        <f>'Obliczenia do limitu IKE IKZE'!JJ424
+'Obliczenia ponad limit IKE IKZE'!JJ424</f>
        <v>#VALUE!</v>
      </c>
      <c r="AA421" s="126" t="e">
        <f t="shared" si="125"/>
        <v>#VALUE!</v>
      </c>
      <c r="AB421" s="126" t="e">
        <f t="shared" si="126"/>
        <v>#VALUE!</v>
      </c>
      <c r="AC421" s="126" t="e">
        <f>'Obliczenia do limitu IKE IKZE'!LM424
+'Obliczenia ponad limit IKE IKZE'!LM424</f>
        <v>#VALUE!</v>
      </c>
      <c r="AD421" s="126" t="e">
        <f ca="1">SUM(AC$6:AC421)</f>
        <v>#VALUE!</v>
      </c>
      <c r="AE421" s="126" t="e">
        <f>'Obliczenia do limitu IKE IKZE'!LL424
+'Obliczenia ponad limit IKE IKZE'!LL424</f>
        <v>#VALUE!</v>
      </c>
      <c r="AF421" s="126" t="e">
        <f t="shared" si="127"/>
        <v>#VALUE!</v>
      </c>
      <c r="AG421" s="126" t="e">
        <f t="shared" si="128"/>
        <v>#VALUE!</v>
      </c>
      <c r="AH421" s="126" t="e">
        <f>'Obliczenia do limitu IKE IKZE'!NO424
+'Obliczenia ponad limit IKE IKZE'!NO424</f>
        <v>#VALUE!</v>
      </c>
      <c r="AI421" s="126" t="e">
        <f ca="1">SUM(AH$6:AH421)</f>
        <v>#VALUE!</v>
      </c>
      <c r="AJ421" s="126" t="e">
        <f>'Obliczenia do limitu IKE IKZE'!NN424
+'Obliczenia ponad limit IKE IKZE'!NN424</f>
        <v>#VALUE!</v>
      </c>
      <c r="AK421" s="126" t="e">
        <f t="shared" si="129"/>
        <v>#VALUE!</v>
      </c>
      <c r="AL421" s="126" t="e">
        <f t="shared" si="130"/>
        <v>#VALUE!</v>
      </c>
      <c r="AM421" s="126" t="e">
        <f>'Obliczenia do limitu IKE IKZE'!PQ424
+'Obliczenia ponad limit IKE IKZE'!PQ424</f>
        <v>#VALUE!</v>
      </c>
      <c r="AN421" s="126" t="e">
        <f ca="1">SUM(AM$6:AM421)</f>
        <v>#VALUE!</v>
      </c>
      <c r="AO421" s="126" t="e">
        <f>'Obliczenia do limitu IKE IKZE'!PP424
+'Obliczenia ponad limit IKE IKZE'!PP424</f>
        <v>#VALUE!</v>
      </c>
      <c r="AP421" s="126" t="e">
        <f t="shared" si="131"/>
        <v>#VALUE!</v>
      </c>
      <c r="AQ421" s="126" t="e">
        <f t="shared" si="132"/>
        <v>#VALUE!</v>
      </c>
      <c r="AR421" s="126" t="e">
        <f>'Obliczenia do limitu IKE IKZE'!RS424
+'Obliczenia ponad limit IKE IKZE'!RS424</f>
        <v>#VALUE!</v>
      </c>
      <c r="AS421" s="126" t="e">
        <f ca="1">SUM(AR$6:AR421)</f>
        <v>#VALUE!</v>
      </c>
      <c r="AT421" s="126" t="e">
        <f>'Obliczenia do limitu IKE IKZE'!RR424
+'Obliczenia ponad limit IKE IKZE'!RR424</f>
        <v>#VALUE!</v>
      </c>
      <c r="AU421" s="126" t="e">
        <f t="shared" si="133"/>
        <v>#VALUE!</v>
      </c>
      <c r="AV421" s="126" t="e">
        <f t="shared" si="134"/>
        <v>#VALUE!</v>
      </c>
    </row>
    <row r="422" spans="1:48" x14ac:dyDescent="0.25">
      <c r="A422" s="25">
        <f>'Obliczenia do limitu IKE IKZE'!B425</f>
        <v>57224</v>
      </c>
      <c r="B422" s="127" t="str">
        <f>'Obliczenia do limitu IKE IKZE'!E425</f>
        <v/>
      </c>
      <c r="C422" s="28" t="str">
        <f>'Obliczenia do limitu IKE IKZE'!F425</f>
        <v/>
      </c>
      <c r="D422" s="126" t="e">
        <f>'Obliczenia do limitu IKE IKZE'!BC425
+'Obliczenia ponad limit IKE IKZE'!BC425</f>
        <v>#VALUE!</v>
      </c>
      <c r="E422" s="126" t="e">
        <f ca="1">SUM(D$6:D422)</f>
        <v>#VALUE!</v>
      </c>
      <c r="F422" s="126" t="e">
        <f>'Obliczenia do limitu IKE IKZE'!BB425
+'Obliczenia ponad limit IKE IKZE'!BB425</f>
        <v>#VALUE!</v>
      </c>
      <c r="G422" s="126" t="e">
        <f t="shared" si="117"/>
        <v>#VALUE!</v>
      </c>
      <c r="H422" s="126" t="e">
        <f t="shared" si="118"/>
        <v>#VALUE!</v>
      </c>
      <c r="I422" s="126" t="e">
        <f>'Obliczenia do limitu IKE IKZE'!DE425
+'Obliczenia ponad limit IKE IKZE'!DE425</f>
        <v>#VALUE!</v>
      </c>
      <c r="J422" s="126" t="e">
        <f ca="1">SUM(I$6:I422)</f>
        <v>#VALUE!</v>
      </c>
      <c r="K422" s="126" t="e">
        <f>'Obliczenia do limitu IKE IKZE'!DD425
+'Obliczenia ponad limit IKE IKZE'!DD425</f>
        <v>#VALUE!</v>
      </c>
      <c r="L422" s="126" t="e">
        <f t="shared" si="119"/>
        <v>#VALUE!</v>
      </c>
      <c r="M422" s="126" t="e">
        <f t="shared" si="120"/>
        <v>#VALUE!</v>
      </c>
      <c r="N422" s="126" t="e">
        <f>'Obliczenia do limitu IKE IKZE'!FG425
+'Obliczenia ponad limit IKE IKZE'!FG425</f>
        <v>#VALUE!</v>
      </c>
      <c r="O422" s="126" t="e">
        <f ca="1">SUM(N$6:N422)</f>
        <v>#VALUE!</v>
      </c>
      <c r="P422" s="126" t="e">
        <f>'Obliczenia do limitu IKE IKZE'!FF425
+'Obliczenia ponad limit IKE IKZE'!FF425</f>
        <v>#VALUE!</v>
      </c>
      <c r="Q422" s="126" t="e">
        <f t="shared" si="121"/>
        <v>#VALUE!</v>
      </c>
      <c r="R422" s="126" t="e">
        <f t="shared" si="122"/>
        <v>#VALUE!</v>
      </c>
      <c r="S422" s="126" t="e">
        <f>'Obliczenia do limitu IKE IKZE'!HI425
+'Obliczenia ponad limit IKE IKZE'!HI425</f>
        <v>#VALUE!</v>
      </c>
      <c r="T422" s="126" t="e">
        <f ca="1">SUM(S$6:S422)</f>
        <v>#VALUE!</v>
      </c>
      <c r="U422" s="126" t="e">
        <f>'Obliczenia do limitu IKE IKZE'!HH425
+'Obliczenia ponad limit IKE IKZE'!HH425</f>
        <v>#VALUE!</v>
      </c>
      <c r="V422" s="126" t="e">
        <f t="shared" si="123"/>
        <v>#VALUE!</v>
      </c>
      <c r="W422" s="126" t="e">
        <f t="shared" si="124"/>
        <v>#VALUE!</v>
      </c>
      <c r="X422" s="126" t="e">
        <f>'Obliczenia do limitu IKE IKZE'!JK425
+'Obliczenia ponad limit IKE IKZE'!JK425</f>
        <v>#VALUE!</v>
      </c>
      <c r="Y422" s="126" t="e">
        <f ca="1">SUM(X$6:X422)</f>
        <v>#VALUE!</v>
      </c>
      <c r="Z422" s="126" t="e">
        <f>'Obliczenia do limitu IKE IKZE'!JJ425
+'Obliczenia ponad limit IKE IKZE'!JJ425</f>
        <v>#VALUE!</v>
      </c>
      <c r="AA422" s="126" t="e">
        <f t="shared" si="125"/>
        <v>#VALUE!</v>
      </c>
      <c r="AB422" s="126" t="e">
        <f t="shared" si="126"/>
        <v>#VALUE!</v>
      </c>
      <c r="AC422" s="126" t="e">
        <f>'Obliczenia do limitu IKE IKZE'!LM425
+'Obliczenia ponad limit IKE IKZE'!LM425</f>
        <v>#VALUE!</v>
      </c>
      <c r="AD422" s="126" t="e">
        <f ca="1">SUM(AC$6:AC422)</f>
        <v>#VALUE!</v>
      </c>
      <c r="AE422" s="126" t="e">
        <f>'Obliczenia do limitu IKE IKZE'!LL425
+'Obliczenia ponad limit IKE IKZE'!LL425</f>
        <v>#VALUE!</v>
      </c>
      <c r="AF422" s="126" t="e">
        <f t="shared" si="127"/>
        <v>#VALUE!</v>
      </c>
      <c r="AG422" s="126" t="e">
        <f t="shared" si="128"/>
        <v>#VALUE!</v>
      </c>
      <c r="AH422" s="126" t="e">
        <f>'Obliczenia do limitu IKE IKZE'!NO425
+'Obliczenia ponad limit IKE IKZE'!NO425</f>
        <v>#VALUE!</v>
      </c>
      <c r="AI422" s="126" t="e">
        <f ca="1">SUM(AH$6:AH422)</f>
        <v>#VALUE!</v>
      </c>
      <c r="AJ422" s="126" t="e">
        <f>'Obliczenia do limitu IKE IKZE'!NN425
+'Obliczenia ponad limit IKE IKZE'!NN425</f>
        <v>#VALUE!</v>
      </c>
      <c r="AK422" s="126" t="e">
        <f t="shared" si="129"/>
        <v>#VALUE!</v>
      </c>
      <c r="AL422" s="126" t="e">
        <f t="shared" si="130"/>
        <v>#VALUE!</v>
      </c>
      <c r="AM422" s="126" t="e">
        <f>'Obliczenia do limitu IKE IKZE'!PQ425
+'Obliczenia ponad limit IKE IKZE'!PQ425</f>
        <v>#VALUE!</v>
      </c>
      <c r="AN422" s="126" t="e">
        <f ca="1">SUM(AM$6:AM422)</f>
        <v>#VALUE!</v>
      </c>
      <c r="AO422" s="126" t="e">
        <f>'Obliczenia do limitu IKE IKZE'!PP425
+'Obliczenia ponad limit IKE IKZE'!PP425</f>
        <v>#VALUE!</v>
      </c>
      <c r="AP422" s="126" t="e">
        <f t="shared" si="131"/>
        <v>#VALUE!</v>
      </c>
      <c r="AQ422" s="126" t="e">
        <f t="shared" si="132"/>
        <v>#VALUE!</v>
      </c>
      <c r="AR422" s="126" t="e">
        <f>'Obliczenia do limitu IKE IKZE'!RS425
+'Obliczenia ponad limit IKE IKZE'!RS425</f>
        <v>#VALUE!</v>
      </c>
      <c r="AS422" s="126" t="e">
        <f ca="1">SUM(AR$6:AR422)</f>
        <v>#VALUE!</v>
      </c>
      <c r="AT422" s="126" t="e">
        <f>'Obliczenia do limitu IKE IKZE'!RR425
+'Obliczenia ponad limit IKE IKZE'!RR425</f>
        <v>#VALUE!</v>
      </c>
      <c r="AU422" s="126" t="e">
        <f t="shared" si="133"/>
        <v>#VALUE!</v>
      </c>
      <c r="AV422" s="126" t="e">
        <f t="shared" si="134"/>
        <v>#VALUE!</v>
      </c>
    </row>
    <row r="423" spans="1:48" x14ac:dyDescent="0.25">
      <c r="A423" s="25">
        <f>'Obliczenia do limitu IKE IKZE'!B426</f>
        <v>57254</v>
      </c>
      <c r="B423" s="127" t="str">
        <f>'Obliczenia do limitu IKE IKZE'!E426</f>
        <v/>
      </c>
      <c r="C423" s="28" t="str">
        <f>'Obliczenia do limitu IKE IKZE'!F426</f>
        <v/>
      </c>
      <c r="D423" s="126" t="e">
        <f>'Obliczenia do limitu IKE IKZE'!BC426
+'Obliczenia ponad limit IKE IKZE'!BC426</f>
        <v>#VALUE!</v>
      </c>
      <c r="E423" s="126" t="e">
        <f ca="1">SUM(D$6:D423)</f>
        <v>#VALUE!</v>
      </c>
      <c r="F423" s="126" t="e">
        <f>'Obliczenia do limitu IKE IKZE'!BB426
+'Obliczenia ponad limit IKE IKZE'!BB426</f>
        <v>#VALUE!</v>
      </c>
      <c r="G423" s="126" t="e">
        <f t="shared" si="117"/>
        <v>#VALUE!</v>
      </c>
      <c r="H423" s="126" t="e">
        <f t="shared" si="118"/>
        <v>#VALUE!</v>
      </c>
      <c r="I423" s="126" t="e">
        <f>'Obliczenia do limitu IKE IKZE'!DE426
+'Obliczenia ponad limit IKE IKZE'!DE426</f>
        <v>#VALUE!</v>
      </c>
      <c r="J423" s="126" t="e">
        <f ca="1">SUM(I$6:I423)</f>
        <v>#VALUE!</v>
      </c>
      <c r="K423" s="126" t="e">
        <f>'Obliczenia do limitu IKE IKZE'!DD426
+'Obliczenia ponad limit IKE IKZE'!DD426</f>
        <v>#VALUE!</v>
      </c>
      <c r="L423" s="126" t="e">
        <f t="shared" si="119"/>
        <v>#VALUE!</v>
      </c>
      <c r="M423" s="126" t="e">
        <f t="shared" si="120"/>
        <v>#VALUE!</v>
      </c>
      <c r="N423" s="126" t="e">
        <f>'Obliczenia do limitu IKE IKZE'!FG426
+'Obliczenia ponad limit IKE IKZE'!FG426</f>
        <v>#VALUE!</v>
      </c>
      <c r="O423" s="126" t="e">
        <f ca="1">SUM(N$6:N423)</f>
        <v>#VALUE!</v>
      </c>
      <c r="P423" s="126" t="e">
        <f>'Obliczenia do limitu IKE IKZE'!FF426
+'Obliczenia ponad limit IKE IKZE'!FF426</f>
        <v>#VALUE!</v>
      </c>
      <c r="Q423" s="126" t="e">
        <f t="shared" si="121"/>
        <v>#VALUE!</v>
      </c>
      <c r="R423" s="126" t="e">
        <f t="shared" si="122"/>
        <v>#VALUE!</v>
      </c>
      <c r="S423" s="126" t="e">
        <f>'Obliczenia do limitu IKE IKZE'!HI426
+'Obliczenia ponad limit IKE IKZE'!HI426</f>
        <v>#VALUE!</v>
      </c>
      <c r="T423" s="126" t="e">
        <f ca="1">SUM(S$6:S423)</f>
        <v>#VALUE!</v>
      </c>
      <c r="U423" s="126" t="e">
        <f>'Obliczenia do limitu IKE IKZE'!HH426
+'Obliczenia ponad limit IKE IKZE'!HH426</f>
        <v>#VALUE!</v>
      </c>
      <c r="V423" s="126" t="e">
        <f t="shared" si="123"/>
        <v>#VALUE!</v>
      </c>
      <c r="W423" s="126" t="e">
        <f t="shared" si="124"/>
        <v>#VALUE!</v>
      </c>
      <c r="X423" s="126" t="e">
        <f>'Obliczenia do limitu IKE IKZE'!JK426
+'Obliczenia ponad limit IKE IKZE'!JK426</f>
        <v>#VALUE!</v>
      </c>
      <c r="Y423" s="126" t="e">
        <f ca="1">SUM(X$6:X423)</f>
        <v>#VALUE!</v>
      </c>
      <c r="Z423" s="126" t="e">
        <f>'Obliczenia do limitu IKE IKZE'!JJ426
+'Obliczenia ponad limit IKE IKZE'!JJ426</f>
        <v>#VALUE!</v>
      </c>
      <c r="AA423" s="126" t="e">
        <f t="shared" si="125"/>
        <v>#VALUE!</v>
      </c>
      <c r="AB423" s="126" t="e">
        <f t="shared" si="126"/>
        <v>#VALUE!</v>
      </c>
      <c r="AC423" s="126" t="e">
        <f>'Obliczenia do limitu IKE IKZE'!LM426
+'Obliczenia ponad limit IKE IKZE'!LM426</f>
        <v>#VALUE!</v>
      </c>
      <c r="AD423" s="126" t="e">
        <f ca="1">SUM(AC$6:AC423)</f>
        <v>#VALUE!</v>
      </c>
      <c r="AE423" s="126" t="e">
        <f>'Obliczenia do limitu IKE IKZE'!LL426
+'Obliczenia ponad limit IKE IKZE'!LL426</f>
        <v>#VALUE!</v>
      </c>
      <c r="AF423" s="126" t="e">
        <f t="shared" si="127"/>
        <v>#VALUE!</v>
      </c>
      <c r="AG423" s="126" t="e">
        <f t="shared" si="128"/>
        <v>#VALUE!</v>
      </c>
      <c r="AH423" s="126" t="e">
        <f>'Obliczenia do limitu IKE IKZE'!NO426
+'Obliczenia ponad limit IKE IKZE'!NO426</f>
        <v>#VALUE!</v>
      </c>
      <c r="AI423" s="126" t="e">
        <f ca="1">SUM(AH$6:AH423)</f>
        <v>#VALUE!</v>
      </c>
      <c r="AJ423" s="126" t="e">
        <f>'Obliczenia do limitu IKE IKZE'!NN426
+'Obliczenia ponad limit IKE IKZE'!NN426</f>
        <v>#VALUE!</v>
      </c>
      <c r="AK423" s="126" t="e">
        <f t="shared" si="129"/>
        <v>#VALUE!</v>
      </c>
      <c r="AL423" s="126" t="e">
        <f t="shared" si="130"/>
        <v>#VALUE!</v>
      </c>
      <c r="AM423" s="126" t="e">
        <f>'Obliczenia do limitu IKE IKZE'!PQ426
+'Obliczenia ponad limit IKE IKZE'!PQ426</f>
        <v>#VALUE!</v>
      </c>
      <c r="AN423" s="126" t="e">
        <f ca="1">SUM(AM$6:AM423)</f>
        <v>#VALUE!</v>
      </c>
      <c r="AO423" s="126" t="e">
        <f>'Obliczenia do limitu IKE IKZE'!PP426
+'Obliczenia ponad limit IKE IKZE'!PP426</f>
        <v>#VALUE!</v>
      </c>
      <c r="AP423" s="126" t="e">
        <f t="shared" si="131"/>
        <v>#VALUE!</v>
      </c>
      <c r="AQ423" s="126" t="e">
        <f t="shared" si="132"/>
        <v>#VALUE!</v>
      </c>
      <c r="AR423" s="126" t="e">
        <f>'Obliczenia do limitu IKE IKZE'!RS426
+'Obliczenia ponad limit IKE IKZE'!RS426</f>
        <v>#VALUE!</v>
      </c>
      <c r="AS423" s="126" t="e">
        <f ca="1">SUM(AR$6:AR423)</f>
        <v>#VALUE!</v>
      </c>
      <c r="AT423" s="126" t="e">
        <f>'Obliczenia do limitu IKE IKZE'!RR426
+'Obliczenia ponad limit IKE IKZE'!RR426</f>
        <v>#VALUE!</v>
      </c>
      <c r="AU423" s="126" t="e">
        <f t="shared" si="133"/>
        <v>#VALUE!</v>
      </c>
      <c r="AV423" s="126" t="e">
        <f t="shared" si="134"/>
        <v>#VALUE!</v>
      </c>
    </row>
    <row r="424" spans="1:48" x14ac:dyDescent="0.25">
      <c r="A424" s="25">
        <f>'Obliczenia do limitu IKE IKZE'!B427</f>
        <v>57285</v>
      </c>
      <c r="B424" s="127" t="str">
        <f>'Obliczenia do limitu IKE IKZE'!E427</f>
        <v/>
      </c>
      <c r="C424" s="28" t="str">
        <f>'Obliczenia do limitu IKE IKZE'!F427</f>
        <v/>
      </c>
      <c r="D424" s="126" t="e">
        <f>'Obliczenia do limitu IKE IKZE'!BC427
+'Obliczenia ponad limit IKE IKZE'!BC427</f>
        <v>#VALUE!</v>
      </c>
      <c r="E424" s="126" t="e">
        <f ca="1">SUM(D$6:D424)</f>
        <v>#VALUE!</v>
      </c>
      <c r="F424" s="126" t="e">
        <f>'Obliczenia do limitu IKE IKZE'!BB427
+'Obliczenia ponad limit IKE IKZE'!BB427</f>
        <v>#VALUE!</v>
      </c>
      <c r="G424" s="126" t="e">
        <f t="shared" si="117"/>
        <v>#VALUE!</v>
      </c>
      <c r="H424" s="126" t="e">
        <f t="shared" si="118"/>
        <v>#VALUE!</v>
      </c>
      <c r="I424" s="126" t="e">
        <f>'Obliczenia do limitu IKE IKZE'!DE427
+'Obliczenia ponad limit IKE IKZE'!DE427</f>
        <v>#VALUE!</v>
      </c>
      <c r="J424" s="126" t="e">
        <f ca="1">SUM(I$6:I424)</f>
        <v>#VALUE!</v>
      </c>
      <c r="K424" s="126" t="e">
        <f>'Obliczenia do limitu IKE IKZE'!DD427
+'Obliczenia ponad limit IKE IKZE'!DD427</f>
        <v>#VALUE!</v>
      </c>
      <c r="L424" s="126" t="e">
        <f t="shared" si="119"/>
        <v>#VALUE!</v>
      </c>
      <c r="M424" s="126" t="e">
        <f t="shared" si="120"/>
        <v>#VALUE!</v>
      </c>
      <c r="N424" s="126" t="e">
        <f>'Obliczenia do limitu IKE IKZE'!FG427
+'Obliczenia ponad limit IKE IKZE'!FG427</f>
        <v>#VALUE!</v>
      </c>
      <c r="O424" s="126" t="e">
        <f ca="1">SUM(N$6:N424)</f>
        <v>#VALUE!</v>
      </c>
      <c r="P424" s="126" t="e">
        <f>'Obliczenia do limitu IKE IKZE'!FF427
+'Obliczenia ponad limit IKE IKZE'!FF427</f>
        <v>#VALUE!</v>
      </c>
      <c r="Q424" s="126" t="e">
        <f t="shared" si="121"/>
        <v>#VALUE!</v>
      </c>
      <c r="R424" s="126" t="e">
        <f t="shared" si="122"/>
        <v>#VALUE!</v>
      </c>
      <c r="S424" s="126" t="e">
        <f>'Obliczenia do limitu IKE IKZE'!HI427
+'Obliczenia ponad limit IKE IKZE'!HI427</f>
        <v>#VALUE!</v>
      </c>
      <c r="T424" s="126" t="e">
        <f ca="1">SUM(S$6:S424)</f>
        <v>#VALUE!</v>
      </c>
      <c r="U424" s="126" t="e">
        <f>'Obliczenia do limitu IKE IKZE'!HH427
+'Obliczenia ponad limit IKE IKZE'!HH427</f>
        <v>#VALUE!</v>
      </c>
      <c r="V424" s="126" t="e">
        <f t="shared" si="123"/>
        <v>#VALUE!</v>
      </c>
      <c r="W424" s="126" t="e">
        <f t="shared" si="124"/>
        <v>#VALUE!</v>
      </c>
      <c r="X424" s="126" t="e">
        <f>'Obliczenia do limitu IKE IKZE'!JK427
+'Obliczenia ponad limit IKE IKZE'!JK427</f>
        <v>#VALUE!</v>
      </c>
      <c r="Y424" s="126" t="e">
        <f ca="1">SUM(X$6:X424)</f>
        <v>#VALUE!</v>
      </c>
      <c r="Z424" s="126" t="e">
        <f>'Obliczenia do limitu IKE IKZE'!JJ427
+'Obliczenia ponad limit IKE IKZE'!JJ427</f>
        <v>#VALUE!</v>
      </c>
      <c r="AA424" s="126" t="e">
        <f t="shared" si="125"/>
        <v>#VALUE!</v>
      </c>
      <c r="AB424" s="126" t="e">
        <f t="shared" si="126"/>
        <v>#VALUE!</v>
      </c>
      <c r="AC424" s="126" t="e">
        <f>'Obliczenia do limitu IKE IKZE'!LM427
+'Obliczenia ponad limit IKE IKZE'!LM427</f>
        <v>#VALUE!</v>
      </c>
      <c r="AD424" s="126" t="e">
        <f ca="1">SUM(AC$6:AC424)</f>
        <v>#VALUE!</v>
      </c>
      <c r="AE424" s="126" t="e">
        <f>'Obliczenia do limitu IKE IKZE'!LL427
+'Obliczenia ponad limit IKE IKZE'!LL427</f>
        <v>#VALUE!</v>
      </c>
      <c r="AF424" s="126" t="e">
        <f t="shared" si="127"/>
        <v>#VALUE!</v>
      </c>
      <c r="AG424" s="126" t="e">
        <f t="shared" si="128"/>
        <v>#VALUE!</v>
      </c>
      <c r="AH424" s="126" t="e">
        <f>'Obliczenia do limitu IKE IKZE'!NO427
+'Obliczenia ponad limit IKE IKZE'!NO427</f>
        <v>#VALUE!</v>
      </c>
      <c r="AI424" s="126" t="e">
        <f ca="1">SUM(AH$6:AH424)</f>
        <v>#VALUE!</v>
      </c>
      <c r="AJ424" s="126" t="e">
        <f>'Obliczenia do limitu IKE IKZE'!NN427
+'Obliczenia ponad limit IKE IKZE'!NN427</f>
        <v>#VALUE!</v>
      </c>
      <c r="AK424" s="126" t="e">
        <f t="shared" si="129"/>
        <v>#VALUE!</v>
      </c>
      <c r="AL424" s="126" t="e">
        <f t="shared" si="130"/>
        <v>#VALUE!</v>
      </c>
      <c r="AM424" s="126" t="e">
        <f>'Obliczenia do limitu IKE IKZE'!PQ427
+'Obliczenia ponad limit IKE IKZE'!PQ427</f>
        <v>#VALUE!</v>
      </c>
      <c r="AN424" s="126" t="e">
        <f ca="1">SUM(AM$6:AM424)</f>
        <v>#VALUE!</v>
      </c>
      <c r="AO424" s="126" t="e">
        <f>'Obliczenia do limitu IKE IKZE'!PP427
+'Obliczenia ponad limit IKE IKZE'!PP427</f>
        <v>#VALUE!</v>
      </c>
      <c r="AP424" s="126" t="e">
        <f t="shared" si="131"/>
        <v>#VALUE!</v>
      </c>
      <c r="AQ424" s="126" t="e">
        <f t="shared" si="132"/>
        <v>#VALUE!</v>
      </c>
      <c r="AR424" s="126" t="e">
        <f>'Obliczenia do limitu IKE IKZE'!RS427
+'Obliczenia ponad limit IKE IKZE'!RS427</f>
        <v>#VALUE!</v>
      </c>
      <c r="AS424" s="126" t="e">
        <f ca="1">SUM(AR$6:AR424)</f>
        <v>#VALUE!</v>
      </c>
      <c r="AT424" s="126" t="e">
        <f>'Obliczenia do limitu IKE IKZE'!RR427
+'Obliczenia ponad limit IKE IKZE'!RR427</f>
        <v>#VALUE!</v>
      </c>
      <c r="AU424" s="126" t="e">
        <f t="shared" si="133"/>
        <v>#VALUE!</v>
      </c>
      <c r="AV424" s="126" t="e">
        <f t="shared" si="134"/>
        <v>#VALUE!</v>
      </c>
    </row>
    <row r="425" spans="1:48" x14ac:dyDescent="0.25">
      <c r="A425" s="25">
        <f>'Obliczenia do limitu IKE IKZE'!B428</f>
        <v>57315</v>
      </c>
      <c r="B425" s="127" t="str">
        <f>'Obliczenia do limitu IKE IKZE'!E428</f>
        <v/>
      </c>
      <c r="C425" s="28" t="str">
        <f>'Obliczenia do limitu IKE IKZE'!F428</f>
        <v/>
      </c>
      <c r="D425" s="126" t="e">
        <f>'Obliczenia do limitu IKE IKZE'!BC428
+'Obliczenia ponad limit IKE IKZE'!BC428</f>
        <v>#VALUE!</v>
      </c>
      <c r="E425" s="126" t="e">
        <f ca="1">SUM(D$6:D425)</f>
        <v>#VALUE!</v>
      </c>
      <c r="F425" s="126" t="e">
        <f>'Obliczenia do limitu IKE IKZE'!BB428
+'Obliczenia ponad limit IKE IKZE'!BB428</f>
        <v>#VALUE!</v>
      </c>
      <c r="G425" s="126" t="e">
        <f t="shared" si="117"/>
        <v>#VALUE!</v>
      </c>
      <c r="H425" s="126" t="e">
        <f t="shared" si="118"/>
        <v>#VALUE!</v>
      </c>
      <c r="I425" s="126" t="e">
        <f>'Obliczenia do limitu IKE IKZE'!DE428
+'Obliczenia ponad limit IKE IKZE'!DE428</f>
        <v>#VALUE!</v>
      </c>
      <c r="J425" s="126" t="e">
        <f ca="1">SUM(I$6:I425)</f>
        <v>#VALUE!</v>
      </c>
      <c r="K425" s="126" t="e">
        <f>'Obliczenia do limitu IKE IKZE'!DD428
+'Obliczenia ponad limit IKE IKZE'!DD428</f>
        <v>#VALUE!</v>
      </c>
      <c r="L425" s="126" t="e">
        <f t="shared" si="119"/>
        <v>#VALUE!</v>
      </c>
      <c r="M425" s="126" t="e">
        <f t="shared" si="120"/>
        <v>#VALUE!</v>
      </c>
      <c r="N425" s="126" t="e">
        <f>'Obliczenia do limitu IKE IKZE'!FG428
+'Obliczenia ponad limit IKE IKZE'!FG428</f>
        <v>#VALUE!</v>
      </c>
      <c r="O425" s="126" t="e">
        <f ca="1">SUM(N$6:N425)</f>
        <v>#VALUE!</v>
      </c>
      <c r="P425" s="126" t="e">
        <f>'Obliczenia do limitu IKE IKZE'!FF428
+'Obliczenia ponad limit IKE IKZE'!FF428</f>
        <v>#VALUE!</v>
      </c>
      <c r="Q425" s="126" t="e">
        <f t="shared" si="121"/>
        <v>#VALUE!</v>
      </c>
      <c r="R425" s="126" t="e">
        <f t="shared" si="122"/>
        <v>#VALUE!</v>
      </c>
      <c r="S425" s="126" t="e">
        <f>'Obliczenia do limitu IKE IKZE'!HI428
+'Obliczenia ponad limit IKE IKZE'!HI428</f>
        <v>#VALUE!</v>
      </c>
      <c r="T425" s="126" t="e">
        <f ca="1">SUM(S$6:S425)</f>
        <v>#VALUE!</v>
      </c>
      <c r="U425" s="126" t="e">
        <f>'Obliczenia do limitu IKE IKZE'!HH428
+'Obliczenia ponad limit IKE IKZE'!HH428</f>
        <v>#VALUE!</v>
      </c>
      <c r="V425" s="126" t="e">
        <f t="shared" si="123"/>
        <v>#VALUE!</v>
      </c>
      <c r="W425" s="126" t="e">
        <f t="shared" si="124"/>
        <v>#VALUE!</v>
      </c>
      <c r="X425" s="126" t="e">
        <f>'Obliczenia do limitu IKE IKZE'!JK428
+'Obliczenia ponad limit IKE IKZE'!JK428</f>
        <v>#VALUE!</v>
      </c>
      <c r="Y425" s="126" t="e">
        <f ca="1">SUM(X$6:X425)</f>
        <v>#VALUE!</v>
      </c>
      <c r="Z425" s="126" t="e">
        <f>'Obliczenia do limitu IKE IKZE'!JJ428
+'Obliczenia ponad limit IKE IKZE'!JJ428</f>
        <v>#VALUE!</v>
      </c>
      <c r="AA425" s="126" t="e">
        <f t="shared" si="125"/>
        <v>#VALUE!</v>
      </c>
      <c r="AB425" s="126" t="e">
        <f t="shared" si="126"/>
        <v>#VALUE!</v>
      </c>
      <c r="AC425" s="126" t="e">
        <f>'Obliczenia do limitu IKE IKZE'!LM428
+'Obliczenia ponad limit IKE IKZE'!LM428</f>
        <v>#VALUE!</v>
      </c>
      <c r="AD425" s="126" t="e">
        <f ca="1">SUM(AC$6:AC425)</f>
        <v>#VALUE!</v>
      </c>
      <c r="AE425" s="126" t="e">
        <f>'Obliczenia do limitu IKE IKZE'!LL428
+'Obliczenia ponad limit IKE IKZE'!LL428</f>
        <v>#VALUE!</v>
      </c>
      <c r="AF425" s="126" t="e">
        <f t="shared" si="127"/>
        <v>#VALUE!</v>
      </c>
      <c r="AG425" s="126" t="e">
        <f t="shared" si="128"/>
        <v>#VALUE!</v>
      </c>
      <c r="AH425" s="126" t="e">
        <f>'Obliczenia do limitu IKE IKZE'!NO428
+'Obliczenia ponad limit IKE IKZE'!NO428</f>
        <v>#VALUE!</v>
      </c>
      <c r="AI425" s="126" t="e">
        <f ca="1">SUM(AH$6:AH425)</f>
        <v>#VALUE!</v>
      </c>
      <c r="AJ425" s="126" t="e">
        <f>'Obliczenia do limitu IKE IKZE'!NN428
+'Obliczenia ponad limit IKE IKZE'!NN428</f>
        <v>#VALUE!</v>
      </c>
      <c r="AK425" s="126" t="e">
        <f t="shared" si="129"/>
        <v>#VALUE!</v>
      </c>
      <c r="AL425" s="126" t="e">
        <f t="shared" si="130"/>
        <v>#VALUE!</v>
      </c>
      <c r="AM425" s="126" t="e">
        <f>'Obliczenia do limitu IKE IKZE'!PQ428
+'Obliczenia ponad limit IKE IKZE'!PQ428</f>
        <v>#VALUE!</v>
      </c>
      <c r="AN425" s="126" t="e">
        <f ca="1">SUM(AM$6:AM425)</f>
        <v>#VALUE!</v>
      </c>
      <c r="AO425" s="126" t="e">
        <f>'Obliczenia do limitu IKE IKZE'!PP428
+'Obliczenia ponad limit IKE IKZE'!PP428</f>
        <v>#VALUE!</v>
      </c>
      <c r="AP425" s="126" t="e">
        <f t="shared" si="131"/>
        <v>#VALUE!</v>
      </c>
      <c r="AQ425" s="126" t="e">
        <f t="shared" si="132"/>
        <v>#VALUE!</v>
      </c>
      <c r="AR425" s="126" t="e">
        <f>'Obliczenia do limitu IKE IKZE'!RS428
+'Obliczenia ponad limit IKE IKZE'!RS428</f>
        <v>#VALUE!</v>
      </c>
      <c r="AS425" s="126" t="e">
        <f ca="1">SUM(AR$6:AR425)</f>
        <v>#VALUE!</v>
      </c>
      <c r="AT425" s="126" t="e">
        <f>'Obliczenia do limitu IKE IKZE'!RR428
+'Obliczenia ponad limit IKE IKZE'!RR428</f>
        <v>#VALUE!</v>
      </c>
      <c r="AU425" s="126" t="e">
        <f t="shared" si="133"/>
        <v>#VALUE!</v>
      </c>
      <c r="AV425" s="126" t="e">
        <f t="shared" si="134"/>
        <v>#VALUE!</v>
      </c>
    </row>
    <row r="426" spans="1:48" x14ac:dyDescent="0.25">
      <c r="A426" s="25">
        <f>'Obliczenia do limitu IKE IKZE'!B429</f>
        <v>57346</v>
      </c>
      <c r="B426" s="127" t="str">
        <f>'Obliczenia do limitu IKE IKZE'!E429</f>
        <v/>
      </c>
      <c r="C426" s="28" t="str">
        <f>'Obliczenia do limitu IKE IKZE'!F429</f>
        <v/>
      </c>
      <c r="D426" s="126" t="e">
        <f>'Obliczenia do limitu IKE IKZE'!BC429
+'Obliczenia ponad limit IKE IKZE'!BC429</f>
        <v>#VALUE!</v>
      </c>
      <c r="E426" s="126" t="e">
        <f ca="1">SUM(D$6:D426)</f>
        <v>#VALUE!</v>
      </c>
      <c r="F426" s="126" t="e">
        <f>'Obliczenia do limitu IKE IKZE'!BB429
+'Obliczenia ponad limit IKE IKZE'!BB429</f>
        <v>#VALUE!</v>
      </c>
      <c r="G426" s="126" t="e">
        <f t="shared" si="117"/>
        <v>#VALUE!</v>
      </c>
      <c r="H426" s="126" t="e">
        <f t="shared" si="118"/>
        <v>#VALUE!</v>
      </c>
      <c r="I426" s="126" t="e">
        <f>'Obliczenia do limitu IKE IKZE'!DE429
+'Obliczenia ponad limit IKE IKZE'!DE429</f>
        <v>#VALUE!</v>
      </c>
      <c r="J426" s="126" t="e">
        <f ca="1">SUM(I$6:I426)</f>
        <v>#VALUE!</v>
      </c>
      <c r="K426" s="126" t="e">
        <f>'Obliczenia do limitu IKE IKZE'!DD429
+'Obliczenia ponad limit IKE IKZE'!DD429</f>
        <v>#VALUE!</v>
      </c>
      <c r="L426" s="126" t="e">
        <f t="shared" si="119"/>
        <v>#VALUE!</v>
      </c>
      <c r="M426" s="126" t="e">
        <f t="shared" si="120"/>
        <v>#VALUE!</v>
      </c>
      <c r="N426" s="126" t="e">
        <f>'Obliczenia do limitu IKE IKZE'!FG429
+'Obliczenia ponad limit IKE IKZE'!FG429</f>
        <v>#VALUE!</v>
      </c>
      <c r="O426" s="126" t="e">
        <f ca="1">SUM(N$6:N426)</f>
        <v>#VALUE!</v>
      </c>
      <c r="P426" s="126" t="e">
        <f>'Obliczenia do limitu IKE IKZE'!FF429
+'Obliczenia ponad limit IKE IKZE'!FF429</f>
        <v>#VALUE!</v>
      </c>
      <c r="Q426" s="126" t="e">
        <f t="shared" si="121"/>
        <v>#VALUE!</v>
      </c>
      <c r="R426" s="126" t="e">
        <f t="shared" si="122"/>
        <v>#VALUE!</v>
      </c>
      <c r="S426" s="126" t="e">
        <f>'Obliczenia do limitu IKE IKZE'!HI429
+'Obliczenia ponad limit IKE IKZE'!HI429</f>
        <v>#VALUE!</v>
      </c>
      <c r="T426" s="126" t="e">
        <f ca="1">SUM(S$6:S426)</f>
        <v>#VALUE!</v>
      </c>
      <c r="U426" s="126" t="e">
        <f>'Obliczenia do limitu IKE IKZE'!HH429
+'Obliczenia ponad limit IKE IKZE'!HH429</f>
        <v>#VALUE!</v>
      </c>
      <c r="V426" s="126" t="e">
        <f t="shared" si="123"/>
        <v>#VALUE!</v>
      </c>
      <c r="W426" s="126" t="e">
        <f t="shared" si="124"/>
        <v>#VALUE!</v>
      </c>
      <c r="X426" s="126" t="e">
        <f>'Obliczenia do limitu IKE IKZE'!JK429
+'Obliczenia ponad limit IKE IKZE'!JK429</f>
        <v>#VALUE!</v>
      </c>
      <c r="Y426" s="126" t="e">
        <f ca="1">SUM(X$6:X426)</f>
        <v>#VALUE!</v>
      </c>
      <c r="Z426" s="126" t="e">
        <f>'Obliczenia do limitu IKE IKZE'!JJ429
+'Obliczenia ponad limit IKE IKZE'!JJ429</f>
        <v>#VALUE!</v>
      </c>
      <c r="AA426" s="126" t="e">
        <f t="shared" si="125"/>
        <v>#VALUE!</v>
      </c>
      <c r="AB426" s="126" t="e">
        <f t="shared" si="126"/>
        <v>#VALUE!</v>
      </c>
      <c r="AC426" s="126" t="e">
        <f>'Obliczenia do limitu IKE IKZE'!LM429
+'Obliczenia ponad limit IKE IKZE'!LM429</f>
        <v>#VALUE!</v>
      </c>
      <c r="AD426" s="126" t="e">
        <f ca="1">SUM(AC$6:AC426)</f>
        <v>#VALUE!</v>
      </c>
      <c r="AE426" s="126" t="e">
        <f>'Obliczenia do limitu IKE IKZE'!LL429
+'Obliczenia ponad limit IKE IKZE'!LL429</f>
        <v>#VALUE!</v>
      </c>
      <c r="AF426" s="126" t="e">
        <f t="shared" si="127"/>
        <v>#VALUE!</v>
      </c>
      <c r="AG426" s="126" t="e">
        <f t="shared" si="128"/>
        <v>#VALUE!</v>
      </c>
      <c r="AH426" s="126" t="e">
        <f>'Obliczenia do limitu IKE IKZE'!NO429
+'Obliczenia ponad limit IKE IKZE'!NO429</f>
        <v>#VALUE!</v>
      </c>
      <c r="AI426" s="126" t="e">
        <f ca="1">SUM(AH$6:AH426)</f>
        <v>#VALUE!</v>
      </c>
      <c r="AJ426" s="126" t="e">
        <f>'Obliczenia do limitu IKE IKZE'!NN429
+'Obliczenia ponad limit IKE IKZE'!NN429</f>
        <v>#VALUE!</v>
      </c>
      <c r="AK426" s="126" t="e">
        <f t="shared" si="129"/>
        <v>#VALUE!</v>
      </c>
      <c r="AL426" s="126" t="e">
        <f t="shared" si="130"/>
        <v>#VALUE!</v>
      </c>
      <c r="AM426" s="126" t="e">
        <f>'Obliczenia do limitu IKE IKZE'!PQ429
+'Obliczenia ponad limit IKE IKZE'!PQ429</f>
        <v>#VALUE!</v>
      </c>
      <c r="AN426" s="126" t="e">
        <f ca="1">SUM(AM$6:AM426)</f>
        <v>#VALUE!</v>
      </c>
      <c r="AO426" s="126" t="e">
        <f>'Obliczenia do limitu IKE IKZE'!PP429
+'Obliczenia ponad limit IKE IKZE'!PP429</f>
        <v>#VALUE!</v>
      </c>
      <c r="AP426" s="126" t="e">
        <f t="shared" si="131"/>
        <v>#VALUE!</v>
      </c>
      <c r="AQ426" s="126" t="e">
        <f t="shared" si="132"/>
        <v>#VALUE!</v>
      </c>
      <c r="AR426" s="126" t="e">
        <f>'Obliczenia do limitu IKE IKZE'!RS429
+'Obliczenia ponad limit IKE IKZE'!RS429</f>
        <v>#VALUE!</v>
      </c>
      <c r="AS426" s="126" t="e">
        <f ca="1">SUM(AR$6:AR426)</f>
        <v>#VALUE!</v>
      </c>
      <c r="AT426" s="126" t="e">
        <f>'Obliczenia do limitu IKE IKZE'!RR429
+'Obliczenia ponad limit IKE IKZE'!RR429</f>
        <v>#VALUE!</v>
      </c>
      <c r="AU426" s="126" t="e">
        <f t="shared" si="133"/>
        <v>#VALUE!</v>
      </c>
      <c r="AV426" s="126" t="e">
        <f t="shared" si="134"/>
        <v>#VALUE!</v>
      </c>
    </row>
    <row r="427" spans="1:48" x14ac:dyDescent="0.25">
      <c r="A427" s="25">
        <f>'Obliczenia do limitu IKE IKZE'!B430</f>
        <v>57377</v>
      </c>
      <c r="B427" s="127" t="str">
        <f>'Obliczenia do limitu IKE IKZE'!E430</f>
        <v/>
      </c>
      <c r="C427" s="28" t="str">
        <f>'Obliczenia do limitu IKE IKZE'!F430</f>
        <v/>
      </c>
      <c r="D427" s="126" t="e">
        <f>'Obliczenia do limitu IKE IKZE'!BC430
+'Obliczenia ponad limit IKE IKZE'!BC430</f>
        <v>#VALUE!</v>
      </c>
      <c r="E427" s="126" t="e">
        <f ca="1">SUM(D$6:D427)</f>
        <v>#VALUE!</v>
      </c>
      <c r="F427" s="126" t="e">
        <f>'Obliczenia do limitu IKE IKZE'!BB430
+'Obliczenia ponad limit IKE IKZE'!BB430</f>
        <v>#VALUE!</v>
      </c>
      <c r="G427" s="126" t="e">
        <f t="shared" si="117"/>
        <v>#VALUE!</v>
      </c>
      <c r="H427" s="126" t="e">
        <f t="shared" si="118"/>
        <v>#VALUE!</v>
      </c>
      <c r="I427" s="126" t="e">
        <f>'Obliczenia do limitu IKE IKZE'!DE430
+'Obliczenia ponad limit IKE IKZE'!DE430</f>
        <v>#VALUE!</v>
      </c>
      <c r="J427" s="126" t="e">
        <f ca="1">SUM(I$6:I427)</f>
        <v>#VALUE!</v>
      </c>
      <c r="K427" s="126" t="e">
        <f>'Obliczenia do limitu IKE IKZE'!DD430
+'Obliczenia ponad limit IKE IKZE'!DD430</f>
        <v>#VALUE!</v>
      </c>
      <c r="L427" s="126" t="e">
        <f t="shared" si="119"/>
        <v>#VALUE!</v>
      </c>
      <c r="M427" s="126" t="e">
        <f t="shared" si="120"/>
        <v>#VALUE!</v>
      </c>
      <c r="N427" s="126" t="e">
        <f>'Obliczenia do limitu IKE IKZE'!FG430
+'Obliczenia ponad limit IKE IKZE'!FG430</f>
        <v>#VALUE!</v>
      </c>
      <c r="O427" s="126" t="e">
        <f ca="1">SUM(N$6:N427)</f>
        <v>#VALUE!</v>
      </c>
      <c r="P427" s="126" t="e">
        <f>'Obliczenia do limitu IKE IKZE'!FF430
+'Obliczenia ponad limit IKE IKZE'!FF430</f>
        <v>#VALUE!</v>
      </c>
      <c r="Q427" s="126" t="e">
        <f t="shared" si="121"/>
        <v>#VALUE!</v>
      </c>
      <c r="R427" s="126" t="e">
        <f t="shared" si="122"/>
        <v>#VALUE!</v>
      </c>
      <c r="S427" s="126" t="e">
        <f>'Obliczenia do limitu IKE IKZE'!HI430
+'Obliczenia ponad limit IKE IKZE'!HI430</f>
        <v>#VALUE!</v>
      </c>
      <c r="T427" s="126" t="e">
        <f ca="1">SUM(S$6:S427)</f>
        <v>#VALUE!</v>
      </c>
      <c r="U427" s="126" t="e">
        <f>'Obliczenia do limitu IKE IKZE'!HH430
+'Obliczenia ponad limit IKE IKZE'!HH430</f>
        <v>#VALUE!</v>
      </c>
      <c r="V427" s="126" t="e">
        <f t="shared" si="123"/>
        <v>#VALUE!</v>
      </c>
      <c r="W427" s="126" t="e">
        <f t="shared" si="124"/>
        <v>#VALUE!</v>
      </c>
      <c r="X427" s="126" t="e">
        <f>'Obliczenia do limitu IKE IKZE'!JK430
+'Obliczenia ponad limit IKE IKZE'!JK430</f>
        <v>#VALUE!</v>
      </c>
      <c r="Y427" s="126" t="e">
        <f ca="1">SUM(X$6:X427)</f>
        <v>#VALUE!</v>
      </c>
      <c r="Z427" s="126" t="e">
        <f>'Obliczenia do limitu IKE IKZE'!JJ430
+'Obliczenia ponad limit IKE IKZE'!JJ430</f>
        <v>#VALUE!</v>
      </c>
      <c r="AA427" s="126" t="e">
        <f t="shared" si="125"/>
        <v>#VALUE!</v>
      </c>
      <c r="AB427" s="126" t="e">
        <f t="shared" si="126"/>
        <v>#VALUE!</v>
      </c>
      <c r="AC427" s="126" t="e">
        <f>'Obliczenia do limitu IKE IKZE'!LM430
+'Obliczenia ponad limit IKE IKZE'!LM430</f>
        <v>#VALUE!</v>
      </c>
      <c r="AD427" s="126" t="e">
        <f ca="1">SUM(AC$6:AC427)</f>
        <v>#VALUE!</v>
      </c>
      <c r="AE427" s="126" t="e">
        <f>'Obliczenia do limitu IKE IKZE'!LL430
+'Obliczenia ponad limit IKE IKZE'!LL430</f>
        <v>#VALUE!</v>
      </c>
      <c r="AF427" s="126" t="e">
        <f t="shared" si="127"/>
        <v>#VALUE!</v>
      </c>
      <c r="AG427" s="126" t="e">
        <f t="shared" si="128"/>
        <v>#VALUE!</v>
      </c>
      <c r="AH427" s="126" t="e">
        <f>'Obliczenia do limitu IKE IKZE'!NO430
+'Obliczenia ponad limit IKE IKZE'!NO430</f>
        <v>#VALUE!</v>
      </c>
      <c r="AI427" s="126" t="e">
        <f ca="1">SUM(AH$6:AH427)</f>
        <v>#VALUE!</v>
      </c>
      <c r="AJ427" s="126" t="e">
        <f>'Obliczenia do limitu IKE IKZE'!NN430
+'Obliczenia ponad limit IKE IKZE'!NN430</f>
        <v>#VALUE!</v>
      </c>
      <c r="AK427" s="126" t="e">
        <f t="shared" si="129"/>
        <v>#VALUE!</v>
      </c>
      <c r="AL427" s="126" t="e">
        <f t="shared" si="130"/>
        <v>#VALUE!</v>
      </c>
      <c r="AM427" s="126" t="e">
        <f>'Obliczenia do limitu IKE IKZE'!PQ430
+'Obliczenia ponad limit IKE IKZE'!PQ430</f>
        <v>#VALUE!</v>
      </c>
      <c r="AN427" s="126" t="e">
        <f ca="1">SUM(AM$6:AM427)</f>
        <v>#VALUE!</v>
      </c>
      <c r="AO427" s="126" t="e">
        <f>'Obliczenia do limitu IKE IKZE'!PP430
+'Obliczenia ponad limit IKE IKZE'!PP430</f>
        <v>#VALUE!</v>
      </c>
      <c r="AP427" s="126" t="e">
        <f t="shared" si="131"/>
        <v>#VALUE!</v>
      </c>
      <c r="AQ427" s="126" t="e">
        <f t="shared" si="132"/>
        <v>#VALUE!</v>
      </c>
      <c r="AR427" s="126" t="e">
        <f>'Obliczenia do limitu IKE IKZE'!RS430
+'Obliczenia ponad limit IKE IKZE'!RS430</f>
        <v>#VALUE!</v>
      </c>
      <c r="AS427" s="126" t="e">
        <f ca="1">SUM(AR$6:AR427)</f>
        <v>#VALUE!</v>
      </c>
      <c r="AT427" s="126" t="e">
        <f>'Obliczenia do limitu IKE IKZE'!RR430
+'Obliczenia ponad limit IKE IKZE'!RR430</f>
        <v>#VALUE!</v>
      </c>
      <c r="AU427" s="126" t="e">
        <f t="shared" si="133"/>
        <v>#VALUE!</v>
      </c>
      <c r="AV427" s="126" t="e">
        <f t="shared" si="134"/>
        <v>#VALUE!</v>
      </c>
    </row>
    <row r="428" spans="1:48" x14ac:dyDescent="0.25">
      <c r="A428" s="25">
        <f>'Obliczenia do limitu IKE IKZE'!B431</f>
        <v>57405</v>
      </c>
      <c r="B428" s="127" t="str">
        <f>'Obliczenia do limitu IKE IKZE'!E431</f>
        <v/>
      </c>
      <c r="C428" s="28" t="str">
        <f>'Obliczenia do limitu IKE IKZE'!F431</f>
        <v/>
      </c>
      <c r="D428" s="126" t="e">
        <f>'Obliczenia do limitu IKE IKZE'!BC431
+'Obliczenia ponad limit IKE IKZE'!BC431</f>
        <v>#VALUE!</v>
      </c>
      <c r="E428" s="126" t="e">
        <f ca="1">SUM(D$6:D428)</f>
        <v>#VALUE!</v>
      </c>
      <c r="F428" s="126" t="e">
        <f>'Obliczenia do limitu IKE IKZE'!BB431
+'Obliczenia ponad limit IKE IKZE'!BB431</f>
        <v>#VALUE!</v>
      </c>
      <c r="G428" s="126" t="e">
        <f t="shared" si="117"/>
        <v>#VALUE!</v>
      </c>
      <c r="H428" s="126" t="e">
        <f t="shared" si="118"/>
        <v>#VALUE!</v>
      </c>
      <c r="I428" s="126" t="e">
        <f>'Obliczenia do limitu IKE IKZE'!DE431
+'Obliczenia ponad limit IKE IKZE'!DE431</f>
        <v>#VALUE!</v>
      </c>
      <c r="J428" s="126" t="e">
        <f ca="1">SUM(I$6:I428)</f>
        <v>#VALUE!</v>
      </c>
      <c r="K428" s="126" t="e">
        <f>'Obliczenia do limitu IKE IKZE'!DD431
+'Obliczenia ponad limit IKE IKZE'!DD431</f>
        <v>#VALUE!</v>
      </c>
      <c r="L428" s="126" t="e">
        <f t="shared" si="119"/>
        <v>#VALUE!</v>
      </c>
      <c r="M428" s="126" t="e">
        <f t="shared" si="120"/>
        <v>#VALUE!</v>
      </c>
      <c r="N428" s="126" t="e">
        <f>'Obliczenia do limitu IKE IKZE'!FG431
+'Obliczenia ponad limit IKE IKZE'!FG431</f>
        <v>#VALUE!</v>
      </c>
      <c r="O428" s="126" t="e">
        <f ca="1">SUM(N$6:N428)</f>
        <v>#VALUE!</v>
      </c>
      <c r="P428" s="126" t="e">
        <f>'Obliczenia do limitu IKE IKZE'!FF431
+'Obliczenia ponad limit IKE IKZE'!FF431</f>
        <v>#VALUE!</v>
      </c>
      <c r="Q428" s="126" t="e">
        <f t="shared" si="121"/>
        <v>#VALUE!</v>
      </c>
      <c r="R428" s="126" t="e">
        <f t="shared" si="122"/>
        <v>#VALUE!</v>
      </c>
      <c r="S428" s="126" t="e">
        <f>'Obliczenia do limitu IKE IKZE'!HI431
+'Obliczenia ponad limit IKE IKZE'!HI431</f>
        <v>#VALUE!</v>
      </c>
      <c r="T428" s="126" t="e">
        <f ca="1">SUM(S$6:S428)</f>
        <v>#VALUE!</v>
      </c>
      <c r="U428" s="126" t="e">
        <f>'Obliczenia do limitu IKE IKZE'!HH431
+'Obliczenia ponad limit IKE IKZE'!HH431</f>
        <v>#VALUE!</v>
      </c>
      <c r="V428" s="126" t="e">
        <f t="shared" si="123"/>
        <v>#VALUE!</v>
      </c>
      <c r="W428" s="126" t="e">
        <f t="shared" si="124"/>
        <v>#VALUE!</v>
      </c>
      <c r="X428" s="126" t="e">
        <f>'Obliczenia do limitu IKE IKZE'!JK431
+'Obliczenia ponad limit IKE IKZE'!JK431</f>
        <v>#VALUE!</v>
      </c>
      <c r="Y428" s="126" t="e">
        <f ca="1">SUM(X$6:X428)</f>
        <v>#VALUE!</v>
      </c>
      <c r="Z428" s="126" t="e">
        <f>'Obliczenia do limitu IKE IKZE'!JJ431
+'Obliczenia ponad limit IKE IKZE'!JJ431</f>
        <v>#VALUE!</v>
      </c>
      <c r="AA428" s="126" t="e">
        <f t="shared" si="125"/>
        <v>#VALUE!</v>
      </c>
      <c r="AB428" s="126" t="e">
        <f t="shared" si="126"/>
        <v>#VALUE!</v>
      </c>
      <c r="AC428" s="126" t="e">
        <f>'Obliczenia do limitu IKE IKZE'!LM431
+'Obliczenia ponad limit IKE IKZE'!LM431</f>
        <v>#VALUE!</v>
      </c>
      <c r="AD428" s="126" t="e">
        <f ca="1">SUM(AC$6:AC428)</f>
        <v>#VALUE!</v>
      </c>
      <c r="AE428" s="126" t="e">
        <f>'Obliczenia do limitu IKE IKZE'!LL431
+'Obliczenia ponad limit IKE IKZE'!LL431</f>
        <v>#VALUE!</v>
      </c>
      <c r="AF428" s="126" t="e">
        <f t="shared" si="127"/>
        <v>#VALUE!</v>
      </c>
      <c r="AG428" s="126" t="e">
        <f t="shared" si="128"/>
        <v>#VALUE!</v>
      </c>
      <c r="AH428" s="126" t="e">
        <f>'Obliczenia do limitu IKE IKZE'!NO431
+'Obliczenia ponad limit IKE IKZE'!NO431</f>
        <v>#VALUE!</v>
      </c>
      <c r="AI428" s="126" t="e">
        <f ca="1">SUM(AH$6:AH428)</f>
        <v>#VALUE!</v>
      </c>
      <c r="AJ428" s="126" t="e">
        <f>'Obliczenia do limitu IKE IKZE'!NN431
+'Obliczenia ponad limit IKE IKZE'!NN431</f>
        <v>#VALUE!</v>
      </c>
      <c r="AK428" s="126" t="e">
        <f t="shared" si="129"/>
        <v>#VALUE!</v>
      </c>
      <c r="AL428" s="126" t="e">
        <f t="shared" si="130"/>
        <v>#VALUE!</v>
      </c>
      <c r="AM428" s="126" t="e">
        <f>'Obliczenia do limitu IKE IKZE'!PQ431
+'Obliczenia ponad limit IKE IKZE'!PQ431</f>
        <v>#VALUE!</v>
      </c>
      <c r="AN428" s="126" t="e">
        <f ca="1">SUM(AM$6:AM428)</f>
        <v>#VALUE!</v>
      </c>
      <c r="AO428" s="126" t="e">
        <f>'Obliczenia do limitu IKE IKZE'!PP431
+'Obliczenia ponad limit IKE IKZE'!PP431</f>
        <v>#VALUE!</v>
      </c>
      <c r="AP428" s="126" t="e">
        <f t="shared" si="131"/>
        <v>#VALUE!</v>
      </c>
      <c r="AQ428" s="126" t="e">
        <f t="shared" si="132"/>
        <v>#VALUE!</v>
      </c>
      <c r="AR428" s="126" t="e">
        <f>'Obliczenia do limitu IKE IKZE'!RS431
+'Obliczenia ponad limit IKE IKZE'!RS431</f>
        <v>#VALUE!</v>
      </c>
      <c r="AS428" s="126" t="e">
        <f ca="1">SUM(AR$6:AR428)</f>
        <v>#VALUE!</v>
      </c>
      <c r="AT428" s="126" t="e">
        <f>'Obliczenia do limitu IKE IKZE'!RR431
+'Obliczenia ponad limit IKE IKZE'!RR431</f>
        <v>#VALUE!</v>
      </c>
      <c r="AU428" s="126" t="e">
        <f t="shared" si="133"/>
        <v>#VALUE!</v>
      </c>
      <c r="AV428" s="126" t="e">
        <f t="shared" si="134"/>
        <v>#VALUE!</v>
      </c>
    </row>
    <row r="429" spans="1:48" x14ac:dyDescent="0.25">
      <c r="A429" s="25">
        <f>'Obliczenia do limitu IKE IKZE'!B432</f>
        <v>57436</v>
      </c>
      <c r="B429" s="127" t="str">
        <f>'Obliczenia do limitu IKE IKZE'!E432</f>
        <v/>
      </c>
      <c r="C429" s="28" t="str">
        <f>'Obliczenia do limitu IKE IKZE'!F432</f>
        <v/>
      </c>
      <c r="D429" s="126" t="e">
        <f>'Obliczenia do limitu IKE IKZE'!BC432
+'Obliczenia ponad limit IKE IKZE'!BC432</f>
        <v>#VALUE!</v>
      </c>
      <c r="E429" s="126" t="e">
        <f ca="1">SUM(D$6:D429)</f>
        <v>#VALUE!</v>
      </c>
      <c r="F429" s="126" t="e">
        <f>'Obliczenia do limitu IKE IKZE'!BB432
+'Obliczenia ponad limit IKE IKZE'!BB432</f>
        <v>#VALUE!</v>
      </c>
      <c r="G429" s="126" t="e">
        <f t="shared" si="117"/>
        <v>#VALUE!</v>
      </c>
      <c r="H429" s="126" t="e">
        <f t="shared" si="118"/>
        <v>#VALUE!</v>
      </c>
      <c r="I429" s="126" t="e">
        <f>'Obliczenia do limitu IKE IKZE'!DE432
+'Obliczenia ponad limit IKE IKZE'!DE432</f>
        <v>#VALUE!</v>
      </c>
      <c r="J429" s="126" t="e">
        <f ca="1">SUM(I$6:I429)</f>
        <v>#VALUE!</v>
      </c>
      <c r="K429" s="126" t="e">
        <f>'Obliczenia do limitu IKE IKZE'!DD432
+'Obliczenia ponad limit IKE IKZE'!DD432</f>
        <v>#VALUE!</v>
      </c>
      <c r="L429" s="126" t="e">
        <f t="shared" si="119"/>
        <v>#VALUE!</v>
      </c>
      <c r="M429" s="126" t="e">
        <f t="shared" si="120"/>
        <v>#VALUE!</v>
      </c>
      <c r="N429" s="126" t="e">
        <f>'Obliczenia do limitu IKE IKZE'!FG432
+'Obliczenia ponad limit IKE IKZE'!FG432</f>
        <v>#VALUE!</v>
      </c>
      <c r="O429" s="126" t="e">
        <f ca="1">SUM(N$6:N429)</f>
        <v>#VALUE!</v>
      </c>
      <c r="P429" s="126" t="e">
        <f>'Obliczenia do limitu IKE IKZE'!FF432
+'Obliczenia ponad limit IKE IKZE'!FF432</f>
        <v>#VALUE!</v>
      </c>
      <c r="Q429" s="126" t="e">
        <f t="shared" si="121"/>
        <v>#VALUE!</v>
      </c>
      <c r="R429" s="126" t="e">
        <f t="shared" si="122"/>
        <v>#VALUE!</v>
      </c>
      <c r="S429" s="126" t="e">
        <f>'Obliczenia do limitu IKE IKZE'!HI432
+'Obliczenia ponad limit IKE IKZE'!HI432</f>
        <v>#VALUE!</v>
      </c>
      <c r="T429" s="126" t="e">
        <f ca="1">SUM(S$6:S429)</f>
        <v>#VALUE!</v>
      </c>
      <c r="U429" s="126" t="e">
        <f>'Obliczenia do limitu IKE IKZE'!HH432
+'Obliczenia ponad limit IKE IKZE'!HH432</f>
        <v>#VALUE!</v>
      </c>
      <c r="V429" s="126" t="e">
        <f t="shared" si="123"/>
        <v>#VALUE!</v>
      </c>
      <c r="W429" s="126" t="e">
        <f t="shared" si="124"/>
        <v>#VALUE!</v>
      </c>
      <c r="X429" s="126" t="e">
        <f>'Obliczenia do limitu IKE IKZE'!JK432
+'Obliczenia ponad limit IKE IKZE'!JK432</f>
        <v>#VALUE!</v>
      </c>
      <c r="Y429" s="126" t="e">
        <f ca="1">SUM(X$6:X429)</f>
        <v>#VALUE!</v>
      </c>
      <c r="Z429" s="126" t="e">
        <f>'Obliczenia do limitu IKE IKZE'!JJ432
+'Obliczenia ponad limit IKE IKZE'!JJ432</f>
        <v>#VALUE!</v>
      </c>
      <c r="AA429" s="126" t="e">
        <f t="shared" si="125"/>
        <v>#VALUE!</v>
      </c>
      <c r="AB429" s="126" t="e">
        <f t="shared" si="126"/>
        <v>#VALUE!</v>
      </c>
      <c r="AC429" s="126" t="e">
        <f>'Obliczenia do limitu IKE IKZE'!LM432
+'Obliczenia ponad limit IKE IKZE'!LM432</f>
        <v>#VALUE!</v>
      </c>
      <c r="AD429" s="126" t="e">
        <f ca="1">SUM(AC$6:AC429)</f>
        <v>#VALUE!</v>
      </c>
      <c r="AE429" s="126" t="e">
        <f>'Obliczenia do limitu IKE IKZE'!LL432
+'Obliczenia ponad limit IKE IKZE'!LL432</f>
        <v>#VALUE!</v>
      </c>
      <c r="AF429" s="126" t="e">
        <f t="shared" si="127"/>
        <v>#VALUE!</v>
      </c>
      <c r="AG429" s="126" t="e">
        <f t="shared" si="128"/>
        <v>#VALUE!</v>
      </c>
      <c r="AH429" s="126" t="e">
        <f>'Obliczenia do limitu IKE IKZE'!NO432
+'Obliczenia ponad limit IKE IKZE'!NO432</f>
        <v>#VALUE!</v>
      </c>
      <c r="AI429" s="126" t="e">
        <f ca="1">SUM(AH$6:AH429)</f>
        <v>#VALUE!</v>
      </c>
      <c r="AJ429" s="126" t="e">
        <f>'Obliczenia do limitu IKE IKZE'!NN432
+'Obliczenia ponad limit IKE IKZE'!NN432</f>
        <v>#VALUE!</v>
      </c>
      <c r="AK429" s="126" t="e">
        <f t="shared" si="129"/>
        <v>#VALUE!</v>
      </c>
      <c r="AL429" s="126" t="e">
        <f t="shared" si="130"/>
        <v>#VALUE!</v>
      </c>
      <c r="AM429" s="126" t="e">
        <f>'Obliczenia do limitu IKE IKZE'!PQ432
+'Obliczenia ponad limit IKE IKZE'!PQ432</f>
        <v>#VALUE!</v>
      </c>
      <c r="AN429" s="126" t="e">
        <f ca="1">SUM(AM$6:AM429)</f>
        <v>#VALUE!</v>
      </c>
      <c r="AO429" s="126" t="e">
        <f>'Obliczenia do limitu IKE IKZE'!PP432
+'Obliczenia ponad limit IKE IKZE'!PP432</f>
        <v>#VALUE!</v>
      </c>
      <c r="AP429" s="126" t="e">
        <f t="shared" si="131"/>
        <v>#VALUE!</v>
      </c>
      <c r="AQ429" s="126" t="e">
        <f t="shared" si="132"/>
        <v>#VALUE!</v>
      </c>
      <c r="AR429" s="126" t="e">
        <f>'Obliczenia do limitu IKE IKZE'!RS432
+'Obliczenia ponad limit IKE IKZE'!RS432</f>
        <v>#VALUE!</v>
      </c>
      <c r="AS429" s="126" t="e">
        <f ca="1">SUM(AR$6:AR429)</f>
        <v>#VALUE!</v>
      </c>
      <c r="AT429" s="126" t="e">
        <f>'Obliczenia do limitu IKE IKZE'!RR432
+'Obliczenia ponad limit IKE IKZE'!RR432</f>
        <v>#VALUE!</v>
      </c>
      <c r="AU429" s="126" t="e">
        <f t="shared" si="133"/>
        <v>#VALUE!</v>
      </c>
      <c r="AV429" s="126" t="e">
        <f t="shared" si="134"/>
        <v>#VALUE!</v>
      </c>
    </row>
    <row r="430" spans="1:48" x14ac:dyDescent="0.25">
      <c r="A430" s="25">
        <f>'Obliczenia do limitu IKE IKZE'!B433</f>
        <v>57466</v>
      </c>
      <c r="B430" s="127" t="str">
        <f>'Obliczenia do limitu IKE IKZE'!E433</f>
        <v/>
      </c>
      <c r="C430" s="28" t="str">
        <f>'Obliczenia do limitu IKE IKZE'!F433</f>
        <v/>
      </c>
      <c r="D430" s="126" t="e">
        <f>'Obliczenia do limitu IKE IKZE'!BC433
+'Obliczenia ponad limit IKE IKZE'!BC433</f>
        <v>#VALUE!</v>
      </c>
      <c r="E430" s="126" t="e">
        <f ca="1">SUM(D$6:D430)</f>
        <v>#VALUE!</v>
      </c>
      <c r="F430" s="126" t="e">
        <f>'Obliczenia do limitu IKE IKZE'!BB433
+'Obliczenia ponad limit IKE IKZE'!BB433</f>
        <v>#VALUE!</v>
      </c>
      <c r="G430" s="126" t="e">
        <f t="shared" si="117"/>
        <v>#VALUE!</v>
      </c>
      <c r="H430" s="126" t="e">
        <f t="shared" si="118"/>
        <v>#VALUE!</v>
      </c>
      <c r="I430" s="126" t="e">
        <f>'Obliczenia do limitu IKE IKZE'!DE433
+'Obliczenia ponad limit IKE IKZE'!DE433</f>
        <v>#VALUE!</v>
      </c>
      <c r="J430" s="126" t="e">
        <f ca="1">SUM(I$6:I430)</f>
        <v>#VALUE!</v>
      </c>
      <c r="K430" s="126" t="e">
        <f>'Obliczenia do limitu IKE IKZE'!DD433
+'Obliczenia ponad limit IKE IKZE'!DD433</f>
        <v>#VALUE!</v>
      </c>
      <c r="L430" s="126" t="e">
        <f t="shared" si="119"/>
        <v>#VALUE!</v>
      </c>
      <c r="M430" s="126" t="e">
        <f t="shared" si="120"/>
        <v>#VALUE!</v>
      </c>
      <c r="N430" s="126" t="e">
        <f>'Obliczenia do limitu IKE IKZE'!FG433
+'Obliczenia ponad limit IKE IKZE'!FG433</f>
        <v>#VALUE!</v>
      </c>
      <c r="O430" s="126" t="e">
        <f ca="1">SUM(N$6:N430)</f>
        <v>#VALUE!</v>
      </c>
      <c r="P430" s="126" t="e">
        <f>'Obliczenia do limitu IKE IKZE'!FF433
+'Obliczenia ponad limit IKE IKZE'!FF433</f>
        <v>#VALUE!</v>
      </c>
      <c r="Q430" s="126" t="e">
        <f t="shared" si="121"/>
        <v>#VALUE!</v>
      </c>
      <c r="R430" s="126" t="e">
        <f t="shared" si="122"/>
        <v>#VALUE!</v>
      </c>
      <c r="S430" s="126" t="e">
        <f>'Obliczenia do limitu IKE IKZE'!HI433
+'Obliczenia ponad limit IKE IKZE'!HI433</f>
        <v>#VALUE!</v>
      </c>
      <c r="T430" s="126" t="e">
        <f ca="1">SUM(S$6:S430)</f>
        <v>#VALUE!</v>
      </c>
      <c r="U430" s="126" t="e">
        <f>'Obliczenia do limitu IKE IKZE'!HH433
+'Obliczenia ponad limit IKE IKZE'!HH433</f>
        <v>#VALUE!</v>
      </c>
      <c r="V430" s="126" t="e">
        <f t="shared" si="123"/>
        <v>#VALUE!</v>
      </c>
      <c r="W430" s="126" t="e">
        <f t="shared" si="124"/>
        <v>#VALUE!</v>
      </c>
      <c r="X430" s="126" t="e">
        <f>'Obliczenia do limitu IKE IKZE'!JK433
+'Obliczenia ponad limit IKE IKZE'!JK433</f>
        <v>#VALUE!</v>
      </c>
      <c r="Y430" s="126" t="e">
        <f ca="1">SUM(X$6:X430)</f>
        <v>#VALUE!</v>
      </c>
      <c r="Z430" s="126" t="e">
        <f>'Obliczenia do limitu IKE IKZE'!JJ433
+'Obliczenia ponad limit IKE IKZE'!JJ433</f>
        <v>#VALUE!</v>
      </c>
      <c r="AA430" s="126" t="e">
        <f t="shared" si="125"/>
        <v>#VALUE!</v>
      </c>
      <c r="AB430" s="126" t="e">
        <f t="shared" si="126"/>
        <v>#VALUE!</v>
      </c>
      <c r="AC430" s="126" t="e">
        <f>'Obliczenia do limitu IKE IKZE'!LM433
+'Obliczenia ponad limit IKE IKZE'!LM433</f>
        <v>#VALUE!</v>
      </c>
      <c r="AD430" s="126" t="e">
        <f ca="1">SUM(AC$6:AC430)</f>
        <v>#VALUE!</v>
      </c>
      <c r="AE430" s="126" t="e">
        <f>'Obliczenia do limitu IKE IKZE'!LL433
+'Obliczenia ponad limit IKE IKZE'!LL433</f>
        <v>#VALUE!</v>
      </c>
      <c r="AF430" s="126" t="e">
        <f t="shared" si="127"/>
        <v>#VALUE!</v>
      </c>
      <c r="AG430" s="126" t="e">
        <f t="shared" si="128"/>
        <v>#VALUE!</v>
      </c>
      <c r="AH430" s="126" t="e">
        <f>'Obliczenia do limitu IKE IKZE'!NO433
+'Obliczenia ponad limit IKE IKZE'!NO433</f>
        <v>#VALUE!</v>
      </c>
      <c r="AI430" s="126" t="e">
        <f ca="1">SUM(AH$6:AH430)</f>
        <v>#VALUE!</v>
      </c>
      <c r="AJ430" s="126" t="e">
        <f>'Obliczenia do limitu IKE IKZE'!NN433
+'Obliczenia ponad limit IKE IKZE'!NN433</f>
        <v>#VALUE!</v>
      </c>
      <c r="AK430" s="126" t="e">
        <f t="shared" si="129"/>
        <v>#VALUE!</v>
      </c>
      <c r="AL430" s="126" t="e">
        <f t="shared" si="130"/>
        <v>#VALUE!</v>
      </c>
      <c r="AM430" s="126" t="e">
        <f>'Obliczenia do limitu IKE IKZE'!PQ433
+'Obliczenia ponad limit IKE IKZE'!PQ433</f>
        <v>#VALUE!</v>
      </c>
      <c r="AN430" s="126" t="e">
        <f ca="1">SUM(AM$6:AM430)</f>
        <v>#VALUE!</v>
      </c>
      <c r="AO430" s="126" t="e">
        <f>'Obliczenia do limitu IKE IKZE'!PP433
+'Obliczenia ponad limit IKE IKZE'!PP433</f>
        <v>#VALUE!</v>
      </c>
      <c r="AP430" s="126" t="e">
        <f t="shared" si="131"/>
        <v>#VALUE!</v>
      </c>
      <c r="AQ430" s="126" t="e">
        <f t="shared" si="132"/>
        <v>#VALUE!</v>
      </c>
      <c r="AR430" s="126" t="e">
        <f>'Obliczenia do limitu IKE IKZE'!RS433
+'Obliczenia ponad limit IKE IKZE'!RS433</f>
        <v>#VALUE!</v>
      </c>
      <c r="AS430" s="126" t="e">
        <f ca="1">SUM(AR$6:AR430)</f>
        <v>#VALUE!</v>
      </c>
      <c r="AT430" s="126" t="e">
        <f>'Obliczenia do limitu IKE IKZE'!RR433
+'Obliczenia ponad limit IKE IKZE'!RR433</f>
        <v>#VALUE!</v>
      </c>
      <c r="AU430" s="126" t="e">
        <f t="shared" si="133"/>
        <v>#VALUE!</v>
      </c>
      <c r="AV430" s="126" t="e">
        <f t="shared" si="134"/>
        <v>#VALUE!</v>
      </c>
    </row>
    <row r="431" spans="1:48" x14ac:dyDescent="0.25">
      <c r="A431" s="25">
        <f>'Obliczenia do limitu IKE IKZE'!B434</f>
        <v>57497</v>
      </c>
      <c r="B431" s="127" t="str">
        <f>'Obliczenia do limitu IKE IKZE'!E434</f>
        <v/>
      </c>
      <c r="C431" s="28" t="str">
        <f>'Obliczenia do limitu IKE IKZE'!F434</f>
        <v/>
      </c>
      <c r="D431" s="126" t="e">
        <f>'Obliczenia do limitu IKE IKZE'!BC434
+'Obliczenia ponad limit IKE IKZE'!BC434</f>
        <v>#VALUE!</v>
      </c>
      <c r="E431" s="126" t="e">
        <f ca="1">SUM(D$6:D431)</f>
        <v>#VALUE!</v>
      </c>
      <c r="F431" s="126" t="e">
        <f>'Obliczenia do limitu IKE IKZE'!BB434
+'Obliczenia ponad limit IKE IKZE'!BB434</f>
        <v>#VALUE!</v>
      </c>
      <c r="G431" s="126" t="e">
        <f t="shared" si="117"/>
        <v>#VALUE!</v>
      </c>
      <c r="H431" s="126" t="e">
        <f t="shared" si="118"/>
        <v>#VALUE!</v>
      </c>
      <c r="I431" s="126" t="e">
        <f>'Obliczenia do limitu IKE IKZE'!DE434
+'Obliczenia ponad limit IKE IKZE'!DE434</f>
        <v>#VALUE!</v>
      </c>
      <c r="J431" s="126" t="e">
        <f ca="1">SUM(I$6:I431)</f>
        <v>#VALUE!</v>
      </c>
      <c r="K431" s="126" t="e">
        <f>'Obliczenia do limitu IKE IKZE'!DD434
+'Obliczenia ponad limit IKE IKZE'!DD434</f>
        <v>#VALUE!</v>
      </c>
      <c r="L431" s="126" t="e">
        <f t="shared" si="119"/>
        <v>#VALUE!</v>
      </c>
      <c r="M431" s="126" t="e">
        <f t="shared" si="120"/>
        <v>#VALUE!</v>
      </c>
      <c r="N431" s="126" t="e">
        <f>'Obliczenia do limitu IKE IKZE'!FG434
+'Obliczenia ponad limit IKE IKZE'!FG434</f>
        <v>#VALUE!</v>
      </c>
      <c r="O431" s="126" t="e">
        <f ca="1">SUM(N$6:N431)</f>
        <v>#VALUE!</v>
      </c>
      <c r="P431" s="126" t="e">
        <f>'Obliczenia do limitu IKE IKZE'!FF434
+'Obliczenia ponad limit IKE IKZE'!FF434</f>
        <v>#VALUE!</v>
      </c>
      <c r="Q431" s="126" t="e">
        <f t="shared" si="121"/>
        <v>#VALUE!</v>
      </c>
      <c r="R431" s="126" t="e">
        <f t="shared" si="122"/>
        <v>#VALUE!</v>
      </c>
      <c r="S431" s="126" t="e">
        <f>'Obliczenia do limitu IKE IKZE'!HI434
+'Obliczenia ponad limit IKE IKZE'!HI434</f>
        <v>#VALUE!</v>
      </c>
      <c r="T431" s="126" t="e">
        <f ca="1">SUM(S$6:S431)</f>
        <v>#VALUE!</v>
      </c>
      <c r="U431" s="126" t="e">
        <f>'Obliczenia do limitu IKE IKZE'!HH434
+'Obliczenia ponad limit IKE IKZE'!HH434</f>
        <v>#VALUE!</v>
      </c>
      <c r="V431" s="126" t="e">
        <f t="shared" si="123"/>
        <v>#VALUE!</v>
      </c>
      <c r="W431" s="126" t="e">
        <f t="shared" si="124"/>
        <v>#VALUE!</v>
      </c>
      <c r="X431" s="126" t="e">
        <f>'Obliczenia do limitu IKE IKZE'!JK434
+'Obliczenia ponad limit IKE IKZE'!JK434</f>
        <v>#VALUE!</v>
      </c>
      <c r="Y431" s="126" t="e">
        <f ca="1">SUM(X$6:X431)</f>
        <v>#VALUE!</v>
      </c>
      <c r="Z431" s="126" t="e">
        <f>'Obliczenia do limitu IKE IKZE'!JJ434
+'Obliczenia ponad limit IKE IKZE'!JJ434</f>
        <v>#VALUE!</v>
      </c>
      <c r="AA431" s="126" t="e">
        <f t="shared" si="125"/>
        <v>#VALUE!</v>
      </c>
      <c r="AB431" s="126" t="e">
        <f t="shared" si="126"/>
        <v>#VALUE!</v>
      </c>
      <c r="AC431" s="126" t="e">
        <f>'Obliczenia do limitu IKE IKZE'!LM434
+'Obliczenia ponad limit IKE IKZE'!LM434</f>
        <v>#VALUE!</v>
      </c>
      <c r="AD431" s="126" t="e">
        <f ca="1">SUM(AC$6:AC431)</f>
        <v>#VALUE!</v>
      </c>
      <c r="AE431" s="126" t="e">
        <f>'Obliczenia do limitu IKE IKZE'!LL434
+'Obliczenia ponad limit IKE IKZE'!LL434</f>
        <v>#VALUE!</v>
      </c>
      <c r="AF431" s="126" t="e">
        <f t="shared" si="127"/>
        <v>#VALUE!</v>
      </c>
      <c r="AG431" s="126" t="e">
        <f t="shared" si="128"/>
        <v>#VALUE!</v>
      </c>
      <c r="AH431" s="126" t="e">
        <f>'Obliczenia do limitu IKE IKZE'!NO434
+'Obliczenia ponad limit IKE IKZE'!NO434</f>
        <v>#VALUE!</v>
      </c>
      <c r="AI431" s="126" t="e">
        <f ca="1">SUM(AH$6:AH431)</f>
        <v>#VALUE!</v>
      </c>
      <c r="AJ431" s="126" t="e">
        <f>'Obliczenia do limitu IKE IKZE'!NN434
+'Obliczenia ponad limit IKE IKZE'!NN434</f>
        <v>#VALUE!</v>
      </c>
      <c r="AK431" s="126" t="e">
        <f t="shared" si="129"/>
        <v>#VALUE!</v>
      </c>
      <c r="AL431" s="126" t="e">
        <f t="shared" si="130"/>
        <v>#VALUE!</v>
      </c>
      <c r="AM431" s="126" t="e">
        <f>'Obliczenia do limitu IKE IKZE'!PQ434
+'Obliczenia ponad limit IKE IKZE'!PQ434</f>
        <v>#VALUE!</v>
      </c>
      <c r="AN431" s="126" t="e">
        <f ca="1">SUM(AM$6:AM431)</f>
        <v>#VALUE!</v>
      </c>
      <c r="AO431" s="126" t="e">
        <f>'Obliczenia do limitu IKE IKZE'!PP434
+'Obliczenia ponad limit IKE IKZE'!PP434</f>
        <v>#VALUE!</v>
      </c>
      <c r="AP431" s="126" t="e">
        <f t="shared" si="131"/>
        <v>#VALUE!</v>
      </c>
      <c r="AQ431" s="126" t="e">
        <f t="shared" si="132"/>
        <v>#VALUE!</v>
      </c>
      <c r="AR431" s="126" t="e">
        <f>'Obliczenia do limitu IKE IKZE'!RS434
+'Obliczenia ponad limit IKE IKZE'!RS434</f>
        <v>#VALUE!</v>
      </c>
      <c r="AS431" s="126" t="e">
        <f ca="1">SUM(AR$6:AR431)</f>
        <v>#VALUE!</v>
      </c>
      <c r="AT431" s="126" t="e">
        <f>'Obliczenia do limitu IKE IKZE'!RR434
+'Obliczenia ponad limit IKE IKZE'!RR434</f>
        <v>#VALUE!</v>
      </c>
      <c r="AU431" s="126" t="e">
        <f t="shared" si="133"/>
        <v>#VALUE!</v>
      </c>
      <c r="AV431" s="126" t="e">
        <f t="shared" si="134"/>
        <v>#VALUE!</v>
      </c>
    </row>
    <row r="432" spans="1:48" x14ac:dyDescent="0.25">
      <c r="A432" s="25">
        <f>'Obliczenia do limitu IKE IKZE'!B435</f>
        <v>57527</v>
      </c>
      <c r="B432" s="127" t="str">
        <f>'Obliczenia do limitu IKE IKZE'!E435</f>
        <v/>
      </c>
      <c r="C432" s="28" t="str">
        <f>'Obliczenia do limitu IKE IKZE'!F435</f>
        <v/>
      </c>
      <c r="D432" s="126" t="e">
        <f>'Obliczenia do limitu IKE IKZE'!BC435
+'Obliczenia ponad limit IKE IKZE'!BC435</f>
        <v>#VALUE!</v>
      </c>
      <c r="E432" s="126" t="e">
        <f ca="1">SUM(D$6:D432)</f>
        <v>#VALUE!</v>
      </c>
      <c r="F432" s="126" t="e">
        <f>'Obliczenia do limitu IKE IKZE'!BB435
+'Obliczenia ponad limit IKE IKZE'!BB435</f>
        <v>#VALUE!</v>
      </c>
      <c r="G432" s="126" t="e">
        <f t="shared" si="117"/>
        <v>#VALUE!</v>
      </c>
      <c r="H432" s="126" t="e">
        <f t="shared" si="118"/>
        <v>#VALUE!</v>
      </c>
      <c r="I432" s="126" t="e">
        <f>'Obliczenia do limitu IKE IKZE'!DE435
+'Obliczenia ponad limit IKE IKZE'!DE435</f>
        <v>#VALUE!</v>
      </c>
      <c r="J432" s="126" t="e">
        <f ca="1">SUM(I$6:I432)</f>
        <v>#VALUE!</v>
      </c>
      <c r="K432" s="126" t="e">
        <f>'Obliczenia do limitu IKE IKZE'!DD435
+'Obliczenia ponad limit IKE IKZE'!DD435</f>
        <v>#VALUE!</v>
      </c>
      <c r="L432" s="126" t="e">
        <f t="shared" si="119"/>
        <v>#VALUE!</v>
      </c>
      <c r="M432" s="126" t="e">
        <f t="shared" si="120"/>
        <v>#VALUE!</v>
      </c>
      <c r="N432" s="126" t="e">
        <f>'Obliczenia do limitu IKE IKZE'!FG435
+'Obliczenia ponad limit IKE IKZE'!FG435</f>
        <v>#VALUE!</v>
      </c>
      <c r="O432" s="126" t="e">
        <f ca="1">SUM(N$6:N432)</f>
        <v>#VALUE!</v>
      </c>
      <c r="P432" s="126" t="e">
        <f>'Obliczenia do limitu IKE IKZE'!FF435
+'Obliczenia ponad limit IKE IKZE'!FF435</f>
        <v>#VALUE!</v>
      </c>
      <c r="Q432" s="126" t="e">
        <f t="shared" si="121"/>
        <v>#VALUE!</v>
      </c>
      <c r="R432" s="126" t="e">
        <f t="shared" si="122"/>
        <v>#VALUE!</v>
      </c>
      <c r="S432" s="126" t="e">
        <f>'Obliczenia do limitu IKE IKZE'!HI435
+'Obliczenia ponad limit IKE IKZE'!HI435</f>
        <v>#VALUE!</v>
      </c>
      <c r="T432" s="126" t="e">
        <f ca="1">SUM(S$6:S432)</f>
        <v>#VALUE!</v>
      </c>
      <c r="U432" s="126" t="e">
        <f>'Obliczenia do limitu IKE IKZE'!HH435
+'Obliczenia ponad limit IKE IKZE'!HH435</f>
        <v>#VALUE!</v>
      </c>
      <c r="V432" s="126" t="e">
        <f t="shared" si="123"/>
        <v>#VALUE!</v>
      </c>
      <c r="W432" s="126" t="e">
        <f t="shared" si="124"/>
        <v>#VALUE!</v>
      </c>
      <c r="X432" s="126" t="e">
        <f>'Obliczenia do limitu IKE IKZE'!JK435
+'Obliczenia ponad limit IKE IKZE'!JK435</f>
        <v>#VALUE!</v>
      </c>
      <c r="Y432" s="126" t="e">
        <f ca="1">SUM(X$6:X432)</f>
        <v>#VALUE!</v>
      </c>
      <c r="Z432" s="126" t="e">
        <f>'Obliczenia do limitu IKE IKZE'!JJ435
+'Obliczenia ponad limit IKE IKZE'!JJ435</f>
        <v>#VALUE!</v>
      </c>
      <c r="AA432" s="126" t="e">
        <f t="shared" si="125"/>
        <v>#VALUE!</v>
      </c>
      <c r="AB432" s="126" t="e">
        <f t="shared" si="126"/>
        <v>#VALUE!</v>
      </c>
      <c r="AC432" s="126" t="e">
        <f>'Obliczenia do limitu IKE IKZE'!LM435
+'Obliczenia ponad limit IKE IKZE'!LM435</f>
        <v>#VALUE!</v>
      </c>
      <c r="AD432" s="126" t="e">
        <f ca="1">SUM(AC$6:AC432)</f>
        <v>#VALUE!</v>
      </c>
      <c r="AE432" s="126" t="e">
        <f>'Obliczenia do limitu IKE IKZE'!LL435
+'Obliczenia ponad limit IKE IKZE'!LL435</f>
        <v>#VALUE!</v>
      </c>
      <c r="AF432" s="126" t="e">
        <f t="shared" si="127"/>
        <v>#VALUE!</v>
      </c>
      <c r="AG432" s="126" t="e">
        <f t="shared" si="128"/>
        <v>#VALUE!</v>
      </c>
      <c r="AH432" s="126" t="e">
        <f>'Obliczenia do limitu IKE IKZE'!NO435
+'Obliczenia ponad limit IKE IKZE'!NO435</f>
        <v>#VALUE!</v>
      </c>
      <c r="AI432" s="126" t="e">
        <f ca="1">SUM(AH$6:AH432)</f>
        <v>#VALUE!</v>
      </c>
      <c r="AJ432" s="126" t="e">
        <f>'Obliczenia do limitu IKE IKZE'!NN435
+'Obliczenia ponad limit IKE IKZE'!NN435</f>
        <v>#VALUE!</v>
      </c>
      <c r="AK432" s="126" t="e">
        <f t="shared" si="129"/>
        <v>#VALUE!</v>
      </c>
      <c r="AL432" s="126" t="e">
        <f t="shared" si="130"/>
        <v>#VALUE!</v>
      </c>
      <c r="AM432" s="126" t="e">
        <f>'Obliczenia do limitu IKE IKZE'!PQ435
+'Obliczenia ponad limit IKE IKZE'!PQ435</f>
        <v>#VALUE!</v>
      </c>
      <c r="AN432" s="126" t="e">
        <f ca="1">SUM(AM$6:AM432)</f>
        <v>#VALUE!</v>
      </c>
      <c r="AO432" s="126" t="e">
        <f>'Obliczenia do limitu IKE IKZE'!PP435
+'Obliczenia ponad limit IKE IKZE'!PP435</f>
        <v>#VALUE!</v>
      </c>
      <c r="AP432" s="126" t="e">
        <f t="shared" si="131"/>
        <v>#VALUE!</v>
      </c>
      <c r="AQ432" s="126" t="e">
        <f t="shared" si="132"/>
        <v>#VALUE!</v>
      </c>
      <c r="AR432" s="126" t="e">
        <f>'Obliczenia do limitu IKE IKZE'!RS435
+'Obliczenia ponad limit IKE IKZE'!RS435</f>
        <v>#VALUE!</v>
      </c>
      <c r="AS432" s="126" t="e">
        <f ca="1">SUM(AR$6:AR432)</f>
        <v>#VALUE!</v>
      </c>
      <c r="AT432" s="126" t="e">
        <f>'Obliczenia do limitu IKE IKZE'!RR435
+'Obliczenia ponad limit IKE IKZE'!RR435</f>
        <v>#VALUE!</v>
      </c>
      <c r="AU432" s="126" t="e">
        <f t="shared" si="133"/>
        <v>#VALUE!</v>
      </c>
      <c r="AV432" s="126" t="e">
        <f t="shared" si="134"/>
        <v>#VALUE!</v>
      </c>
    </row>
    <row r="433" spans="1:48" x14ac:dyDescent="0.25">
      <c r="A433" s="25">
        <f>'Obliczenia do limitu IKE IKZE'!B436</f>
        <v>57558</v>
      </c>
      <c r="B433" s="127" t="str">
        <f>'Obliczenia do limitu IKE IKZE'!E436</f>
        <v/>
      </c>
      <c r="C433" s="28" t="str">
        <f>'Obliczenia do limitu IKE IKZE'!F436</f>
        <v/>
      </c>
      <c r="D433" s="126" t="e">
        <f>'Obliczenia do limitu IKE IKZE'!BC436
+'Obliczenia ponad limit IKE IKZE'!BC436</f>
        <v>#VALUE!</v>
      </c>
      <c r="E433" s="126" t="e">
        <f ca="1">SUM(D$6:D433)</f>
        <v>#VALUE!</v>
      </c>
      <c r="F433" s="126" t="e">
        <f>'Obliczenia do limitu IKE IKZE'!BB436
+'Obliczenia ponad limit IKE IKZE'!BB436</f>
        <v>#VALUE!</v>
      </c>
      <c r="G433" s="126" t="e">
        <f t="shared" si="117"/>
        <v>#VALUE!</v>
      </c>
      <c r="H433" s="126" t="e">
        <f t="shared" si="118"/>
        <v>#VALUE!</v>
      </c>
      <c r="I433" s="126" t="e">
        <f>'Obliczenia do limitu IKE IKZE'!DE436
+'Obliczenia ponad limit IKE IKZE'!DE436</f>
        <v>#VALUE!</v>
      </c>
      <c r="J433" s="126" t="e">
        <f ca="1">SUM(I$6:I433)</f>
        <v>#VALUE!</v>
      </c>
      <c r="K433" s="126" t="e">
        <f>'Obliczenia do limitu IKE IKZE'!DD436
+'Obliczenia ponad limit IKE IKZE'!DD436</f>
        <v>#VALUE!</v>
      </c>
      <c r="L433" s="126" t="e">
        <f t="shared" si="119"/>
        <v>#VALUE!</v>
      </c>
      <c r="M433" s="126" t="e">
        <f t="shared" si="120"/>
        <v>#VALUE!</v>
      </c>
      <c r="N433" s="126" t="e">
        <f>'Obliczenia do limitu IKE IKZE'!FG436
+'Obliczenia ponad limit IKE IKZE'!FG436</f>
        <v>#VALUE!</v>
      </c>
      <c r="O433" s="126" t="e">
        <f ca="1">SUM(N$6:N433)</f>
        <v>#VALUE!</v>
      </c>
      <c r="P433" s="126" t="e">
        <f>'Obliczenia do limitu IKE IKZE'!FF436
+'Obliczenia ponad limit IKE IKZE'!FF436</f>
        <v>#VALUE!</v>
      </c>
      <c r="Q433" s="126" t="e">
        <f t="shared" si="121"/>
        <v>#VALUE!</v>
      </c>
      <c r="R433" s="126" t="e">
        <f t="shared" si="122"/>
        <v>#VALUE!</v>
      </c>
      <c r="S433" s="126" t="e">
        <f>'Obliczenia do limitu IKE IKZE'!HI436
+'Obliczenia ponad limit IKE IKZE'!HI436</f>
        <v>#VALUE!</v>
      </c>
      <c r="T433" s="126" t="e">
        <f ca="1">SUM(S$6:S433)</f>
        <v>#VALUE!</v>
      </c>
      <c r="U433" s="126" t="e">
        <f>'Obliczenia do limitu IKE IKZE'!HH436
+'Obliczenia ponad limit IKE IKZE'!HH436</f>
        <v>#VALUE!</v>
      </c>
      <c r="V433" s="126" t="e">
        <f t="shared" si="123"/>
        <v>#VALUE!</v>
      </c>
      <c r="W433" s="126" t="e">
        <f t="shared" si="124"/>
        <v>#VALUE!</v>
      </c>
      <c r="X433" s="126" t="e">
        <f>'Obliczenia do limitu IKE IKZE'!JK436
+'Obliczenia ponad limit IKE IKZE'!JK436</f>
        <v>#VALUE!</v>
      </c>
      <c r="Y433" s="126" t="e">
        <f ca="1">SUM(X$6:X433)</f>
        <v>#VALUE!</v>
      </c>
      <c r="Z433" s="126" t="e">
        <f>'Obliczenia do limitu IKE IKZE'!JJ436
+'Obliczenia ponad limit IKE IKZE'!JJ436</f>
        <v>#VALUE!</v>
      </c>
      <c r="AA433" s="126" t="e">
        <f t="shared" si="125"/>
        <v>#VALUE!</v>
      </c>
      <c r="AB433" s="126" t="e">
        <f t="shared" si="126"/>
        <v>#VALUE!</v>
      </c>
      <c r="AC433" s="126" t="e">
        <f>'Obliczenia do limitu IKE IKZE'!LM436
+'Obliczenia ponad limit IKE IKZE'!LM436</f>
        <v>#VALUE!</v>
      </c>
      <c r="AD433" s="126" t="e">
        <f ca="1">SUM(AC$6:AC433)</f>
        <v>#VALUE!</v>
      </c>
      <c r="AE433" s="126" t="e">
        <f>'Obliczenia do limitu IKE IKZE'!LL436
+'Obliczenia ponad limit IKE IKZE'!LL436</f>
        <v>#VALUE!</v>
      </c>
      <c r="AF433" s="126" t="e">
        <f t="shared" si="127"/>
        <v>#VALUE!</v>
      </c>
      <c r="AG433" s="126" t="e">
        <f t="shared" si="128"/>
        <v>#VALUE!</v>
      </c>
      <c r="AH433" s="126" t="e">
        <f>'Obliczenia do limitu IKE IKZE'!NO436
+'Obliczenia ponad limit IKE IKZE'!NO436</f>
        <v>#VALUE!</v>
      </c>
      <c r="AI433" s="126" t="e">
        <f ca="1">SUM(AH$6:AH433)</f>
        <v>#VALUE!</v>
      </c>
      <c r="AJ433" s="126" t="e">
        <f>'Obliczenia do limitu IKE IKZE'!NN436
+'Obliczenia ponad limit IKE IKZE'!NN436</f>
        <v>#VALUE!</v>
      </c>
      <c r="AK433" s="126" t="e">
        <f t="shared" si="129"/>
        <v>#VALUE!</v>
      </c>
      <c r="AL433" s="126" t="e">
        <f t="shared" si="130"/>
        <v>#VALUE!</v>
      </c>
      <c r="AM433" s="126" t="e">
        <f>'Obliczenia do limitu IKE IKZE'!PQ436
+'Obliczenia ponad limit IKE IKZE'!PQ436</f>
        <v>#VALUE!</v>
      </c>
      <c r="AN433" s="126" t="e">
        <f ca="1">SUM(AM$6:AM433)</f>
        <v>#VALUE!</v>
      </c>
      <c r="AO433" s="126" t="e">
        <f>'Obliczenia do limitu IKE IKZE'!PP436
+'Obliczenia ponad limit IKE IKZE'!PP436</f>
        <v>#VALUE!</v>
      </c>
      <c r="AP433" s="126" t="e">
        <f t="shared" si="131"/>
        <v>#VALUE!</v>
      </c>
      <c r="AQ433" s="126" t="e">
        <f t="shared" si="132"/>
        <v>#VALUE!</v>
      </c>
      <c r="AR433" s="126" t="e">
        <f>'Obliczenia do limitu IKE IKZE'!RS436
+'Obliczenia ponad limit IKE IKZE'!RS436</f>
        <v>#VALUE!</v>
      </c>
      <c r="AS433" s="126" t="e">
        <f ca="1">SUM(AR$6:AR433)</f>
        <v>#VALUE!</v>
      </c>
      <c r="AT433" s="126" t="e">
        <f>'Obliczenia do limitu IKE IKZE'!RR436
+'Obliczenia ponad limit IKE IKZE'!RR436</f>
        <v>#VALUE!</v>
      </c>
      <c r="AU433" s="126" t="e">
        <f t="shared" si="133"/>
        <v>#VALUE!</v>
      </c>
      <c r="AV433" s="126" t="e">
        <f t="shared" si="134"/>
        <v>#VALUE!</v>
      </c>
    </row>
    <row r="434" spans="1:48" x14ac:dyDescent="0.25">
      <c r="A434" s="25">
        <f>'Obliczenia do limitu IKE IKZE'!B437</f>
        <v>57589</v>
      </c>
      <c r="B434" s="127" t="str">
        <f>'Obliczenia do limitu IKE IKZE'!E437</f>
        <v/>
      </c>
      <c r="C434" s="28" t="str">
        <f>'Obliczenia do limitu IKE IKZE'!F437</f>
        <v/>
      </c>
      <c r="D434" s="126" t="e">
        <f>'Obliczenia do limitu IKE IKZE'!BC437
+'Obliczenia ponad limit IKE IKZE'!BC437</f>
        <v>#VALUE!</v>
      </c>
      <c r="E434" s="126" t="e">
        <f ca="1">SUM(D$6:D434)</f>
        <v>#VALUE!</v>
      </c>
      <c r="F434" s="126" t="e">
        <f>'Obliczenia do limitu IKE IKZE'!BB437
+'Obliczenia ponad limit IKE IKZE'!BB437</f>
        <v>#VALUE!</v>
      </c>
      <c r="G434" s="126" t="e">
        <f t="shared" si="117"/>
        <v>#VALUE!</v>
      </c>
      <c r="H434" s="126" t="e">
        <f t="shared" si="118"/>
        <v>#VALUE!</v>
      </c>
      <c r="I434" s="126" t="e">
        <f>'Obliczenia do limitu IKE IKZE'!DE437
+'Obliczenia ponad limit IKE IKZE'!DE437</f>
        <v>#VALUE!</v>
      </c>
      <c r="J434" s="126" t="e">
        <f ca="1">SUM(I$6:I434)</f>
        <v>#VALUE!</v>
      </c>
      <c r="K434" s="126" t="e">
        <f>'Obliczenia do limitu IKE IKZE'!DD437
+'Obliczenia ponad limit IKE IKZE'!DD437</f>
        <v>#VALUE!</v>
      </c>
      <c r="L434" s="126" t="e">
        <f t="shared" si="119"/>
        <v>#VALUE!</v>
      </c>
      <c r="M434" s="126" t="e">
        <f t="shared" si="120"/>
        <v>#VALUE!</v>
      </c>
      <c r="N434" s="126" t="e">
        <f>'Obliczenia do limitu IKE IKZE'!FG437
+'Obliczenia ponad limit IKE IKZE'!FG437</f>
        <v>#VALUE!</v>
      </c>
      <c r="O434" s="126" t="e">
        <f ca="1">SUM(N$6:N434)</f>
        <v>#VALUE!</v>
      </c>
      <c r="P434" s="126" t="e">
        <f>'Obliczenia do limitu IKE IKZE'!FF437
+'Obliczenia ponad limit IKE IKZE'!FF437</f>
        <v>#VALUE!</v>
      </c>
      <c r="Q434" s="126" t="e">
        <f t="shared" si="121"/>
        <v>#VALUE!</v>
      </c>
      <c r="R434" s="126" t="e">
        <f t="shared" si="122"/>
        <v>#VALUE!</v>
      </c>
      <c r="S434" s="126" t="e">
        <f>'Obliczenia do limitu IKE IKZE'!HI437
+'Obliczenia ponad limit IKE IKZE'!HI437</f>
        <v>#VALUE!</v>
      </c>
      <c r="T434" s="126" t="e">
        <f ca="1">SUM(S$6:S434)</f>
        <v>#VALUE!</v>
      </c>
      <c r="U434" s="126" t="e">
        <f>'Obliczenia do limitu IKE IKZE'!HH437
+'Obliczenia ponad limit IKE IKZE'!HH437</f>
        <v>#VALUE!</v>
      </c>
      <c r="V434" s="126" t="e">
        <f t="shared" si="123"/>
        <v>#VALUE!</v>
      </c>
      <c r="W434" s="126" t="e">
        <f t="shared" si="124"/>
        <v>#VALUE!</v>
      </c>
      <c r="X434" s="126" t="e">
        <f>'Obliczenia do limitu IKE IKZE'!JK437
+'Obliczenia ponad limit IKE IKZE'!JK437</f>
        <v>#VALUE!</v>
      </c>
      <c r="Y434" s="126" t="e">
        <f ca="1">SUM(X$6:X434)</f>
        <v>#VALUE!</v>
      </c>
      <c r="Z434" s="126" t="e">
        <f>'Obliczenia do limitu IKE IKZE'!JJ437
+'Obliczenia ponad limit IKE IKZE'!JJ437</f>
        <v>#VALUE!</v>
      </c>
      <c r="AA434" s="126" t="e">
        <f t="shared" si="125"/>
        <v>#VALUE!</v>
      </c>
      <c r="AB434" s="126" t="e">
        <f t="shared" si="126"/>
        <v>#VALUE!</v>
      </c>
      <c r="AC434" s="126" t="e">
        <f>'Obliczenia do limitu IKE IKZE'!LM437
+'Obliczenia ponad limit IKE IKZE'!LM437</f>
        <v>#VALUE!</v>
      </c>
      <c r="AD434" s="126" t="e">
        <f ca="1">SUM(AC$6:AC434)</f>
        <v>#VALUE!</v>
      </c>
      <c r="AE434" s="126" t="e">
        <f>'Obliczenia do limitu IKE IKZE'!LL437
+'Obliczenia ponad limit IKE IKZE'!LL437</f>
        <v>#VALUE!</v>
      </c>
      <c r="AF434" s="126" t="e">
        <f t="shared" si="127"/>
        <v>#VALUE!</v>
      </c>
      <c r="AG434" s="126" t="e">
        <f t="shared" si="128"/>
        <v>#VALUE!</v>
      </c>
      <c r="AH434" s="126" t="e">
        <f>'Obliczenia do limitu IKE IKZE'!NO437
+'Obliczenia ponad limit IKE IKZE'!NO437</f>
        <v>#VALUE!</v>
      </c>
      <c r="AI434" s="126" t="e">
        <f ca="1">SUM(AH$6:AH434)</f>
        <v>#VALUE!</v>
      </c>
      <c r="AJ434" s="126" t="e">
        <f>'Obliczenia do limitu IKE IKZE'!NN437
+'Obliczenia ponad limit IKE IKZE'!NN437</f>
        <v>#VALUE!</v>
      </c>
      <c r="AK434" s="126" t="e">
        <f t="shared" si="129"/>
        <v>#VALUE!</v>
      </c>
      <c r="AL434" s="126" t="e">
        <f t="shared" si="130"/>
        <v>#VALUE!</v>
      </c>
      <c r="AM434" s="126" t="e">
        <f>'Obliczenia do limitu IKE IKZE'!PQ437
+'Obliczenia ponad limit IKE IKZE'!PQ437</f>
        <v>#VALUE!</v>
      </c>
      <c r="AN434" s="126" t="e">
        <f ca="1">SUM(AM$6:AM434)</f>
        <v>#VALUE!</v>
      </c>
      <c r="AO434" s="126" t="e">
        <f>'Obliczenia do limitu IKE IKZE'!PP437
+'Obliczenia ponad limit IKE IKZE'!PP437</f>
        <v>#VALUE!</v>
      </c>
      <c r="AP434" s="126" t="e">
        <f t="shared" si="131"/>
        <v>#VALUE!</v>
      </c>
      <c r="AQ434" s="126" t="e">
        <f t="shared" si="132"/>
        <v>#VALUE!</v>
      </c>
      <c r="AR434" s="126" t="e">
        <f>'Obliczenia do limitu IKE IKZE'!RS437
+'Obliczenia ponad limit IKE IKZE'!RS437</f>
        <v>#VALUE!</v>
      </c>
      <c r="AS434" s="126" t="e">
        <f ca="1">SUM(AR$6:AR434)</f>
        <v>#VALUE!</v>
      </c>
      <c r="AT434" s="126" t="e">
        <f>'Obliczenia do limitu IKE IKZE'!RR437
+'Obliczenia ponad limit IKE IKZE'!RR437</f>
        <v>#VALUE!</v>
      </c>
      <c r="AU434" s="126" t="e">
        <f t="shared" si="133"/>
        <v>#VALUE!</v>
      </c>
      <c r="AV434" s="126" t="e">
        <f t="shared" si="134"/>
        <v>#VALUE!</v>
      </c>
    </row>
    <row r="435" spans="1:48" x14ac:dyDescent="0.25">
      <c r="A435" s="25">
        <f>'Obliczenia do limitu IKE IKZE'!B438</f>
        <v>57619</v>
      </c>
      <c r="B435" s="127" t="str">
        <f>'Obliczenia do limitu IKE IKZE'!E438</f>
        <v/>
      </c>
      <c r="C435" s="28" t="str">
        <f>'Obliczenia do limitu IKE IKZE'!F438</f>
        <v/>
      </c>
      <c r="D435" s="126" t="e">
        <f>'Obliczenia do limitu IKE IKZE'!BC438
+'Obliczenia ponad limit IKE IKZE'!BC438</f>
        <v>#VALUE!</v>
      </c>
      <c r="E435" s="126" t="e">
        <f ca="1">SUM(D$6:D435)</f>
        <v>#VALUE!</v>
      </c>
      <c r="F435" s="126" t="e">
        <f>'Obliczenia do limitu IKE IKZE'!BB438
+'Obliczenia ponad limit IKE IKZE'!BB438</f>
        <v>#VALUE!</v>
      </c>
      <c r="G435" s="126" t="e">
        <f t="shared" si="117"/>
        <v>#VALUE!</v>
      </c>
      <c r="H435" s="126" t="e">
        <f t="shared" si="118"/>
        <v>#VALUE!</v>
      </c>
      <c r="I435" s="126" t="e">
        <f>'Obliczenia do limitu IKE IKZE'!DE438
+'Obliczenia ponad limit IKE IKZE'!DE438</f>
        <v>#VALUE!</v>
      </c>
      <c r="J435" s="126" t="e">
        <f ca="1">SUM(I$6:I435)</f>
        <v>#VALUE!</v>
      </c>
      <c r="K435" s="126" t="e">
        <f>'Obliczenia do limitu IKE IKZE'!DD438
+'Obliczenia ponad limit IKE IKZE'!DD438</f>
        <v>#VALUE!</v>
      </c>
      <c r="L435" s="126" t="e">
        <f t="shared" si="119"/>
        <v>#VALUE!</v>
      </c>
      <c r="M435" s="126" t="e">
        <f t="shared" si="120"/>
        <v>#VALUE!</v>
      </c>
      <c r="N435" s="126" t="e">
        <f>'Obliczenia do limitu IKE IKZE'!FG438
+'Obliczenia ponad limit IKE IKZE'!FG438</f>
        <v>#VALUE!</v>
      </c>
      <c r="O435" s="126" t="e">
        <f ca="1">SUM(N$6:N435)</f>
        <v>#VALUE!</v>
      </c>
      <c r="P435" s="126" t="e">
        <f>'Obliczenia do limitu IKE IKZE'!FF438
+'Obliczenia ponad limit IKE IKZE'!FF438</f>
        <v>#VALUE!</v>
      </c>
      <c r="Q435" s="126" t="e">
        <f t="shared" si="121"/>
        <v>#VALUE!</v>
      </c>
      <c r="R435" s="126" t="e">
        <f t="shared" si="122"/>
        <v>#VALUE!</v>
      </c>
      <c r="S435" s="126" t="e">
        <f>'Obliczenia do limitu IKE IKZE'!HI438
+'Obliczenia ponad limit IKE IKZE'!HI438</f>
        <v>#VALUE!</v>
      </c>
      <c r="T435" s="126" t="e">
        <f ca="1">SUM(S$6:S435)</f>
        <v>#VALUE!</v>
      </c>
      <c r="U435" s="126" t="e">
        <f>'Obliczenia do limitu IKE IKZE'!HH438
+'Obliczenia ponad limit IKE IKZE'!HH438</f>
        <v>#VALUE!</v>
      </c>
      <c r="V435" s="126" t="e">
        <f t="shared" si="123"/>
        <v>#VALUE!</v>
      </c>
      <c r="W435" s="126" t="e">
        <f t="shared" si="124"/>
        <v>#VALUE!</v>
      </c>
      <c r="X435" s="126" t="e">
        <f>'Obliczenia do limitu IKE IKZE'!JK438
+'Obliczenia ponad limit IKE IKZE'!JK438</f>
        <v>#VALUE!</v>
      </c>
      <c r="Y435" s="126" t="e">
        <f ca="1">SUM(X$6:X435)</f>
        <v>#VALUE!</v>
      </c>
      <c r="Z435" s="126" t="e">
        <f>'Obliczenia do limitu IKE IKZE'!JJ438
+'Obliczenia ponad limit IKE IKZE'!JJ438</f>
        <v>#VALUE!</v>
      </c>
      <c r="AA435" s="126" t="e">
        <f t="shared" si="125"/>
        <v>#VALUE!</v>
      </c>
      <c r="AB435" s="126" t="e">
        <f t="shared" si="126"/>
        <v>#VALUE!</v>
      </c>
      <c r="AC435" s="126" t="e">
        <f>'Obliczenia do limitu IKE IKZE'!LM438
+'Obliczenia ponad limit IKE IKZE'!LM438</f>
        <v>#VALUE!</v>
      </c>
      <c r="AD435" s="126" t="e">
        <f ca="1">SUM(AC$6:AC435)</f>
        <v>#VALUE!</v>
      </c>
      <c r="AE435" s="126" t="e">
        <f>'Obliczenia do limitu IKE IKZE'!LL438
+'Obliczenia ponad limit IKE IKZE'!LL438</f>
        <v>#VALUE!</v>
      </c>
      <c r="AF435" s="126" t="e">
        <f t="shared" si="127"/>
        <v>#VALUE!</v>
      </c>
      <c r="AG435" s="126" t="e">
        <f t="shared" si="128"/>
        <v>#VALUE!</v>
      </c>
      <c r="AH435" s="126" t="e">
        <f>'Obliczenia do limitu IKE IKZE'!NO438
+'Obliczenia ponad limit IKE IKZE'!NO438</f>
        <v>#VALUE!</v>
      </c>
      <c r="AI435" s="126" t="e">
        <f ca="1">SUM(AH$6:AH435)</f>
        <v>#VALUE!</v>
      </c>
      <c r="AJ435" s="126" t="e">
        <f>'Obliczenia do limitu IKE IKZE'!NN438
+'Obliczenia ponad limit IKE IKZE'!NN438</f>
        <v>#VALUE!</v>
      </c>
      <c r="AK435" s="126" t="e">
        <f t="shared" si="129"/>
        <v>#VALUE!</v>
      </c>
      <c r="AL435" s="126" t="e">
        <f t="shared" si="130"/>
        <v>#VALUE!</v>
      </c>
      <c r="AM435" s="126" t="e">
        <f>'Obliczenia do limitu IKE IKZE'!PQ438
+'Obliczenia ponad limit IKE IKZE'!PQ438</f>
        <v>#VALUE!</v>
      </c>
      <c r="AN435" s="126" t="e">
        <f ca="1">SUM(AM$6:AM435)</f>
        <v>#VALUE!</v>
      </c>
      <c r="AO435" s="126" t="e">
        <f>'Obliczenia do limitu IKE IKZE'!PP438
+'Obliczenia ponad limit IKE IKZE'!PP438</f>
        <v>#VALUE!</v>
      </c>
      <c r="AP435" s="126" t="e">
        <f t="shared" si="131"/>
        <v>#VALUE!</v>
      </c>
      <c r="AQ435" s="126" t="e">
        <f t="shared" si="132"/>
        <v>#VALUE!</v>
      </c>
      <c r="AR435" s="126" t="e">
        <f>'Obliczenia do limitu IKE IKZE'!RS438
+'Obliczenia ponad limit IKE IKZE'!RS438</f>
        <v>#VALUE!</v>
      </c>
      <c r="AS435" s="126" t="e">
        <f ca="1">SUM(AR$6:AR435)</f>
        <v>#VALUE!</v>
      </c>
      <c r="AT435" s="126" t="e">
        <f>'Obliczenia do limitu IKE IKZE'!RR438
+'Obliczenia ponad limit IKE IKZE'!RR438</f>
        <v>#VALUE!</v>
      </c>
      <c r="AU435" s="126" t="e">
        <f t="shared" si="133"/>
        <v>#VALUE!</v>
      </c>
      <c r="AV435" s="126" t="e">
        <f t="shared" si="134"/>
        <v>#VALUE!</v>
      </c>
    </row>
    <row r="436" spans="1:48" x14ac:dyDescent="0.25">
      <c r="A436" s="25">
        <f>'Obliczenia do limitu IKE IKZE'!B439</f>
        <v>57650</v>
      </c>
      <c r="B436" s="127" t="str">
        <f>'Obliczenia do limitu IKE IKZE'!E439</f>
        <v/>
      </c>
      <c r="C436" s="28" t="str">
        <f>'Obliczenia do limitu IKE IKZE'!F439</f>
        <v/>
      </c>
      <c r="D436" s="126" t="e">
        <f>'Obliczenia do limitu IKE IKZE'!BC439
+'Obliczenia ponad limit IKE IKZE'!BC439</f>
        <v>#VALUE!</v>
      </c>
      <c r="E436" s="126" t="e">
        <f ca="1">SUM(D$6:D436)</f>
        <v>#VALUE!</v>
      </c>
      <c r="F436" s="126" t="e">
        <f>'Obliczenia do limitu IKE IKZE'!BB439
+'Obliczenia ponad limit IKE IKZE'!BB439</f>
        <v>#VALUE!</v>
      </c>
      <c r="G436" s="126" t="e">
        <f t="shared" si="117"/>
        <v>#VALUE!</v>
      </c>
      <c r="H436" s="126" t="e">
        <f t="shared" si="118"/>
        <v>#VALUE!</v>
      </c>
      <c r="I436" s="126" t="e">
        <f>'Obliczenia do limitu IKE IKZE'!DE439
+'Obliczenia ponad limit IKE IKZE'!DE439</f>
        <v>#VALUE!</v>
      </c>
      <c r="J436" s="126" t="e">
        <f ca="1">SUM(I$6:I436)</f>
        <v>#VALUE!</v>
      </c>
      <c r="K436" s="126" t="e">
        <f>'Obliczenia do limitu IKE IKZE'!DD439
+'Obliczenia ponad limit IKE IKZE'!DD439</f>
        <v>#VALUE!</v>
      </c>
      <c r="L436" s="126" t="e">
        <f t="shared" si="119"/>
        <v>#VALUE!</v>
      </c>
      <c r="M436" s="126" t="e">
        <f t="shared" si="120"/>
        <v>#VALUE!</v>
      </c>
      <c r="N436" s="126" t="e">
        <f>'Obliczenia do limitu IKE IKZE'!FG439
+'Obliczenia ponad limit IKE IKZE'!FG439</f>
        <v>#VALUE!</v>
      </c>
      <c r="O436" s="126" t="e">
        <f ca="1">SUM(N$6:N436)</f>
        <v>#VALUE!</v>
      </c>
      <c r="P436" s="126" t="e">
        <f>'Obliczenia do limitu IKE IKZE'!FF439
+'Obliczenia ponad limit IKE IKZE'!FF439</f>
        <v>#VALUE!</v>
      </c>
      <c r="Q436" s="126" t="e">
        <f t="shared" si="121"/>
        <v>#VALUE!</v>
      </c>
      <c r="R436" s="126" t="e">
        <f t="shared" si="122"/>
        <v>#VALUE!</v>
      </c>
      <c r="S436" s="126" t="e">
        <f>'Obliczenia do limitu IKE IKZE'!HI439
+'Obliczenia ponad limit IKE IKZE'!HI439</f>
        <v>#VALUE!</v>
      </c>
      <c r="T436" s="126" t="e">
        <f ca="1">SUM(S$6:S436)</f>
        <v>#VALUE!</v>
      </c>
      <c r="U436" s="126" t="e">
        <f>'Obliczenia do limitu IKE IKZE'!HH439
+'Obliczenia ponad limit IKE IKZE'!HH439</f>
        <v>#VALUE!</v>
      </c>
      <c r="V436" s="126" t="e">
        <f t="shared" si="123"/>
        <v>#VALUE!</v>
      </c>
      <c r="W436" s="126" t="e">
        <f t="shared" si="124"/>
        <v>#VALUE!</v>
      </c>
      <c r="X436" s="126" t="e">
        <f>'Obliczenia do limitu IKE IKZE'!JK439
+'Obliczenia ponad limit IKE IKZE'!JK439</f>
        <v>#VALUE!</v>
      </c>
      <c r="Y436" s="126" t="e">
        <f ca="1">SUM(X$6:X436)</f>
        <v>#VALUE!</v>
      </c>
      <c r="Z436" s="126" t="e">
        <f>'Obliczenia do limitu IKE IKZE'!JJ439
+'Obliczenia ponad limit IKE IKZE'!JJ439</f>
        <v>#VALUE!</v>
      </c>
      <c r="AA436" s="126" t="e">
        <f t="shared" si="125"/>
        <v>#VALUE!</v>
      </c>
      <c r="AB436" s="126" t="e">
        <f t="shared" si="126"/>
        <v>#VALUE!</v>
      </c>
      <c r="AC436" s="126" t="e">
        <f>'Obliczenia do limitu IKE IKZE'!LM439
+'Obliczenia ponad limit IKE IKZE'!LM439</f>
        <v>#VALUE!</v>
      </c>
      <c r="AD436" s="126" t="e">
        <f ca="1">SUM(AC$6:AC436)</f>
        <v>#VALUE!</v>
      </c>
      <c r="AE436" s="126" t="e">
        <f>'Obliczenia do limitu IKE IKZE'!LL439
+'Obliczenia ponad limit IKE IKZE'!LL439</f>
        <v>#VALUE!</v>
      </c>
      <c r="AF436" s="126" t="e">
        <f t="shared" si="127"/>
        <v>#VALUE!</v>
      </c>
      <c r="AG436" s="126" t="e">
        <f t="shared" si="128"/>
        <v>#VALUE!</v>
      </c>
      <c r="AH436" s="126" t="e">
        <f>'Obliczenia do limitu IKE IKZE'!NO439
+'Obliczenia ponad limit IKE IKZE'!NO439</f>
        <v>#VALUE!</v>
      </c>
      <c r="AI436" s="126" t="e">
        <f ca="1">SUM(AH$6:AH436)</f>
        <v>#VALUE!</v>
      </c>
      <c r="AJ436" s="126" t="e">
        <f>'Obliczenia do limitu IKE IKZE'!NN439
+'Obliczenia ponad limit IKE IKZE'!NN439</f>
        <v>#VALUE!</v>
      </c>
      <c r="AK436" s="126" t="e">
        <f t="shared" si="129"/>
        <v>#VALUE!</v>
      </c>
      <c r="AL436" s="126" t="e">
        <f t="shared" si="130"/>
        <v>#VALUE!</v>
      </c>
      <c r="AM436" s="126" t="e">
        <f>'Obliczenia do limitu IKE IKZE'!PQ439
+'Obliczenia ponad limit IKE IKZE'!PQ439</f>
        <v>#VALUE!</v>
      </c>
      <c r="AN436" s="126" t="e">
        <f ca="1">SUM(AM$6:AM436)</f>
        <v>#VALUE!</v>
      </c>
      <c r="AO436" s="126" t="e">
        <f>'Obliczenia do limitu IKE IKZE'!PP439
+'Obliczenia ponad limit IKE IKZE'!PP439</f>
        <v>#VALUE!</v>
      </c>
      <c r="AP436" s="126" t="e">
        <f t="shared" si="131"/>
        <v>#VALUE!</v>
      </c>
      <c r="AQ436" s="126" t="e">
        <f t="shared" si="132"/>
        <v>#VALUE!</v>
      </c>
      <c r="AR436" s="126" t="e">
        <f>'Obliczenia do limitu IKE IKZE'!RS439
+'Obliczenia ponad limit IKE IKZE'!RS439</f>
        <v>#VALUE!</v>
      </c>
      <c r="AS436" s="126" t="e">
        <f ca="1">SUM(AR$6:AR436)</f>
        <v>#VALUE!</v>
      </c>
      <c r="AT436" s="126" t="e">
        <f>'Obliczenia do limitu IKE IKZE'!RR439
+'Obliczenia ponad limit IKE IKZE'!RR439</f>
        <v>#VALUE!</v>
      </c>
      <c r="AU436" s="126" t="e">
        <f t="shared" si="133"/>
        <v>#VALUE!</v>
      </c>
      <c r="AV436" s="126" t="e">
        <f t="shared" si="134"/>
        <v>#VALUE!</v>
      </c>
    </row>
    <row r="437" spans="1:48" x14ac:dyDescent="0.25">
      <c r="A437" s="25">
        <f>'Obliczenia do limitu IKE IKZE'!B440</f>
        <v>57680</v>
      </c>
      <c r="B437" s="127" t="str">
        <f>'Obliczenia do limitu IKE IKZE'!E440</f>
        <v/>
      </c>
      <c r="C437" s="28" t="str">
        <f>'Obliczenia do limitu IKE IKZE'!F440</f>
        <v/>
      </c>
      <c r="D437" s="126" t="e">
        <f>'Obliczenia do limitu IKE IKZE'!BC440
+'Obliczenia ponad limit IKE IKZE'!BC440</f>
        <v>#VALUE!</v>
      </c>
      <c r="E437" s="126" t="e">
        <f ca="1">SUM(D$6:D437)</f>
        <v>#VALUE!</v>
      </c>
      <c r="F437" s="126" t="e">
        <f>'Obliczenia do limitu IKE IKZE'!BB440
+'Obliczenia ponad limit IKE IKZE'!BB440</f>
        <v>#VALUE!</v>
      </c>
      <c r="G437" s="126" t="e">
        <f t="shared" si="117"/>
        <v>#VALUE!</v>
      </c>
      <c r="H437" s="126" t="e">
        <f t="shared" si="118"/>
        <v>#VALUE!</v>
      </c>
      <c r="I437" s="126" t="e">
        <f>'Obliczenia do limitu IKE IKZE'!DE440
+'Obliczenia ponad limit IKE IKZE'!DE440</f>
        <v>#VALUE!</v>
      </c>
      <c r="J437" s="126" t="e">
        <f ca="1">SUM(I$6:I437)</f>
        <v>#VALUE!</v>
      </c>
      <c r="K437" s="126" t="e">
        <f>'Obliczenia do limitu IKE IKZE'!DD440
+'Obliczenia ponad limit IKE IKZE'!DD440</f>
        <v>#VALUE!</v>
      </c>
      <c r="L437" s="126" t="e">
        <f t="shared" si="119"/>
        <v>#VALUE!</v>
      </c>
      <c r="M437" s="126" t="e">
        <f t="shared" si="120"/>
        <v>#VALUE!</v>
      </c>
      <c r="N437" s="126" t="e">
        <f>'Obliczenia do limitu IKE IKZE'!FG440
+'Obliczenia ponad limit IKE IKZE'!FG440</f>
        <v>#VALUE!</v>
      </c>
      <c r="O437" s="126" t="e">
        <f ca="1">SUM(N$6:N437)</f>
        <v>#VALUE!</v>
      </c>
      <c r="P437" s="126" t="e">
        <f>'Obliczenia do limitu IKE IKZE'!FF440
+'Obliczenia ponad limit IKE IKZE'!FF440</f>
        <v>#VALUE!</v>
      </c>
      <c r="Q437" s="126" t="e">
        <f t="shared" si="121"/>
        <v>#VALUE!</v>
      </c>
      <c r="R437" s="126" t="e">
        <f t="shared" si="122"/>
        <v>#VALUE!</v>
      </c>
      <c r="S437" s="126" t="e">
        <f>'Obliczenia do limitu IKE IKZE'!HI440
+'Obliczenia ponad limit IKE IKZE'!HI440</f>
        <v>#VALUE!</v>
      </c>
      <c r="T437" s="126" t="e">
        <f ca="1">SUM(S$6:S437)</f>
        <v>#VALUE!</v>
      </c>
      <c r="U437" s="126" t="e">
        <f>'Obliczenia do limitu IKE IKZE'!HH440
+'Obliczenia ponad limit IKE IKZE'!HH440</f>
        <v>#VALUE!</v>
      </c>
      <c r="V437" s="126" t="e">
        <f t="shared" si="123"/>
        <v>#VALUE!</v>
      </c>
      <c r="W437" s="126" t="e">
        <f t="shared" si="124"/>
        <v>#VALUE!</v>
      </c>
      <c r="X437" s="126" t="e">
        <f>'Obliczenia do limitu IKE IKZE'!JK440
+'Obliczenia ponad limit IKE IKZE'!JK440</f>
        <v>#VALUE!</v>
      </c>
      <c r="Y437" s="126" t="e">
        <f ca="1">SUM(X$6:X437)</f>
        <v>#VALUE!</v>
      </c>
      <c r="Z437" s="126" t="e">
        <f>'Obliczenia do limitu IKE IKZE'!JJ440
+'Obliczenia ponad limit IKE IKZE'!JJ440</f>
        <v>#VALUE!</v>
      </c>
      <c r="AA437" s="126" t="e">
        <f t="shared" si="125"/>
        <v>#VALUE!</v>
      </c>
      <c r="AB437" s="126" t="e">
        <f t="shared" si="126"/>
        <v>#VALUE!</v>
      </c>
      <c r="AC437" s="126" t="e">
        <f>'Obliczenia do limitu IKE IKZE'!LM440
+'Obliczenia ponad limit IKE IKZE'!LM440</f>
        <v>#VALUE!</v>
      </c>
      <c r="AD437" s="126" t="e">
        <f ca="1">SUM(AC$6:AC437)</f>
        <v>#VALUE!</v>
      </c>
      <c r="AE437" s="126" t="e">
        <f>'Obliczenia do limitu IKE IKZE'!LL440
+'Obliczenia ponad limit IKE IKZE'!LL440</f>
        <v>#VALUE!</v>
      </c>
      <c r="AF437" s="126" t="e">
        <f t="shared" si="127"/>
        <v>#VALUE!</v>
      </c>
      <c r="AG437" s="126" t="e">
        <f t="shared" si="128"/>
        <v>#VALUE!</v>
      </c>
      <c r="AH437" s="126" t="e">
        <f>'Obliczenia do limitu IKE IKZE'!NO440
+'Obliczenia ponad limit IKE IKZE'!NO440</f>
        <v>#VALUE!</v>
      </c>
      <c r="AI437" s="126" t="e">
        <f ca="1">SUM(AH$6:AH437)</f>
        <v>#VALUE!</v>
      </c>
      <c r="AJ437" s="126" t="e">
        <f>'Obliczenia do limitu IKE IKZE'!NN440
+'Obliczenia ponad limit IKE IKZE'!NN440</f>
        <v>#VALUE!</v>
      </c>
      <c r="AK437" s="126" t="e">
        <f t="shared" si="129"/>
        <v>#VALUE!</v>
      </c>
      <c r="AL437" s="126" t="e">
        <f t="shared" si="130"/>
        <v>#VALUE!</v>
      </c>
      <c r="AM437" s="126" t="e">
        <f>'Obliczenia do limitu IKE IKZE'!PQ440
+'Obliczenia ponad limit IKE IKZE'!PQ440</f>
        <v>#VALUE!</v>
      </c>
      <c r="AN437" s="126" t="e">
        <f ca="1">SUM(AM$6:AM437)</f>
        <v>#VALUE!</v>
      </c>
      <c r="AO437" s="126" t="e">
        <f>'Obliczenia do limitu IKE IKZE'!PP440
+'Obliczenia ponad limit IKE IKZE'!PP440</f>
        <v>#VALUE!</v>
      </c>
      <c r="AP437" s="126" t="e">
        <f t="shared" si="131"/>
        <v>#VALUE!</v>
      </c>
      <c r="AQ437" s="126" t="e">
        <f t="shared" si="132"/>
        <v>#VALUE!</v>
      </c>
      <c r="AR437" s="126" t="e">
        <f>'Obliczenia do limitu IKE IKZE'!RS440
+'Obliczenia ponad limit IKE IKZE'!RS440</f>
        <v>#VALUE!</v>
      </c>
      <c r="AS437" s="126" t="e">
        <f ca="1">SUM(AR$6:AR437)</f>
        <v>#VALUE!</v>
      </c>
      <c r="AT437" s="126" t="e">
        <f>'Obliczenia do limitu IKE IKZE'!RR440
+'Obliczenia ponad limit IKE IKZE'!RR440</f>
        <v>#VALUE!</v>
      </c>
      <c r="AU437" s="126" t="e">
        <f t="shared" si="133"/>
        <v>#VALUE!</v>
      </c>
      <c r="AV437" s="126" t="e">
        <f t="shared" si="134"/>
        <v>#VALUE!</v>
      </c>
    </row>
    <row r="438" spans="1:48" x14ac:dyDescent="0.25">
      <c r="A438" s="25">
        <f>'Obliczenia do limitu IKE IKZE'!B441</f>
        <v>57711</v>
      </c>
      <c r="B438" s="127" t="str">
        <f>'Obliczenia do limitu IKE IKZE'!E441</f>
        <v/>
      </c>
      <c r="C438" s="28" t="str">
        <f>'Obliczenia do limitu IKE IKZE'!F441</f>
        <v/>
      </c>
      <c r="D438" s="126" t="e">
        <f>'Obliczenia do limitu IKE IKZE'!BC441
+'Obliczenia ponad limit IKE IKZE'!BC441</f>
        <v>#VALUE!</v>
      </c>
      <c r="E438" s="126" t="e">
        <f ca="1">SUM(D$6:D438)</f>
        <v>#VALUE!</v>
      </c>
      <c r="F438" s="126" t="e">
        <f>'Obliczenia do limitu IKE IKZE'!BB441
+'Obliczenia ponad limit IKE IKZE'!BB441</f>
        <v>#VALUE!</v>
      </c>
      <c r="G438" s="126" t="e">
        <f t="shared" si="117"/>
        <v>#VALUE!</v>
      </c>
      <c r="H438" s="126" t="e">
        <f t="shared" si="118"/>
        <v>#VALUE!</v>
      </c>
      <c r="I438" s="126" t="e">
        <f>'Obliczenia do limitu IKE IKZE'!DE441
+'Obliczenia ponad limit IKE IKZE'!DE441</f>
        <v>#VALUE!</v>
      </c>
      <c r="J438" s="126" t="e">
        <f ca="1">SUM(I$6:I438)</f>
        <v>#VALUE!</v>
      </c>
      <c r="K438" s="126" t="e">
        <f>'Obliczenia do limitu IKE IKZE'!DD441
+'Obliczenia ponad limit IKE IKZE'!DD441</f>
        <v>#VALUE!</v>
      </c>
      <c r="L438" s="126" t="e">
        <f t="shared" si="119"/>
        <v>#VALUE!</v>
      </c>
      <c r="M438" s="126" t="e">
        <f t="shared" si="120"/>
        <v>#VALUE!</v>
      </c>
      <c r="N438" s="126" t="e">
        <f>'Obliczenia do limitu IKE IKZE'!FG441
+'Obliczenia ponad limit IKE IKZE'!FG441</f>
        <v>#VALUE!</v>
      </c>
      <c r="O438" s="126" t="e">
        <f ca="1">SUM(N$6:N438)</f>
        <v>#VALUE!</v>
      </c>
      <c r="P438" s="126" t="e">
        <f>'Obliczenia do limitu IKE IKZE'!FF441
+'Obliczenia ponad limit IKE IKZE'!FF441</f>
        <v>#VALUE!</v>
      </c>
      <c r="Q438" s="126" t="e">
        <f t="shared" si="121"/>
        <v>#VALUE!</v>
      </c>
      <c r="R438" s="126" t="e">
        <f t="shared" si="122"/>
        <v>#VALUE!</v>
      </c>
      <c r="S438" s="126" t="e">
        <f>'Obliczenia do limitu IKE IKZE'!HI441
+'Obliczenia ponad limit IKE IKZE'!HI441</f>
        <v>#VALUE!</v>
      </c>
      <c r="T438" s="126" t="e">
        <f ca="1">SUM(S$6:S438)</f>
        <v>#VALUE!</v>
      </c>
      <c r="U438" s="126" t="e">
        <f>'Obliczenia do limitu IKE IKZE'!HH441
+'Obliczenia ponad limit IKE IKZE'!HH441</f>
        <v>#VALUE!</v>
      </c>
      <c r="V438" s="126" t="e">
        <f t="shared" si="123"/>
        <v>#VALUE!</v>
      </c>
      <c r="W438" s="126" t="e">
        <f t="shared" si="124"/>
        <v>#VALUE!</v>
      </c>
      <c r="X438" s="126" t="e">
        <f>'Obliczenia do limitu IKE IKZE'!JK441
+'Obliczenia ponad limit IKE IKZE'!JK441</f>
        <v>#VALUE!</v>
      </c>
      <c r="Y438" s="126" t="e">
        <f ca="1">SUM(X$6:X438)</f>
        <v>#VALUE!</v>
      </c>
      <c r="Z438" s="126" t="e">
        <f>'Obliczenia do limitu IKE IKZE'!JJ441
+'Obliczenia ponad limit IKE IKZE'!JJ441</f>
        <v>#VALUE!</v>
      </c>
      <c r="AA438" s="126" t="e">
        <f t="shared" si="125"/>
        <v>#VALUE!</v>
      </c>
      <c r="AB438" s="126" t="e">
        <f t="shared" si="126"/>
        <v>#VALUE!</v>
      </c>
      <c r="AC438" s="126" t="e">
        <f>'Obliczenia do limitu IKE IKZE'!LM441
+'Obliczenia ponad limit IKE IKZE'!LM441</f>
        <v>#VALUE!</v>
      </c>
      <c r="AD438" s="126" t="e">
        <f ca="1">SUM(AC$6:AC438)</f>
        <v>#VALUE!</v>
      </c>
      <c r="AE438" s="126" t="e">
        <f>'Obliczenia do limitu IKE IKZE'!LL441
+'Obliczenia ponad limit IKE IKZE'!LL441</f>
        <v>#VALUE!</v>
      </c>
      <c r="AF438" s="126" t="e">
        <f t="shared" si="127"/>
        <v>#VALUE!</v>
      </c>
      <c r="AG438" s="126" t="e">
        <f t="shared" si="128"/>
        <v>#VALUE!</v>
      </c>
      <c r="AH438" s="126" t="e">
        <f>'Obliczenia do limitu IKE IKZE'!NO441
+'Obliczenia ponad limit IKE IKZE'!NO441</f>
        <v>#VALUE!</v>
      </c>
      <c r="AI438" s="126" t="e">
        <f ca="1">SUM(AH$6:AH438)</f>
        <v>#VALUE!</v>
      </c>
      <c r="AJ438" s="126" t="e">
        <f>'Obliczenia do limitu IKE IKZE'!NN441
+'Obliczenia ponad limit IKE IKZE'!NN441</f>
        <v>#VALUE!</v>
      </c>
      <c r="AK438" s="126" t="e">
        <f t="shared" si="129"/>
        <v>#VALUE!</v>
      </c>
      <c r="AL438" s="126" t="e">
        <f t="shared" si="130"/>
        <v>#VALUE!</v>
      </c>
      <c r="AM438" s="126" t="e">
        <f>'Obliczenia do limitu IKE IKZE'!PQ441
+'Obliczenia ponad limit IKE IKZE'!PQ441</f>
        <v>#VALUE!</v>
      </c>
      <c r="AN438" s="126" t="e">
        <f ca="1">SUM(AM$6:AM438)</f>
        <v>#VALUE!</v>
      </c>
      <c r="AO438" s="126" t="e">
        <f>'Obliczenia do limitu IKE IKZE'!PP441
+'Obliczenia ponad limit IKE IKZE'!PP441</f>
        <v>#VALUE!</v>
      </c>
      <c r="AP438" s="126" t="e">
        <f t="shared" si="131"/>
        <v>#VALUE!</v>
      </c>
      <c r="AQ438" s="126" t="e">
        <f t="shared" si="132"/>
        <v>#VALUE!</v>
      </c>
      <c r="AR438" s="126" t="e">
        <f>'Obliczenia do limitu IKE IKZE'!RS441
+'Obliczenia ponad limit IKE IKZE'!RS441</f>
        <v>#VALUE!</v>
      </c>
      <c r="AS438" s="126" t="e">
        <f ca="1">SUM(AR$6:AR438)</f>
        <v>#VALUE!</v>
      </c>
      <c r="AT438" s="126" t="e">
        <f>'Obliczenia do limitu IKE IKZE'!RR441
+'Obliczenia ponad limit IKE IKZE'!RR441</f>
        <v>#VALUE!</v>
      </c>
      <c r="AU438" s="126" t="e">
        <f t="shared" si="133"/>
        <v>#VALUE!</v>
      </c>
      <c r="AV438" s="126" t="e">
        <f t="shared" si="134"/>
        <v>#VALUE!</v>
      </c>
    </row>
    <row r="439" spans="1:48" x14ac:dyDescent="0.25">
      <c r="A439" s="25">
        <f>'Obliczenia do limitu IKE IKZE'!B442</f>
        <v>57742</v>
      </c>
      <c r="B439" s="127" t="str">
        <f>'Obliczenia do limitu IKE IKZE'!E442</f>
        <v/>
      </c>
      <c r="C439" s="28" t="str">
        <f>'Obliczenia do limitu IKE IKZE'!F442</f>
        <v/>
      </c>
      <c r="D439" s="126" t="e">
        <f>'Obliczenia do limitu IKE IKZE'!BC442
+'Obliczenia ponad limit IKE IKZE'!BC442</f>
        <v>#VALUE!</v>
      </c>
      <c r="E439" s="126" t="e">
        <f ca="1">SUM(D$6:D439)</f>
        <v>#VALUE!</v>
      </c>
      <c r="F439" s="126" t="e">
        <f>'Obliczenia do limitu IKE IKZE'!BB442
+'Obliczenia ponad limit IKE IKZE'!BB442</f>
        <v>#VALUE!</v>
      </c>
      <c r="G439" s="126" t="e">
        <f t="shared" si="117"/>
        <v>#VALUE!</v>
      </c>
      <c r="H439" s="126" t="e">
        <f t="shared" si="118"/>
        <v>#VALUE!</v>
      </c>
      <c r="I439" s="126" t="e">
        <f>'Obliczenia do limitu IKE IKZE'!DE442
+'Obliczenia ponad limit IKE IKZE'!DE442</f>
        <v>#VALUE!</v>
      </c>
      <c r="J439" s="126" t="e">
        <f ca="1">SUM(I$6:I439)</f>
        <v>#VALUE!</v>
      </c>
      <c r="K439" s="126" t="e">
        <f>'Obliczenia do limitu IKE IKZE'!DD442
+'Obliczenia ponad limit IKE IKZE'!DD442</f>
        <v>#VALUE!</v>
      </c>
      <c r="L439" s="126" t="e">
        <f t="shared" si="119"/>
        <v>#VALUE!</v>
      </c>
      <c r="M439" s="126" t="e">
        <f t="shared" si="120"/>
        <v>#VALUE!</v>
      </c>
      <c r="N439" s="126" t="e">
        <f>'Obliczenia do limitu IKE IKZE'!FG442
+'Obliczenia ponad limit IKE IKZE'!FG442</f>
        <v>#VALUE!</v>
      </c>
      <c r="O439" s="126" t="e">
        <f ca="1">SUM(N$6:N439)</f>
        <v>#VALUE!</v>
      </c>
      <c r="P439" s="126" t="e">
        <f>'Obliczenia do limitu IKE IKZE'!FF442
+'Obliczenia ponad limit IKE IKZE'!FF442</f>
        <v>#VALUE!</v>
      </c>
      <c r="Q439" s="126" t="e">
        <f t="shared" si="121"/>
        <v>#VALUE!</v>
      </c>
      <c r="R439" s="126" t="e">
        <f t="shared" si="122"/>
        <v>#VALUE!</v>
      </c>
      <c r="S439" s="126" t="e">
        <f>'Obliczenia do limitu IKE IKZE'!HI442
+'Obliczenia ponad limit IKE IKZE'!HI442</f>
        <v>#VALUE!</v>
      </c>
      <c r="T439" s="126" t="e">
        <f ca="1">SUM(S$6:S439)</f>
        <v>#VALUE!</v>
      </c>
      <c r="U439" s="126" t="e">
        <f>'Obliczenia do limitu IKE IKZE'!HH442
+'Obliczenia ponad limit IKE IKZE'!HH442</f>
        <v>#VALUE!</v>
      </c>
      <c r="V439" s="126" t="e">
        <f t="shared" si="123"/>
        <v>#VALUE!</v>
      </c>
      <c r="W439" s="126" t="e">
        <f t="shared" si="124"/>
        <v>#VALUE!</v>
      </c>
      <c r="X439" s="126" t="e">
        <f>'Obliczenia do limitu IKE IKZE'!JK442
+'Obliczenia ponad limit IKE IKZE'!JK442</f>
        <v>#VALUE!</v>
      </c>
      <c r="Y439" s="126" t="e">
        <f ca="1">SUM(X$6:X439)</f>
        <v>#VALUE!</v>
      </c>
      <c r="Z439" s="126" t="e">
        <f>'Obliczenia do limitu IKE IKZE'!JJ442
+'Obliczenia ponad limit IKE IKZE'!JJ442</f>
        <v>#VALUE!</v>
      </c>
      <c r="AA439" s="126" t="e">
        <f t="shared" si="125"/>
        <v>#VALUE!</v>
      </c>
      <c r="AB439" s="126" t="e">
        <f t="shared" si="126"/>
        <v>#VALUE!</v>
      </c>
      <c r="AC439" s="126" t="e">
        <f>'Obliczenia do limitu IKE IKZE'!LM442
+'Obliczenia ponad limit IKE IKZE'!LM442</f>
        <v>#VALUE!</v>
      </c>
      <c r="AD439" s="126" t="e">
        <f ca="1">SUM(AC$6:AC439)</f>
        <v>#VALUE!</v>
      </c>
      <c r="AE439" s="126" t="e">
        <f>'Obliczenia do limitu IKE IKZE'!LL442
+'Obliczenia ponad limit IKE IKZE'!LL442</f>
        <v>#VALUE!</v>
      </c>
      <c r="AF439" s="126" t="e">
        <f t="shared" si="127"/>
        <v>#VALUE!</v>
      </c>
      <c r="AG439" s="126" t="e">
        <f t="shared" si="128"/>
        <v>#VALUE!</v>
      </c>
      <c r="AH439" s="126" t="e">
        <f>'Obliczenia do limitu IKE IKZE'!NO442
+'Obliczenia ponad limit IKE IKZE'!NO442</f>
        <v>#VALUE!</v>
      </c>
      <c r="AI439" s="126" t="e">
        <f ca="1">SUM(AH$6:AH439)</f>
        <v>#VALUE!</v>
      </c>
      <c r="AJ439" s="126" t="e">
        <f>'Obliczenia do limitu IKE IKZE'!NN442
+'Obliczenia ponad limit IKE IKZE'!NN442</f>
        <v>#VALUE!</v>
      </c>
      <c r="AK439" s="126" t="e">
        <f t="shared" si="129"/>
        <v>#VALUE!</v>
      </c>
      <c r="AL439" s="126" t="e">
        <f t="shared" si="130"/>
        <v>#VALUE!</v>
      </c>
      <c r="AM439" s="126" t="e">
        <f>'Obliczenia do limitu IKE IKZE'!PQ442
+'Obliczenia ponad limit IKE IKZE'!PQ442</f>
        <v>#VALUE!</v>
      </c>
      <c r="AN439" s="126" t="e">
        <f ca="1">SUM(AM$6:AM439)</f>
        <v>#VALUE!</v>
      </c>
      <c r="AO439" s="126" t="e">
        <f>'Obliczenia do limitu IKE IKZE'!PP442
+'Obliczenia ponad limit IKE IKZE'!PP442</f>
        <v>#VALUE!</v>
      </c>
      <c r="AP439" s="126" t="e">
        <f t="shared" si="131"/>
        <v>#VALUE!</v>
      </c>
      <c r="AQ439" s="126" t="e">
        <f t="shared" si="132"/>
        <v>#VALUE!</v>
      </c>
      <c r="AR439" s="126" t="e">
        <f>'Obliczenia do limitu IKE IKZE'!RS442
+'Obliczenia ponad limit IKE IKZE'!RS442</f>
        <v>#VALUE!</v>
      </c>
      <c r="AS439" s="126" t="e">
        <f ca="1">SUM(AR$6:AR439)</f>
        <v>#VALUE!</v>
      </c>
      <c r="AT439" s="126" t="e">
        <f>'Obliczenia do limitu IKE IKZE'!RR442
+'Obliczenia ponad limit IKE IKZE'!RR442</f>
        <v>#VALUE!</v>
      </c>
      <c r="AU439" s="126" t="e">
        <f t="shared" si="133"/>
        <v>#VALUE!</v>
      </c>
      <c r="AV439" s="126" t="e">
        <f t="shared" si="134"/>
        <v>#VALUE!</v>
      </c>
    </row>
    <row r="440" spans="1:48" x14ac:dyDescent="0.25">
      <c r="A440" s="25">
        <f>'Obliczenia do limitu IKE IKZE'!B443</f>
        <v>57770</v>
      </c>
      <c r="B440" s="127" t="str">
        <f>'Obliczenia do limitu IKE IKZE'!E443</f>
        <v/>
      </c>
      <c r="C440" s="28" t="str">
        <f>'Obliczenia do limitu IKE IKZE'!F443</f>
        <v/>
      </c>
      <c r="D440" s="126" t="e">
        <f>'Obliczenia do limitu IKE IKZE'!BC443
+'Obliczenia ponad limit IKE IKZE'!BC443</f>
        <v>#VALUE!</v>
      </c>
      <c r="E440" s="126" t="e">
        <f ca="1">SUM(D$6:D440)</f>
        <v>#VALUE!</v>
      </c>
      <c r="F440" s="126" t="e">
        <f>'Obliczenia do limitu IKE IKZE'!BB443
+'Obliczenia ponad limit IKE IKZE'!BB443</f>
        <v>#VALUE!</v>
      </c>
      <c r="G440" s="126" t="e">
        <f t="shared" si="117"/>
        <v>#VALUE!</v>
      </c>
      <c r="H440" s="126" t="e">
        <f t="shared" si="118"/>
        <v>#VALUE!</v>
      </c>
      <c r="I440" s="126" t="e">
        <f>'Obliczenia do limitu IKE IKZE'!DE443
+'Obliczenia ponad limit IKE IKZE'!DE443</f>
        <v>#VALUE!</v>
      </c>
      <c r="J440" s="126" t="e">
        <f ca="1">SUM(I$6:I440)</f>
        <v>#VALUE!</v>
      </c>
      <c r="K440" s="126" t="e">
        <f>'Obliczenia do limitu IKE IKZE'!DD443
+'Obliczenia ponad limit IKE IKZE'!DD443</f>
        <v>#VALUE!</v>
      </c>
      <c r="L440" s="126" t="e">
        <f t="shared" si="119"/>
        <v>#VALUE!</v>
      </c>
      <c r="M440" s="126" t="e">
        <f t="shared" si="120"/>
        <v>#VALUE!</v>
      </c>
      <c r="N440" s="126" t="e">
        <f>'Obliczenia do limitu IKE IKZE'!FG443
+'Obliczenia ponad limit IKE IKZE'!FG443</f>
        <v>#VALUE!</v>
      </c>
      <c r="O440" s="126" t="e">
        <f ca="1">SUM(N$6:N440)</f>
        <v>#VALUE!</v>
      </c>
      <c r="P440" s="126" t="e">
        <f>'Obliczenia do limitu IKE IKZE'!FF443
+'Obliczenia ponad limit IKE IKZE'!FF443</f>
        <v>#VALUE!</v>
      </c>
      <c r="Q440" s="126" t="e">
        <f t="shared" si="121"/>
        <v>#VALUE!</v>
      </c>
      <c r="R440" s="126" t="e">
        <f t="shared" si="122"/>
        <v>#VALUE!</v>
      </c>
      <c r="S440" s="126" t="e">
        <f>'Obliczenia do limitu IKE IKZE'!HI443
+'Obliczenia ponad limit IKE IKZE'!HI443</f>
        <v>#VALUE!</v>
      </c>
      <c r="T440" s="126" t="e">
        <f ca="1">SUM(S$6:S440)</f>
        <v>#VALUE!</v>
      </c>
      <c r="U440" s="126" t="e">
        <f>'Obliczenia do limitu IKE IKZE'!HH443
+'Obliczenia ponad limit IKE IKZE'!HH443</f>
        <v>#VALUE!</v>
      </c>
      <c r="V440" s="126" t="e">
        <f t="shared" si="123"/>
        <v>#VALUE!</v>
      </c>
      <c r="W440" s="126" t="e">
        <f t="shared" si="124"/>
        <v>#VALUE!</v>
      </c>
      <c r="X440" s="126" t="e">
        <f>'Obliczenia do limitu IKE IKZE'!JK443
+'Obliczenia ponad limit IKE IKZE'!JK443</f>
        <v>#VALUE!</v>
      </c>
      <c r="Y440" s="126" t="e">
        <f ca="1">SUM(X$6:X440)</f>
        <v>#VALUE!</v>
      </c>
      <c r="Z440" s="126" t="e">
        <f>'Obliczenia do limitu IKE IKZE'!JJ443
+'Obliczenia ponad limit IKE IKZE'!JJ443</f>
        <v>#VALUE!</v>
      </c>
      <c r="AA440" s="126" t="e">
        <f t="shared" si="125"/>
        <v>#VALUE!</v>
      </c>
      <c r="AB440" s="126" t="e">
        <f t="shared" si="126"/>
        <v>#VALUE!</v>
      </c>
      <c r="AC440" s="126" t="e">
        <f>'Obliczenia do limitu IKE IKZE'!LM443
+'Obliczenia ponad limit IKE IKZE'!LM443</f>
        <v>#VALUE!</v>
      </c>
      <c r="AD440" s="126" t="e">
        <f ca="1">SUM(AC$6:AC440)</f>
        <v>#VALUE!</v>
      </c>
      <c r="AE440" s="126" t="e">
        <f>'Obliczenia do limitu IKE IKZE'!LL443
+'Obliczenia ponad limit IKE IKZE'!LL443</f>
        <v>#VALUE!</v>
      </c>
      <c r="AF440" s="126" t="e">
        <f t="shared" si="127"/>
        <v>#VALUE!</v>
      </c>
      <c r="AG440" s="126" t="e">
        <f t="shared" si="128"/>
        <v>#VALUE!</v>
      </c>
      <c r="AH440" s="126" t="e">
        <f>'Obliczenia do limitu IKE IKZE'!NO443
+'Obliczenia ponad limit IKE IKZE'!NO443</f>
        <v>#VALUE!</v>
      </c>
      <c r="AI440" s="126" t="e">
        <f ca="1">SUM(AH$6:AH440)</f>
        <v>#VALUE!</v>
      </c>
      <c r="AJ440" s="126" t="e">
        <f>'Obliczenia do limitu IKE IKZE'!NN443
+'Obliczenia ponad limit IKE IKZE'!NN443</f>
        <v>#VALUE!</v>
      </c>
      <c r="AK440" s="126" t="e">
        <f t="shared" si="129"/>
        <v>#VALUE!</v>
      </c>
      <c r="AL440" s="126" t="e">
        <f t="shared" si="130"/>
        <v>#VALUE!</v>
      </c>
      <c r="AM440" s="126" t="e">
        <f>'Obliczenia do limitu IKE IKZE'!PQ443
+'Obliczenia ponad limit IKE IKZE'!PQ443</f>
        <v>#VALUE!</v>
      </c>
      <c r="AN440" s="126" t="e">
        <f ca="1">SUM(AM$6:AM440)</f>
        <v>#VALUE!</v>
      </c>
      <c r="AO440" s="126" t="e">
        <f>'Obliczenia do limitu IKE IKZE'!PP443
+'Obliczenia ponad limit IKE IKZE'!PP443</f>
        <v>#VALUE!</v>
      </c>
      <c r="AP440" s="126" t="e">
        <f t="shared" si="131"/>
        <v>#VALUE!</v>
      </c>
      <c r="AQ440" s="126" t="e">
        <f t="shared" si="132"/>
        <v>#VALUE!</v>
      </c>
      <c r="AR440" s="126" t="e">
        <f>'Obliczenia do limitu IKE IKZE'!RS443
+'Obliczenia ponad limit IKE IKZE'!RS443</f>
        <v>#VALUE!</v>
      </c>
      <c r="AS440" s="126" t="e">
        <f ca="1">SUM(AR$6:AR440)</f>
        <v>#VALUE!</v>
      </c>
      <c r="AT440" s="126" t="e">
        <f>'Obliczenia do limitu IKE IKZE'!RR443
+'Obliczenia ponad limit IKE IKZE'!RR443</f>
        <v>#VALUE!</v>
      </c>
      <c r="AU440" s="126" t="e">
        <f t="shared" si="133"/>
        <v>#VALUE!</v>
      </c>
      <c r="AV440" s="126" t="e">
        <f t="shared" si="134"/>
        <v>#VALUE!</v>
      </c>
    </row>
    <row r="441" spans="1:48" x14ac:dyDescent="0.25">
      <c r="A441" s="25">
        <f>'Obliczenia do limitu IKE IKZE'!B444</f>
        <v>57801</v>
      </c>
      <c r="B441" s="127" t="str">
        <f>'Obliczenia do limitu IKE IKZE'!E444</f>
        <v/>
      </c>
      <c r="C441" s="28" t="str">
        <f>'Obliczenia do limitu IKE IKZE'!F444</f>
        <v/>
      </c>
      <c r="D441" s="126" t="e">
        <f>'Obliczenia do limitu IKE IKZE'!BC444
+'Obliczenia ponad limit IKE IKZE'!BC444</f>
        <v>#VALUE!</v>
      </c>
      <c r="E441" s="126" t="e">
        <f ca="1">SUM(D$6:D441)</f>
        <v>#VALUE!</v>
      </c>
      <c r="F441" s="126" t="e">
        <f>'Obliczenia do limitu IKE IKZE'!BB444
+'Obliczenia ponad limit IKE IKZE'!BB444</f>
        <v>#VALUE!</v>
      </c>
      <c r="G441" s="126" t="e">
        <f t="shared" si="117"/>
        <v>#VALUE!</v>
      </c>
      <c r="H441" s="126" t="e">
        <f t="shared" si="118"/>
        <v>#VALUE!</v>
      </c>
      <c r="I441" s="126" t="e">
        <f>'Obliczenia do limitu IKE IKZE'!DE444
+'Obliczenia ponad limit IKE IKZE'!DE444</f>
        <v>#VALUE!</v>
      </c>
      <c r="J441" s="126" t="e">
        <f ca="1">SUM(I$6:I441)</f>
        <v>#VALUE!</v>
      </c>
      <c r="K441" s="126" t="e">
        <f>'Obliczenia do limitu IKE IKZE'!DD444
+'Obliczenia ponad limit IKE IKZE'!DD444</f>
        <v>#VALUE!</v>
      </c>
      <c r="L441" s="126" t="e">
        <f t="shared" si="119"/>
        <v>#VALUE!</v>
      </c>
      <c r="M441" s="126" t="e">
        <f t="shared" si="120"/>
        <v>#VALUE!</v>
      </c>
      <c r="N441" s="126" t="e">
        <f>'Obliczenia do limitu IKE IKZE'!FG444
+'Obliczenia ponad limit IKE IKZE'!FG444</f>
        <v>#VALUE!</v>
      </c>
      <c r="O441" s="126" t="e">
        <f ca="1">SUM(N$6:N441)</f>
        <v>#VALUE!</v>
      </c>
      <c r="P441" s="126" t="e">
        <f>'Obliczenia do limitu IKE IKZE'!FF444
+'Obliczenia ponad limit IKE IKZE'!FF444</f>
        <v>#VALUE!</v>
      </c>
      <c r="Q441" s="126" t="e">
        <f t="shared" si="121"/>
        <v>#VALUE!</v>
      </c>
      <c r="R441" s="126" t="e">
        <f t="shared" si="122"/>
        <v>#VALUE!</v>
      </c>
      <c r="S441" s="126" t="e">
        <f>'Obliczenia do limitu IKE IKZE'!HI444
+'Obliczenia ponad limit IKE IKZE'!HI444</f>
        <v>#VALUE!</v>
      </c>
      <c r="T441" s="126" t="e">
        <f ca="1">SUM(S$6:S441)</f>
        <v>#VALUE!</v>
      </c>
      <c r="U441" s="126" t="e">
        <f>'Obliczenia do limitu IKE IKZE'!HH444
+'Obliczenia ponad limit IKE IKZE'!HH444</f>
        <v>#VALUE!</v>
      </c>
      <c r="V441" s="126" t="e">
        <f t="shared" si="123"/>
        <v>#VALUE!</v>
      </c>
      <c r="W441" s="126" t="e">
        <f t="shared" si="124"/>
        <v>#VALUE!</v>
      </c>
      <c r="X441" s="126" t="e">
        <f>'Obliczenia do limitu IKE IKZE'!JK444
+'Obliczenia ponad limit IKE IKZE'!JK444</f>
        <v>#VALUE!</v>
      </c>
      <c r="Y441" s="126" t="e">
        <f ca="1">SUM(X$6:X441)</f>
        <v>#VALUE!</v>
      </c>
      <c r="Z441" s="126" t="e">
        <f>'Obliczenia do limitu IKE IKZE'!JJ444
+'Obliczenia ponad limit IKE IKZE'!JJ444</f>
        <v>#VALUE!</v>
      </c>
      <c r="AA441" s="126" t="e">
        <f t="shared" si="125"/>
        <v>#VALUE!</v>
      </c>
      <c r="AB441" s="126" t="e">
        <f t="shared" si="126"/>
        <v>#VALUE!</v>
      </c>
      <c r="AC441" s="126" t="e">
        <f>'Obliczenia do limitu IKE IKZE'!LM444
+'Obliczenia ponad limit IKE IKZE'!LM444</f>
        <v>#VALUE!</v>
      </c>
      <c r="AD441" s="126" t="e">
        <f ca="1">SUM(AC$6:AC441)</f>
        <v>#VALUE!</v>
      </c>
      <c r="AE441" s="126" t="e">
        <f>'Obliczenia do limitu IKE IKZE'!LL444
+'Obliczenia ponad limit IKE IKZE'!LL444</f>
        <v>#VALUE!</v>
      </c>
      <c r="AF441" s="126" t="e">
        <f t="shared" si="127"/>
        <v>#VALUE!</v>
      </c>
      <c r="AG441" s="126" t="e">
        <f t="shared" si="128"/>
        <v>#VALUE!</v>
      </c>
      <c r="AH441" s="126" t="e">
        <f>'Obliczenia do limitu IKE IKZE'!NO444
+'Obliczenia ponad limit IKE IKZE'!NO444</f>
        <v>#VALUE!</v>
      </c>
      <c r="AI441" s="126" t="e">
        <f ca="1">SUM(AH$6:AH441)</f>
        <v>#VALUE!</v>
      </c>
      <c r="AJ441" s="126" t="e">
        <f>'Obliczenia do limitu IKE IKZE'!NN444
+'Obliczenia ponad limit IKE IKZE'!NN444</f>
        <v>#VALUE!</v>
      </c>
      <c r="AK441" s="126" t="e">
        <f t="shared" si="129"/>
        <v>#VALUE!</v>
      </c>
      <c r="AL441" s="126" t="e">
        <f t="shared" si="130"/>
        <v>#VALUE!</v>
      </c>
      <c r="AM441" s="126" t="e">
        <f>'Obliczenia do limitu IKE IKZE'!PQ444
+'Obliczenia ponad limit IKE IKZE'!PQ444</f>
        <v>#VALUE!</v>
      </c>
      <c r="AN441" s="126" t="e">
        <f ca="1">SUM(AM$6:AM441)</f>
        <v>#VALUE!</v>
      </c>
      <c r="AO441" s="126" t="e">
        <f>'Obliczenia do limitu IKE IKZE'!PP444
+'Obliczenia ponad limit IKE IKZE'!PP444</f>
        <v>#VALUE!</v>
      </c>
      <c r="AP441" s="126" t="e">
        <f t="shared" si="131"/>
        <v>#VALUE!</v>
      </c>
      <c r="AQ441" s="126" t="e">
        <f t="shared" si="132"/>
        <v>#VALUE!</v>
      </c>
      <c r="AR441" s="126" t="e">
        <f>'Obliczenia do limitu IKE IKZE'!RS444
+'Obliczenia ponad limit IKE IKZE'!RS444</f>
        <v>#VALUE!</v>
      </c>
      <c r="AS441" s="126" t="e">
        <f ca="1">SUM(AR$6:AR441)</f>
        <v>#VALUE!</v>
      </c>
      <c r="AT441" s="126" t="e">
        <f>'Obliczenia do limitu IKE IKZE'!RR444
+'Obliczenia ponad limit IKE IKZE'!RR444</f>
        <v>#VALUE!</v>
      </c>
      <c r="AU441" s="126" t="e">
        <f t="shared" si="133"/>
        <v>#VALUE!</v>
      </c>
      <c r="AV441" s="126" t="e">
        <f t="shared" si="134"/>
        <v>#VALUE!</v>
      </c>
    </row>
    <row r="442" spans="1:48" x14ac:dyDescent="0.25">
      <c r="A442" s="25">
        <f>'Obliczenia do limitu IKE IKZE'!B445</f>
        <v>57831</v>
      </c>
      <c r="B442" s="127" t="str">
        <f>'Obliczenia do limitu IKE IKZE'!E445</f>
        <v/>
      </c>
      <c r="C442" s="28" t="str">
        <f>'Obliczenia do limitu IKE IKZE'!F445</f>
        <v/>
      </c>
      <c r="D442" s="126" t="e">
        <f>'Obliczenia do limitu IKE IKZE'!BC445
+'Obliczenia ponad limit IKE IKZE'!BC445</f>
        <v>#VALUE!</v>
      </c>
      <c r="E442" s="126" t="e">
        <f ca="1">SUM(D$6:D442)</f>
        <v>#VALUE!</v>
      </c>
      <c r="F442" s="126" t="e">
        <f>'Obliczenia do limitu IKE IKZE'!BB445
+'Obliczenia ponad limit IKE IKZE'!BB445</f>
        <v>#VALUE!</v>
      </c>
      <c r="G442" s="126" t="e">
        <f t="shared" si="117"/>
        <v>#VALUE!</v>
      </c>
      <c r="H442" s="126" t="e">
        <f t="shared" si="118"/>
        <v>#VALUE!</v>
      </c>
      <c r="I442" s="126" t="e">
        <f>'Obliczenia do limitu IKE IKZE'!DE445
+'Obliczenia ponad limit IKE IKZE'!DE445</f>
        <v>#VALUE!</v>
      </c>
      <c r="J442" s="126" t="e">
        <f ca="1">SUM(I$6:I442)</f>
        <v>#VALUE!</v>
      </c>
      <c r="K442" s="126" t="e">
        <f>'Obliczenia do limitu IKE IKZE'!DD445
+'Obliczenia ponad limit IKE IKZE'!DD445</f>
        <v>#VALUE!</v>
      </c>
      <c r="L442" s="126" t="e">
        <f t="shared" si="119"/>
        <v>#VALUE!</v>
      </c>
      <c r="M442" s="126" t="e">
        <f t="shared" si="120"/>
        <v>#VALUE!</v>
      </c>
      <c r="N442" s="126" t="e">
        <f>'Obliczenia do limitu IKE IKZE'!FG445
+'Obliczenia ponad limit IKE IKZE'!FG445</f>
        <v>#VALUE!</v>
      </c>
      <c r="O442" s="126" t="e">
        <f ca="1">SUM(N$6:N442)</f>
        <v>#VALUE!</v>
      </c>
      <c r="P442" s="126" t="e">
        <f>'Obliczenia do limitu IKE IKZE'!FF445
+'Obliczenia ponad limit IKE IKZE'!FF445</f>
        <v>#VALUE!</v>
      </c>
      <c r="Q442" s="126" t="e">
        <f t="shared" si="121"/>
        <v>#VALUE!</v>
      </c>
      <c r="R442" s="126" t="e">
        <f t="shared" si="122"/>
        <v>#VALUE!</v>
      </c>
      <c r="S442" s="126" t="e">
        <f>'Obliczenia do limitu IKE IKZE'!HI445
+'Obliczenia ponad limit IKE IKZE'!HI445</f>
        <v>#VALUE!</v>
      </c>
      <c r="T442" s="126" t="e">
        <f ca="1">SUM(S$6:S442)</f>
        <v>#VALUE!</v>
      </c>
      <c r="U442" s="126" t="e">
        <f>'Obliczenia do limitu IKE IKZE'!HH445
+'Obliczenia ponad limit IKE IKZE'!HH445</f>
        <v>#VALUE!</v>
      </c>
      <c r="V442" s="126" t="e">
        <f t="shared" si="123"/>
        <v>#VALUE!</v>
      </c>
      <c r="W442" s="126" t="e">
        <f t="shared" si="124"/>
        <v>#VALUE!</v>
      </c>
      <c r="X442" s="126" t="e">
        <f>'Obliczenia do limitu IKE IKZE'!JK445
+'Obliczenia ponad limit IKE IKZE'!JK445</f>
        <v>#VALUE!</v>
      </c>
      <c r="Y442" s="126" t="e">
        <f ca="1">SUM(X$6:X442)</f>
        <v>#VALUE!</v>
      </c>
      <c r="Z442" s="126" t="e">
        <f>'Obliczenia do limitu IKE IKZE'!JJ445
+'Obliczenia ponad limit IKE IKZE'!JJ445</f>
        <v>#VALUE!</v>
      </c>
      <c r="AA442" s="126" t="e">
        <f t="shared" si="125"/>
        <v>#VALUE!</v>
      </c>
      <c r="AB442" s="126" t="e">
        <f t="shared" si="126"/>
        <v>#VALUE!</v>
      </c>
      <c r="AC442" s="126" t="e">
        <f>'Obliczenia do limitu IKE IKZE'!LM445
+'Obliczenia ponad limit IKE IKZE'!LM445</f>
        <v>#VALUE!</v>
      </c>
      <c r="AD442" s="126" t="e">
        <f ca="1">SUM(AC$6:AC442)</f>
        <v>#VALUE!</v>
      </c>
      <c r="AE442" s="126" t="e">
        <f>'Obliczenia do limitu IKE IKZE'!LL445
+'Obliczenia ponad limit IKE IKZE'!LL445</f>
        <v>#VALUE!</v>
      </c>
      <c r="AF442" s="126" t="e">
        <f t="shared" si="127"/>
        <v>#VALUE!</v>
      </c>
      <c r="AG442" s="126" t="e">
        <f t="shared" si="128"/>
        <v>#VALUE!</v>
      </c>
      <c r="AH442" s="126" t="e">
        <f>'Obliczenia do limitu IKE IKZE'!NO445
+'Obliczenia ponad limit IKE IKZE'!NO445</f>
        <v>#VALUE!</v>
      </c>
      <c r="AI442" s="126" t="e">
        <f ca="1">SUM(AH$6:AH442)</f>
        <v>#VALUE!</v>
      </c>
      <c r="AJ442" s="126" t="e">
        <f>'Obliczenia do limitu IKE IKZE'!NN445
+'Obliczenia ponad limit IKE IKZE'!NN445</f>
        <v>#VALUE!</v>
      </c>
      <c r="AK442" s="126" t="e">
        <f t="shared" si="129"/>
        <v>#VALUE!</v>
      </c>
      <c r="AL442" s="126" t="e">
        <f t="shared" si="130"/>
        <v>#VALUE!</v>
      </c>
      <c r="AM442" s="126" t="e">
        <f>'Obliczenia do limitu IKE IKZE'!PQ445
+'Obliczenia ponad limit IKE IKZE'!PQ445</f>
        <v>#VALUE!</v>
      </c>
      <c r="AN442" s="126" t="e">
        <f ca="1">SUM(AM$6:AM442)</f>
        <v>#VALUE!</v>
      </c>
      <c r="AO442" s="126" t="e">
        <f>'Obliczenia do limitu IKE IKZE'!PP445
+'Obliczenia ponad limit IKE IKZE'!PP445</f>
        <v>#VALUE!</v>
      </c>
      <c r="AP442" s="126" t="e">
        <f t="shared" si="131"/>
        <v>#VALUE!</v>
      </c>
      <c r="AQ442" s="126" t="e">
        <f t="shared" si="132"/>
        <v>#VALUE!</v>
      </c>
      <c r="AR442" s="126" t="e">
        <f>'Obliczenia do limitu IKE IKZE'!RS445
+'Obliczenia ponad limit IKE IKZE'!RS445</f>
        <v>#VALUE!</v>
      </c>
      <c r="AS442" s="126" t="e">
        <f ca="1">SUM(AR$6:AR442)</f>
        <v>#VALUE!</v>
      </c>
      <c r="AT442" s="126" t="e">
        <f>'Obliczenia do limitu IKE IKZE'!RR445
+'Obliczenia ponad limit IKE IKZE'!RR445</f>
        <v>#VALUE!</v>
      </c>
      <c r="AU442" s="126" t="e">
        <f t="shared" si="133"/>
        <v>#VALUE!</v>
      </c>
      <c r="AV442" s="126" t="e">
        <f t="shared" si="134"/>
        <v>#VALUE!</v>
      </c>
    </row>
    <row r="443" spans="1:48" x14ac:dyDescent="0.25">
      <c r="A443" s="25">
        <f>'Obliczenia do limitu IKE IKZE'!B446</f>
        <v>57862</v>
      </c>
      <c r="B443" s="127" t="str">
        <f>'Obliczenia do limitu IKE IKZE'!E446</f>
        <v/>
      </c>
      <c r="C443" s="28" t="str">
        <f>'Obliczenia do limitu IKE IKZE'!F446</f>
        <v/>
      </c>
      <c r="D443" s="126" t="e">
        <f>'Obliczenia do limitu IKE IKZE'!BC446
+'Obliczenia ponad limit IKE IKZE'!BC446</f>
        <v>#VALUE!</v>
      </c>
      <c r="E443" s="126" t="e">
        <f ca="1">SUM(D$6:D443)</f>
        <v>#VALUE!</v>
      </c>
      <c r="F443" s="126" t="e">
        <f>'Obliczenia do limitu IKE IKZE'!BB446
+'Obliczenia ponad limit IKE IKZE'!BB446</f>
        <v>#VALUE!</v>
      </c>
      <c r="G443" s="126" t="e">
        <f t="shared" si="117"/>
        <v>#VALUE!</v>
      </c>
      <c r="H443" s="126" t="e">
        <f t="shared" si="118"/>
        <v>#VALUE!</v>
      </c>
      <c r="I443" s="126" t="e">
        <f>'Obliczenia do limitu IKE IKZE'!DE446
+'Obliczenia ponad limit IKE IKZE'!DE446</f>
        <v>#VALUE!</v>
      </c>
      <c r="J443" s="126" t="e">
        <f ca="1">SUM(I$6:I443)</f>
        <v>#VALUE!</v>
      </c>
      <c r="K443" s="126" t="e">
        <f>'Obliczenia do limitu IKE IKZE'!DD446
+'Obliczenia ponad limit IKE IKZE'!DD446</f>
        <v>#VALUE!</v>
      </c>
      <c r="L443" s="126" t="e">
        <f t="shared" si="119"/>
        <v>#VALUE!</v>
      </c>
      <c r="M443" s="126" t="e">
        <f t="shared" si="120"/>
        <v>#VALUE!</v>
      </c>
      <c r="N443" s="126" t="e">
        <f>'Obliczenia do limitu IKE IKZE'!FG446
+'Obliczenia ponad limit IKE IKZE'!FG446</f>
        <v>#VALUE!</v>
      </c>
      <c r="O443" s="126" t="e">
        <f ca="1">SUM(N$6:N443)</f>
        <v>#VALUE!</v>
      </c>
      <c r="P443" s="126" t="e">
        <f>'Obliczenia do limitu IKE IKZE'!FF446
+'Obliczenia ponad limit IKE IKZE'!FF446</f>
        <v>#VALUE!</v>
      </c>
      <c r="Q443" s="126" t="e">
        <f t="shared" si="121"/>
        <v>#VALUE!</v>
      </c>
      <c r="R443" s="126" t="e">
        <f t="shared" si="122"/>
        <v>#VALUE!</v>
      </c>
      <c r="S443" s="126" t="e">
        <f>'Obliczenia do limitu IKE IKZE'!HI446
+'Obliczenia ponad limit IKE IKZE'!HI446</f>
        <v>#VALUE!</v>
      </c>
      <c r="T443" s="126" t="e">
        <f ca="1">SUM(S$6:S443)</f>
        <v>#VALUE!</v>
      </c>
      <c r="U443" s="126" t="e">
        <f>'Obliczenia do limitu IKE IKZE'!HH446
+'Obliczenia ponad limit IKE IKZE'!HH446</f>
        <v>#VALUE!</v>
      </c>
      <c r="V443" s="126" t="e">
        <f t="shared" si="123"/>
        <v>#VALUE!</v>
      </c>
      <c r="W443" s="126" t="e">
        <f t="shared" si="124"/>
        <v>#VALUE!</v>
      </c>
      <c r="X443" s="126" t="e">
        <f>'Obliczenia do limitu IKE IKZE'!JK446
+'Obliczenia ponad limit IKE IKZE'!JK446</f>
        <v>#VALUE!</v>
      </c>
      <c r="Y443" s="126" t="e">
        <f ca="1">SUM(X$6:X443)</f>
        <v>#VALUE!</v>
      </c>
      <c r="Z443" s="126" t="e">
        <f>'Obliczenia do limitu IKE IKZE'!JJ446
+'Obliczenia ponad limit IKE IKZE'!JJ446</f>
        <v>#VALUE!</v>
      </c>
      <c r="AA443" s="126" t="e">
        <f t="shared" si="125"/>
        <v>#VALUE!</v>
      </c>
      <c r="AB443" s="126" t="e">
        <f t="shared" si="126"/>
        <v>#VALUE!</v>
      </c>
      <c r="AC443" s="126" t="e">
        <f>'Obliczenia do limitu IKE IKZE'!LM446
+'Obliczenia ponad limit IKE IKZE'!LM446</f>
        <v>#VALUE!</v>
      </c>
      <c r="AD443" s="126" t="e">
        <f ca="1">SUM(AC$6:AC443)</f>
        <v>#VALUE!</v>
      </c>
      <c r="AE443" s="126" t="e">
        <f>'Obliczenia do limitu IKE IKZE'!LL446
+'Obliczenia ponad limit IKE IKZE'!LL446</f>
        <v>#VALUE!</v>
      </c>
      <c r="AF443" s="126" t="e">
        <f t="shared" si="127"/>
        <v>#VALUE!</v>
      </c>
      <c r="AG443" s="126" t="e">
        <f t="shared" si="128"/>
        <v>#VALUE!</v>
      </c>
      <c r="AH443" s="126" t="e">
        <f>'Obliczenia do limitu IKE IKZE'!NO446
+'Obliczenia ponad limit IKE IKZE'!NO446</f>
        <v>#VALUE!</v>
      </c>
      <c r="AI443" s="126" t="e">
        <f ca="1">SUM(AH$6:AH443)</f>
        <v>#VALUE!</v>
      </c>
      <c r="AJ443" s="126" t="e">
        <f>'Obliczenia do limitu IKE IKZE'!NN446
+'Obliczenia ponad limit IKE IKZE'!NN446</f>
        <v>#VALUE!</v>
      </c>
      <c r="AK443" s="126" t="e">
        <f t="shared" si="129"/>
        <v>#VALUE!</v>
      </c>
      <c r="AL443" s="126" t="e">
        <f t="shared" si="130"/>
        <v>#VALUE!</v>
      </c>
      <c r="AM443" s="126" t="e">
        <f>'Obliczenia do limitu IKE IKZE'!PQ446
+'Obliczenia ponad limit IKE IKZE'!PQ446</f>
        <v>#VALUE!</v>
      </c>
      <c r="AN443" s="126" t="e">
        <f ca="1">SUM(AM$6:AM443)</f>
        <v>#VALUE!</v>
      </c>
      <c r="AO443" s="126" t="e">
        <f>'Obliczenia do limitu IKE IKZE'!PP446
+'Obliczenia ponad limit IKE IKZE'!PP446</f>
        <v>#VALUE!</v>
      </c>
      <c r="AP443" s="126" t="e">
        <f t="shared" si="131"/>
        <v>#VALUE!</v>
      </c>
      <c r="AQ443" s="126" t="e">
        <f t="shared" si="132"/>
        <v>#VALUE!</v>
      </c>
      <c r="AR443" s="126" t="e">
        <f>'Obliczenia do limitu IKE IKZE'!RS446
+'Obliczenia ponad limit IKE IKZE'!RS446</f>
        <v>#VALUE!</v>
      </c>
      <c r="AS443" s="126" t="e">
        <f ca="1">SUM(AR$6:AR443)</f>
        <v>#VALUE!</v>
      </c>
      <c r="AT443" s="126" t="e">
        <f>'Obliczenia do limitu IKE IKZE'!RR446
+'Obliczenia ponad limit IKE IKZE'!RR446</f>
        <v>#VALUE!</v>
      </c>
      <c r="AU443" s="126" t="e">
        <f t="shared" si="133"/>
        <v>#VALUE!</v>
      </c>
      <c r="AV443" s="126" t="e">
        <f t="shared" si="134"/>
        <v>#VALUE!</v>
      </c>
    </row>
    <row r="444" spans="1:48" x14ac:dyDescent="0.25">
      <c r="A444" s="25">
        <f>'Obliczenia do limitu IKE IKZE'!B447</f>
        <v>57892</v>
      </c>
      <c r="B444" s="127" t="str">
        <f>'Obliczenia do limitu IKE IKZE'!E447</f>
        <v/>
      </c>
      <c r="C444" s="28" t="str">
        <f>'Obliczenia do limitu IKE IKZE'!F447</f>
        <v/>
      </c>
      <c r="D444" s="126" t="e">
        <f>'Obliczenia do limitu IKE IKZE'!BC447
+'Obliczenia ponad limit IKE IKZE'!BC447</f>
        <v>#VALUE!</v>
      </c>
      <c r="E444" s="126" t="e">
        <f ca="1">SUM(D$6:D444)</f>
        <v>#VALUE!</v>
      </c>
      <c r="F444" s="126" t="e">
        <f>'Obliczenia do limitu IKE IKZE'!BB447
+'Obliczenia ponad limit IKE IKZE'!BB447</f>
        <v>#VALUE!</v>
      </c>
      <c r="G444" s="126" t="e">
        <f t="shared" si="117"/>
        <v>#VALUE!</v>
      </c>
      <c r="H444" s="126" t="e">
        <f t="shared" si="118"/>
        <v>#VALUE!</v>
      </c>
      <c r="I444" s="126" t="e">
        <f>'Obliczenia do limitu IKE IKZE'!DE447
+'Obliczenia ponad limit IKE IKZE'!DE447</f>
        <v>#VALUE!</v>
      </c>
      <c r="J444" s="126" t="e">
        <f ca="1">SUM(I$6:I444)</f>
        <v>#VALUE!</v>
      </c>
      <c r="K444" s="126" t="e">
        <f>'Obliczenia do limitu IKE IKZE'!DD447
+'Obliczenia ponad limit IKE IKZE'!DD447</f>
        <v>#VALUE!</v>
      </c>
      <c r="L444" s="126" t="e">
        <f t="shared" si="119"/>
        <v>#VALUE!</v>
      </c>
      <c r="M444" s="126" t="e">
        <f t="shared" si="120"/>
        <v>#VALUE!</v>
      </c>
      <c r="N444" s="126" t="e">
        <f>'Obliczenia do limitu IKE IKZE'!FG447
+'Obliczenia ponad limit IKE IKZE'!FG447</f>
        <v>#VALUE!</v>
      </c>
      <c r="O444" s="126" t="e">
        <f ca="1">SUM(N$6:N444)</f>
        <v>#VALUE!</v>
      </c>
      <c r="P444" s="126" t="e">
        <f>'Obliczenia do limitu IKE IKZE'!FF447
+'Obliczenia ponad limit IKE IKZE'!FF447</f>
        <v>#VALUE!</v>
      </c>
      <c r="Q444" s="126" t="e">
        <f t="shared" si="121"/>
        <v>#VALUE!</v>
      </c>
      <c r="R444" s="126" t="e">
        <f t="shared" si="122"/>
        <v>#VALUE!</v>
      </c>
      <c r="S444" s="126" t="e">
        <f>'Obliczenia do limitu IKE IKZE'!HI447
+'Obliczenia ponad limit IKE IKZE'!HI447</f>
        <v>#VALUE!</v>
      </c>
      <c r="T444" s="126" t="e">
        <f ca="1">SUM(S$6:S444)</f>
        <v>#VALUE!</v>
      </c>
      <c r="U444" s="126" t="e">
        <f>'Obliczenia do limitu IKE IKZE'!HH447
+'Obliczenia ponad limit IKE IKZE'!HH447</f>
        <v>#VALUE!</v>
      </c>
      <c r="V444" s="126" t="e">
        <f t="shared" si="123"/>
        <v>#VALUE!</v>
      </c>
      <c r="W444" s="126" t="e">
        <f t="shared" si="124"/>
        <v>#VALUE!</v>
      </c>
      <c r="X444" s="126" t="e">
        <f>'Obliczenia do limitu IKE IKZE'!JK447
+'Obliczenia ponad limit IKE IKZE'!JK447</f>
        <v>#VALUE!</v>
      </c>
      <c r="Y444" s="126" t="e">
        <f ca="1">SUM(X$6:X444)</f>
        <v>#VALUE!</v>
      </c>
      <c r="Z444" s="126" t="e">
        <f>'Obliczenia do limitu IKE IKZE'!JJ447
+'Obliczenia ponad limit IKE IKZE'!JJ447</f>
        <v>#VALUE!</v>
      </c>
      <c r="AA444" s="126" t="e">
        <f t="shared" si="125"/>
        <v>#VALUE!</v>
      </c>
      <c r="AB444" s="126" t="e">
        <f t="shared" si="126"/>
        <v>#VALUE!</v>
      </c>
      <c r="AC444" s="126" t="e">
        <f>'Obliczenia do limitu IKE IKZE'!LM447
+'Obliczenia ponad limit IKE IKZE'!LM447</f>
        <v>#VALUE!</v>
      </c>
      <c r="AD444" s="126" t="e">
        <f ca="1">SUM(AC$6:AC444)</f>
        <v>#VALUE!</v>
      </c>
      <c r="AE444" s="126" t="e">
        <f>'Obliczenia do limitu IKE IKZE'!LL447
+'Obliczenia ponad limit IKE IKZE'!LL447</f>
        <v>#VALUE!</v>
      </c>
      <c r="AF444" s="126" t="e">
        <f t="shared" si="127"/>
        <v>#VALUE!</v>
      </c>
      <c r="AG444" s="126" t="e">
        <f t="shared" si="128"/>
        <v>#VALUE!</v>
      </c>
      <c r="AH444" s="126" t="e">
        <f>'Obliczenia do limitu IKE IKZE'!NO447
+'Obliczenia ponad limit IKE IKZE'!NO447</f>
        <v>#VALUE!</v>
      </c>
      <c r="AI444" s="126" t="e">
        <f ca="1">SUM(AH$6:AH444)</f>
        <v>#VALUE!</v>
      </c>
      <c r="AJ444" s="126" t="e">
        <f>'Obliczenia do limitu IKE IKZE'!NN447
+'Obliczenia ponad limit IKE IKZE'!NN447</f>
        <v>#VALUE!</v>
      </c>
      <c r="AK444" s="126" t="e">
        <f t="shared" si="129"/>
        <v>#VALUE!</v>
      </c>
      <c r="AL444" s="126" t="e">
        <f t="shared" si="130"/>
        <v>#VALUE!</v>
      </c>
      <c r="AM444" s="126" t="e">
        <f>'Obliczenia do limitu IKE IKZE'!PQ447
+'Obliczenia ponad limit IKE IKZE'!PQ447</f>
        <v>#VALUE!</v>
      </c>
      <c r="AN444" s="126" t="e">
        <f ca="1">SUM(AM$6:AM444)</f>
        <v>#VALUE!</v>
      </c>
      <c r="AO444" s="126" t="e">
        <f>'Obliczenia do limitu IKE IKZE'!PP447
+'Obliczenia ponad limit IKE IKZE'!PP447</f>
        <v>#VALUE!</v>
      </c>
      <c r="AP444" s="126" t="e">
        <f t="shared" si="131"/>
        <v>#VALUE!</v>
      </c>
      <c r="AQ444" s="126" t="e">
        <f t="shared" si="132"/>
        <v>#VALUE!</v>
      </c>
      <c r="AR444" s="126" t="e">
        <f>'Obliczenia do limitu IKE IKZE'!RS447
+'Obliczenia ponad limit IKE IKZE'!RS447</f>
        <v>#VALUE!</v>
      </c>
      <c r="AS444" s="126" t="e">
        <f ca="1">SUM(AR$6:AR444)</f>
        <v>#VALUE!</v>
      </c>
      <c r="AT444" s="126" t="e">
        <f>'Obliczenia do limitu IKE IKZE'!RR447
+'Obliczenia ponad limit IKE IKZE'!RR447</f>
        <v>#VALUE!</v>
      </c>
      <c r="AU444" s="126" t="e">
        <f t="shared" si="133"/>
        <v>#VALUE!</v>
      </c>
      <c r="AV444" s="126" t="e">
        <f t="shared" si="134"/>
        <v>#VALUE!</v>
      </c>
    </row>
    <row r="445" spans="1:48" x14ac:dyDescent="0.25">
      <c r="A445" s="25">
        <f>'Obliczenia do limitu IKE IKZE'!B448</f>
        <v>57923</v>
      </c>
      <c r="B445" s="127" t="str">
        <f>'Obliczenia do limitu IKE IKZE'!E448</f>
        <v/>
      </c>
      <c r="C445" s="28" t="str">
        <f>'Obliczenia do limitu IKE IKZE'!F448</f>
        <v/>
      </c>
      <c r="D445" s="126" t="e">
        <f>'Obliczenia do limitu IKE IKZE'!BC448
+'Obliczenia ponad limit IKE IKZE'!BC448</f>
        <v>#VALUE!</v>
      </c>
      <c r="E445" s="126" t="e">
        <f ca="1">SUM(D$6:D445)</f>
        <v>#VALUE!</v>
      </c>
      <c r="F445" s="126" t="e">
        <f>'Obliczenia do limitu IKE IKZE'!BB448
+'Obliczenia ponad limit IKE IKZE'!BB448</f>
        <v>#VALUE!</v>
      </c>
      <c r="G445" s="126" t="e">
        <f t="shared" si="117"/>
        <v>#VALUE!</v>
      </c>
      <c r="H445" s="126" t="e">
        <f t="shared" si="118"/>
        <v>#VALUE!</v>
      </c>
      <c r="I445" s="126" t="e">
        <f>'Obliczenia do limitu IKE IKZE'!DE448
+'Obliczenia ponad limit IKE IKZE'!DE448</f>
        <v>#VALUE!</v>
      </c>
      <c r="J445" s="126" t="e">
        <f ca="1">SUM(I$6:I445)</f>
        <v>#VALUE!</v>
      </c>
      <c r="K445" s="126" t="e">
        <f>'Obliczenia do limitu IKE IKZE'!DD448
+'Obliczenia ponad limit IKE IKZE'!DD448</f>
        <v>#VALUE!</v>
      </c>
      <c r="L445" s="126" t="e">
        <f t="shared" si="119"/>
        <v>#VALUE!</v>
      </c>
      <c r="M445" s="126" t="e">
        <f t="shared" si="120"/>
        <v>#VALUE!</v>
      </c>
      <c r="N445" s="126" t="e">
        <f>'Obliczenia do limitu IKE IKZE'!FG448
+'Obliczenia ponad limit IKE IKZE'!FG448</f>
        <v>#VALUE!</v>
      </c>
      <c r="O445" s="126" t="e">
        <f ca="1">SUM(N$6:N445)</f>
        <v>#VALUE!</v>
      </c>
      <c r="P445" s="126" t="e">
        <f>'Obliczenia do limitu IKE IKZE'!FF448
+'Obliczenia ponad limit IKE IKZE'!FF448</f>
        <v>#VALUE!</v>
      </c>
      <c r="Q445" s="126" t="e">
        <f t="shared" si="121"/>
        <v>#VALUE!</v>
      </c>
      <c r="R445" s="126" t="e">
        <f t="shared" si="122"/>
        <v>#VALUE!</v>
      </c>
      <c r="S445" s="126" t="e">
        <f>'Obliczenia do limitu IKE IKZE'!HI448
+'Obliczenia ponad limit IKE IKZE'!HI448</f>
        <v>#VALUE!</v>
      </c>
      <c r="T445" s="126" t="e">
        <f ca="1">SUM(S$6:S445)</f>
        <v>#VALUE!</v>
      </c>
      <c r="U445" s="126" t="e">
        <f>'Obliczenia do limitu IKE IKZE'!HH448
+'Obliczenia ponad limit IKE IKZE'!HH448</f>
        <v>#VALUE!</v>
      </c>
      <c r="V445" s="126" t="e">
        <f t="shared" si="123"/>
        <v>#VALUE!</v>
      </c>
      <c r="W445" s="126" t="e">
        <f t="shared" si="124"/>
        <v>#VALUE!</v>
      </c>
      <c r="X445" s="126" t="e">
        <f>'Obliczenia do limitu IKE IKZE'!JK448
+'Obliczenia ponad limit IKE IKZE'!JK448</f>
        <v>#VALUE!</v>
      </c>
      <c r="Y445" s="126" t="e">
        <f ca="1">SUM(X$6:X445)</f>
        <v>#VALUE!</v>
      </c>
      <c r="Z445" s="126" t="e">
        <f>'Obliczenia do limitu IKE IKZE'!JJ448
+'Obliczenia ponad limit IKE IKZE'!JJ448</f>
        <v>#VALUE!</v>
      </c>
      <c r="AA445" s="126" t="e">
        <f t="shared" si="125"/>
        <v>#VALUE!</v>
      </c>
      <c r="AB445" s="126" t="e">
        <f t="shared" si="126"/>
        <v>#VALUE!</v>
      </c>
      <c r="AC445" s="126" t="e">
        <f>'Obliczenia do limitu IKE IKZE'!LM448
+'Obliczenia ponad limit IKE IKZE'!LM448</f>
        <v>#VALUE!</v>
      </c>
      <c r="AD445" s="126" t="e">
        <f ca="1">SUM(AC$6:AC445)</f>
        <v>#VALUE!</v>
      </c>
      <c r="AE445" s="126" t="e">
        <f>'Obliczenia do limitu IKE IKZE'!LL448
+'Obliczenia ponad limit IKE IKZE'!LL448</f>
        <v>#VALUE!</v>
      </c>
      <c r="AF445" s="126" t="e">
        <f t="shared" si="127"/>
        <v>#VALUE!</v>
      </c>
      <c r="AG445" s="126" t="e">
        <f t="shared" si="128"/>
        <v>#VALUE!</v>
      </c>
      <c r="AH445" s="126" t="e">
        <f>'Obliczenia do limitu IKE IKZE'!NO448
+'Obliczenia ponad limit IKE IKZE'!NO448</f>
        <v>#VALUE!</v>
      </c>
      <c r="AI445" s="126" t="e">
        <f ca="1">SUM(AH$6:AH445)</f>
        <v>#VALUE!</v>
      </c>
      <c r="AJ445" s="126" t="e">
        <f>'Obliczenia do limitu IKE IKZE'!NN448
+'Obliczenia ponad limit IKE IKZE'!NN448</f>
        <v>#VALUE!</v>
      </c>
      <c r="AK445" s="126" t="e">
        <f t="shared" si="129"/>
        <v>#VALUE!</v>
      </c>
      <c r="AL445" s="126" t="e">
        <f t="shared" si="130"/>
        <v>#VALUE!</v>
      </c>
      <c r="AM445" s="126" t="e">
        <f>'Obliczenia do limitu IKE IKZE'!PQ448
+'Obliczenia ponad limit IKE IKZE'!PQ448</f>
        <v>#VALUE!</v>
      </c>
      <c r="AN445" s="126" t="e">
        <f ca="1">SUM(AM$6:AM445)</f>
        <v>#VALUE!</v>
      </c>
      <c r="AO445" s="126" t="e">
        <f>'Obliczenia do limitu IKE IKZE'!PP448
+'Obliczenia ponad limit IKE IKZE'!PP448</f>
        <v>#VALUE!</v>
      </c>
      <c r="AP445" s="126" t="e">
        <f t="shared" si="131"/>
        <v>#VALUE!</v>
      </c>
      <c r="AQ445" s="126" t="e">
        <f t="shared" si="132"/>
        <v>#VALUE!</v>
      </c>
      <c r="AR445" s="126" t="e">
        <f>'Obliczenia do limitu IKE IKZE'!RS448
+'Obliczenia ponad limit IKE IKZE'!RS448</f>
        <v>#VALUE!</v>
      </c>
      <c r="AS445" s="126" t="e">
        <f ca="1">SUM(AR$6:AR445)</f>
        <v>#VALUE!</v>
      </c>
      <c r="AT445" s="126" t="e">
        <f>'Obliczenia do limitu IKE IKZE'!RR448
+'Obliczenia ponad limit IKE IKZE'!RR448</f>
        <v>#VALUE!</v>
      </c>
      <c r="AU445" s="126" t="e">
        <f t="shared" si="133"/>
        <v>#VALUE!</v>
      </c>
      <c r="AV445" s="126" t="e">
        <f t="shared" si="134"/>
        <v>#VALUE!</v>
      </c>
    </row>
    <row r="446" spans="1:48" x14ac:dyDescent="0.25">
      <c r="A446" s="25">
        <f>'Obliczenia do limitu IKE IKZE'!B449</f>
        <v>57954</v>
      </c>
      <c r="B446" s="127" t="str">
        <f>'Obliczenia do limitu IKE IKZE'!E449</f>
        <v/>
      </c>
      <c r="C446" s="28" t="str">
        <f>'Obliczenia do limitu IKE IKZE'!F449</f>
        <v/>
      </c>
      <c r="D446" s="126" t="e">
        <f>'Obliczenia do limitu IKE IKZE'!BC449
+'Obliczenia ponad limit IKE IKZE'!BC449</f>
        <v>#VALUE!</v>
      </c>
      <c r="E446" s="126" t="e">
        <f ca="1">SUM(D$6:D446)</f>
        <v>#VALUE!</v>
      </c>
      <c r="F446" s="126" t="e">
        <f>'Obliczenia do limitu IKE IKZE'!BB449
+'Obliczenia ponad limit IKE IKZE'!BB449</f>
        <v>#VALUE!</v>
      </c>
      <c r="G446" s="126" t="e">
        <f t="shared" si="117"/>
        <v>#VALUE!</v>
      </c>
      <c r="H446" s="126" t="e">
        <f t="shared" si="118"/>
        <v>#VALUE!</v>
      </c>
      <c r="I446" s="126" t="e">
        <f>'Obliczenia do limitu IKE IKZE'!DE449
+'Obliczenia ponad limit IKE IKZE'!DE449</f>
        <v>#VALUE!</v>
      </c>
      <c r="J446" s="126" t="e">
        <f ca="1">SUM(I$6:I446)</f>
        <v>#VALUE!</v>
      </c>
      <c r="K446" s="126" t="e">
        <f>'Obliczenia do limitu IKE IKZE'!DD449
+'Obliczenia ponad limit IKE IKZE'!DD449</f>
        <v>#VALUE!</v>
      </c>
      <c r="L446" s="126" t="e">
        <f t="shared" si="119"/>
        <v>#VALUE!</v>
      </c>
      <c r="M446" s="126" t="e">
        <f t="shared" si="120"/>
        <v>#VALUE!</v>
      </c>
      <c r="N446" s="126" t="e">
        <f>'Obliczenia do limitu IKE IKZE'!FG449
+'Obliczenia ponad limit IKE IKZE'!FG449</f>
        <v>#VALUE!</v>
      </c>
      <c r="O446" s="126" t="e">
        <f ca="1">SUM(N$6:N446)</f>
        <v>#VALUE!</v>
      </c>
      <c r="P446" s="126" t="e">
        <f>'Obliczenia do limitu IKE IKZE'!FF449
+'Obliczenia ponad limit IKE IKZE'!FF449</f>
        <v>#VALUE!</v>
      </c>
      <c r="Q446" s="126" t="e">
        <f t="shared" si="121"/>
        <v>#VALUE!</v>
      </c>
      <c r="R446" s="126" t="e">
        <f t="shared" si="122"/>
        <v>#VALUE!</v>
      </c>
      <c r="S446" s="126" t="e">
        <f>'Obliczenia do limitu IKE IKZE'!HI449
+'Obliczenia ponad limit IKE IKZE'!HI449</f>
        <v>#VALUE!</v>
      </c>
      <c r="T446" s="126" t="e">
        <f ca="1">SUM(S$6:S446)</f>
        <v>#VALUE!</v>
      </c>
      <c r="U446" s="126" t="e">
        <f>'Obliczenia do limitu IKE IKZE'!HH449
+'Obliczenia ponad limit IKE IKZE'!HH449</f>
        <v>#VALUE!</v>
      </c>
      <c r="V446" s="126" t="e">
        <f t="shared" si="123"/>
        <v>#VALUE!</v>
      </c>
      <c r="W446" s="126" t="e">
        <f t="shared" si="124"/>
        <v>#VALUE!</v>
      </c>
      <c r="X446" s="126" t="e">
        <f>'Obliczenia do limitu IKE IKZE'!JK449
+'Obliczenia ponad limit IKE IKZE'!JK449</f>
        <v>#VALUE!</v>
      </c>
      <c r="Y446" s="126" t="e">
        <f ca="1">SUM(X$6:X446)</f>
        <v>#VALUE!</v>
      </c>
      <c r="Z446" s="126" t="e">
        <f>'Obliczenia do limitu IKE IKZE'!JJ449
+'Obliczenia ponad limit IKE IKZE'!JJ449</f>
        <v>#VALUE!</v>
      </c>
      <c r="AA446" s="126" t="e">
        <f t="shared" si="125"/>
        <v>#VALUE!</v>
      </c>
      <c r="AB446" s="126" t="e">
        <f t="shared" si="126"/>
        <v>#VALUE!</v>
      </c>
      <c r="AC446" s="126" t="e">
        <f>'Obliczenia do limitu IKE IKZE'!LM449
+'Obliczenia ponad limit IKE IKZE'!LM449</f>
        <v>#VALUE!</v>
      </c>
      <c r="AD446" s="126" t="e">
        <f ca="1">SUM(AC$6:AC446)</f>
        <v>#VALUE!</v>
      </c>
      <c r="AE446" s="126" t="e">
        <f>'Obliczenia do limitu IKE IKZE'!LL449
+'Obliczenia ponad limit IKE IKZE'!LL449</f>
        <v>#VALUE!</v>
      </c>
      <c r="AF446" s="126" t="e">
        <f t="shared" si="127"/>
        <v>#VALUE!</v>
      </c>
      <c r="AG446" s="126" t="e">
        <f t="shared" si="128"/>
        <v>#VALUE!</v>
      </c>
      <c r="AH446" s="126" t="e">
        <f>'Obliczenia do limitu IKE IKZE'!NO449
+'Obliczenia ponad limit IKE IKZE'!NO449</f>
        <v>#VALUE!</v>
      </c>
      <c r="AI446" s="126" t="e">
        <f ca="1">SUM(AH$6:AH446)</f>
        <v>#VALUE!</v>
      </c>
      <c r="AJ446" s="126" t="e">
        <f>'Obliczenia do limitu IKE IKZE'!NN449
+'Obliczenia ponad limit IKE IKZE'!NN449</f>
        <v>#VALUE!</v>
      </c>
      <c r="AK446" s="126" t="e">
        <f t="shared" si="129"/>
        <v>#VALUE!</v>
      </c>
      <c r="AL446" s="126" t="e">
        <f t="shared" si="130"/>
        <v>#VALUE!</v>
      </c>
      <c r="AM446" s="126" t="e">
        <f>'Obliczenia do limitu IKE IKZE'!PQ449
+'Obliczenia ponad limit IKE IKZE'!PQ449</f>
        <v>#VALUE!</v>
      </c>
      <c r="AN446" s="126" t="e">
        <f ca="1">SUM(AM$6:AM446)</f>
        <v>#VALUE!</v>
      </c>
      <c r="AO446" s="126" t="e">
        <f>'Obliczenia do limitu IKE IKZE'!PP449
+'Obliczenia ponad limit IKE IKZE'!PP449</f>
        <v>#VALUE!</v>
      </c>
      <c r="AP446" s="126" t="e">
        <f t="shared" si="131"/>
        <v>#VALUE!</v>
      </c>
      <c r="AQ446" s="126" t="e">
        <f t="shared" si="132"/>
        <v>#VALUE!</v>
      </c>
      <c r="AR446" s="126" t="e">
        <f>'Obliczenia do limitu IKE IKZE'!RS449
+'Obliczenia ponad limit IKE IKZE'!RS449</f>
        <v>#VALUE!</v>
      </c>
      <c r="AS446" s="126" t="e">
        <f ca="1">SUM(AR$6:AR446)</f>
        <v>#VALUE!</v>
      </c>
      <c r="AT446" s="126" t="e">
        <f>'Obliczenia do limitu IKE IKZE'!RR449
+'Obliczenia ponad limit IKE IKZE'!RR449</f>
        <v>#VALUE!</v>
      </c>
      <c r="AU446" s="126" t="e">
        <f t="shared" si="133"/>
        <v>#VALUE!</v>
      </c>
      <c r="AV446" s="126" t="e">
        <f t="shared" si="134"/>
        <v>#VALUE!</v>
      </c>
    </row>
    <row r="447" spans="1:48" x14ac:dyDescent="0.25">
      <c r="A447" s="25">
        <f>'Obliczenia do limitu IKE IKZE'!B450</f>
        <v>57984</v>
      </c>
      <c r="B447" s="127" t="str">
        <f>'Obliczenia do limitu IKE IKZE'!E450</f>
        <v/>
      </c>
      <c r="C447" s="28" t="str">
        <f>'Obliczenia do limitu IKE IKZE'!F450</f>
        <v/>
      </c>
      <c r="D447" s="126" t="e">
        <f>'Obliczenia do limitu IKE IKZE'!BC450
+'Obliczenia ponad limit IKE IKZE'!BC450</f>
        <v>#VALUE!</v>
      </c>
      <c r="E447" s="126" t="e">
        <f ca="1">SUM(D$6:D447)</f>
        <v>#VALUE!</v>
      </c>
      <c r="F447" s="126" t="e">
        <f>'Obliczenia do limitu IKE IKZE'!BB450
+'Obliczenia ponad limit IKE IKZE'!BB450</f>
        <v>#VALUE!</v>
      </c>
      <c r="G447" s="126" t="e">
        <f t="shared" si="117"/>
        <v>#VALUE!</v>
      </c>
      <c r="H447" s="126" t="e">
        <f t="shared" si="118"/>
        <v>#VALUE!</v>
      </c>
      <c r="I447" s="126" t="e">
        <f>'Obliczenia do limitu IKE IKZE'!DE450
+'Obliczenia ponad limit IKE IKZE'!DE450</f>
        <v>#VALUE!</v>
      </c>
      <c r="J447" s="126" t="e">
        <f ca="1">SUM(I$6:I447)</f>
        <v>#VALUE!</v>
      </c>
      <c r="K447" s="126" t="e">
        <f>'Obliczenia do limitu IKE IKZE'!DD450
+'Obliczenia ponad limit IKE IKZE'!DD450</f>
        <v>#VALUE!</v>
      </c>
      <c r="L447" s="126" t="e">
        <f t="shared" si="119"/>
        <v>#VALUE!</v>
      </c>
      <c r="M447" s="126" t="e">
        <f t="shared" si="120"/>
        <v>#VALUE!</v>
      </c>
      <c r="N447" s="126" t="e">
        <f>'Obliczenia do limitu IKE IKZE'!FG450
+'Obliczenia ponad limit IKE IKZE'!FG450</f>
        <v>#VALUE!</v>
      </c>
      <c r="O447" s="126" t="e">
        <f ca="1">SUM(N$6:N447)</f>
        <v>#VALUE!</v>
      </c>
      <c r="P447" s="126" t="e">
        <f>'Obliczenia do limitu IKE IKZE'!FF450
+'Obliczenia ponad limit IKE IKZE'!FF450</f>
        <v>#VALUE!</v>
      </c>
      <c r="Q447" s="126" t="e">
        <f t="shared" si="121"/>
        <v>#VALUE!</v>
      </c>
      <c r="R447" s="126" t="e">
        <f t="shared" si="122"/>
        <v>#VALUE!</v>
      </c>
      <c r="S447" s="126" t="e">
        <f>'Obliczenia do limitu IKE IKZE'!HI450
+'Obliczenia ponad limit IKE IKZE'!HI450</f>
        <v>#VALUE!</v>
      </c>
      <c r="T447" s="126" t="e">
        <f ca="1">SUM(S$6:S447)</f>
        <v>#VALUE!</v>
      </c>
      <c r="U447" s="126" t="e">
        <f>'Obliczenia do limitu IKE IKZE'!HH450
+'Obliczenia ponad limit IKE IKZE'!HH450</f>
        <v>#VALUE!</v>
      </c>
      <c r="V447" s="126" t="e">
        <f t="shared" si="123"/>
        <v>#VALUE!</v>
      </c>
      <c r="W447" s="126" t="e">
        <f t="shared" si="124"/>
        <v>#VALUE!</v>
      </c>
      <c r="X447" s="126" t="e">
        <f>'Obliczenia do limitu IKE IKZE'!JK450
+'Obliczenia ponad limit IKE IKZE'!JK450</f>
        <v>#VALUE!</v>
      </c>
      <c r="Y447" s="126" t="e">
        <f ca="1">SUM(X$6:X447)</f>
        <v>#VALUE!</v>
      </c>
      <c r="Z447" s="126" t="e">
        <f>'Obliczenia do limitu IKE IKZE'!JJ450
+'Obliczenia ponad limit IKE IKZE'!JJ450</f>
        <v>#VALUE!</v>
      </c>
      <c r="AA447" s="126" t="e">
        <f t="shared" si="125"/>
        <v>#VALUE!</v>
      </c>
      <c r="AB447" s="126" t="e">
        <f t="shared" si="126"/>
        <v>#VALUE!</v>
      </c>
      <c r="AC447" s="126" t="e">
        <f>'Obliczenia do limitu IKE IKZE'!LM450
+'Obliczenia ponad limit IKE IKZE'!LM450</f>
        <v>#VALUE!</v>
      </c>
      <c r="AD447" s="126" t="e">
        <f ca="1">SUM(AC$6:AC447)</f>
        <v>#VALUE!</v>
      </c>
      <c r="AE447" s="126" t="e">
        <f>'Obliczenia do limitu IKE IKZE'!LL450
+'Obliczenia ponad limit IKE IKZE'!LL450</f>
        <v>#VALUE!</v>
      </c>
      <c r="AF447" s="126" t="e">
        <f t="shared" si="127"/>
        <v>#VALUE!</v>
      </c>
      <c r="AG447" s="126" t="e">
        <f t="shared" si="128"/>
        <v>#VALUE!</v>
      </c>
      <c r="AH447" s="126" t="e">
        <f>'Obliczenia do limitu IKE IKZE'!NO450
+'Obliczenia ponad limit IKE IKZE'!NO450</f>
        <v>#VALUE!</v>
      </c>
      <c r="AI447" s="126" t="e">
        <f ca="1">SUM(AH$6:AH447)</f>
        <v>#VALUE!</v>
      </c>
      <c r="AJ447" s="126" t="e">
        <f>'Obliczenia do limitu IKE IKZE'!NN450
+'Obliczenia ponad limit IKE IKZE'!NN450</f>
        <v>#VALUE!</v>
      </c>
      <c r="AK447" s="126" t="e">
        <f t="shared" si="129"/>
        <v>#VALUE!</v>
      </c>
      <c r="AL447" s="126" t="e">
        <f t="shared" si="130"/>
        <v>#VALUE!</v>
      </c>
      <c r="AM447" s="126" t="e">
        <f>'Obliczenia do limitu IKE IKZE'!PQ450
+'Obliczenia ponad limit IKE IKZE'!PQ450</f>
        <v>#VALUE!</v>
      </c>
      <c r="AN447" s="126" t="e">
        <f ca="1">SUM(AM$6:AM447)</f>
        <v>#VALUE!</v>
      </c>
      <c r="AO447" s="126" t="e">
        <f>'Obliczenia do limitu IKE IKZE'!PP450
+'Obliczenia ponad limit IKE IKZE'!PP450</f>
        <v>#VALUE!</v>
      </c>
      <c r="AP447" s="126" t="e">
        <f t="shared" si="131"/>
        <v>#VALUE!</v>
      </c>
      <c r="AQ447" s="126" t="e">
        <f t="shared" si="132"/>
        <v>#VALUE!</v>
      </c>
      <c r="AR447" s="126" t="e">
        <f>'Obliczenia do limitu IKE IKZE'!RS450
+'Obliczenia ponad limit IKE IKZE'!RS450</f>
        <v>#VALUE!</v>
      </c>
      <c r="AS447" s="126" t="e">
        <f ca="1">SUM(AR$6:AR447)</f>
        <v>#VALUE!</v>
      </c>
      <c r="AT447" s="126" t="e">
        <f>'Obliczenia do limitu IKE IKZE'!RR450
+'Obliczenia ponad limit IKE IKZE'!RR450</f>
        <v>#VALUE!</v>
      </c>
      <c r="AU447" s="126" t="e">
        <f t="shared" si="133"/>
        <v>#VALUE!</v>
      </c>
      <c r="AV447" s="126" t="e">
        <f t="shared" si="134"/>
        <v>#VALUE!</v>
      </c>
    </row>
    <row r="448" spans="1:48" x14ac:dyDescent="0.25">
      <c r="A448" s="25">
        <f>'Obliczenia do limitu IKE IKZE'!B451</f>
        <v>58015</v>
      </c>
      <c r="B448" s="127" t="str">
        <f>'Obliczenia do limitu IKE IKZE'!E451</f>
        <v/>
      </c>
      <c r="C448" s="28" t="str">
        <f>'Obliczenia do limitu IKE IKZE'!F451</f>
        <v/>
      </c>
      <c r="D448" s="126" t="e">
        <f>'Obliczenia do limitu IKE IKZE'!BC451
+'Obliczenia ponad limit IKE IKZE'!BC451</f>
        <v>#VALUE!</v>
      </c>
      <c r="E448" s="126" t="e">
        <f ca="1">SUM(D$6:D448)</f>
        <v>#VALUE!</v>
      </c>
      <c r="F448" s="126" t="e">
        <f>'Obliczenia do limitu IKE IKZE'!BB451
+'Obliczenia ponad limit IKE IKZE'!BB451</f>
        <v>#VALUE!</v>
      </c>
      <c r="G448" s="126" t="e">
        <f t="shared" si="117"/>
        <v>#VALUE!</v>
      </c>
      <c r="H448" s="126" t="e">
        <f t="shared" si="118"/>
        <v>#VALUE!</v>
      </c>
      <c r="I448" s="126" t="e">
        <f>'Obliczenia do limitu IKE IKZE'!DE451
+'Obliczenia ponad limit IKE IKZE'!DE451</f>
        <v>#VALUE!</v>
      </c>
      <c r="J448" s="126" t="e">
        <f ca="1">SUM(I$6:I448)</f>
        <v>#VALUE!</v>
      </c>
      <c r="K448" s="126" t="e">
        <f>'Obliczenia do limitu IKE IKZE'!DD451
+'Obliczenia ponad limit IKE IKZE'!DD451</f>
        <v>#VALUE!</v>
      </c>
      <c r="L448" s="126" t="e">
        <f t="shared" si="119"/>
        <v>#VALUE!</v>
      </c>
      <c r="M448" s="126" t="e">
        <f t="shared" si="120"/>
        <v>#VALUE!</v>
      </c>
      <c r="N448" s="126" t="e">
        <f>'Obliczenia do limitu IKE IKZE'!FG451
+'Obliczenia ponad limit IKE IKZE'!FG451</f>
        <v>#VALUE!</v>
      </c>
      <c r="O448" s="126" t="e">
        <f ca="1">SUM(N$6:N448)</f>
        <v>#VALUE!</v>
      </c>
      <c r="P448" s="126" t="e">
        <f>'Obliczenia do limitu IKE IKZE'!FF451
+'Obliczenia ponad limit IKE IKZE'!FF451</f>
        <v>#VALUE!</v>
      </c>
      <c r="Q448" s="126" t="e">
        <f t="shared" si="121"/>
        <v>#VALUE!</v>
      </c>
      <c r="R448" s="126" t="e">
        <f t="shared" si="122"/>
        <v>#VALUE!</v>
      </c>
      <c r="S448" s="126" t="e">
        <f>'Obliczenia do limitu IKE IKZE'!HI451
+'Obliczenia ponad limit IKE IKZE'!HI451</f>
        <v>#VALUE!</v>
      </c>
      <c r="T448" s="126" t="e">
        <f ca="1">SUM(S$6:S448)</f>
        <v>#VALUE!</v>
      </c>
      <c r="U448" s="126" t="e">
        <f>'Obliczenia do limitu IKE IKZE'!HH451
+'Obliczenia ponad limit IKE IKZE'!HH451</f>
        <v>#VALUE!</v>
      </c>
      <c r="V448" s="126" t="e">
        <f t="shared" si="123"/>
        <v>#VALUE!</v>
      </c>
      <c r="W448" s="126" t="e">
        <f t="shared" si="124"/>
        <v>#VALUE!</v>
      </c>
      <c r="X448" s="126" t="e">
        <f>'Obliczenia do limitu IKE IKZE'!JK451
+'Obliczenia ponad limit IKE IKZE'!JK451</f>
        <v>#VALUE!</v>
      </c>
      <c r="Y448" s="126" t="e">
        <f ca="1">SUM(X$6:X448)</f>
        <v>#VALUE!</v>
      </c>
      <c r="Z448" s="126" t="e">
        <f>'Obliczenia do limitu IKE IKZE'!JJ451
+'Obliczenia ponad limit IKE IKZE'!JJ451</f>
        <v>#VALUE!</v>
      </c>
      <c r="AA448" s="126" t="e">
        <f t="shared" si="125"/>
        <v>#VALUE!</v>
      </c>
      <c r="AB448" s="126" t="e">
        <f t="shared" si="126"/>
        <v>#VALUE!</v>
      </c>
      <c r="AC448" s="126" t="e">
        <f>'Obliczenia do limitu IKE IKZE'!LM451
+'Obliczenia ponad limit IKE IKZE'!LM451</f>
        <v>#VALUE!</v>
      </c>
      <c r="AD448" s="126" t="e">
        <f ca="1">SUM(AC$6:AC448)</f>
        <v>#VALUE!</v>
      </c>
      <c r="AE448" s="126" t="e">
        <f>'Obliczenia do limitu IKE IKZE'!LL451
+'Obliczenia ponad limit IKE IKZE'!LL451</f>
        <v>#VALUE!</v>
      </c>
      <c r="AF448" s="126" t="e">
        <f t="shared" si="127"/>
        <v>#VALUE!</v>
      </c>
      <c r="AG448" s="126" t="e">
        <f t="shared" si="128"/>
        <v>#VALUE!</v>
      </c>
      <c r="AH448" s="126" t="e">
        <f>'Obliczenia do limitu IKE IKZE'!NO451
+'Obliczenia ponad limit IKE IKZE'!NO451</f>
        <v>#VALUE!</v>
      </c>
      <c r="AI448" s="126" t="e">
        <f ca="1">SUM(AH$6:AH448)</f>
        <v>#VALUE!</v>
      </c>
      <c r="AJ448" s="126" t="e">
        <f>'Obliczenia do limitu IKE IKZE'!NN451
+'Obliczenia ponad limit IKE IKZE'!NN451</f>
        <v>#VALUE!</v>
      </c>
      <c r="AK448" s="126" t="e">
        <f t="shared" si="129"/>
        <v>#VALUE!</v>
      </c>
      <c r="AL448" s="126" t="e">
        <f t="shared" si="130"/>
        <v>#VALUE!</v>
      </c>
      <c r="AM448" s="126" t="e">
        <f>'Obliczenia do limitu IKE IKZE'!PQ451
+'Obliczenia ponad limit IKE IKZE'!PQ451</f>
        <v>#VALUE!</v>
      </c>
      <c r="AN448" s="126" t="e">
        <f ca="1">SUM(AM$6:AM448)</f>
        <v>#VALUE!</v>
      </c>
      <c r="AO448" s="126" t="e">
        <f>'Obliczenia do limitu IKE IKZE'!PP451
+'Obliczenia ponad limit IKE IKZE'!PP451</f>
        <v>#VALUE!</v>
      </c>
      <c r="AP448" s="126" t="e">
        <f t="shared" si="131"/>
        <v>#VALUE!</v>
      </c>
      <c r="AQ448" s="126" t="e">
        <f t="shared" si="132"/>
        <v>#VALUE!</v>
      </c>
      <c r="AR448" s="126" t="e">
        <f>'Obliczenia do limitu IKE IKZE'!RS451
+'Obliczenia ponad limit IKE IKZE'!RS451</f>
        <v>#VALUE!</v>
      </c>
      <c r="AS448" s="126" t="e">
        <f ca="1">SUM(AR$6:AR448)</f>
        <v>#VALUE!</v>
      </c>
      <c r="AT448" s="126" t="e">
        <f>'Obliczenia do limitu IKE IKZE'!RR451
+'Obliczenia ponad limit IKE IKZE'!RR451</f>
        <v>#VALUE!</v>
      </c>
      <c r="AU448" s="126" t="e">
        <f t="shared" si="133"/>
        <v>#VALUE!</v>
      </c>
      <c r="AV448" s="126" t="e">
        <f t="shared" si="134"/>
        <v>#VALUE!</v>
      </c>
    </row>
    <row r="449" spans="1:48" x14ac:dyDescent="0.25">
      <c r="A449" s="25">
        <f>'Obliczenia do limitu IKE IKZE'!B452</f>
        <v>58045</v>
      </c>
      <c r="B449" s="127" t="str">
        <f>'Obliczenia do limitu IKE IKZE'!E452</f>
        <v/>
      </c>
      <c r="C449" s="28" t="str">
        <f>'Obliczenia do limitu IKE IKZE'!F452</f>
        <v/>
      </c>
      <c r="D449" s="126" t="e">
        <f>'Obliczenia do limitu IKE IKZE'!BC452
+'Obliczenia ponad limit IKE IKZE'!BC452</f>
        <v>#VALUE!</v>
      </c>
      <c r="E449" s="126" t="e">
        <f ca="1">SUM(D$6:D449)</f>
        <v>#VALUE!</v>
      </c>
      <c r="F449" s="126" t="e">
        <f>'Obliczenia do limitu IKE IKZE'!BB452
+'Obliczenia ponad limit IKE IKZE'!BB452</f>
        <v>#VALUE!</v>
      </c>
      <c r="G449" s="126" t="e">
        <f t="shared" si="117"/>
        <v>#VALUE!</v>
      </c>
      <c r="H449" s="126" t="e">
        <f t="shared" si="118"/>
        <v>#VALUE!</v>
      </c>
      <c r="I449" s="126" t="e">
        <f>'Obliczenia do limitu IKE IKZE'!DE452
+'Obliczenia ponad limit IKE IKZE'!DE452</f>
        <v>#VALUE!</v>
      </c>
      <c r="J449" s="126" t="e">
        <f ca="1">SUM(I$6:I449)</f>
        <v>#VALUE!</v>
      </c>
      <c r="K449" s="126" t="e">
        <f>'Obliczenia do limitu IKE IKZE'!DD452
+'Obliczenia ponad limit IKE IKZE'!DD452</f>
        <v>#VALUE!</v>
      </c>
      <c r="L449" s="126" t="e">
        <f t="shared" si="119"/>
        <v>#VALUE!</v>
      </c>
      <c r="M449" s="126" t="e">
        <f t="shared" si="120"/>
        <v>#VALUE!</v>
      </c>
      <c r="N449" s="126" t="e">
        <f>'Obliczenia do limitu IKE IKZE'!FG452
+'Obliczenia ponad limit IKE IKZE'!FG452</f>
        <v>#VALUE!</v>
      </c>
      <c r="O449" s="126" t="e">
        <f ca="1">SUM(N$6:N449)</f>
        <v>#VALUE!</v>
      </c>
      <c r="P449" s="126" t="e">
        <f>'Obliczenia do limitu IKE IKZE'!FF452
+'Obliczenia ponad limit IKE IKZE'!FF452</f>
        <v>#VALUE!</v>
      </c>
      <c r="Q449" s="126" t="e">
        <f t="shared" si="121"/>
        <v>#VALUE!</v>
      </c>
      <c r="R449" s="126" t="e">
        <f t="shared" si="122"/>
        <v>#VALUE!</v>
      </c>
      <c r="S449" s="126" t="e">
        <f>'Obliczenia do limitu IKE IKZE'!HI452
+'Obliczenia ponad limit IKE IKZE'!HI452</f>
        <v>#VALUE!</v>
      </c>
      <c r="T449" s="126" t="e">
        <f ca="1">SUM(S$6:S449)</f>
        <v>#VALUE!</v>
      </c>
      <c r="U449" s="126" t="e">
        <f>'Obliczenia do limitu IKE IKZE'!HH452
+'Obliczenia ponad limit IKE IKZE'!HH452</f>
        <v>#VALUE!</v>
      </c>
      <c r="V449" s="126" t="e">
        <f t="shared" si="123"/>
        <v>#VALUE!</v>
      </c>
      <c r="W449" s="126" t="e">
        <f t="shared" si="124"/>
        <v>#VALUE!</v>
      </c>
      <c r="X449" s="126" t="e">
        <f>'Obliczenia do limitu IKE IKZE'!JK452
+'Obliczenia ponad limit IKE IKZE'!JK452</f>
        <v>#VALUE!</v>
      </c>
      <c r="Y449" s="126" t="e">
        <f ca="1">SUM(X$6:X449)</f>
        <v>#VALUE!</v>
      </c>
      <c r="Z449" s="126" t="e">
        <f>'Obliczenia do limitu IKE IKZE'!JJ452
+'Obliczenia ponad limit IKE IKZE'!JJ452</f>
        <v>#VALUE!</v>
      </c>
      <c r="AA449" s="126" t="e">
        <f t="shared" si="125"/>
        <v>#VALUE!</v>
      </c>
      <c r="AB449" s="126" t="e">
        <f t="shared" si="126"/>
        <v>#VALUE!</v>
      </c>
      <c r="AC449" s="126" t="e">
        <f>'Obliczenia do limitu IKE IKZE'!LM452
+'Obliczenia ponad limit IKE IKZE'!LM452</f>
        <v>#VALUE!</v>
      </c>
      <c r="AD449" s="126" t="e">
        <f ca="1">SUM(AC$6:AC449)</f>
        <v>#VALUE!</v>
      </c>
      <c r="AE449" s="126" t="e">
        <f>'Obliczenia do limitu IKE IKZE'!LL452
+'Obliczenia ponad limit IKE IKZE'!LL452</f>
        <v>#VALUE!</v>
      </c>
      <c r="AF449" s="126" t="e">
        <f t="shared" si="127"/>
        <v>#VALUE!</v>
      </c>
      <c r="AG449" s="126" t="e">
        <f t="shared" si="128"/>
        <v>#VALUE!</v>
      </c>
      <c r="AH449" s="126" t="e">
        <f>'Obliczenia do limitu IKE IKZE'!NO452
+'Obliczenia ponad limit IKE IKZE'!NO452</f>
        <v>#VALUE!</v>
      </c>
      <c r="AI449" s="126" t="e">
        <f ca="1">SUM(AH$6:AH449)</f>
        <v>#VALUE!</v>
      </c>
      <c r="AJ449" s="126" t="e">
        <f>'Obliczenia do limitu IKE IKZE'!NN452
+'Obliczenia ponad limit IKE IKZE'!NN452</f>
        <v>#VALUE!</v>
      </c>
      <c r="AK449" s="126" t="e">
        <f t="shared" si="129"/>
        <v>#VALUE!</v>
      </c>
      <c r="AL449" s="126" t="e">
        <f t="shared" si="130"/>
        <v>#VALUE!</v>
      </c>
      <c r="AM449" s="126" t="e">
        <f>'Obliczenia do limitu IKE IKZE'!PQ452
+'Obliczenia ponad limit IKE IKZE'!PQ452</f>
        <v>#VALUE!</v>
      </c>
      <c r="AN449" s="126" t="e">
        <f ca="1">SUM(AM$6:AM449)</f>
        <v>#VALUE!</v>
      </c>
      <c r="AO449" s="126" t="e">
        <f>'Obliczenia do limitu IKE IKZE'!PP452
+'Obliczenia ponad limit IKE IKZE'!PP452</f>
        <v>#VALUE!</v>
      </c>
      <c r="AP449" s="126" t="e">
        <f t="shared" si="131"/>
        <v>#VALUE!</v>
      </c>
      <c r="AQ449" s="126" t="e">
        <f t="shared" si="132"/>
        <v>#VALUE!</v>
      </c>
      <c r="AR449" s="126" t="e">
        <f>'Obliczenia do limitu IKE IKZE'!RS452
+'Obliczenia ponad limit IKE IKZE'!RS452</f>
        <v>#VALUE!</v>
      </c>
      <c r="AS449" s="126" t="e">
        <f ca="1">SUM(AR$6:AR449)</f>
        <v>#VALUE!</v>
      </c>
      <c r="AT449" s="126" t="e">
        <f>'Obliczenia do limitu IKE IKZE'!RR452
+'Obliczenia ponad limit IKE IKZE'!RR452</f>
        <v>#VALUE!</v>
      </c>
      <c r="AU449" s="126" t="e">
        <f t="shared" si="133"/>
        <v>#VALUE!</v>
      </c>
      <c r="AV449" s="126" t="e">
        <f t="shared" si="134"/>
        <v>#VALUE!</v>
      </c>
    </row>
    <row r="450" spans="1:48" x14ac:dyDescent="0.25">
      <c r="A450" s="25">
        <f>'Obliczenia do limitu IKE IKZE'!B453</f>
        <v>58076</v>
      </c>
      <c r="B450" s="127" t="str">
        <f>'Obliczenia do limitu IKE IKZE'!E453</f>
        <v/>
      </c>
      <c r="C450" s="28" t="str">
        <f>'Obliczenia do limitu IKE IKZE'!F453</f>
        <v/>
      </c>
      <c r="D450" s="126" t="e">
        <f>'Obliczenia do limitu IKE IKZE'!BC453
+'Obliczenia ponad limit IKE IKZE'!BC453</f>
        <v>#VALUE!</v>
      </c>
      <c r="E450" s="126" t="e">
        <f ca="1">SUM(D$6:D450)</f>
        <v>#VALUE!</v>
      </c>
      <c r="F450" s="126" t="e">
        <f>'Obliczenia do limitu IKE IKZE'!BB453
+'Obliczenia ponad limit IKE IKZE'!BB453</f>
        <v>#VALUE!</v>
      </c>
      <c r="G450" s="126" t="e">
        <f t="shared" si="117"/>
        <v>#VALUE!</v>
      </c>
      <c r="H450" s="126" t="e">
        <f t="shared" si="118"/>
        <v>#VALUE!</v>
      </c>
      <c r="I450" s="126" t="e">
        <f>'Obliczenia do limitu IKE IKZE'!DE453
+'Obliczenia ponad limit IKE IKZE'!DE453</f>
        <v>#VALUE!</v>
      </c>
      <c r="J450" s="126" t="e">
        <f ca="1">SUM(I$6:I450)</f>
        <v>#VALUE!</v>
      </c>
      <c r="K450" s="126" t="e">
        <f>'Obliczenia do limitu IKE IKZE'!DD453
+'Obliczenia ponad limit IKE IKZE'!DD453</f>
        <v>#VALUE!</v>
      </c>
      <c r="L450" s="126" t="e">
        <f t="shared" si="119"/>
        <v>#VALUE!</v>
      </c>
      <c r="M450" s="126" t="e">
        <f t="shared" si="120"/>
        <v>#VALUE!</v>
      </c>
      <c r="N450" s="126" t="e">
        <f>'Obliczenia do limitu IKE IKZE'!FG453
+'Obliczenia ponad limit IKE IKZE'!FG453</f>
        <v>#VALUE!</v>
      </c>
      <c r="O450" s="126" t="e">
        <f ca="1">SUM(N$6:N450)</f>
        <v>#VALUE!</v>
      </c>
      <c r="P450" s="126" t="e">
        <f>'Obliczenia do limitu IKE IKZE'!FF453
+'Obliczenia ponad limit IKE IKZE'!FF453</f>
        <v>#VALUE!</v>
      </c>
      <c r="Q450" s="126" t="e">
        <f t="shared" si="121"/>
        <v>#VALUE!</v>
      </c>
      <c r="R450" s="126" t="e">
        <f t="shared" si="122"/>
        <v>#VALUE!</v>
      </c>
      <c r="S450" s="126" t="e">
        <f>'Obliczenia do limitu IKE IKZE'!HI453
+'Obliczenia ponad limit IKE IKZE'!HI453</f>
        <v>#VALUE!</v>
      </c>
      <c r="T450" s="126" t="e">
        <f ca="1">SUM(S$6:S450)</f>
        <v>#VALUE!</v>
      </c>
      <c r="U450" s="126" t="e">
        <f>'Obliczenia do limitu IKE IKZE'!HH453
+'Obliczenia ponad limit IKE IKZE'!HH453</f>
        <v>#VALUE!</v>
      </c>
      <c r="V450" s="126" t="e">
        <f t="shared" si="123"/>
        <v>#VALUE!</v>
      </c>
      <c r="W450" s="126" t="e">
        <f t="shared" si="124"/>
        <v>#VALUE!</v>
      </c>
      <c r="X450" s="126" t="e">
        <f>'Obliczenia do limitu IKE IKZE'!JK453
+'Obliczenia ponad limit IKE IKZE'!JK453</f>
        <v>#VALUE!</v>
      </c>
      <c r="Y450" s="126" t="e">
        <f ca="1">SUM(X$6:X450)</f>
        <v>#VALUE!</v>
      </c>
      <c r="Z450" s="126" t="e">
        <f>'Obliczenia do limitu IKE IKZE'!JJ453
+'Obliczenia ponad limit IKE IKZE'!JJ453</f>
        <v>#VALUE!</v>
      </c>
      <c r="AA450" s="126" t="e">
        <f t="shared" si="125"/>
        <v>#VALUE!</v>
      </c>
      <c r="AB450" s="126" t="e">
        <f t="shared" si="126"/>
        <v>#VALUE!</v>
      </c>
      <c r="AC450" s="126" t="e">
        <f>'Obliczenia do limitu IKE IKZE'!LM453
+'Obliczenia ponad limit IKE IKZE'!LM453</f>
        <v>#VALUE!</v>
      </c>
      <c r="AD450" s="126" t="e">
        <f ca="1">SUM(AC$6:AC450)</f>
        <v>#VALUE!</v>
      </c>
      <c r="AE450" s="126" t="e">
        <f>'Obliczenia do limitu IKE IKZE'!LL453
+'Obliczenia ponad limit IKE IKZE'!LL453</f>
        <v>#VALUE!</v>
      </c>
      <c r="AF450" s="126" t="e">
        <f t="shared" si="127"/>
        <v>#VALUE!</v>
      </c>
      <c r="AG450" s="126" t="e">
        <f t="shared" si="128"/>
        <v>#VALUE!</v>
      </c>
      <c r="AH450" s="126" t="e">
        <f>'Obliczenia do limitu IKE IKZE'!NO453
+'Obliczenia ponad limit IKE IKZE'!NO453</f>
        <v>#VALUE!</v>
      </c>
      <c r="AI450" s="126" t="e">
        <f ca="1">SUM(AH$6:AH450)</f>
        <v>#VALUE!</v>
      </c>
      <c r="AJ450" s="126" t="e">
        <f>'Obliczenia do limitu IKE IKZE'!NN453
+'Obliczenia ponad limit IKE IKZE'!NN453</f>
        <v>#VALUE!</v>
      </c>
      <c r="AK450" s="126" t="e">
        <f t="shared" si="129"/>
        <v>#VALUE!</v>
      </c>
      <c r="AL450" s="126" t="e">
        <f t="shared" si="130"/>
        <v>#VALUE!</v>
      </c>
      <c r="AM450" s="126" t="e">
        <f>'Obliczenia do limitu IKE IKZE'!PQ453
+'Obliczenia ponad limit IKE IKZE'!PQ453</f>
        <v>#VALUE!</v>
      </c>
      <c r="AN450" s="126" t="e">
        <f ca="1">SUM(AM$6:AM450)</f>
        <v>#VALUE!</v>
      </c>
      <c r="AO450" s="126" t="e">
        <f>'Obliczenia do limitu IKE IKZE'!PP453
+'Obliczenia ponad limit IKE IKZE'!PP453</f>
        <v>#VALUE!</v>
      </c>
      <c r="AP450" s="126" t="e">
        <f t="shared" si="131"/>
        <v>#VALUE!</v>
      </c>
      <c r="AQ450" s="126" t="e">
        <f t="shared" si="132"/>
        <v>#VALUE!</v>
      </c>
      <c r="AR450" s="126" t="e">
        <f>'Obliczenia do limitu IKE IKZE'!RS453
+'Obliczenia ponad limit IKE IKZE'!RS453</f>
        <v>#VALUE!</v>
      </c>
      <c r="AS450" s="126" t="e">
        <f ca="1">SUM(AR$6:AR450)</f>
        <v>#VALUE!</v>
      </c>
      <c r="AT450" s="126" t="e">
        <f>'Obliczenia do limitu IKE IKZE'!RR453
+'Obliczenia ponad limit IKE IKZE'!RR453</f>
        <v>#VALUE!</v>
      </c>
      <c r="AU450" s="126" t="e">
        <f t="shared" si="133"/>
        <v>#VALUE!</v>
      </c>
      <c r="AV450" s="126" t="e">
        <f t="shared" si="134"/>
        <v>#VALUE!</v>
      </c>
    </row>
    <row r="451" spans="1:48" x14ac:dyDescent="0.25">
      <c r="A451" s="25">
        <f>'Obliczenia do limitu IKE IKZE'!B454</f>
        <v>58107</v>
      </c>
      <c r="B451" s="127" t="str">
        <f>'Obliczenia do limitu IKE IKZE'!E454</f>
        <v/>
      </c>
      <c r="C451" s="28" t="str">
        <f>'Obliczenia do limitu IKE IKZE'!F454</f>
        <v/>
      </c>
      <c r="D451" s="126" t="e">
        <f>'Obliczenia do limitu IKE IKZE'!BC454
+'Obliczenia ponad limit IKE IKZE'!BC454</f>
        <v>#VALUE!</v>
      </c>
      <c r="E451" s="126" t="e">
        <f ca="1">SUM(D$6:D451)</f>
        <v>#VALUE!</v>
      </c>
      <c r="F451" s="126" t="e">
        <f>'Obliczenia do limitu IKE IKZE'!BB454
+'Obliczenia ponad limit IKE IKZE'!BB454</f>
        <v>#VALUE!</v>
      </c>
      <c r="G451" s="126" t="e">
        <f t="shared" si="117"/>
        <v>#VALUE!</v>
      </c>
      <c r="H451" s="126" t="e">
        <f t="shared" si="118"/>
        <v>#VALUE!</v>
      </c>
      <c r="I451" s="126" t="e">
        <f>'Obliczenia do limitu IKE IKZE'!DE454
+'Obliczenia ponad limit IKE IKZE'!DE454</f>
        <v>#VALUE!</v>
      </c>
      <c r="J451" s="126" t="e">
        <f ca="1">SUM(I$6:I451)</f>
        <v>#VALUE!</v>
      </c>
      <c r="K451" s="126" t="e">
        <f>'Obliczenia do limitu IKE IKZE'!DD454
+'Obliczenia ponad limit IKE IKZE'!DD454</f>
        <v>#VALUE!</v>
      </c>
      <c r="L451" s="126" t="e">
        <f t="shared" si="119"/>
        <v>#VALUE!</v>
      </c>
      <c r="M451" s="126" t="e">
        <f t="shared" si="120"/>
        <v>#VALUE!</v>
      </c>
      <c r="N451" s="126" t="e">
        <f>'Obliczenia do limitu IKE IKZE'!FG454
+'Obliczenia ponad limit IKE IKZE'!FG454</f>
        <v>#VALUE!</v>
      </c>
      <c r="O451" s="126" t="e">
        <f ca="1">SUM(N$6:N451)</f>
        <v>#VALUE!</v>
      </c>
      <c r="P451" s="126" t="e">
        <f>'Obliczenia do limitu IKE IKZE'!FF454
+'Obliczenia ponad limit IKE IKZE'!FF454</f>
        <v>#VALUE!</v>
      </c>
      <c r="Q451" s="126" t="e">
        <f t="shared" si="121"/>
        <v>#VALUE!</v>
      </c>
      <c r="R451" s="126" t="e">
        <f t="shared" si="122"/>
        <v>#VALUE!</v>
      </c>
      <c r="S451" s="126" t="e">
        <f>'Obliczenia do limitu IKE IKZE'!HI454
+'Obliczenia ponad limit IKE IKZE'!HI454</f>
        <v>#VALUE!</v>
      </c>
      <c r="T451" s="126" t="e">
        <f ca="1">SUM(S$6:S451)</f>
        <v>#VALUE!</v>
      </c>
      <c r="U451" s="126" t="e">
        <f>'Obliczenia do limitu IKE IKZE'!HH454
+'Obliczenia ponad limit IKE IKZE'!HH454</f>
        <v>#VALUE!</v>
      </c>
      <c r="V451" s="126" t="e">
        <f t="shared" si="123"/>
        <v>#VALUE!</v>
      </c>
      <c r="W451" s="126" t="e">
        <f t="shared" si="124"/>
        <v>#VALUE!</v>
      </c>
      <c r="X451" s="126" t="e">
        <f>'Obliczenia do limitu IKE IKZE'!JK454
+'Obliczenia ponad limit IKE IKZE'!JK454</f>
        <v>#VALUE!</v>
      </c>
      <c r="Y451" s="126" t="e">
        <f ca="1">SUM(X$6:X451)</f>
        <v>#VALUE!</v>
      </c>
      <c r="Z451" s="126" t="e">
        <f>'Obliczenia do limitu IKE IKZE'!JJ454
+'Obliczenia ponad limit IKE IKZE'!JJ454</f>
        <v>#VALUE!</v>
      </c>
      <c r="AA451" s="126" t="e">
        <f t="shared" si="125"/>
        <v>#VALUE!</v>
      </c>
      <c r="AB451" s="126" t="e">
        <f t="shared" si="126"/>
        <v>#VALUE!</v>
      </c>
      <c r="AC451" s="126" t="e">
        <f>'Obliczenia do limitu IKE IKZE'!LM454
+'Obliczenia ponad limit IKE IKZE'!LM454</f>
        <v>#VALUE!</v>
      </c>
      <c r="AD451" s="126" t="e">
        <f ca="1">SUM(AC$6:AC451)</f>
        <v>#VALUE!</v>
      </c>
      <c r="AE451" s="126" t="e">
        <f>'Obliczenia do limitu IKE IKZE'!LL454
+'Obliczenia ponad limit IKE IKZE'!LL454</f>
        <v>#VALUE!</v>
      </c>
      <c r="AF451" s="126" t="e">
        <f t="shared" si="127"/>
        <v>#VALUE!</v>
      </c>
      <c r="AG451" s="126" t="e">
        <f t="shared" si="128"/>
        <v>#VALUE!</v>
      </c>
      <c r="AH451" s="126" t="e">
        <f>'Obliczenia do limitu IKE IKZE'!NO454
+'Obliczenia ponad limit IKE IKZE'!NO454</f>
        <v>#VALUE!</v>
      </c>
      <c r="AI451" s="126" t="e">
        <f ca="1">SUM(AH$6:AH451)</f>
        <v>#VALUE!</v>
      </c>
      <c r="AJ451" s="126" t="e">
        <f>'Obliczenia do limitu IKE IKZE'!NN454
+'Obliczenia ponad limit IKE IKZE'!NN454</f>
        <v>#VALUE!</v>
      </c>
      <c r="AK451" s="126" t="e">
        <f t="shared" si="129"/>
        <v>#VALUE!</v>
      </c>
      <c r="AL451" s="126" t="e">
        <f t="shared" si="130"/>
        <v>#VALUE!</v>
      </c>
      <c r="AM451" s="126" t="e">
        <f>'Obliczenia do limitu IKE IKZE'!PQ454
+'Obliczenia ponad limit IKE IKZE'!PQ454</f>
        <v>#VALUE!</v>
      </c>
      <c r="AN451" s="126" t="e">
        <f ca="1">SUM(AM$6:AM451)</f>
        <v>#VALUE!</v>
      </c>
      <c r="AO451" s="126" t="e">
        <f>'Obliczenia do limitu IKE IKZE'!PP454
+'Obliczenia ponad limit IKE IKZE'!PP454</f>
        <v>#VALUE!</v>
      </c>
      <c r="AP451" s="126" t="e">
        <f t="shared" si="131"/>
        <v>#VALUE!</v>
      </c>
      <c r="AQ451" s="126" t="e">
        <f t="shared" si="132"/>
        <v>#VALUE!</v>
      </c>
      <c r="AR451" s="126" t="e">
        <f>'Obliczenia do limitu IKE IKZE'!RS454
+'Obliczenia ponad limit IKE IKZE'!RS454</f>
        <v>#VALUE!</v>
      </c>
      <c r="AS451" s="126" t="e">
        <f ca="1">SUM(AR$6:AR451)</f>
        <v>#VALUE!</v>
      </c>
      <c r="AT451" s="126" t="e">
        <f>'Obliczenia do limitu IKE IKZE'!RR454
+'Obliczenia ponad limit IKE IKZE'!RR454</f>
        <v>#VALUE!</v>
      </c>
      <c r="AU451" s="126" t="e">
        <f t="shared" si="133"/>
        <v>#VALUE!</v>
      </c>
      <c r="AV451" s="126" t="e">
        <f t="shared" si="134"/>
        <v>#VALUE!</v>
      </c>
    </row>
    <row r="452" spans="1:48" x14ac:dyDescent="0.25">
      <c r="A452" s="25">
        <f>'Obliczenia do limitu IKE IKZE'!B455</f>
        <v>58135</v>
      </c>
      <c r="B452" s="127" t="str">
        <f>'Obliczenia do limitu IKE IKZE'!E455</f>
        <v/>
      </c>
      <c r="C452" s="28" t="str">
        <f>'Obliczenia do limitu IKE IKZE'!F455</f>
        <v/>
      </c>
      <c r="D452" s="126" t="e">
        <f>'Obliczenia do limitu IKE IKZE'!BC455
+'Obliczenia ponad limit IKE IKZE'!BC455</f>
        <v>#VALUE!</v>
      </c>
      <c r="E452" s="126" t="e">
        <f ca="1">SUM(D$6:D452)</f>
        <v>#VALUE!</v>
      </c>
      <c r="F452" s="126" t="e">
        <f>'Obliczenia do limitu IKE IKZE'!BB455
+'Obliczenia ponad limit IKE IKZE'!BB455</f>
        <v>#VALUE!</v>
      </c>
      <c r="G452" s="126" t="e">
        <f t="shared" si="117"/>
        <v>#VALUE!</v>
      </c>
      <c r="H452" s="126" t="e">
        <f t="shared" si="118"/>
        <v>#VALUE!</v>
      </c>
      <c r="I452" s="126" t="e">
        <f>'Obliczenia do limitu IKE IKZE'!DE455
+'Obliczenia ponad limit IKE IKZE'!DE455</f>
        <v>#VALUE!</v>
      </c>
      <c r="J452" s="126" t="e">
        <f ca="1">SUM(I$6:I452)</f>
        <v>#VALUE!</v>
      </c>
      <c r="K452" s="126" t="e">
        <f>'Obliczenia do limitu IKE IKZE'!DD455
+'Obliczenia ponad limit IKE IKZE'!DD455</f>
        <v>#VALUE!</v>
      </c>
      <c r="L452" s="126" t="e">
        <f t="shared" si="119"/>
        <v>#VALUE!</v>
      </c>
      <c r="M452" s="126" t="e">
        <f t="shared" si="120"/>
        <v>#VALUE!</v>
      </c>
      <c r="N452" s="126" t="e">
        <f>'Obliczenia do limitu IKE IKZE'!FG455
+'Obliczenia ponad limit IKE IKZE'!FG455</f>
        <v>#VALUE!</v>
      </c>
      <c r="O452" s="126" t="e">
        <f ca="1">SUM(N$6:N452)</f>
        <v>#VALUE!</v>
      </c>
      <c r="P452" s="126" t="e">
        <f>'Obliczenia do limitu IKE IKZE'!FF455
+'Obliczenia ponad limit IKE IKZE'!FF455</f>
        <v>#VALUE!</v>
      </c>
      <c r="Q452" s="126" t="e">
        <f t="shared" si="121"/>
        <v>#VALUE!</v>
      </c>
      <c r="R452" s="126" t="e">
        <f t="shared" si="122"/>
        <v>#VALUE!</v>
      </c>
      <c r="S452" s="126" t="e">
        <f>'Obliczenia do limitu IKE IKZE'!HI455
+'Obliczenia ponad limit IKE IKZE'!HI455</f>
        <v>#VALUE!</v>
      </c>
      <c r="T452" s="126" t="e">
        <f ca="1">SUM(S$6:S452)</f>
        <v>#VALUE!</v>
      </c>
      <c r="U452" s="126" t="e">
        <f>'Obliczenia do limitu IKE IKZE'!HH455
+'Obliczenia ponad limit IKE IKZE'!HH455</f>
        <v>#VALUE!</v>
      </c>
      <c r="V452" s="126" t="e">
        <f t="shared" si="123"/>
        <v>#VALUE!</v>
      </c>
      <c r="W452" s="126" t="e">
        <f t="shared" si="124"/>
        <v>#VALUE!</v>
      </c>
      <c r="X452" s="126" t="e">
        <f>'Obliczenia do limitu IKE IKZE'!JK455
+'Obliczenia ponad limit IKE IKZE'!JK455</f>
        <v>#VALUE!</v>
      </c>
      <c r="Y452" s="126" t="e">
        <f ca="1">SUM(X$6:X452)</f>
        <v>#VALUE!</v>
      </c>
      <c r="Z452" s="126" t="e">
        <f>'Obliczenia do limitu IKE IKZE'!JJ455
+'Obliczenia ponad limit IKE IKZE'!JJ455</f>
        <v>#VALUE!</v>
      </c>
      <c r="AA452" s="126" t="e">
        <f t="shared" si="125"/>
        <v>#VALUE!</v>
      </c>
      <c r="AB452" s="126" t="e">
        <f t="shared" si="126"/>
        <v>#VALUE!</v>
      </c>
      <c r="AC452" s="126" t="e">
        <f>'Obliczenia do limitu IKE IKZE'!LM455
+'Obliczenia ponad limit IKE IKZE'!LM455</f>
        <v>#VALUE!</v>
      </c>
      <c r="AD452" s="126" t="e">
        <f ca="1">SUM(AC$6:AC452)</f>
        <v>#VALUE!</v>
      </c>
      <c r="AE452" s="126" t="e">
        <f>'Obliczenia do limitu IKE IKZE'!LL455
+'Obliczenia ponad limit IKE IKZE'!LL455</f>
        <v>#VALUE!</v>
      </c>
      <c r="AF452" s="126" t="e">
        <f t="shared" si="127"/>
        <v>#VALUE!</v>
      </c>
      <c r="AG452" s="126" t="e">
        <f t="shared" si="128"/>
        <v>#VALUE!</v>
      </c>
      <c r="AH452" s="126" t="e">
        <f>'Obliczenia do limitu IKE IKZE'!NO455
+'Obliczenia ponad limit IKE IKZE'!NO455</f>
        <v>#VALUE!</v>
      </c>
      <c r="AI452" s="126" t="e">
        <f ca="1">SUM(AH$6:AH452)</f>
        <v>#VALUE!</v>
      </c>
      <c r="AJ452" s="126" t="e">
        <f>'Obliczenia do limitu IKE IKZE'!NN455
+'Obliczenia ponad limit IKE IKZE'!NN455</f>
        <v>#VALUE!</v>
      </c>
      <c r="AK452" s="126" t="e">
        <f t="shared" si="129"/>
        <v>#VALUE!</v>
      </c>
      <c r="AL452" s="126" t="e">
        <f t="shared" si="130"/>
        <v>#VALUE!</v>
      </c>
      <c r="AM452" s="126" t="e">
        <f>'Obliczenia do limitu IKE IKZE'!PQ455
+'Obliczenia ponad limit IKE IKZE'!PQ455</f>
        <v>#VALUE!</v>
      </c>
      <c r="AN452" s="126" t="e">
        <f ca="1">SUM(AM$6:AM452)</f>
        <v>#VALUE!</v>
      </c>
      <c r="AO452" s="126" t="e">
        <f>'Obliczenia do limitu IKE IKZE'!PP455
+'Obliczenia ponad limit IKE IKZE'!PP455</f>
        <v>#VALUE!</v>
      </c>
      <c r="AP452" s="126" t="e">
        <f t="shared" si="131"/>
        <v>#VALUE!</v>
      </c>
      <c r="AQ452" s="126" t="e">
        <f t="shared" si="132"/>
        <v>#VALUE!</v>
      </c>
      <c r="AR452" s="126" t="e">
        <f>'Obliczenia do limitu IKE IKZE'!RS455
+'Obliczenia ponad limit IKE IKZE'!RS455</f>
        <v>#VALUE!</v>
      </c>
      <c r="AS452" s="126" t="e">
        <f ca="1">SUM(AR$6:AR452)</f>
        <v>#VALUE!</v>
      </c>
      <c r="AT452" s="126" t="e">
        <f>'Obliczenia do limitu IKE IKZE'!RR455
+'Obliczenia ponad limit IKE IKZE'!RR455</f>
        <v>#VALUE!</v>
      </c>
      <c r="AU452" s="126" t="e">
        <f t="shared" si="133"/>
        <v>#VALUE!</v>
      </c>
      <c r="AV452" s="126" t="e">
        <f t="shared" si="134"/>
        <v>#VALUE!</v>
      </c>
    </row>
    <row r="453" spans="1:48" x14ac:dyDescent="0.25">
      <c r="A453" s="25">
        <f>'Obliczenia do limitu IKE IKZE'!B456</f>
        <v>58166</v>
      </c>
      <c r="B453" s="127" t="str">
        <f>'Obliczenia do limitu IKE IKZE'!E456</f>
        <v/>
      </c>
      <c r="C453" s="28" t="str">
        <f>'Obliczenia do limitu IKE IKZE'!F456</f>
        <v/>
      </c>
      <c r="D453" s="126" t="e">
        <f>'Obliczenia do limitu IKE IKZE'!BC456
+'Obliczenia ponad limit IKE IKZE'!BC456</f>
        <v>#VALUE!</v>
      </c>
      <c r="E453" s="126" t="e">
        <f ca="1">SUM(D$6:D453)</f>
        <v>#VALUE!</v>
      </c>
      <c r="F453" s="126" t="e">
        <f>'Obliczenia do limitu IKE IKZE'!BB456
+'Obliczenia ponad limit IKE IKZE'!BB456</f>
        <v>#VALUE!</v>
      </c>
      <c r="G453" s="126" t="e">
        <f t="shared" si="117"/>
        <v>#VALUE!</v>
      </c>
      <c r="H453" s="126" t="e">
        <f t="shared" si="118"/>
        <v>#VALUE!</v>
      </c>
      <c r="I453" s="126" t="e">
        <f>'Obliczenia do limitu IKE IKZE'!DE456
+'Obliczenia ponad limit IKE IKZE'!DE456</f>
        <v>#VALUE!</v>
      </c>
      <c r="J453" s="126" t="e">
        <f ca="1">SUM(I$6:I453)</f>
        <v>#VALUE!</v>
      </c>
      <c r="K453" s="126" t="e">
        <f>'Obliczenia do limitu IKE IKZE'!DD456
+'Obliczenia ponad limit IKE IKZE'!DD456</f>
        <v>#VALUE!</v>
      </c>
      <c r="L453" s="126" t="e">
        <f t="shared" si="119"/>
        <v>#VALUE!</v>
      </c>
      <c r="M453" s="126" t="e">
        <f t="shared" si="120"/>
        <v>#VALUE!</v>
      </c>
      <c r="N453" s="126" t="e">
        <f>'Obliczenia do limitu IKE IKZE'!FG456
+'Obliczenia ponad limit IKE IKZE'!FG456</f>
        <v>#VALUE!</v>
      </c>
      <c r="O453" s="126" t="e">
        <f ca="1">SUM(N$6:N453)</f>
        <v>#VALUE!</v>
      </c>
      <c r="P453" s="126" t="e">
        <f>'Obliczenia do limitu IKE IKZE'!FF456
+'Obliczenia ponad limit IKE IKZE'!FF456</f>
        <v>#VALUE!</v>
      </c>
      <c r="Q453" s="126" t="e">
        <f t="shared" si="121"/>
        <v>#VALUE!</v>
      </c>
      <c r="R453" s="126" t="e">
        <f t="shared" si="122"/>
        <v>#VALUE!</v>
      </c>
      <c r="S453" s="126" t="e">
        <f>'Obliczenia do limitu IKE IKZE'!HI456
+'Obliczenia ponad limit IKE IKZE'!HI456</f>
        <v>#VALUE!</v>
      </c>
      <c r="T453" s="126" t="e">
        <f ca="1">SUM(S$6:S453)</f>
        <v>#VALUE!</v>
      </c>
      <c r="U453" s="126" t="e">
        <f>'Obliczenia do limitu IKE IKZE'!HH456
+'Obliczenia ponad limit IKE IKZE'!HH456</f>
        <v>#VALUE!</v>
      </c>
      <c r="V453" s="126" t="e">
        <f t="shared" si="123"/>
        <v>#VALUE!</v>
      </c>
      <c r="W453" s="126" t="e">
        <f t="shared" si="124"/>
        <v>#VALUE!</v>
      </c>
      <c r="X453" s="126" t="e">
        <f>'Obliczenia do limitu IKE IKZE'!JK456
+'Obliczenia ponad limit IKE IKZE'!JK456</f>
        <v>#VALUE!</v>
      </c>
      <c r="Y453" s="126" t="e">
        <f ca="1">SUM(X$6:X453)</f>
        <v>#VALUE!</v>
      </c>
      <c r="Z453" s="126" t="e">
        <f>'Obliczenia do limitu IKE IKZE'!JJ456
+'Obliczenia ponad limit IKE IKZE'!JJ456</f>
        <v>#VALUE!</v>
      </c>
      <c r="AA453" s="126" t="e">
        <f t="shared" si="125"/>
        <v>#VALUE!</v>
      </c>
      <c r="AB453" s="126" t="e">
        <f t="shared" si="126"/>
        <v>#VALUE!</v>
      </c>
      <c r="AC453" s="126" t="e">
        <f>'Obliczenia do limitu IKE IKZE'!LM456
+'Obliczenia ponad limit IKE IKZE'!LM456</f>
        <v>#VALUE!</v>
      </c>
      <c r="AD453" s="126" t="e">
        <f ca="1">SUM(AC$6:AC453)</f>
        <v>#VALUE!</v>
      </c>
      <c r="AE453" s="126" t="e">
        <f>'Obliczenia do limitu IKE IKZE'!LL456
+'Obliczenia ponad limit IKE IKZE'!LL456</f>
        <v>#VALUE!</v>
      </c>
      <c r="AF453" s="126" t="e">
        <f t="shared" si="127"/>
        <v>#VALUE!</v>
      </c>
      <c r="AG453" s="126" t="e">
        <f t="shared" si="128"/>
        <v>#VALUE!</v>
      </c>
      <c r="AH453" s="126" t="e">
        <f>'Obliczenia do limitu IKE IKZE'!NO456
+'Obliczenia ponad limit IKE IKZE'!NO456</f>
        <v>#VALUE!</v>
      </c>
      <c r="AI453" s="126" t="e">
        <f ca="1">SUM(AH$6:AH453)</f>
        <v>#VALUE!</v>
      </c>
      <c r="AJ453" s="126" t="e">
        <f>'Obliczenia do limitu IKE IKZE'!NN456
+'Obliczenia ponad limit IKE IKZE'!NN456</f>
        <v>#VALUE!</v>
      </c>
      <c r="AK453" s="126" t="e">
        <f t="shared" si="129"/>
        <v>#VALUE!</v>
      </c>
      <c r="AL453" s="126" t="e">
        <f t="shared" si="130"/>
        <v>#VALUE!</v>
      </c>
      <c r="AM453" s="126" t="e">
        <f>'Obliczenia do limitu IKE IKZE'!PQ456
+'Obliczenia ponad limit IKE IKZE'!PQ456</f>
        <v>#VALUE!</v>
      </c>
      <c r="AN453" s="126" t="e">
        <f ca="1">SUM(AM$6:AM453)</f>
        <v>#VALUE!</v>
      </c>
      <c r="AO453" s="126" t="e">
        <f>'Obliczenia do limitu IKE IKZE'!PP456
+'Obliczenia ponad limit IKE IKZE'!PP456</f>
        <v>#VALUE!</v>
      </c>
      <c r="AP453" s="126" t="e">
        <f t="shared" si="131"/>
        <v>#VALUE!</v>
      </c>
      <c r="AQ453" s="126" t="e">
        <f t="shared" si="132"/>
        <v>#VALUE!</v>
      </c>
      <c r="AR453" s="126" t="e">
        <f>'Obliczenia do limitu IKE IKZE'!RS456
+'Obliczenia ponad limit IKE IKZE'!RS456</f>
        <v>#VALUE!</v>
      </c>
      <c r="AS453" s="126" t="e">
        <f ca="1">SUM(AR$6:AR453)</f>
        <v>#VALUE!</v>
      </c>
      <c r="AT453" s="126" t="e">
        <f>'Obliczenia do limitu IKE IKZE'!RR456
+'Obliczenia ponad limit IKE IKZE'!RR456</f>
        <v>#VALUE!</v>
      </c>
      <c r="AU453" s="126" t="e">
        <f t="shared" si="133"/>
        <v>#VALUE!</v>
      </c>
      <c r="AV453" s="126" t="e">
        <f t="shared" si="134"/>
        <v>#VALUE!</v>
      </c>
    </row>
    <row r="454" spans="1:48" x14ac:dyDescent="0.25">
      <c r="A454" s="25">
        <f>'Obliczenia do limitu IKE IKZE'!B457</f>
        <v>58196</v>
      </c>
      <c r="B454" s="127" t="str">
        <f>'Obliczenia do limitu IKE IKZE'!E457</f>
        <v/>
      </c>
      <c r="C454" s="28" t="str">
        <f>'Obliczenia do limitu IKE IKZE'!F457</f>
        <v/>
      </c>
      <c r="D454" s="126" t="e">
        <f>'Obliczenia do limitu IKE IKZE'!BC457
+'Obliczenia ponad limit IKE IKZE'!BC457</f>
        <v>#VALUE!</v>
      </c>
      <c r="E454" s="126" t="e">
        <f ca="1">SUM(D$6:D454)</f>
        <v>#VALUE!</v>
      </c>
      <c r="F454" s="126" t="e">
        <f>'Obliczenia do limitu IKE IKZE'!BB457
+'Obliczenia ponad limit IKE IKZE'!BB457</f>
        <v>#VALUE!</v>
      </c>
      <c r="G454" s="126" t="e">
        <f t="shared" ref="G454:G517" si="135">IF($B453=dane_okres_inwestycji*12,F453,-$C454)</f>
        <v>#VALUE!</v>
      </c>
      <c r="H454" s="126" t="e">
        <f t="shared" ref="H454:H517" si="136">IF($B453=dane_okres_inwestycji*12,F453,-$C454-D454)</f>
        <v>#VALUE!</v>
      </c>
      <c r="I454" s="126" t="e">
        <f>'Obliczenia do limitu IKE IKZE'!DE457
+'Obliczenia ponad limit IKE IKZE'!DE457</f>
        <v>#VALUE!</v>
      </c>
      <c r="J454" s="126" t="e">
        <f ca="1">SUM(I$6:I454)</f>
        <v>#VALUE!</v>
      </c>
      <c r="K454" s="126" t="e">
        <f>'Obliczenia do limitu IKE IKZE'!DD457
+'Obliczenia ponad limit IKE IKZE'!DD457</f>
        <v>#VALUE!</v>
      </c>
      <c r="L454" s="126" t="e">
        <f t="shared" ref="L454:L517" si="137">IF($B453=dane_okres_inwestycji*12,K453,-$C454)</f>
        <v>#VALUE!</v>
      </c>
      <c r="M454" s="126" t="e">
        <f t="shared" ref="M454:M517" si="138">IF($B453=dane_okres_inwestycji*12,K453,-$C454-I454)</f>
        <v>#VALUE!</v>
      </c>
      <c r="N454" s="126" t="e">
        <f>'Obliczenia do limitu IKE IKZE'!FG457
+'Obliczenia ponad limit IKE IKZE'!FG457</f>
        <v>#VALUE!</v>
      </c>
      <c r="O454" s="126" t="e">
        <f ca="1">SUM(N$6:N454)</f>
        <v>#VALUE!</v>
      </c>
      <c r="P454" s="126" t="e">
        <f>'Obliczenia do limitu IKE IKZE'!FF457
+'Obliczenia ponad limit IKE IKZE'!FF457</f>
        <v>#VALUE!</v>
      </c>
      <c r="Q454" s="126" t="e">
        <f t="shared" ref="Q454:Q517" si="139">IF($B453=dane_okres_inwestycji*12,P453,-$C454)</f>
        <v>#VALUE!</v>
      </c>
      <c r="R454" s="126" t="e">
        <f t="shared" ref="R454:R517" si="140">IF($B453=dane_okres_inwestycji*12,P453,-$C454-N454)</f>
        <v>#VALUE!</v>
      </c>
      <c r="S454" s="126" t="e">
        <f>'Obliczenia do limitu IKE IKZE'!HI457
+'Obliczenia ponad limit IKE IKZE'!HI457</f>
        <v>#VALUE!</v>
      </c>
      <c r="T454" s="126" t="e">
        <f ca="1">SUM(S$6:S454)</f>
        <v>#VALUE!</v>
      </c>
      <c r="U454" s="126" t="e">
        <f>'Obliczenia do limitu IKE IKZE'!HH457
+'Obliczenia ponad limit IKE IKZE'!HH457</f>
        <v>#VALUE!</v>
      </c>
      <c r="V454" s="126" t="e">
        <f t="shared" ref="V454:V517" si="141">IF($B453=dane_okres_inwestycji*12,U453,-$C454)</f>
        <v>#VALUE!</v>
      </c>
      <c r="W454" s="126" t="e">
        <f t="shared" ref="W454:W517" si="142">IF($B453=dane_okres_inwestycji*12,U453,-$C454-S454)</f>
        <v>#VALUE!</v>
      </c>
      <c r="X454" s="126" t="e">
        <f>'Obliczenia do limitu IKE IKZE'!JK457
+'Obliczenia ponad limit IKE IKZE'!JK457</f>
        <v>#VALUE!</v>
      </c>
      <c r="Y454" s="126" t="e">
        <f ca="1">SUM(X$6:X454)</f>
        <v>#VALUE!</v>
      </c>
      <c r="Z454" s="126" t="e">
        <f>'Obliczenia do limitu IKE IKZE'!JJ457
+'Obliczenia ponad limit IKE IKZE'!JJ457</f>
        <v>#VALUE!</v>
      </c>
      <c r="AA454" s="126" t="e">
        <f t="shared" ref="AA454:AA517" si="143">IF($B453=dane_okres_inwestycji*12,Z453,-$C454)</f>
        <v>#VALUE!</v>
      </c>
      <c r="AB454" s="126" t="e">
        <f t="shared" ref="AB454:AB517" si="144">IF($B453=dane_okres_inwestycji*12,Z453,-$C454-X454)</f>
        <v>#VALUE!</v>
      </c>
      <c r="AC454" s="126" t="e">
        <f>'Obliczenia do limitu IKE IKZE'!LM457
+'Obliczenia ponad limit IKE IKZE'!LM457</f>
        <v>#VALUE!</v>
      </c>
      <c r="AD454" s="126" t="e">
        <f ca="1">SUM(AC$6:AC454)</f>
        <v>#VALUE!</v>
      </c>
      <c r="AE454" s="126" t="e">
        <f>'Obliczenia do limitu IKE IKZE'!LL457
+'Obliczenia ponad limit IKE IKZE'!LL457</f>
        <v>#VALUE!</v>
      </c>
      <c r="AF454" s="126" t="e">
        <f t="shared" ref="AF454:AF517" si="145">IF($B453=dane_okres_inwestycji*12,AE453,-$C454)</f>
        <v>#VALUE!</v>
      </c>
      <c r="AG454" s="126" t="e">
        <f t="shared" ref="AG454:AG517" si="146">IF($B453=dane_okres_inwestycji*12,AE453,-$C454-AC454)</f>
        <v>#VALUE!</v>
      </c>
      <c r="AH454" s="126" t="e">
        <f>'Obliczenia do limitu IKE IKZE'!NO457
+'Obliczenia ponad limit IKE IKZE'!NO457</f>
        <v>#VALUE!</v>
      </c>
      <c r="AI454" s="126" t="e">
        <f ca="1">SUM(AH$6:AH454)</f>
        <v>#VALUE!</v>
      </c>
      <c r="AJ454" s="126" t="e">
        <f>'Obliczenia do limitu IKE IKZE'!NN457
+'Obliczenia ponad limit IKE IKZE'!NN457</f>
        <v>#VALUE!</v>
      </c>
      <c r="AK454" s="126" t="e">
        <f t="shared" ref="AK454:AK517" si="147">IF($B453=dane_okres_inwestycji*12,AJ453,-$C454)</f>
        <v>#VALUE!</v>
      </c>
      <c r="AL454" s="126" t="e">
        <f t="shared" ref="AL454:AL517" si="148">IF($B453=dane_okres_inwestycji*12,AJ453,-$C454-AH454)</f>
        <v>#VALUE!</v>
      </c>
      <c r="AM454" s="126" t="e">
        <f>'Obliczenia do limitu IKE IKZE'!PQ457
+'Obliczenia ponad limit IKE IKZE'!PQ457</f>
        <v>#VALUE!</v>
      </c>
      <c r="AN454" s="126" t="e">
        <f ca="1">SUM(AM$6:AM454)</f>
        <v>#VALUE!</v>
      </c>
      <c r="AO454" s="126" t="e">
        <f>'Obliczenia do limitu IKE IKZE'!PP457
+'Obliczenia ponad limit IKE IKZE'!PP457</f>
        <v>#VALUE!</v>
      </c>
      <c r="AP454" s="126" t="e">
        <f t="shared" ref="AP454:AP517" si="149">IF($B453=dane_okres_inwestycji*12,AO453,-$C454)</f>
        <v>#VALUE!</v>
      </c>
      <c r="AQ454" s="126" t="e">
        <f t="shared" ref="AQ454:AQ517" si="150">IF($B453=dane_okres_inwestycji*12,AO453,-$C454-AM454)</f>
        <v>#VALUE!</v>
      </c>
      <c r="AR454" s="126" t="e">
        <f>'Obliczenia do limitu IKE IKZE'!RS457
+'Obliczenia ponad limit IKE IKZE'!RS457</f>
        <v>#VALUE!</v>
      </c>
      <c r="AS454" s="126" t="e">
        <f ca="1">SUM(AR$6:AR454)</f>
        <v>#VALUE!</v>
      </c>
      <c r="AT454" s="126" t="e">
        <f>'Obliczenia do limitu IKE IKZE'!RR457
+'Obliczenia ponad limit IKE IKZE'!RR457</f>
        <v>#VALUE!</v>
      </c>
      <c r="AU454" s="126" t="e">
        <f t="shared" ref="AU454:AU517" si="151">IF($B453=dane_okres_inwestycji*12,AT453,-$C454)</f>
        <v>#VALUE!</v>
      </c>
      <c r="AV454" s="126" t="e">
        <f t="shared" ref="AV454:AV517" si="152">IF($B453=dane_okres_inwestycji*12,AT453,-$C454-AR454)</f>
        <v>#VALUE!</v>
      </c>
    </row>
    <row r="455" spans="1:48" x14ac:dyDescent="0.25">
      <c r="A455" s="25">
        <f>'Obliczenia do limitu IKE IKZE'!B458</f>
        <v>58227</v>
      </c>
      <c r="B455" s="127" t="str">
        <f>'Obliczenia do limitu IKE IKZE'!E458</f>
        <v/>
      </c>
      <c r="C455" s="28" t="str">
        <f>'Obliczenia do limitu IKE IKZE'!F458</f>
        <v/>
      </c>
      <c r="D455" s="126" t="e">
        <f>'Obliczenia do limitu IKE IKZE'!BC458
+'Obliczenia ponad limit IKE IKZE'!BC458</f>
        <v>#VALUE!</v>
      </c>
      <c r="E455" s="126" t="e">
        <f ca="1">SUM(D$6:D455)</f>
        <v>#VALUE!</v>
      </c>
      <c r="F455" s="126" t="e">
        <f>'Obliczenia do limitu IKE IKZE'!BB458
+'Obliczenia ponad limit IKE IKZE'!BB458</f>
        <v>#VALUE!</v>
      </c>
      <c r="G455" s="126" t="e">
        <f t="shared" si="135"/>
        <v>#VALUE!</v>
      </c>
      <c r="H455" s="126" t="e">
        <f t="shared" si="136"/>
        <v>#VALUE!</v>
      </c>
      <c r="I455" s="126" t="e">
        <f>'Obliczenia do limitu IKE IKZE'!DE458
+'Obliczenia ponad limit IKE IKZE'!DE458</f>
        <v>#VALUE!</v>
      </c>
      <c r="J455" s="126" t="e">
        <f ca="1">SUM(I$6:I455)</f>
        <v>#VALUE!</v>
      </c>
      <c r="K455" s="126" t="e">
        <f>'Obliczenia do limitu IKE IKZE'!DD458
+'Obliczenia ponad limit IKE IKZE'!DD458</f>
        <v>#VALUE!</v>
      </c>
      <c r="L455" s="126" t="e">
        <f t="shared" si="137"/>
        <v>#VALUE!</v>
      </c>
      <c r="M455" s="126" t="e">
        <f t="shared" si="138"/>
        <v>#VALUE!</v>
      </c>
      <c r="N455" s="126" t="e">
        <f>'Obliczenia do limitu IKE IKZE'!FG458
+'Obliczenia ponad limit IKE IKZE'!FG458</f>
        <v>#VALUE!</v>
      </c>
      <c r="O455" s="126" t="e">
        <f ca="1">SUM(N$6:N455)</f>
        <v>#VALUE!</v>
      </c>
      <c r="P455" s="126" t="e">
        <f>'Obliczenia do limitu IKE IKZE'!FF458
+'Obliczenia ponad limit IKE IKZE'!FF458</f>
        <v>#VALUE!</v>
      </c>
      <c r="Q455" s="126" t="e">
        <f t="shared" si="139"/>
        <v>#VALUE!</v>
      </c>
      <c r="R455" s="126" t="e">
        <f t="shared" si="140"/>
        <v>#VALUE!</v>
      </c>
      <c r="S455" s="126" t="e">
        <f>'Obliczenia do limitu IKE IKZE'!HI458
+'Obliczenia ponad limit IKE IKZE'!HI458</f>
        <v>#VALUE!</v>
      </c>
      <c r="T455" s="126" t="e">
        <f ca="1">SUM(S$6:S455)</f>
        <v>#VALUE!</v>
      </c>
      <c r="U455" s="126" t="e">
        <f>'Obliczenia do limitu IKE IKZE'!HH458
+'Obliczenia ponad limit IKE IKZE'!HH458</f>
        <v>#VALUE!</v>
      </c>
      <c r="V455" s="126" t="e">
        <f t="shared" si="141"/>
        <v>#VALUE!</v>
      </c>
      <c r="W455" s="126" t="e">
        <f t="shared" si="142"/>
        <v>#VALUE!</v>
      </c>
      <c r="X455" s="126" t="e">
        <f>'Obliczenia do limitu IKE IKZE'!JK458
+'Obliczenia ponad limit IKE IKZE'!JK458</f>
        <v>#VALUE!</v>
      </c>
      <c r="Y455" s="126" t="e">
        <f ca="1">SUM(X$6:X455)</f>
        <v>#VALUE!</v>
      </c>
      <c r="Z455" s="126" t="e">
        <f>'Obliczenia do limitu IKE IKZE'!JJ458
+'Obliczenia ponad limit IKE IKZE'!JJ458</f>
        <v>#VALUE!</v>
      </c>
      <c r="AA455" s="126" t="e">
        <f t="shared" si="143"/>
        <v>#VALUE!</v>
      </c>
      <c r="AB455" s="126" t="e">
        <f t="shared" si="144"/>
        <v>#VALUE!</v>
      </c>
      <c r="AC455" s="126" t="e">
        <f>'Obliczenia do limitu IKE IKZE'!LM458
+'Obliczenia ponad limit IKE IKZE'!LM458</f>
        <v>#VALUE!</v>
      </c>
      <c r="AD455" s="126" t="e">
        <f ca="1">SUM(AC$6:AC455)</f>
        <v>#VALUE!</v>
      </c>
      <c r="AE455" s="126" t="e">
        <f>'Obliczenia do limitu IKE IKZE'!LL458
+'Obliczenia ponad limit IKE IKZE'!LL458</f>
        <v>#VALUE!</v>
      </c>
      <c r="AF455" s="126" t="e">
        <f t="shared" si="145"/>
        <v>#VALUE!</v>
      </c>
      <c r="AG455" s="126" t="e">
        <f t="shared" si="146"/>
        <v>#VALUE!</v>
      </c>
      <c r="AH455" s="126" t="e">
        <f>'Obliczenia do limitu IKE IKZE'!NO458
+'Obliczenia ponad limit IKE IKZE'!NO458</f>
        <v>#VALUE!</v>
      </c>
      <c r="AI455" s="126" t="e">
        <f ca="1">SUM(AH$6:AH455)</f>
        <v>#VALUE!</v>
      </c>
      <c r="AJ455" s="126" t="e">
        <f>'Obliczenia do limitu IKE IKZE'!NN458
+'Obliczenia ponad limit IKE IKZE'!NN458</f>
        <v>#VALUE!</v>
      </c>
      <c r="AK455" s="126" t="e">
        <f t="shared" si="147"/>
        <v>#VALUE!</v>
      </c>
      <c r="AL455" s="126" t="e">
        <f t="shared" si="148"/>
        <v>#VALUE!</v>
      </c>
      <c r="AM455" s="126" t="e">
        <f>'Obliczenia do limitu IKE IKZE'!PQ458
+'Obliczenia ponad limit IKE IKZE'!PQ458</f>
        <v>#VALUE!</v>
      </c>
      <c r="AN455" s="126" t="e">
        <f ca="1">SUM(AM$6:AM455)</f>
        <v>#VALUE!</v>
      </c>
      <c r="AO455" s="126" t="e">
        <f>'Obliczenia do limitu IKE IKZE'!PP458
+'Obliczenia ponad limit IKE IKZE'!PP458</f>
        <v>#VALUE!</v>
      </c>
      <c r="AP455" s="126" t="e">
        <f t="shared" si="149"/>
        <v>#VALUE!</v>
      </c>
      <c r="AQ455" s="126" t="e">
        <f t="shared" si="150"/>
        <v>#VALUE!</v>
      </c>
      <c r="AR455" s="126" t="e">
        <f>'Obliczenia do limitu IKE IKZE'!RS458
+'Obliczenia ponad limit IKE IKZE'!RS458</f>
        <v>#VALUE!</v>
      </c>
      <c r="AS455" s="126" t="e">
        <f ca="1">SUM(AR$6:AR455)</f>
        <v>#VALUE!</v>
      </c>
      <c r="AT455" s="126" t="e">
        <f>'Obliczenia do limitu IKE IKZE'!RR458
+'Obliczenia ponad limit IKE IKZE'!RR458</f>
        <v>#VALUE!</v>
      </c>
      <c r="AU455" s="126" t="e">
        <f t="shared" si="151"/>
        <v>#VALUE!</v>
      </c>
      <c r="AV455" s="126" t="e">
        <f t="shared" si="152"/>
        <v>#VALUE!</v>
      </c>
    </row>
    <row r="456" spans="1:48" x14ac:dyDescent="0.25">
      <c r="A456" s="25">
        <f>'Obliczenia do limitu IKE IKZE'!B459</f>
        <v>58257</v>
      </c>
      <c r="B456" s="127" t="str">
        <f>'Obliczenia do limitu IKE IKZE'!E459</f>
        <v/>
      </c>
      <c r="C456" s="28" t="str">
        <f>'Obliczenia do limitu IKE IKZE'!F459</f>
        <v/>
      </c>
      <c r="D456" s="126" t="e">
        <f>'Obliczenia do limitu IKE IKZE'!BC459
+'Obliczenia ponad limit IKE IKZE'!BC459</f>
        <v>#VALUE!</v>
      </c>
      <c r="E456" s="126" t="e">
        <f ca="1">SUM(D$6:D456)</f>
        <v>#VALUE!</v>
      </c>
      <c r="F456" s="126" t="e">
        <f>'Obliczenia do limitu IKE IKZE'!BB459
+'Obliczenia ponad limit IKE IKZE'!BB459</f>
        <v>#VALUE!</v>
      </c>
      <c r="G456" s="126" t="e">
        <f t="shared" si="135"/>
        <v>#VALUE!</v>
      </c>
      <c r="H456" s="126" t="e">
        <f t="shared" si="136"/>
        <v>#VALUE!</v>
      </c>
      <c r="I456" s="126" t="e">
        <f>'Obliczenia do limitu IKE IKZE'!DE459
+'Obliczenia ponad limit IKE IKZE'!DE459</f>
        <v>#VALUE!</v>
      </c>
      <c r="J456" s="126" t="e">
        <f ca="1">SUM(I$6:I456)</f>
        <v>#VALUE!</v>
      </c>
      <c r="K456" s="126" t="e">
        <f>'Obliczenia do limitu IKE IKZE'!DD459
+'Obliczenia ponad limit IKE IKZE'!DD459</f>
        <v>#VALUE!</v>
      </c>
      <c r="L456" s="126" t="e">
        <f t="shared" si="137"/>
        <v>#VALUE!</v>
      </c>
      <c r="M456" s="126" t="e">
        <f t="shared" si="138"/>
        <v>#VALUE!</v>
      </c>
      <c r="N456" s="126" t="e">
        <f>'Obliczenia do limitu IKE IKZE'!FG459
+'Obliczenia ponad limit IKE IKZE'!FG459</f>
        <v>#VALUE!</v>
      </c>
      <c r="O456" s="126" t="e">
        <f ca="1">SUM(N$6:N456)</f>
        <v>#VALUE!</v>
      </c>
      <c r="P456" s="126" t="e">
        <f>'Obliczenia do limitu IKE IKZE'!FF459
+'Obliczenia ponad limit IKE IKZE'!FF459</f>
        <v>#VALUE!</v>
      </c>
      <c r="Q456" s="126" t="e">
        <f t="shared" si="139"/>
        <v>#VALUE!</v>
      </c>
      <c r="R456" s="126" t="e">
        <f t="shared" si="140"/>
        <v>#VALUE!</v>
      </c>
      <c r="S456" s="126" t="e">
        <f>'Obliczenia do limitu IKE IKZE'!HI459
+'Obliczenia ponad limit IKE IKZE'!HI459</f>
        <v>#VALUE!</v>
      </c>
      <c r="T456" s="126" t="e">
        <f ca="1">SUM(S$6:S456)</f>
        <v>#VALUE!</v>
      </c>
      <c r="U456" s="126" t="e">
        <f>'Obliczenia do limitu IKE IKZE'!HH459
+'Obliczenia ponad limit IKE IKZE'!HH459</f>
        <v>#VALUE!</v>
      </c>
      <c r="V456" s="126" t="e">
        <f t="shared" si="141"/>
        <v>#VALUE!</v>
      </c>
      <c r="W456" s="126" t="e">
        <f t="shared" si="142"/>
        <v>#VALUE!</v>
      </c>
      <c r="X456" s="126" t="e">
        <f>'Obliczenia do limitu IKE IKZE'!JK459
+'Obliczenia ponad limit IKE IKZE'!JK459</f>
        <v>#VALUE!</v>
      </c>
      <c r="Y456" s="126" t="e">
        <f ca="1">SUM(X$6:X456)</f>
        <v>#VALUE!</v>
      </c>
      <c r="Z456" s="126" t="e">
        <f>'Obliczenia do limitu IKE IKZE'!JJ459
+'Obliczenia ponad limit IKE IKZE'!JJ459</f>
        <v>#VALUE!</v>
      </c>
      <c r="AA456" s="126" t="e">
        <f t="shared" si="143"/>
        <v>#VALUE!</v>
      </c>
      <c r="AB456" s="126" t="e">
        <f t="shared" si="144"/>
        <v>#VALUE!</v>
      </c>
      <c r="AC456" s="126" t="e">
        <f>'Obliczenia do limitu IKE IKZE'!LM459
+'Obliczenia ponad limit IKE IKZE'!LM459</f>
        <v>#VALUE!</v>
      </c>
      <c r="AD456" s="126" t="e">
        <f ca="1">SUM(AC$6:AC456)</f>
        <v>#VALUE!</v>
      </c>
      <c r="AE456" s="126" t="e">
        <f>'Obliczenia do limitu IKE IKZE'!LL459
+'Obliczenia ponad limit IKE IKZE'!LL459</f>
        <v>#VALUE!</v>
      </c>
      <c r="AF456" s="126" t="e">
        <f t="shared" si="145"/>
        <v>#VALUE!</v>
      </c>
      <c r="AG456" s="126" t="e">
        <f t="shared" si="146"/>
        <v>#VALUE!</v>
      </c>
      <c r="AH456" s="126" t="e">
        <f>'Obliczenia do limitu IKE IKZE'!NO459
+'Obliczenia ponad limit IKE IKZE'!NO459</f>
        <v>#VALUE!</v>
      </c>
      <c r="AI456" s="126" t="e">
        <f ca="1">SUM(AH$6:AH456)</f>
        <v>#VALUE!</v>
      </c>
      <c r="AJ456" s="126" t="e">
        <f>'Obliczenia do limitu IKE IKZE'!NN459
+'Obliczenia ponad limit IKE IKZE'!NN459</f>
        <v>#VALUE!</v>
      </c>
      <c r="AK456" s="126" t="e">
        <f t="shared" si="147"/>
        <v>#VALUE!</v>
      </c>
      <c r="AL456" s="126" t="e">
        <f t="shared" si="148"/>
        <v>#VALUE!</v>
      </c>
      <c r="AM456" s="126" t="e">
        <f>'Obliczenia do limitu IKE IKZE'!PQ459
+'Obliczenia ponad limit IKE IKZE'!PQ459</f>
        <v>#VALUE!</v>
      </c>
      <c r="AN456" s="126" t="e">
        <f ca="1">SUM(AM$6:AM456)</f>
        <v>#VALUE!</v>
      </c>
      <c r="AO456" s="126" t="e">
        <f>'Obliczenia do limitu IKE IKZE'!PP459
+'Obliczenia ponad limit IKE IKZE'!PP459</f>
        <v>#VALUE!</v>
      </c>
      <c r="AP456" s="126" t="e">
        <f t="shared" si="149"/>
        <v>#VALUE!</v>
      </c>
      <c r="AQ456" s="126" t="e">
        <f t="shared" si="150"/>
        <v>#VALUE!</v>
      </c>
      <c r="AR456" s="126" t="e">
        <f>'Obliczenia do limitu IKE IKZE'!RS459
+'Obliczenia ponad limit IKE IKZE'!RS459</f>
        <v>#VALUE!</v>
      </c>
      <c r="AS456" s="126" t="e">
        <f ca="1">SUM(AR$6:AR456)</f>
        <v>#VALUE!</v>
      </c>
      <c r="AT456" s="126" t="e">
        <f>'Obliczenia do limitu IKE IKZE'!RR459
+'Obliczenia ponad limit IKE IKZE'!RR459</f>
        <v>#VALUE!</v>
      </c>
      <c r="AU456" s="126" t="e">
        <f t="shared" si="151"/>
        <v>#VALUE!</v>
      </c>
      <c r="AV456" s="126" t="e">
        <f t="shared" si="152"/>
        <v>#VALUE!</v>
      </c>
    </row>
    <row r="457" spans="1:48" x14ac:dyDescent="0.25">
      <c r="A457" s="25">
        <f>'Obliczenia do limitu IKE IKZE'!B460</f>
        <v>58288</v>
      </c>
      <c r="B457" s="127" t="str">
        <f>'Obliczenia do limitu IKE IKZE'!E460</f>
        <v/>
      </c>
      <c r="C457" s="28" t="str">
        <f>'Obliczenia do limitu IKE IKZE'!F460</f>
        <v/>
      </c>
      <c r="D457" s="126" t="e">
        <f>'Obliczenia do limitu IKE IKZE'!BC460
+'Obliczenia ponad limit IKE IKZE'!BC460</f>
        <v>#VALUE!</v>
      </c>
      <c r="E457" s="126" t="e">
        <f ca="1">SUM(D$6:D457)</f>
        <v>#VALUE!</v>
      </c>
      <c r="F457" s="126" t="e">
        <f>'Obliczenia do limitu IKE IKZE'!BB460
+'Obliczenia ponad limit IKE IKZE'!BB460</f>
        <v>#VALUE!</v>
      </c>
      <c r="G457" s="126" t="e">
        <f t="shared" si="135"/>
        <v>#VALUE!</v>
      </c>
      <c r="H457" s="126" t="e">
        <f t="shared" si="136"/>
        <v>#VALUE!</v>
      </c>
      <c r="I457" s="126" t="e">
        <f>'Obliczenia do limitu IKE IKZE'!DE460
+'Obliczenia ponad limit IKE IKZE'!DE460</f>
        <v>#VALUE!</v>
      </c>
      <c r="J457" s="126" t="e">
        <f ca="1">SUM(I$6:I457)</f>
        <v>#VALUE!</v>
      </c>
      <c r="K457" s="126" t="e">
        <f>'Obliczenia do limitu IKE IKZE'!DD460
+'Obliczenia ponad limit IKE IKZE'!DD460</f>
        <v>#VALUE!</v>
      </c>
      <c r="L457" s="126" t="e">
        <f t="shared" si="137"/>
        <v>#VALUE!</v>
      </c>
      <c r="M457" s="126" t="e">
        <f t="shared" si="138"/>
        <v>#VALUE!</v>
      </c>
      <c r="N457" s="126" t="e">
        <f>'Obliczenia do limitu IKE IKZE'!FG460
+'Obliczenia ponad limit IKE IKZE'!FG460</f>
        <v>#VALUE!</v>
      </c>
      <c r="O457" s="126" t="e">
        <f ca="1">SUM(N$6:N457)</f>
        <v>#VALUE!</v>
      </c>
      <c r="P457" s="126" t="e">
        <f>'Obliczenia do limitu IKE IKZE'!FF460
+'Obliczenia ponad limit IKE IKZE'!FF460</f>
        <v>#VALUE!</v>
      </c>
      <c r="Q457" s="126" t="e">
        <f t="shared" si="139"/>
        <v>#VALUE!</v>
      </c>
      <c r="R457" s="126" t="e">
        <f t="shared" si="140"/>
        <v>#VALUE!</v>
      </c>
      <c r="S457" s="126" t="e">
        <f>'Obliczenia do limitu IKE IKZE'!HI460
+'Obliczenia ponad limit IKE IKZE'!HI460</f>
        <v>#VALUE!</v>
      </c>
      <c r="T457" s="126" t="e">
        <f ca="1">SUM(S$6:S457)</f>
        <v>#VALUE!</v>
      </c>
      <c r="U457" s="126" t="e">
        <f>'Obliczenia do limitu IKE IKZE'!HH460
+'Obliczenia ponad limit IKE IKZE'!HH460</f>
        <v>#VALUE!</v>
      </c>
      <c r="V457" s="126" t="e">
        <f t="shared" si="141"/>
        <v>#VALUE!</v>
      </c>
      <c r="W457" s="126" t="e">
        <f t="shared" si="142"/>
        <v>#VALUE!</v>
      </c>
      <c r="X457" s="126" t="e">
        <f>'Obliczenia do limitu IKE IKZE'!JK460
+'Obliczenia ponad limit IKE IKZE'!JK460</f>
        <v>#VALUE!</v>
      </c>
      <c r="Y457" s="126" t="e">
        <f ca="1">SUM(X$6:X457)</f>
        <v>#VALUE!</v>
      </c>
      <c r="Z457" s="126" t="e">
        <f>'Obliczenia do limitu IKE IKZE'!JJ460
+'Obliczenia ponad limit IKE IKZE'!JJ460</f>
        <v>#VALUE!</v>
      </c>
      <c r="AA457" s="126" t="e">
        <f t="shared" si="143"/>
        <v>#VALUE!</v>
      </c>
      <c r="AB457" s="126" t="e">
        <f t="shared" si="144"/>
        <v>#VALUE!</v>
      </c>
      <c r="AC457" s="126" t="e">
        <f>'Obliczenia do limitu IKE IKZE'!LM460
+'Obliczenia ponad limit IKE IKZE'!LM460</f>
        <v>#VALUE!</v>
      </c>
      <c r="AD457" s="126" t="e">
        <f ca="1">SUM(AC$6:AC457)</f>
        <v>#VALUE!</v>
      </c>
      <c r="AE457" s="126" t="e">
        <f>'Obliczenia do limitu IKE IKZE'!LL460
+'Obliczenia ponad limit IKE IKZE'!LL460</f>
        <v>#VALUE!</v>
      </c>
      <c r="AF457" s="126" t="e">
        <f t="shared" si="145"/>
        <v>#VALUE!</v>
      </c>
      <c r="AG457" s="126" t="e">
        <f t="shared" si="146"/>
        <v>#VALUE!</v>
      </c>
      <c r="AH457" s="126" t="e">
        <f>'Obliczenia do limitu IKE IKZE'!NO460
+'Obliczenia ponad limit IKE IKZE'!NO460</f>
        <v>#VALUE!</v>
      </c>
      <c r="AI457" s="126" t="e">
        <f ca="1">SUM(AH$6:AH457)</f>
        <v>#VALUE!</v>
      </c>
      <c r="AJ457" s="126" t="e">
        <f>'Obliczenia do limitu IKE IKZE'!NN460
+'Obliczenia ponad limit IKE IKZE'!NN460</f>
        <v>#VALUE!</v>
      </c>
      <c r="AK457" s="126" t="e">
        <f t="shared" si="147"/>
        <v>#VALUE!</v>
      </c>
      <c r="AL457" s="126" t="e">
        <f t="shared" si="148"/>
        <v>#VALUE!</v>
      </c>
      <c r="AM457" s="126" t="e">
        <f>'Obliczenia do limitu IKE IKZE'!PQ460
+'Obliczenia ponad limit IKE IKZE'!PQ460</f>
        <v>#VALUE!</v>
      </c>
      <c r="AN457" s="126" t="e">
        <f ca="1">SUM(AM$6:AM457)</f>
        <v>#VALUE!</v>
      </c>
      <c r="AO457" s="126" t="e">
        <f>'Obliczenia do limitu IKE IKZE'!PP460
+'Obliczenia ponad limit IKE IKZE'!PP460</f>
        <v>#VALUE!</v>
      </c>
      <c r="AP457" s="126" t="e">
        <f t="shared" si="149"/>
        <v>#VALUE!</v>
      </c>
      <c r="AQ457" s="126" t="e">
        <f t="shared" si="150"/>
        <v>#VALUE!</v>
      </c>
      <c r="AR457" s="126" t="e">
        <f>'Obliczenia do limitu IKE IKZE'!RS460
+'Obliczenia ponad limit IKE IKZE'!RS460</f>
        <v>#VALUE!</v>
      </c>
      <c r="AS457" s="126" t="e">
        <f ca="1">SUM(AR$6:AR457)</f>
        <v>#VALUE!</v>
      </c>
      <c r="AT457" s="126" t="e">
        <f>'Obliczenia do limitu IKE IKZE'!RR460
+'Obliczenia ponad limit IKE IKZE'!RR460</f>
        <v>#VALUE!</v>
      </c>
      <c r="AU457" s="126" t="e">
        <f t="shared" si="151"/>
        <v>#VALUE!</v>
      </c>
      <c r="AV457" s="126" t="e">
        <f t="shared" si="152"/>
        <v>#VALUE!</v>
      </c>
    </row>
    <row r="458" spans="1:48" x14ac:dyDescent="0.25">
      <c r="A458" s="25">
        <f>'Obliczenia do limitu IKE IKZE'!B461</f>
        <v>58319</v>
      </c>
      <c r="B458" s="127" t="str">
        <f>'Obliczenia do limitu IKE IKZE'!E461</f>
        <v/>
      </c>
      <c r="C458" s="28" t="str">
        <f>'Obliczenia do limitu IKE IKZE'!F461</f>
        <v/>
      </c>
      <c r="D458" s="126" t="e">
        <f>'Obliczenia do limitu IKE IKZE'!BC461
+'Obliczenia ponad limit IKE IKZE'!BC461</f>
        <v>#VALUE!</v>
      </c>
      <c r="E458" s="126" t="e">
        <f ca="1">SUM(D$6:D458)</f>
        <v>#VALUE!</v>
      </c>
      <c r="F458" s="126" t="e">
        <f>'Obliczenia do limitu IKE IKZE'!BB461
+'Obliczenia ponad limit IKE IKZE'!BB461</f>
        <v>#VALUE!</v>
      </c>
      <c r="G458" s="126" t="e">
        <f t="shared" si="135"/>
        <v>#VALUE!</v>
      </c>
      <c r="H458" s="126" t="e">
        <f t="shared" si="136"/>
        <v>#VALUE!</v>
      </c>
      <c r="I458" s="126" t="e">
        <f>'Obliczenia do limitu IKE IKZE'!DE461
+'Obliczenia ponad limit IKE IKZE'!DE461</f>
        <v>#VALUE!</v>
      </c>
      <c r="J458" s="126" t="e">
        <f ca="1">SUM(I$6:I458)</f>
        <v>#VALUE!</v>
      </c>
      <c r="K458" s="126" t="e">
        <f>'Obliczenia do limitu IKE IKZE'!DD461
+'Obliczenia ponad limit IKE IKZE'!DD461</f>
        <v>#VALUE!</v>
      </c>
      <c r="L458" s="126" t="e">
        <f t="shared" si="137"/>
        <v>#VALUE!</v>
      </c>
      <c r="M458" s="126" t="e">
        <f t="shared" si="138"/>
        <v>#VALUE!</v>
      </c>
      <c r="N458" s="126" t="e">
        <f>'Obliczenia do limitu IKE IKZE'!FG461
+'Obliczenia ponad limit IKE IKZE'!FG461</f>
        <v>#VALUE!</v>
      </c>
      <c r="O458" s="126" t="e">
        <f ca="1">SUM(N$6:N458)</f>
        <v>#VALUE!</v>
      </c>
      <c r="P458" s="126" t="e">
        <f>'Obliczenia do limitu IKE IKZE'!FF461
+'Obliczenia ponad limit IKE IKZE'!FF461</f>
        <v>#VALUE!</v>
      </c>
      <c r="Q458" s="126" t="e">
        <f t="shared" si="139"/>
        <v>#VALUE!</v>
      </c>
      <c r="R458" s="126" t="e">
        <f t="shared" si="140"/>
        <v>#VALUE!</v>
      </c>
      <c r="S458" s="126" t="e">
        <f>'Obliczenia do limitu IKE IKZE'!HI461
+'Obliczenia ponad limit IKE IKZE'!HI461</f>
        <v>#VALUE!</v>
      </c>
      <c r="T458" s="126" t="e">
        <f ca="1">SUM(S$6:S458)</f>
        <v>#VALUE!</v>
      </c>
      <c r="U458" s="126" t="e">
        <f>'Obliczenia do limitu IKE IKZE'!HH461
+'Obliczenia ponad limit IKE IKZE'!HH461</f>
        <v>#VALUE!</v>
      </c>
      <c r="V458" s="126" t="e">
        <f t="shared" si="141"/>
        <v>#VALUE!</v>
      </c>
      <c r="W458" s="126" t="e">
        <f t="shared" si="142"/>
        <v>#VALUE!</v>
      </c>
      <c r="X458" s="126" t="e">
        <f>'Obliczenia do limitu IKE IKZE'!JK461
+'Obliczenia ponad limit IKE IKZE'!JK461</f>
        <v>#VALUE!</v>
      </c>
      <c r="Y458" s="126" t="e">
        <f ca="1">SUM(X$6:X458)</f>
        <v>#VALUE!</v>
      </c>
      <c r="Z458" s="126" t="e">
        <f>'Obliczenia do limitu IKE IKZE'!JJ461
+'Obliczenia ponad limit IKE IKZE'!JJ461</f>
        <v>#VALUE!</v>
      </c>
      <c r="AA458" s="126" t="e">
        <f t="shared" si="143"/>
        <v>#VALUE!</v>
      </c>
      <c r="AB458" s="126" t="e">
        <f t="shared" si="144"/>
        <v>#VALUE!</v>
      </c>
      <c r="AC458" s="126" t="e">
        <f>'Obliczenia do limitu IKE IKZE'!LM461
+'Obliczenia ponad limit IKE IKZE'!LM461</f>
        <v>#VALUE!</v>
      </c>
      <c r="AD458" s="126" t="e">
        <f ca="1">SUM(AC$6:AC458)</f>
        <v>#VALUE!</v>
      </c>
      <c r="AE458" s="126" t="e">
        <f>'Obliczenia do limitu IKE IKZE'!LL461
+'Obliczenia ponad limit IKE IKZE'!LL461</f>
        <v>#VALUE!</v>
      </c>
      <c r="AF458" s="126" t="e">
        <f t="shared" si="145"/>
        <v>#VALUE!</v>
      </c>
      <c r="AG458" s="126" t="e">
        <f t="shared" si="146"/>
        <v>#VALUE!</v>
      </c>
      <c r="AH458" s="126" t="e">
        <f>'Obliczenia do limitu IKE IKZE'!NO461
+'Obliczenia ponad limit IKE IKZE'!NO461</f>
        <v>#VALUE!</v>
      </c>
      <c r="AI458" s="126" t="e">
        <f ca="1">SUM(AH$6:AH458)</f>
        <v>#VALUE!</v>
      </c>
      <c r="AJ458" s="126" t="e">
        <f>'Obliczenia do limitu IKE IKZE'!NN461
+'Obliczenia ponad limit IKE IKZE'!NN461</f>
        <v>#VALUE!</v>
      </c>
      <c r="AK458" s="126" t="e">
        <f t="shared" si="147"/>
        <v>#VALUE!</v>
      </c>
      <c r="AL458" s="126" t="e">
        <f t="shared" si="148"/>
        <v>#VALUE!</v>
      </c>
      <c r="AM458" s="126" t="e">
        <f>'Obliczenia do limitu IKE IKZE'!PQ461
+'Obliczenia ponad limit IKE IKZE'!PQ461</f>
        <v>#VALUE!</v>
      </c>
      <c r="AN458" s="126" t="e">
        <f ca="1">SUM(AM$6:AM458)</f>
        <v>#VALUE!</v>
      </c>
      <c r="AO458" s="126" t="e">
        <f>'Obliczenia do limitu IKE IKZE'!PP461
+'Obliczenia ponad limit IKE IKZE'!PP461</f>
        <v>#VALUE!</v>
      </c>
      <c r="AP458" s="126" t="e">
        <f t="shared" si="149"/>
        <v>#VALUE!</v>
      </c>
      <c r="AQ458" s="126" t="e">
        <f t="shared" si="150"/>
        <v>#VALUE!</v>
      </c>
      <c r="AR458" s="126" t="e">
        <f>'Obliczenia do limitu IKE IKZE'!RS461
+'Obliczenia ponad limit IKE IKZE'!RS461</f>
        <v>#VALUE!</v>
      </c>
      <c r="AS458" s="126" t="e">
        <f ca="1">SUM(AR$6:AR458)</f>
        <v>#VALUE!</v>
      </c>
      <c r="AT458" s="126" t="e">
        <f>'Obliczenia do limitu IKE IKZE'!RR461
+'Obliczenia ponad limit IKE IKZE'!RR461</f>
        <v>#VALUE!</v>
      </c>
      <c r="AU458" s="126" t="e">
        <f t="shared" si="151"/>
        <v>#VALUE!</v>
      </c>
      <c r="AV458" s="126" t="e">
        <f t="shared" si="152"/>
        <v>#VALUE!</v>
      </c>
    </row>
    <row r="459" spans="1:48" x14ac:dyDescent="0.25">
      <c r="A459" s="25">
        <f>'Obliczenia do limitu IKE IKZE'!B462</f>
        <v>58349</v>
      </c>
      <c r="B459" s="127" t="str">
        <f>'Obliczenia do limitu IKE IKZE'!E462</f>
        <v/>
      </c>
      <c r="C459" s="28" t="str">
        <f>'Obliczenia do limitu IKE IKZE'!F462</f>
        <v/>
      </c>
      <c r="D459" s="126" t="e">
        <f>'Obliczenia do limitu IKE IKZE'!BC462
+'Obliczenia ponad limit IKE IKZE'!BC462</f>
        <v>#VALUE!</v>
      </c>
      <c r="E459" s="126" t="e">
        <f ca="1">SUM(D$6:D459)</f>
        <v>#VALUE!</v>
      </c>
      <c r="F459" s="126" t="e">
        <f>'Obliczenia do limitu IKE IKZE'!BB462
+'Obliczenia ponad limit IKE IKZE'!BB462</f>
        <v>#VALUE!</v>
      </c>
      <c r="G459" s="126" t="e">
        <f t="shared" si="135"/>
        <v>#VALUE!</v>
      </c>
      <c r="H459" s="126" t="e">
        <f t="shared" si="136"/>
        <v>#VALUE!</v>
      </c>
      <c r="I459" s="126" t="e">
        <f>'Obliczenia do limitu IKE IKZE'!DE462
+'Obliczenia ponad limit IKE IKZE'!DE462</f>
        <v>#VALUE!</v>
      </c>
      <c r="J459" s="126" t="e">
        <f ca="1">SUM(I$6:I459)</f>
        <v>#VALUE!</v>
      </c>
      <c r="K459" s="126" t="e">
        <f>'Obliczenia do limitu IKE IKZE'!DD462
+'Obliczenia ponad limit IKE IKZE'!DD462</f>
        <v>#VALUE!</v>
      </c>
      <c r="L459" s="126" t="e">
        <f t="shared" si="137"/>
        <v>#VALUE!</v>
      </c>
      <c r="M459" s="126" t="e">
        <f t="shared" si="138"/>
        <v>#VALUE!</v>
      </c>
      <c r="N459" s="126" t="e">
        <f>'Obliczenia do limitu IKE IKZE'!FG462
+'Obliczenia ponad limit IKE IKZE'!FG462</f>
        <v>#VALUE!</v>
      </c>
      <c r="O459" s="126" t="e">
        <f ca="1">SUM(N$6:N459)</f>
        <v>#VALUE!</v>
      </c>
      <c r="P459" s="126" t="e">
        <f>'Obliczenia do limitu IKE IKZE'!FF462
+'Obliczenia ponad limit IKE IKZE'!FF462</f>
        <v>#VALUE!</v>
      </c>
      <c r="Q459" s="126" t="e">
        <f t="shared" si="139"/>
        <v>#VALUE!</v>
      </c>
      <c r="R459" s="126" t="e">
        <f t="shared" si="140"/>
        <v>#VALUE!</v>
      </c>
      <c r="S459" s="126" t="e">
        <f>'Obliczenia do limitu IKE IKZE'!HI462
+'Obliczenia ponad limit IKE IKZE'!HI462</f>
        <v>#VALUE!</v>
      </c>
      <c r="T459" s="126" t="e">
        <f ca="1">SUM(S$6:S459)</f>
        <v>#VALUE!</v>
      </c>
      <c r="U459" s="126" t="e">
        <f>'Obliczenia do limitu IKE IKZE'!HH462
+'Obliczenia ponad limit IKE IKZE'!HH462</f>
        <v>#VALUE!</v>
      </c>
      <c r="V459" s="126" t="e">
        <f t="shared" si="141"/>
        <v>#VALUE!</v>
      </c>
      <c r="W459" s="126" t="e">
        <f t="shared" si="142"/>
        <v>#VALUE!</v>
      </c>
      <c r="X459" s="126" t="e">
        <f>'Obliczenia do limitu IKE IKZE'!JK462
+'Obliczenia ponad limit IKE IKZE'!JK462</f>
        <v>#VALUE!</v>
      </c>
      <c r="Y459" s="126" t="e">
        <f ca="1">SUM(X$6:X459)</f>
        <v>#VALUE!</v>
      </c>
      <c r="Z459" s="126" t="e">
        <f>'Obliczenia do limitu IKE IKZE'!JJ462
+'Obliczenia ponad limit IKE IKZE'!JJ462</f>
        <v>#VALUE!</v>
      </c>
      <c r="AA459" s="126" t="e">
        <f t="shared" si="143"/>
        <v>#VALUE!</v>
      </c>
      <c r="AB459" s="126" t="e">
        <f t="shared" si="144"/>
        <v>#VALUE!</v>
      </c>
      <c r="AC459" s="126" t="e">
        <f>'Obliczenia do limitu IKE IKZE'!LM462
+'Obliczenia ponad limit IKE IKZE'!LM462</f>
        <v>#VALUE!</v>
      </c>
      <c r="AD459" s="126" t="e">
        <f ca="1">SUM(AC$6:AC459)</f>
        <v>#VALUE!</v>
      </c>
      <c r="AE459" s="126" t="e">
        <f>'Obliczenia do limitu IKE IKZE'!LL462
+'Obliczenia ponad limit IKE IKZE'!LL462</f>
        <v>#VALUE!</v>
      </c>
      <c r="AF459" s="126" t="e">
        <f t="shared" si="145"/>
        <v>#VALUE!</v>
      </c>
      <c r="AG459" s="126" t="e">
        <f t="shared" si="146"/>
        <v>#VALUE!</v>
      </c>
      <c r="AH459" s="126" t="e">
        <f>'Obliczenia do limitu IKE IKZE'!NO462
+'Obliczenia ponad limit IKE IKZE'!NO462</f>
        <v>#VALUE!</v>
      </c>
      <c r="AI459" s="126" t="e">
        <f ca="1">SUM(AH$6:AH459)</f>
        <v>#VALUE!</v>
      </c>
      <c r="AJ459" s="126" t="e">
        <f>'Obliczenia do limitu IKE IKZE'!NN462
+'Obliczenia ponad limit IKE IKZE'!NN462</f>
        <v>#VALUE!</v>
      </c>
      <c r="AK459" s="126" t="e">
        <f t="shared" si="147"/>
        <v>#VALUE!</v>
      </c>
      <c r="AL459" s="126" t="e">
        <f t="shared" si="148"/>
        <v>#VALUE!</v>
      </c>
      <c r="AM459" s="126" t="e">
        <f>'Obliczenia do limitu IKE IKZE'!PQ462
+'Obliczenia ponad limit IKE IKZE'!PQ462</f>
        <v>#VALUE!</v>
      </c>
      <c r="AN459" s="126" t="e">
        <f ca="1">SUM(AM$6:AM459)</f>
        <v>#VALUE!</v>
      </c>
      <c r="AO459" s="126" t="e">
        <f>'Obliczenia do limitu IKE IKZE'!PP462
+'Obliczenia ponad limit IKE IKZE'!PP462</f>
        <v>#VALUE!</v>
      </c>
      <c r="AP459" s="126" t="e">
        <f t="shared" si="149"/>
        <v>#VALUE!</v>
      </c>
      <c r="AQ459" s="126" t="e">
        <f t="shared" si="150"/>
        <v>#VALUE!</v>
      </c>
      <c r="AR459" s="126" t="e">
        <f>'Obliczenia do limitu IKE IKZE'!RS462
+'Obliczenia ponad limit IKE IKZE'!RS462</f>
        <v>#VALUE!</v>
      </c>
      <c r="AS459" s="126" t="e">
        <f ca="1">SUM(AR$6:AR459)</f>
        <v>#VALUE!</v>
      </c>
      <c r="AT459" s="126" t="e">
        <f>'Obliczenia do limitu IKE IKZE'!RR462
+'Obliczenia ponad limit IKE IKZE'!RR462</f>
        <v>#VALUE!</v>
      </c>
      <c r="AU459" s="126" t="e">
        <f t="shared" si="151"/>
        <v>#VALUE!</v>
      </c>
      <c r="AV459" s="126" t="e">
        <f t="shared" si="152"/>
        <v>#VALUE!</v>
      </c>
    </row>
    <row r="460" spans="1:48" x14ac:dyDescent="0.25">
      <c r="A460" s="25">
        <f>'Obliczenia do limitu IKE IKZE'!B463</f>
        <v>58380</v>
      </c>
      <c r="B460" s="127" t="str">
        <f>'Obliczenia do limitu IKE IKZE'!E463</f>
        <v/>
      </c>
      <c r="C460" s="28" t="str">
        <f>'Obliczenia do limitu IKE IKZE'!F463</f>
        <v/>
      </c>
      <c r="D460" s="126" t="e">
        <f>'Obliczenia do limitu IKE IKZE'!BC463
+'Obliczenia ponad limit IKE IKZE'!BC463</f>
        <v>#VALUE!</v>
      </c>
      <c r="E460" s="126" t="e">
        <f ca="1">SUM(D$6:D460)</f>
        <v>#VALUE!</v>
      </c>
      <c r="F460" s="126" t="e">
        <f>'Obliczenia do limitu IKE IKZE'!BB463
+'Obliczenia ponad limit IKE IKZE'!BB463</f>
        <v>#VALUE!</v>
      </c>
      <c r="G460" s="126" t="e">
        <f t="shared" si="135"/>
        <v>#VALUE!</v>
      </c>
      <c r="H460" s="126" t="e">
        <f t="shared" si="136"/>
        <v>#VALUE!</v>
      </c>
      <c r="I460" s="126" t="e">
        <f>'Obliczenia do limitu IKE IKZE'!DE463
+'Obliczenia ponad limit IKE IKZE'!DE463</f>
        <v>#VALUE!</v>
      </c>
      <c r="J460" s="126" t="e">
        <f ca="1">SUM(I$6:I460)</f>
        <v>#VALUE!</v>
      </c>
      <c r="K460" s="126" t="e">
        <f>'Obliczenia do limitu IKE IKZE'!DD463
+'Obliczenia ponad limit IKE IKZE'!DD463</f>
        <v>#VALUE!</v>
      </c>
      <c r="L460" s="126" t="e">
        <f t="shared" si="137"/>
        <v>#VALUE!</v>
      </c>
      <c r="M460" s="126" t="e">
        <f t="shared" si="138"/>
        <v>#VALUE!</v>
      </c>
      <c r="N460" s="126" t="e">
        <f>'Obliczenia do limitu IKE IKZE'!FG463
+'Obliczenia ponad limit IKE IKZE'!FG463</f>
        <v>#VALUE!</v>
      </c>
      <c r="O460" s="126" t="e">
        <f ca="1">SUM(N$6:N460)</f>
        <v>#VALUE!</v>
      </c>
      <c r="P460" s="126" t="e">
        <f>'Obliczenia do limitu IKE IKZE'!FF463
+'Obliczenia ponad limit IKE IKZE'!FF463</f>
        <v>#VALUE!</v>
      </c>
      <c r="Q460" s="126" t="e">
        <f t="shared" si="139"/>
        <v>#VALUE!</v>
      </c>
      <c r="R460" s="126" t="e">
        <f t="shared" si="140"/>
        <v>#VALUE!</v>
      </c>
      <c r="S460" s="126" t="e">
        <f>'Obliczenia do limitu IKE IKZE'!HI463
+'Obliczenia ponad limit IKE IKZE'!HI463</f>
        <v>#VALUE!</v>
      </c>
      <c r="T460" s="126" t="e">
        <f ca="1">SUM(S$6:S460)</f>
        <v>#VALUE!</v>
      </c>
      <c r="U460" s="126" t="e">
        <f>'Obliczenia do limitu IKE IKZE'!HH463
+'Obliczenia ponad limit IKE IKZE'!HH463</f>
        <v>#VALUE!</v>
      </c>
      <c r="V460" s="126" t="e">
        <f t="shared" si="141"/>
        <v>#VALUE!</v>
      </c>
      <c r="W460" s="126" t="e">
        <f t="shared" si="142"/>
        <v>#VALUE!</v>
      </c>
      <c r="X460" s="126" t="e">
        <f>'Obliczenia do limitu IKE IKZE'!JK463
+'Obliczenia ponad limit IKE IKZE'!JK463</f>
        <v>#VALUE!</v>
      </c>
      <c r="Y460" s="126" t="e">
        <f ca="1">SUM(X$6:X460)</f>
        <v>#VALUE!</v>
      </c>
      <c r="Z460" s="126" t="e">
        <f>'Obliczenia do limitu IKE IKZE'!JJ463
+'Obliczenia ponad limit IKE IKZE'!JJ463</f>
        <v>#VALUE!</v>
      </c>
      <c r="AA460" s="126" t="e">
        <f t="shared" si="143"/>
        <v>#VALUE!</v>
      </c>
      <c r="AB460" s="126" t="e">
        <f t="shared" si="144"/>
        <v>#VALUE!</v>
      </c>
      <c r="AC460" s="126" t="e">
        <f>'Obliczenia do limitu IKE IKZE'!LM463
+'Obliczenia ponad limit IKE IKZE'!LM463</f>
        <v>#VALUE!</v>
      </c>
      <c r="AD460" s="126" t="e">
        <f ca="1">SUM(AC$6:AC460)</f>
        <v>#VALUE!</v>
      </c>
      <c r="AE460" s="126" t="e">
        <f>'Obliczenia do limitu IKE IKZE'!LL463
+'Obliczenia ponad limit IKE IKZE'!LL463</f>
        <v>#VALUE!</v>
      </c>
      <c r="AF460" s="126" t="e">
        <f t="shared" si="145"/>
        <v>#VALUE!</v>
      </c>
      <c r="AG460" s="126" t="e">
        <f t="shared" si="146"/>
        <v>#VALUE!</v>
      </c>
      <c r="AH460" s="126" t="e">
        <f>'Obliczenia do limitu IKE IKZE'!NO463
+'Obliczenia ponad limit IKE IKZE'!NO463</f>
        <v>#VALUE!</v>
      </c>
      <c r="AI460" s="126" t="e">
        <f ca="1">SUM(AH$6:AH460)</f>
        <v>#VALUE!</v>
      </c>
      <c r="AJ460" s="126" t="e">
        <f>'Obliczenia do limitu IKE IKZE'!NN463
+'Obliczenia ponad limit IKE IKZE'!NN463</f>
        <v>#VALUE!</v>
      </c>
      <c r="AK460" s="126" t="e">
        <f t="shared" si="147"/>
        <v>#VALUE!</v>
      </c>
      <c r="AL460" s="126" t="e">
        <f t="shared" si="148"/>
        <v>#VALUE!</v>
      </c>
      <c r="AM460" s="126" t="e">
        <f>'Obliczenia do limitu IKE IKZE'!PQ463
+'Obliczenia ponad limit IKE IKZE'!PQ463</f>
        <v>#VALUE!</v>
      </c>
      <c r="AN460" s="126" t="e">
        <f ca="1">SUM(AM$6:AM460)</f>
        <v>#VALUE!</v>
      </c>
      <c r="AO460" s="126" t="e">
        <f>'Obliczenia do limitu IKE IKZE'!PP463
+'Obliczenia ponad limit IKE IKZE'!PP463</f>
        <v>#VALUE!</v>
      </c>
      <c r="AP460" s="126" t="e">
        <f t="shared" si="149"/>
        <v>#VALUE!</v>
      </c>
      <c r="AQ460" s="126" t="e">
        <f t="shared" si="150"/>
        <v>#VALUE!</v>
      </c>
      <c r="AR460" s="126" t="e">
        <f>'Obliczenia do limitu IKE IKZE'!RS463
+'Obliczenia ponad limit IKE IKZE'!RS463</f>
        <v>#VALUE!</v>
      </c>
      <c r="AS460" s="126" t="e">
        <f ca="1">SUM(AR$6:AR460)</f>
        <v>#VALUE!</v>
      </c>
      <c r="AT460" s="126" t="e">
        <f>'Obliczenia do limitu IKE IKZE'!RR463
+'Obliczenia ponad limit IKE IKZE'!RR463</f>
        <v>#VALUE!</v>
      </c>
      <c r="AU460" s="126" t="e">
        <f t="shared" si="151"/>
        <v>#VALUE!</v>
      </c>
      <c r="AV460" s="126" t="e">
        <f t="shared" si="152"/>
        <v>#VALUE!</v>
      </c>
    </row>
    <row r="461" spans="1:48" x14ac:dyDescent="0.25">
      <c r="A461" s="25">
        <f>'Obliczenia do limitu IKE IKZE'!B464</f>
        <v>58410</v>
      </c>
      <c r="B461" s="127" t="str">
        <f>'Obliczenia do limitu IKE IKZE'!E464</f>
        <v/>
      </c>
      <c r="C461" s="28" t="str">
        <f>'Obliczenia do limitu IKE IKZE'!F464</f>
        <v/>
      </c>
      <c r="D461" s="126" t="e">
        <f>'Obliczenia do limitu IKE IKZE'!BC464
+'Obliczenia ponad limit IKE IKZE'!BC464</f>
        <v>#VALUE!</v>
      </c>
      <c r="E461" s="126" t="e">
        <f ca="1">SUM(D$6:D461)</f>
        <v>#VALUE!</v>
      </c>
      <c r="F461" s="126" t="e">
        <f>'Obliczenia do limitu IKE IKZE'!BB464
+'Obliczenia ponad limit IKE IKZE'!BB464</f>
        <v>#VALUE!</v>
      </c>
      <c r="G461" s="126" t="e">
        <f t="shared" si="135"/>
        <v>#VALUE!</v>
      </c>
      <c r="H461" s="126" t="e">
        <f t="shared" si="136"/>
        <v>#VALUE!</v>
      </c>
      <c r="I461" s="126" t="e">
        <f>'Obliczenia do limitu IKE IKZE'!DE464
+'Obliczenia ponad limit IKE IKZE'!DE464</f>
        <v>#VALUE!</v>
      </c>
      <c r="J461" s="126" t="e">
        <f ca="1">SUM(I$6:I461)</f>
        <v>#VALUE!</v>
      </c>
      <c r="K461" s="126" t="e">
        <f>'Obliczenia do limitu IKE IKZE'!DD464
+'Obliczenia ponad limit IKE IKZE'!DD464</f>
        <v>#VALUE!</v>
      </c>
      <c r="L461" s="126" t="e">
        <f t="shared" si="137"/>
        <v>#VALUE!</v>
      </c>
      <c r="M461" s="126" t="e">
        <f t="shared" si="138"/>
        <v>#VALUE!</v>
      </c>
      <c r="N461" s="126" t="e">
        <f>'Obliczenia do limitu IKE IKZE'!FG464
+'Obliczenia ponad limit IKE IKZE'!FG464</f>
        <v>#VALUE!</v>
      </c>
      <c r="O461" s="126" t="e">
        <f ca="1">SUM(N$6:N461)</f>
        <v>#VALUE!</v>
      </c>
      <c r="P461" s="126" t="e">
        <f>'Obliczenia do limitu IKE IKZE'!FF464
+'Obliczenia ponad limit IKE IKZE'!FF464</f>
        <v>#VALUE!</v>
      </c>
      <c r="Q461" s="126" t="e">
        <f t="shared" si="139"/>
        <v>#VALUE!</v>
      </c>
      <c r="R461" s="126" t="e">
        <f t="shared" si="140"/>
        <v>#VALUE!</v>
      </c>
      <c r="S461" s="126" t="e">
        <f>'Obliczenia do limitu IKE IKZE'!HI464
+'Obliczenia ponad limit IKE IKZE'!HI464</f>
        <v>#VALUE!</v>
      </c>
      <c r="T461" s="126" t="e">
        <f ca="1">SUM(S$6:S461)</f>
        <v>#VALUE!</v>
      </c>
      <c r="U461" s="126" t="e">
        <f>'Obliczenia do limitu IKE IKZE'!HH464
+'Obliczenia ponad limit IKE IKZE'!HH464</f>
        <v>#VALUE!</v>
      </c>
      <c r="V461" s="126" t="e">
        <f t="shared" si="141"/>
        <v>#VALUE!</v>
      </c>
      <c r="W461" s="126" t="e">
        <f t="shared" si="142"/>
        <v>#VALUE!</v>
      </c>
      <c r="X461" s="126" t="e">
        <f>'Obliczenia do limitu IKE IKZE'!JK464
+'Obliczenia ponad limit IKE IKZE'!JK464</f>
        <v>#VALUE!</v>
      </c>
      <c r="Y461" s="126" t="e">
        <f ca="1">SUM(X$6:X461)</f>
        <v>#VALUE!</v>
      </c>
      <c r="Z461" s="126" t="e">
        <f>'Obliczenia do limitu IKE IKZE'!JJ464
+'Obliczenia ponad limit IKE IKZE'!JJ464</f>
        <v>#VALUE!</v>
      </c>
      <c r="AA461" s="126" t="e">
        <f t="shared" si="143"/>
        <v>#VALUE!</v>
      </c>
      <c r="AB461" s="126" t="e">
        <f t="shared" si="144"/>
        <v>#VALUE!</v>
      </c>
      <c r="AC461" s="126" t="e">
        <f>'Obliczenia do limitu IKE IKZE'!LM464
+'Obliczenia ponad limit IKE IKZE'!LM464</f>
        <v>#VALUE!</v>
      </c>
      <c r="AD461" s="126" t="e">
        <f ca="1">SUM(AC$6:AC461)</f>
        <v>#VALUE!</v>
      </c>
      <c r="AE461" s="126" t="e">
        <f>'Obliczenia do limitu IKE IKZE'!LL464
+'Obliczenia ponad limit IKE IKZE'!LL464</f>
        <v>#VALUE!</v>
      </c>
      <c r="AF461" s="126" t="e">
        <f t="shared" si="145"/>
        <v>#VALUE!</v>
      </c>
      <c r="AG461" s="126" t="e">
        <f t="shared" si="146"/>
        <v>#VALUE!</v>
      </c>
      <c r="AH461" s="126" t="e">
        <f>'Obliczenia do limitu IKE IKZE'!NO464
+'Obliczenia ponad limit IKE IKZE'!NO464</f>
        <v>#VALUE!</v>
      </c>
      <c r="AI461" s="126" t="e">
        <f ca="1">SUM(AH$6:AH461)</f>
        <v>#VALUE!</v>
      </c>
      <c r="AJ461" s="126" t="e">
        <f>'Obliczenia do limitu IKE IKZE'!NN464
+'Obliczenia ponad limit IKE IKZE'!NN464</f>
        <v>#VALUE!</v>
      </c>
      <c r="AK461" s="126" t="e">
        <f t="shared" si="147"/>
        <v>#VALUE!</v>
      </c>
      <c r="AL461" s="126" t="e">
        <f t="shared" si="148"/>
        <v>#VALUE!</v>
      </c>
      <c r="AM461" s="126" t="e">
        <f>'Obliczenia do limitu IKE IKZE'!PQ464
+'Obliczenia ponad limit IKE IKZE'!PQ464</f>
        <v>#VALUE!</v>
      </c>
      <c r="AN461" s="126" t="e">
        <f ca="1">SUM(AM$6:AM461)</f>
        <v>#VALUE!</v>
      </c>
      <c r="AO461" s="126" t="e">
        <f>'Obliczenia do limitu IKE IKZE'!PP464
+'Obliczenia ponad limit IKE IKZE'!PP464</f>
        <v>#VALUE!</v>
      </c>
      <c r="AP461" s="126" t="e">
        <f t="shared" si="149"/>
        <v>#VALUE!</v>
      </c>
      <c r="AQ461" s="126" t="e">
        <f t="shared" si="150"/>
        <v>#VALUE!</v>
      </c>
      <c r="AR461" s="126" t="e">
        <f>'Obliczenia do limitu IKE IKZE'!RS464
+'Obliczenia ponad limit IKE IKZE'!RS464</f>
        <v>#VALUE!</v>
      </c>
      <c r="AS461" s="126" t="e">
        <f ca="1">SUM(AR$6:AR461)</f>
        <v>#VALUE!</v>
      </c>
      <c r="AT461" s="126" t="e">
        <f>'Obliczenia do limitu IKE IKZE'!RR464
+'Obliczenia ponad limit IKE IKZE'!RR464</f>
        <v>#VALUE!</v>
      </c>
      <c r="AU461" s="126" t="e">
        <f t="shared" si="151"/>
        <v>#VALUE!</v>
      </c>
      <c r="AV461" s="126" t="e">
        <f t="shared" si="152"/>
        <v>#VALUE!</v>
      </c>
    </row>
    <row r="462" spans="1:48" x14ac:dyDescent="0.25">
      <c r="A462" s="25">
        <f>'Obliczenia do limitu IKE IKZE'!B465</f>
        <v>58441</v>
      </c>
      <c r="B462" s="127" t="str">
        <f>'Obliczenia do limitu IKE IKZE'!E465</f>
        <v/>
      </c>
      <c r="C462" s="28" t="str">
        <f>'Obliczenia do limitu IKE IKZE'!F465</f>
        <v/>
      </c>
      <c r="D462" s="126" t="e">
        <f>'Obliczenia do limitu IKE IKZE'!BC465
+'Obliczenia ponad limit IKE IKZE'!BC465</f>
        <v>#VALUE!</v>
      </c>
      <c r="E462" s="126" t="e">
        <f ca="1">SUM(D$6:D462)</f>
        <v>#VALUE!</v>
      </c>
      <c r="F462" s="126" t="e">
        <f>'Obliczenia do limitu IKE IKZE'!BB465
+'Obliczenia ponad limit IKE IKZE'!BB465</f>
        <v>#VALUE!</v>
      </c>
      <c r="G462" s="126" t="e">
        <f t="shared" si="135"/>
        <v>#VALUE!</v>
      </c>
      <c r="H462" s="126" t="e">
        <f t="shared" si="136"/>
        <v>#VALUE!</v>
      </c>
      <c r="I462" s="126" t="e">
        <f>'Obliczenia do limitu IKE IKZE'!DE465
+'Obliczenia ponad limit IKE IKZE'!DE465</f>
        <v>#VALUE!</v>
      </c>
      <c r="J462" s="126" t="e">
        <f ca="1">SUM(I$6:I462)</f>
        <v>#VALUE!</v>
      </c>
      <c r="K462" s="126" t="e">
        <f>'Obliczenia do limitu IKE IKZE'!DD465
+'Obliczenia ponad limit IKE IKZE'!DD465</f>
        <v>#VALUE!</v>
      </c>
      <c r="L462" s="126" t="e">
        <f t="shared" si="137"/>
        <v>#VALUE!</v>
      </c>
      <c r="M462" s="126" t="e">
        <f t="shared" si="138"/>
        <v>#VALUE!</v>
      </c>
      <c r="N462" s="126" t="e">
        <f>'Obliczenia do limitu IKE IKZE'!FG465
+'Obliczenia ponad limit IKE IKZE'!FG465</f>
        <v>#VALUE!</v>
      </c>
      <c r="O462" s="126" t="e">
        <f ca="1">SUM(N$6:N462)</f>
        <v>#VALUE!</v>
      </c>
      <c r="P462" s="126" t="e">
        <f>'Obliczenia do limitu IKE IKZE'!FF465
+'Obliczenia ponad limit IKE IKZE'!FF465</f>
        <v>#VALUE!</v>
      </c>
      <c r="Q462" s="126" t="e">
        <f t="shared" si="139"/>
        <v>#VALUE!</v>
      </c>
      <c r="R462" s="126" t="e">
        <f t="shared" si="140"/>
        <v>#VALUE!</v>
      </c>
      <c r="S462" s="126" t="e">
        <f>'Obliczenia do limitu IKE IKZE'!HI465
+'Obliczenia ponad limit IKE IKZE'!HI465</f>
        <v>#VALUE!</v>
      </c>
      <c r="T462" s="126" t="e">
        <f ca="1">SUM(S$6:S462)</f>
        <v>#VALUE!</v>
      </c>
      <c r="U462" s="126" t="e">
        <f>'Obliczenia do limitu IKE IKZE'!HH465
+'Obliczenia ponad limit IKE IKZE'!HH465</f>
        <v>#VALUE!</v>
      </c>
      <c r="V462" s="126" t="e">
        <f t="shared" si="141"/>
        <v>#VALUE!</v>
      </c>
      <c r="W462" s="126" t="e">
        <f t="shared" si="142"/>
        <v>#VALUE!</v>
      </c>
      <c r="X462" s="126" t="e">
        <f>'Obliczenia do limitu IKE IKZE'!JK465
+'Obliczenia ponad limit IKE IKZE'!JK465</f>
        <v>#VALUE!</v>
      </c>
      <c r="Y462" s="126" t="e">
        <f ca="1">SUM(X$6:X462)</f>
        <v>#VALUE!</v>
      </c>
      <c r="Z462" s="126" t="e">
        <f>'Obliczenia do limitu IKE IKZE'!JJ465
+'Obliczenia ponad limit IKE IKZE'!JJ465</f>
        <v>#VALUE!</v>
      </c>
      <c r="AA462" s="126" t="e">
        <f t="shared" si="143"/>
        <v>#VALUE!</v>
      </c>
      <c r="AB462" s="126" t="e">
        <f t="shared" si="144"/>
        <v>#VALUE!</v>
      </c>
      <c r="AC462" s="126" t="e">
        <f>'Obliczenia do limitu IKE IKZE'!LM465
+'Obliczenia ponad limit IKE IKZE'!LM465</f>
        <v>#VALUE!</v>
      </c>
      <c r="AD462" s="126" t="e">
        <f ca="1">SUM(AC$6:AC462)</f>
        <v>#VALUE!</v>
      </c>
      <c r="AE462" s="126" t="e">
        <f>'Obliczenia do limitu IKE IKZE'!LL465
+'Obliczenia ponad limit IKE IKZE'!LL465</f>
        <v>#VALUE!</v>
      </c>
      <c r="AF462" s="126" t="e">
        <f t="shared" si="145"/>
        <v>#VALUE!</v>
      </c>
      <c r="AG462" s="126" t="e">
        <f t="shared" si="146"/>
        <v>#VALUE!</v>
      </c>
      <c r="AH462" s="126" t="e">
        <f>'Obliczenia do limitu IKE IKZE'!NO465
+'Obliczenia ponad limit IKE IKZE'!NO465</f>
        <v>#VALUE!</v>
      </c>
      <c r="AI462" s="126" t="e">
        <f ca="1">SUM(AH$6:AH462)</f>
        <v>#VALUE!</v>
      </c>
      <c r="AJ462" s="126" t="e">
        <f>'Obliczenia do limitu IKE IKZE'!NN465
+'Obliczenia ponad limit IKE IKZE'!NN465</f>
        <v>#VALUE!</v>
      </c>
      <c r="AK462" s="126" t="e">
        <f t="shared" si="147"/>
        <v>#VALUE!</v>
      </c>
      <c r="AL462" s="126" t="e">
        <f t="shared" si="148"/>
        <v>#VALUE!</v>
      </c>
      <c r="AM462" s="126" t="e">
        <f>'Obliczenia do limitu IKE IKZE'!PQ465
+'Obliczenia ponad limit IKE IKZE'!PQ465</f>
        <v>#VALUE!</v>
      </c>
      <c r="AN462" s="126" t="e">
        <f ca="1">SUM(AM$6:AM462)</f>
        <v>#VALUE!</v>
      </c>
      <c r="AO462" s="126" t="e">
        <f>'Obliczenia do limitu IKE IKZE'!PP465
+'Obliczenia ponad limit IKE IKZE'!PP465</f>
        <v>#VALUE!</v>
      </c>
      <c r="AP462" s="126" t="e">
        <f t="shared" si="149"/>
        <v>#VALUE!</v>
      </c>
      <c r="AQ462" s="126" t="e">
        <f t="shared" si="150"/>
        <v>#VALUE!</v>
      </c>
      <c r="AR462" s="126" t="e">
        <f>'Obliczenia do limitu IKE IKZE'!RS465
+'Obliczenia ponad limit IKE IKZE'!RS465</f>
        <v>#VALUE!</v>
      </c>
      <c r="AS462" s="126" t="e">
        <f ca="1">SUM(AR$6:AR462)</f>
        <v>#VALUE!</v>
      </c>
      <c r="AT462" s="126" t="e">
        <f>'Obliczenia do limitu IKE IKZE'!RR465
+'Obliczenia ponad limit IKE IKZE'!RR465</f>
        <v>#VALUE!</v>
      </c>
      <c r="AU462" s="126" t="e">
        <f t="shared" si="151"/>
        <v>#VALUE!</v>
      </c>
      <c r="AV462" s="126" t="e">
        <f t="shared" si="152"/>
        <v>#VALUE!</v>
      </c>
    </row>
    <row r="463" spans="1:48" x14ac:dyDescent="0.25">
      <c r="A463" s="25">
        <f>'Obliczenia do limitu IKE IKZE'!B466</f>
        <v>58472</v>
      </c>
      <c r="B463" s="127" t="str">
        <f>'Obliczenia do limitu IKE IKZE'!E466</f>
        <v/>
      </c>
      <c r="C463" s="28" t="str">
        <f>'Obliczenia do limitu IKE IKZE'!F466</f>
        <v/>
      </c>
      <c r="D463" s="126" t="e">
        <f>'Obliczenia do limitu IKE IKZE'!BC466
+'Obliczenia ponad limit IKE IKZE'!BC466</f>
        <v>#VALUE!</v>
      </c>
      <c r="E463" s="126" t="e">
        <f ca="1">SUM(D$6:D463)</f>
        <v>#VALUE!</v>
      </c>
      <c r="F463" s="126" t="e">
        <f>'Obliczenia do limitu IKE IKZE'!BB466
+'Obliczenia ponad limit IKE IKZE'!BB466</f>
        <v>#VALUE!</v>
      </c>
      <c r="G463" s="126" t="e">
        <f t="shared" si="135"/>
        <v>#VALUE!</v>
      </c>
      <c r="H463" s="126" t="e">
        <f t="shared" si="136"/>
        <v>#VALUE!</v>
      </c>
      <c r="I463" s="126" t="e">
        <f>'Obliczenia do limitu IKE IKZE'!DE466
+'Obliczenia ponad limit IKE IKZE'!DE466</f>
        <v>#VALUE!</v>
      </c>
      <c r="J463" s="126" t="e">
        <f ca="1">SUM(I$6:I463)</f>
        <v>#VALUE!</v>
      </c>
      <c r="K463" s="126" t="e">
        <f>'Obliczenia do limitu IKE IKZE'!DD466
+'Obliczenia ponad limit IKE IKZE'!DD466</f>
        <v>#VALUE!</v>
      </c>
      <c r="L463" s="126" t="e">
        <f t="shared" si="137"/>
        <v>#VALUE!</v>
      </c>
      <c r="M463" s="126" t="e">
        <f t="shared" si="138"/>
        <v>#VALUE!</v>
      </c>
      <c r="N463" s="126" t="e">
        <f>'Obliczenia do limitu IKE IKZE'!FG466
+'Obliczenia ponad limit IKE IKZE'!FG466</f>
        <v>#VALUE!</v>
      </c>
      <c r="O463" s="126" t="e">
        <f ca="1">SUM(N$6:N463)</f>
        <v>#VALUE!</v>
      </c>
      <c r="P463" s="126" t="e">
        <f>'Obliczenia do limitu IKE IKZE'!FF466
+'Obliczenia ponad limit IKE IKZE'!FF466</f>
        <v>#VALUE!</v>
      </c>
      <c r="Q463" s="126" t="e">
        <f t="shared" si="139"/>
        <v>#VALUE!</v>
      </c>
      <c r="R463" s="126" t="e">
        <f t="shared" si="140"/>
        <v>#VALUE!</v>
      </c>
      <c r="S463" s="126" t="e">
        <f>'Obliczenia do limitu IKE IKZE'!HI466
+'Obliczenia ponad limit IKE IKZE'!HI466</f>
        <v>#VALUE!</v>
      </c>
      <c r="T463" s="126" t="e">
        <f ca="1">SUM(S$6:S463)</f>
        <v>#VALUE!</v>
      </c>
      <c r="U463" s="126" t="e">
        <f>'Obliczenia do limitu IKE IKZE'!HH466
+'Obliczenia ponad limit IKE IKZE'!HH466</f>
        <v>#VALUE!</v>
      </c>
      <c r="V463" s="126" t="e">
        <f t="shared" si="141"/>
        <v>#VALUE!</v>
      </c>
      <c r="W463" s="126" t="e">
        <f t="shared" si="142"/>
        <v>#VALUE!</v>
      </c>
      <c r="X463" s="126" t="e">
        <f>'Obliczenia do limitu IKE IKZE'!JK466
+'Obliczenia ponad limit IKE IKZE'!JK466</f>
        <v>#VALUE!</v>
      </c>
      <c r="Y463" s="126" t="e">
        <f ca="1">SUM(X$6:X463)</f>
        <v>#VALUE!</v>
      </c>
      <c r="Z463" s="126" t="e">
        <f>'Obliczenia do limitu IKE IKZE'!JJ466
+'Obliczenia ponad limit IKE IKZE'!JJ466</f>
        <v>#VALUE!</v>
      </c>
      <c r="AA463" s="126" t="e">
        <f t="shared" si="143"/>
        <v>#VALUE!</v>
      </c>
      <c r="AB463" s="126" t="e">
        <f t="shared" si="144"/>
        <v>#VALUE!</v>
      </c>
      <c r="AC463" s="126" t="e">
        <f>'Obliczenia do limitu IKE IKZE'!LM466
+'Obliczenia ponad limit IKE IKZE'!LM466</f>
        <v>#VALUE!</v>
      </c>
      <c r="AD463" s="126" t="e">
        <f ca="1">SUM(AC$6:AC463)</f>
        <v>#VALUE!</v>
      </c>
      <c r="AE463" s="126" t="e">
        <f>'Obliczenia do limitu IKE IKZE'!LL466
+'Obliczenia ponad limit IKE IKZE'!LL466</f>
        <v>#VALUE!</v>
      </c>
      <c r="AF463" s="126" t="e">
        <f t="shared" si="145"/>
        <v>#VALUE!</v>
      </c>
      <c r="AG463" s="126" t="e">
        <f t="shared" si="146"/>
        <v>#VALUE!</v>
      </c>
      <c r="AH463" s="126" t="e">
        <f>'Obliczenia do limitu IKE IKZE'!NO466
+'Obliczenia ponad limit IKE IKZE'!NO466</f>
        <v>#VALUE!</v>
      </c>
      <c r="AI463" s="126" t="e">
        <f ca="1">SUM(AH$6:AH463)</f>
        <v>#VALUE!</v>
      </c>
      <c r="AJ463" s="126" t="e">
        <f>'Obliczenia do limitu IKE IKZE'!NN466
+'Obliczenia ponad limit IKE IKZE'!NN466</f>
        <v>#VALUE!</v>
      </c>
      <c r="AK463" s="126" t="e">
        <f t="shared" si="147"/>
        <v>#VALUE!</v>
      </c>
      <c r="AL463" s="126" t="e">
        <f t="shared" si="148"/>
        <v>#VALUE!</v>
      </c>
      <c r="AM463" s="126" t="e">
        <f>'Obliczenia do limitu IKE IKZE'!PQ466
+'Obliczenia ponad limit IKE IKZE'!PQ466</f>
        <v>#VALUE!</v>
      </c>
      <c r="AN463" s="126" t="e">
        <f ca="1">SUM(AM$6:AM463)</f>
        <v>#VALUE!</v>
      </c>
      <c r="AO463" s="126" t="e">
        <f>'Obliczenia do limitu IKE IKZE'!PP466
+'Obliczenia ponad limit IKE IKZE'!PP466</f>
        <v>#VALUE!</v>
      </c>
      <c r="AP463" s="126" t="e">
        <f t="shared" si="149"/>
        <v>#VALUE!</v>
      </c>
      <c r="AQ463" s="126" t="e">
        <f t="shared" si="150"/>
        <v>#VALUE!</v>
      </c>
      <c r="AR463" s="126" t="e">
        <f>'Obliczenia do limitu IKE IKZE'!RS466
+'Obliczenia ponad limit IKE IKZE'!RS466</f>
        <v>#VALUE!</v>
      </c>
      <c r="AS463" s="126" t="e">
        <f ca="1">SUM(AR$6:AR463)</f>
        <v>#VALUE!</v>
      </c>
      <c r="AT463" s="126" t="e">
        <f>'Obliczenia do limitu IKE IKZE'!RR466
+'Obliczenia ponad limit IKE IKZE'!RR466</f>
        <v>#VALUE!</v>
      </c>
      <c r="AU463" s="126" t="e">
        <f t="shared" si="151"/>
        <v>#VALUE!</v>
      </c>
      <c r="AV463" s="126" t="e">
        <f t="shared" si="152"/>
        <v>#VALUE!</v>
      </c>
    </row>
    <row r="464" spans="1:48" x14ac:dyDescent="0.25">
      <c r="A464" s="25">
        <f>'Obliczenia do limitu IKE IKZE'!B467</f>
        <v>58501</v>
      </c>
      <c r="B464" s="127" t="str">
        <f>'Obliczenia do limitu IKE IKZE'!E467</f>
        <v/>
      </c>
      <c r="C464" s="28" t="str">
        <f>'Obliczenia do limitu IKE IKZE'!F467</f>
        <v/>
      </c>
      <c r="D464" s="126" t="e">
        <f>'Obliczenia do limitu IKE IKZE'!BC467
+'Obliczenia ponad limit IKE IKZE'!BC467</f>
        <v>#VALUE!</v>
      </c>
      <c r="E464" s="126" t="e">
        <f ca="1">SUM(D$6:D464)</f>
        <v>#VALUE!</v>
      </c>
      <c r="F464" s="126" t="e">
        <f>'Obliczenia do limitu IKE IKZE'!BB467
+'Obliczenia ponad limit IKE IKZE'!BB467</f>
        <v>#VALUE!</v>
      </c>
      <c r="G464" s="126" t="e">
        <f t="shared" si="135"/>
        <v>#VALUE!</v>
      </c>
      <c r="H464" s="126" t="e">
        <f t="shared" si="136"/>
        <v>#VALUE!</v>
      </c>
      <c r="I464" s="126" t="e">
        <f>'Obliczenia do limitu IKE IKZE'!DE467
+'Obliczenia ponad limit IKE IKZE'!DE467</f>
        <v>#VALUE!</v>
      </c>
      <c r="J464" s="126" t="e">
        <f ca="1">SUM(I$6:I464)</f>
        <v>#VALUE!</v>
      </c>
      <c r="K464" s="126" t="e">
        <f>'Obliczenia do limitu IKE IKZE'!DD467
+'Obliczenia ponad limit IKE IKZE'!DD467</f>
        <v>#VALUE!</v>
      </c>
      <c r="L464" s="126" t="e">
        <f t="shared" si="137"/>
        <v>#VALUE!</v>
      </c>
      <c r="M464" s="126" t="e">
        <f t="shared" si="138"/>
        <v>#VALUE!</v>
      </c>
      <c r="N464" s="126" t="e">
        <f>'Obliczenia do limitu IKE IKZE'!FG467
+'Obliczenia ponad limit IKE IKZE'!FG467</f>
        <v>#VALUE!</v>
      </c>
      <c r="O464" s="126" t="e">
        <f ca="1">SUM(N$6:N464)</f>
        <v>#VALUE!</v>
      </c>
      <c r="P464" s="126" t="e">
        <f>'Obliczenia do limitu IKE IKZE'!FF467
+'Obliczenia ponad limit IKE IKZE'!FF467</f>
        <v>#VALUE!</v>
      </c>
      <c r="Q464" s="126" t="e">
        <f t="shared" si="139"/>
        <v>#VALUE!</v>
      </c>
      <c r="R464" s="126" t="e">
        <f t="shared" si="140"/>
        <v>#VALUE!</v>
      </c>
      <c r="S464" s="126" t="e">
        <f>'Obliczenia do limitu IKE IKZE'!HI467
+'Obliczenia ponad limit IKE IKZE'!HI467</f>
        <v>#VALUE!</v>
      </c>
      <c r="T464" s="126" t="e">
        <f ca="1">SUM(S$6:S464)</f>
        <v>#VALUE!</v>
      </c>
      <c r="U464" s="126" t="e">
        <f>'Obliczenia do limitu IKE IKZE'!HH467
+'Obliczenia ponad limit IKE IKZE'!HH467</f>
        <v>#VALUE!</v>
      </c>
      <c r="V464" s="126" t="e">
        <f t="shared" si="141"/>
        <v>#VALUE!</v>
      </c>
      <c r="W464" s="126" t="e">
        <f t="shared" si="142"/>
        <v>#VALUE!</v>
      </c>
      <c r="X464" s="126" t="e">
        <f>'Obliczenia do limitu IKE IKZE'!JK467
+'Obliczenia ponad limit IKE IKZE'!JK467</f>
        <v>#VALUE!</v>
      </c>
      <c r="Y464" s="126" t="e">
        <f ca="1">SUM(X$6:X464)</f>
        <v>#VALUE!</v>
      </c>
      <c r="Z464" s="126" t="e">
        <f>'Obliczenia do limitu IKE IKZE'!JJ467
+'Obliczenia ponad limit IKE IKZE'!JJ467</f>
        <v>#VALUE!</v>
      </c>
      <c r="AA464" s="126" t="e">
        <f t="shared" si="143"/>
        <v>#VALUE!</v>
      </c>
      <c r="AB464" s="126" t="e">
        <f t="shared" si="144"/>
        <v>#VALUE!</v>
      </c>
      <c r="AC464" s="126" t="e">
        <f>'Obliczenia do limitu IKE IKZE'!LM467
+'Obliczenia ponad limit IKE IKZE'!LM467</f>
        <v>#VALUE!</v>
      </c>
      <c r="AD464" s="126" t="e">
        <f ca="1">SUM(AC$6:AC464)</f>
        <v>#VALUE!</v>
      </c>
      <c r="AE464" s="126" t="e">
        <f>'Obliczenia do limitu IKE IKZE'!LL467
+'Obliczenia ponad limit IKE IKZE'!LL467</f>
        <v>#VALUE!</v>
      </c>
      <c r="AF464" s="126" t="e">
        <f t="shared" si="145"/>
        <v>#VALUE!</v>
      </c>
      <c r="AG464" s="126" t="e">
        <f t="shared" si="146"/>
        <v>#VALUE!</v>
      </c>
      <c r="AH464" s="126" t="e">
        <f>'Obliczenia do limitu IKE IKZE'!NO467
+'Obliczenia ponad limit IKE IKZE'!NO467</f>
        <v>#VALUE!</v>
      </c>
      <c r="AI464" s="126" t="e">
        <f ca="1">SUM(AH$6:AH464)</f>
        <v>#VALUE!</v>
      </c>
      <c r="AJ464" s="126" t="e">
        <f>'Obliczenia do limitu IKE IKZE'!NN467
+'Obliczenia ponad limit IKE IKZE'!NN467</f>
        <v>#VALUE!</v>
      </c>
      <c r="AK464" s="126" t="e">
        <f t="shared" si="147"/>
        <v>#VALUE!</v>
      </c>
      <c r="AL464" s="126" t="e">
        <f t="shared" si="148"/>
        <v>#VALUE!</v>
      </c>
      <c r="AM464" s="126" t="e">
        <f>'Obliczenia do limitu IKE IKZE'!PQ467
+'Obliczenia ponad limit IKE IKZE'!PQ467</f>
        <v>#VALUE!</v>
      </c>
      <c r="AN464" s="126" t="e">
        <f ca="1">SUM(AM$6:AM464)</f>
        <v>#VALUE!</v>
      </c>
      <c r="AO464" s="126" t="e">
        <f>'Obliczenia do limitu IKE IKZE'!PP467
+'Obliczenia ponad limit IKE IKZE'!PP467</f>
        <v>#VALUE!</v>
      </c>
      <c r="AP464" s="126" t="e">
        <f t="shared" si="149"/>
        <v>#VALUE!</v>
      </c>
      <c r="AQ464" s="126" t="e">
        <f t="shared" si="150"/>
        <v>#VALUE!</v>
      </c>
      <c r="AR464" s="126" t="e">
        <f>'Obliczenia do limitu IKE IKZE'!RS467
+'Obliczenia ponad limit IKE IKZE'!RS467</f>
        <v>#VALUE!</v>
      </c>
      <c r="AS464" s="126" t="e">
        <f ca="1">SUM(AR$6:AR464)</f>
        <v>#VALUE!</v>
      </c>
      <c r="AT464" s="126" t="e">
        <f>'Obliczenia do limitu IKE IKZE'!RR467
+'Obliczenia ponad limit IKE IKZE'!RR467</f>
        <v>#VALUE!</v>
      </c>
      <c r="AU464" s="126" t="e">
        <f t="shared" si="151"/>
        <v>#VALUE!</v>
      </c>
      <c r="AV464" s="126" t="e">
        <f t="shared" si="152"/>
        <v>#VALUE!</v>
      </c>
    </row>
    <row r="465" spans="1:48" x14ac:dyDescent="0.25">
      <c r="A465" s="25">
        <f>'Obliczenia do limitu IKE IKZE'!B468</f>
        <v>58532</v>
      </c>
      <c r="B465" s="127" t="str">
        <f>'Obliczenia do limitu IKE IKZE'!E468</f>
        <v/>
      </c>
      <c r="C465" s="28" t="str">
        <f>'Obliczenia do limitu IKE IKZE'!F468</f>
        <v/>
      </c>
      <c r="D465" s="126" t="e">
        <f>'Obliczenia do limitu IKE IKZE'!BC468
+'Obliczenia ponad limit IKE IKZE'!BC468</f>
        <v>#VALUE!</v>
      </c>
      <c r="E465" s="126" t="e">
        <f ca="1">SUM(D$6:D465)</f>
        <v>#VALUE!</v>
      </c>
      <c r="F465" s="126" t="e">
        <f>'Obliczenia do limitu IKE IKZE'!BB468
+'Obliczenia ponad limit IKE IKZE'!BB468</f>
        <v>#VALUE!</v>
      </c>
      <c r="G465" s="126" t="e">
        <f t="shared" si="135"/>
        <v>#VALUE!</v>
      </c>
      <c r="H465" s="126" t="e">
        <f t="shared" si="136"/>
        <v>#VALUE!</v>
      </c>
      <c r="I465" s="126" t="e">
        <f>'Obliczenia do limitu IKE IKZE'!DE468
+'Obliczenia ponad limit IKE IKZE'!DE468</f>
        <v>#VALUE!</v>
      </c>
      <c r="J465" s="126" t="e">
        <f ca="1">SUM(I$6:I465)</f>
        <v>#VALUE!</v>
      </c>
      <c r="K465" s="126" t="e">
        <f>'Obliczenia do limitu IKE IKZE'!DD468
+'Obliczenia ponad limit IKE IKZE'!DD468</f>
        <v>#VALUE!</v>
      </c>
      <c r="L465" s="126" t="e">
        <f t="shared" si="137"/>
        <v>#VALUE!</v>
      </c>
      <c r="M465" s="126" t="e">
        <f t="shared" si="138"/>
        <v>#VALUE!</v>
      </c>
      <c r="N465" s="126" t="e">
        <f>'Obliczenia do limitu IKE IKZE'!FG468
+'Obliczenia ponad limit IKE IKZE'!FG468</f>
        <v>#VALUE!</v>
      </c>
      <c r="O465" s="126" t="e">
        <f ca="1">SUM(N$6:N465)</f>
        <v>#VALUE!</v>
      </c>
      <c r="P465" s="126" t="e">
        <f>'Obliczenia do limitu IKE IKZE'!FF468
+'Obliczenia ponad limit IKE IKZE'!FF468</f>
        <v>#VALUE!</v>
      </c>
      <c r="Q465" s="126" t="e">
        <f t="shared" si="139"/>
        <v>#VALUE!</v>
      </c>
      <c r="R465" s="126" t="e">
        <f t="shared" si="140"/>
        <v>#VALUE!</v>
      </c>
      <c r="S465" s="126" t="e">
        <f>'Obliczenia do limitu IKE IKZE'!HI468
+'Obliczenia ponad limit IKE IKZE'!HI468</f>
        <v>#VALUE!</v>
      </c>
      <c r="T465" s="126" t="e">
        <f ca="1">SUM(S$6:S465)</f>
        <v>#VALUE!</v>
      </c>
      <c r="U465" s="126" t="e">
        <f>'Obliczenia do limitu IKE IKZE'!HH468
+'Obliczenia ponad limit IKE IKZE'!HH468</f>
        <v>#VALUE!</v>
      </c>
      <c r="V465" s="126" t="e">
        <f t="shared" si="141"/>
        <v>#VALUE!</v>
      </c>
      <c r="W465" s="126" t="e">
        <f t="shared" si="142"/>
        <v>#VALUE!</v>
      </c>
      <c r="X465" s="126" t="e">
        <f>'Obliczenia do limitu IKE IKZE'!JK468
+'Obliczenia ponad limit IKE IKZE'!JK468</f>
        <v>#VALUE!</v>
      </c>
      <c r="Y465" s="126" t="e">
        <f ca="1">SUM(X$6:X465)</f>
        <v>#VALUE!</v>
      </c>
      <c r="Z465" s="126" t="e">
        <f>'Obliczenia do limitu IKE IKZE'!JJ468
+'Obliczenia ponad limit IKE IKZE'!JJ468</f>
        <v>#VALUE!</v>
      </c>
      <c r="AA465" s="126" t="e">
        <f t="shared" si="143"/>
        <v>#VALUE!</v>
      </c>
      <c r="AB465" s="126" t="e">
        <f t="shared" si="144"/>
        <v>#VALUE!</v>
      </c>
      <c r="AC465" s="126" t="e">
        <f>'Obliczenia do limitu IKE IKZE'!LM468
+'Obliczenia ponad limit IKE IKZE'!LM468</f>
        <v>#VALUE!</v>
      </c>
      <c r="AD465" s="126" t="e">
        <f ca="1">SUM(AC$6:AC465)</f>
        <v>#VALUE!</v>
      </c>
      <c r="AE465" s="126" t="e">
        <f>'Obliczenia do limitu IKE IKZE'!LL468
+'Obliczenia ponad limit IKE IKZE'!LL468</f>
        <v>#VALUE!</v>
      </c>
      <c r="AF465" s="126" t="e">
        <f t="shared" si="145"/>
        <v>#VALUE!</v>
      </c>
      <c r="AG465" s="126" t="e">
        <f t="shared" si="146"/>
        <v>#VALUE!</v>
      </c>
      <c r="AH465" s="126" t="e">
        <f>'Obliczenia do limitu IKE IKZE'!NO468
+'Obliczenia ponad limit IKE IKZE'!NO468</f>
        <v>#VALUE!</v>
      </c>
      <c r="AI465" s="126" t="e">
        <f ca="1">SUM(AH$6:AH465)</f>
        <v>#VALUE!</v>
      </c>
      <c r="AJ465" s="126" t="e">
        <f>'Obliczenia do limitu IKE IKZE'!NN468
+'Obliczenia ponad limit IKE IKZE'!NN468</f>
        <v>#VALUE!</v>
      </c>
      <c r="AK465" s="126" t="e">
        <f t="shared" si="147"/>
        <v>#VALUE!</v>
      </c>
      <c r="AL465" s="126" t="e">
        <f t="shared" si="148"/>
        <v>#VALUE!</v>
      </c>
      <c r="AM465" s="126" t="e">
        <f>'Obliczenia do limitu IKE IKZE'!PQ468
+'Obliczenia ponad limit IKE IKZE'!PQ468</f>
        <v>#VALUE!</v>
      </c>
      <c r="AN465" s="126" t="e">
        <f ca="1">SUM(AM$6:AM465)</f>
        <v>#VALUE!</v>
      </c>
      <c r="AO465" s="126" t="e">
        <f>'Obliczenia do limitu IKE IKZE'!PP468
+'Obliczenia ponad limit IKE IKZE'!PP468</f>
        <v>#VALUE!</v>
      </c>
      <c r="AP465" s="126" t="e">
        <f t="shared" si="149"/>
        <v>#VALUE!</v>
      </c>
      <c r="AQ465" s="126" t="e">
        <f t="shared" si="150"/>
        <v>#VALUE!</v>
      </c>
      <c r="AR465" s="126" t="e">
        <f>'Obliczenia do limitu IKE IKZE'!RS468
+'Obliczenia ponad limit IKE IKZE'!RS468</f>
        <v>#VALUE!</v>
      </c>
      <c r="AS465" s="126" t="e">
        <f ca="1">SUM(AR$6:AR465)</f>
        <v>#VALUE!</v>
      </c>
      <c r="AT465" s="126" t="e">
        <f>'Obliczenia do limitu IKE IKZE'!RR468
+'Obliczenia ponad limit IKE IKZE'!RR468</f>
        <v>#VALUE!</v>
      </c>
      <c r="AU465" s="126" t="e">
        <f t="shared" si="151"/>
        <v>#VALUE!</v>
      </c>
      <c r="AV465" s="126" t="e">
        <f t="shared" si="152"/>
        <v>#VALUE!</v>
      </c>
    </row>
    <row r="466" spans="1:48" x14ac:dyDescent="0.25">
      <c r="A466" s="25">
        <f>'Obliczenia do limitu IKE IKZE'!B469</f>
        <v>58562</v>
      </c>
      <c r="B466" s="127" t="str">
        <f>'Obliczenia do limitu IKE IKZE'!E469</f>
        <v/>
      </c>
      <c r="C466" s="28" t="str">
        <f>'Obliczenia do limitu IKE IKZE'!F469</f>
        <v/>
      </c>
      <c r="D466" s="126" t="e">
        <f>'Obliczenia do limitu IKE IKZE'!BC469
+'Obliczenia ponad limit IKE IKZE'!BC469</f>
        <v>#VALUE!</v>
      </c>
      <c r="E466" s="126" t="e">
        <f ca="1">SUM(D$6:D466)</f>
        <v>#VALUE!</v>
      </c>
      <c r="F466" s="126" t="e">
        <f>'Obliczenia do limitu IKE IKZE'!BB469
+'Obliczenia ponad limit IKE IKZE'!BB469</f>
        <v>#VALUE!</v>
      </c>
      <c r="G466" s="126" t="e">
        <f t="shared" si="135"/>
        <v>#VALUE!</v>
      </c>
      <c r="H466" s="126" t="e">
        <f t="shared" si="136"/>
        <v>#VALUE!</v>
      </c>
      <c r="I466" s="126" t="e">
        <f>'Obliczenia do limitu IKE IKZE'!DE469
+'Obliczenia ponad limit IKE IKZE'!DE469</f>
        <v>#VALUE!</v>
      </c>
      <c r="J466" s="126" t="e">
        <f ca="1">SUM(I$6:I466)</f>
        <v>#VALUE!</v>
      </c>
      <c r="K466" s="126" t="e">
        <f>'Obliczenia do limitu IKE IKZE'!DD469
+'Obliczenia ponad limit IKE IKZE'!DD469</f>
        <v>#VALUE!</v>
      </c>
      <c r="L466" s="126" t="e">
        <f t="shared" si="137"/>
        <v>#VALUE!</v>
      </c>
      <c r="M466" s="126" t="e">
        <f t="shared" si="138"/>
        <v>#VALUE!</v>
      </c>
      <c r="N466" s="126" t="e">
        <f>'Obliczenia do limitu IKE IKZE'!FG469
+'Obliczenia ponad limit IKE IKZE'!FG469</f>
        <v>#VALUE!</v>
      </c>
      <c r="O466" s="126" t="e">
        <f ca="1">SUM(N$6:N466)</f>
        <v>#VALUE!</v>
      </c>
      <c r="P466" s="126" t="e">
        <f>'Obliczenia do limitu IKE IKZE'!FF469
+'Obliczenia ponad limit IKE IKZE'!FF469</f>
        <v>#VALUE!</v>
      </c>
      <c r="Q466" s="126" t="e">
        <f t="shared" si="139"/>
        <v>#VALUE!</v>
      </c>
      <c r="R466" s="126" t="e">
        <f t="shared" si="140"/>
        <v>#VALUE!</v>
      </c>
      <c r="S466" s="126" t="e">
        <f>'Obliczenia do limitu IKE IKZE'!HI469
+'Obliczenia ponad limit IKE IKZE'!HI469</f>
        <v>#VALUE!</v>
      </c>
      <c r="T466" s="126" t="e">
        <f ca="1">SUM(S$6:S466)</f>
        <v>#VALUE!</v>
      </c>
      <c r="U466" s="126" t="e">
        <f>'Obliczenia do limitu IKE IKZE'!HH469
+'Obliczenia ponad limit IKE IKZE'!HH469</f>
        <v>#VALUE!</v>
      </c>
      <c r="V466" s="126" t="e">
        <f t="shared" si="141"/>
        <v>#VALUE!</v>
      </c>
      <c r="W466" s="126" t="e">
        <f t="shared" si="142"/>
        <v>#VALUE!</v>
      </c>
      <c r="X466" s="126" t="e">
        <f>'Obliczenia do limitu IKE IKZE'!JK469
+'Obliczenia ponad limit IKE IKZE'!JK469</f>
        <v>#VALUE!</v>
      </c>
      <c r="Y466" s="126" t="e">
        <f ca="1">SUM(X$6:X466)</f>
        <v>#VALUE!</v>
      </c>
      <c r="Z466" s="126" t="e">
        <f>'Obliczenia do limitu IKE IKZE'!JJ469
+'Obliczenia ponad limit IKE IKZE'!JJ469</f>
        <v>#VALUE!</v>
      </c>
      <c r="AA466" s="126" t="e">
        <f t="shared" si="143"/>
        <v>#VALUE!</v>
      </c>
      <c r="AB466" s="126" t="e">
        <f t="shared" si="144"/>
        <v>#VALUE!</v>
      </c>
      <c r="AC466" s="126" t="e">
        <f>'Obliczenia do limitu IKE IKZE'!LM469
+'Obliczenia ponad limit IKE IKZE'!LM469</f>
        <v>#VALUE!</v>
      </c>
      <c r="AD466" s="126" t="e">
        <f ca="1">SUM(AC$6:AC466)</f>
        <v>#VALUE!</v>
      </c>
      <c r="AE466" s="126" t="e">
        <f>'Obliczenia do limitu IKE IKZE'!LL469
+'Obliczenia ponad limit IKE IKZE'!LL469</f>
        <v>#VALUE!</v>
      </c>
      <c r="AF466" s="126" t="e">
        <f t="shared" si="145"/>
        <v>#VALUE!</v>
      </c>
      <c r="AG466" s="126" t="e">
        <f t="shared" si="146"/>
        <v>#VALUE!</v>
      </c>
      <c r="AH466" s="126" t="e">
        <f>'Obliczenia do limitu IKE IKZE'!NO469
+'Obliczenia ponad limit IKE IKZE'!NO469</f>
        <v>#VALUE!</v>
      </c>
      <c r="AI466" s="126" t="e">
        <f ca="1">SUM(AH$6:AH466)</f>
        <v>#VALUE!</v>
      </c>
      <c r="AJ466" s="126" t="e">
        <f>'Obliczenia do limitu IKE IKZE'!NN469
+'Obliczenia ponad limit IKE IKZE'!NN469</f>
        <v>#VALUE!</v>
      </c>
      <c r="AK466" s="126" t="e">
        <f t="shared" si="147"/>
        <v>#VALUE!</v>
      </c>
      <c r="AL466" s="126" t="e">
        <f t="shared" si="148"/>
        <v>#VALUE!</v>
      </c>
      <c r="AM466" s="126" t="e">
        <f>'Obliczenia do limitu IKE IKZE'!PQ469
+'Obliczenia ponad limit IKE IKZE'!PQ469</f>
        <v>#VALUE!</v>
      </c>
      <c r="AN466" s="126" t="e">
        <f ca="1">SUM(AM$6:AM466)</f>
        <v>#VALUE!</v>
      </c>
      <c r="AO466" s="126" t="e">
        <f>'Obliczenia do limitu IKE IKZE'!PP469
+'Obliczenia ponad limit IKE IKZE'!PP469</f>
        <v>#VALUE!</v>
      </c>
      <c r="AP466" s="126" t="e">
        <f t="shared" si="149"/>
        <v>#VALUE!</v>
      </c>
      <c r="AQ466" s="126" t="e">
        <f t="shared" si="150"/>
        <v>#VALUE!</v>
      </c>
      <c r="AR466" s="126" t="e">
        <f>'Obliczenia do limitu IKE IKZE'!RS469
+'Obliczenia ponad limit IKE IKZE'!RS469</f>
        <v>#VALUE!</v>
      </c>
      <c r="AS466" s="126" t="e">
        <f ca="1">SUM(AR$6:AR466)</f>
        <v>#VALUE!</v>
      </c>
      <c r="AT466" s="126" t="e">
        <f>'Obliczenia do limitu IKE IKZE'!RR469
+'Obliczenia ponad limit IKE IKZE'!RR469</f>
        <v>#VALUE!</v>
      </c>
      <c r="AU466" s="126" t="e">
        <f t="shared" si="151"/>
        <v>#VALUE!</v>
      </c>
      <c r="AV466" s="126" t="e">
        <f t="shared" si="152"/>
        <v>#VALUE!</v>
      </c>
    </row>
    <row r="467" spans="1:48" x14ac:dyDescent="0.25">
      <c r="A467" s="25">
        <f>'Obliczenia do limitu IKE IKZE'!B470</f>
        <v>58593</v>
      </c>
      <c r="B467" s="127" t="str">
        <f>'Obliczenia do limitu IKE IKZE'!E470</f>
        <v/>
      </c>
      <c r="C467" s="28" t="str">
        <f>'Obliczenia do limitu IKE IKZE'!F470</f>
        <v/>
      </c>
      <c r="D467" s="126" t="e">
        <f>'Obliczenia do limitu IKE IKZE'!BC470
+'Obliczenia ponad limit IKE IKZE'!BC470</f>
        <v>#VALUE!</v>
      </c>
      <c r="E467" s="126" t="e">
        <f ca="1">SUM(D$6:D467)</f>
        <v>#VALUE!</v>
      </c>
      <c r="F467" s="126" t="e">
        <f>'Obliczenia do limitu IKE IKZE'!BB470
+'Obliczenia ponad limit IKE IKZE'!BB470</f>
        <v>#VALUE!</v>
      </c>
      <c r="G467" s="126" t="e">
        <f t="shared" si="135"/>
        <v>#VALUE!</v>
      </c>
      <c r="H467" s="126" t="e">
        <f t="shared" si="136"/>
        <v>#VALUE!</v>
      </c>
      <c r="I467" s="126" t="e">
        <f>'Obliczenia do limitu IKE IKZE'!DE470
+'Obliczenia ponad limit IKE IKZE'!DE470</f>
        <v>#VALUE!</v>
      </c>
      <c r="J467" s="126" t="e">
        <f ca="1">SUM(I$6:I467)</f>
        <v>#VALUE!</v>
      </c>
      <c r="K467" s="126" t="e">
        <f>'Obliczenia do limitu IKE IKZE'!DD470
+'Obliczenia ponad limit IKE IKZE'!DD470</f>
        <v>#VALUE!</v>
      </c>
      <c r="L467" s="126" t="e">
        <f t="shared" si="137"/>
        <v>#VALUE!</v>
      </c>
      <c r="M467" s="126" t="e">
        <f t="shared" si="138"/>
        <v>#VALUE!</v>
      </c>
      <c r="N467" s="126" t="e">
        <f>'Obliczenia do limitu IKE IKZE'!FG470
+'Obliczenia ponad limit IKE IKZE'!FG470</f>
        <v>#VALUE!</v>
      </c>
      <c r="O467" s="126" t="e">
        <f ca="1">SUM(N$6:N467)</f>
        <v>#VALUE!</v>
      </c>
      <c r="P467" s="126" t="e">
        <f>'Obliczenia do limitu IKE IKZE'!FF470
+'Obliczenia ponad limit IKE IKZE'!FF470</f>
        <v>#VALUE!</v>
      </c>
      <c r="Q467" s="126" t="e">
        <f t="shared" si="139"/>
        <v>#VALUE!</v>
      </c>
      <c r="R467" s="126" t="e">
        <f t="shared" si="140"/>
        <v>#VALUE!</v>
      </c>
      <c r="S467" s="126" t="e">
        <f>'Obliczenia do limitu IKE IKZE'!HI470
+'Obliczenia ponad limit IKE IKZE'!HI470</f>
        <v>#VALUE!</v>
      </c>
      <c r="T467" s="126" t="e">
        <f ca="1">SUM(S$6:S467)</f>
        <v>#VALUE!</v>
      </c>
      <c r="U467" s="126" t="e">
        <f>'Obliczenia do limitu IKE IKZE'!HH470
+'Obliczenia ponad limit IKE IKZE'!HH470</f>
        <v>#VALUE!</v>
      </c>
      <c r="V467" s="126" t="e">
        <f t="shared" si="141"/>
        <v>#VALUE!</v>
      </c>
      <c r="W467" s="126" t="e">
        <f t="shared" si="142"/>
        <v>#VALUE!</v>
      </c>
      <c r="X467" s="126" t="e">
        <f>'Obliczenia do limitu IKE IKZE'!JK470
+'Obliczenia ponad limit IKE IKZE'!JK470</f>
        <v>#VALUE!</v>
      </c>
      <c r="Y467" s="126" t="e">
        <f ca="1">SUM(X$6:X467)</f>
        <v>#VALUE!</v>
      </c>
      <c r="Z467" s="126" t="e">
        <f>'Obliczenia do limitu IKE IKZE'!JJ470
+'Obliczenia ponad limit IKE IKZE'!JJ470</f>
        <v>#VALUE!</v>
      </c>
      <c r="AA467" s="126" t="e">
        <f t="shared" si="143"/>
        <v>#VALUE!</v>
      </c>
      <c r="AB467" s="126" t="e">
        <f t="shared" si="144"/>
        <v>#VALUE!</v>
      </c>
      <c r="AC467" s="126" t="e">
        <f>'Obliczenia do limitu IKE IKZE'!LM470
+'Obliczenia ponad limit IKE IKZE'!LM470</f>
        <v>#VALUE!</v>
      </c>
      <c r="AD467" s="126" t="e">
        <f ca="1">SUM(AC$6:AC467)</f>
        <v>#VALUE!</v>
      </c>
      <c r="AE467" s="126" t="e">
        <f>'Obliczenia do limitu IKE IKZE'!LL470
+'Obliczenia ponad limit IKE IKZE'!LL470</f>
        <v>#VALUE!</v>
      </c>
      <c r="AF467" s="126" t="e">
        <f t="shared" si="145"/>
        <v>#VALUE!</v>
      </c>
      <c r="AG467" s="126" t="e">
        <f t="shared" si="146"/>
        <v>#VALUE!</v>
      </c>
      <c r="AH467" s="126" t="e">
        <f>'Obliczenia do limitu IKE IKZE'!NO470
+'Obliczenia ponad limit IKE IKZE'!NO470</f>
        <v>#VALUE!</v>
      </c>
      <c r="AI467" s="126" t="e">
        <f ca="1">SUM(AH$6:AH467)</f>
        <v>#VALUE!</v>
      </c>
      <c r="AJ467" s="126" t="e">
        <f>'Obliczenia do limitu IKE IKZE'!NN470
+'Obliczenia ponad limit IKE IKZE'!NN470</f>
        <v>#VALUE!</v>
      </c>
      <c r="AK467" s="126" t="e">
        <f t="shared" si="147"/>
        <v>#VALUE!</v>
      </c>
      <c r="AL467" s="126" t="e">
        <f t="shared" si="148"/>
        <v>#VALUE!</v>
      </c>
      <c r="AM467" s="126" t="e">
        <f>'Obliczenia do limitu IKE IKZE'!PQ470
+'Obliczenia ponad limit IKE IKZE'!PQ470</f>
        <v>#VALUE!</v>
      </c>
      <c r="AN467" s="126" t="e">
        <f ca="1">SUM(AM$6:AM467)</f>
        <v>#VALUE!</v>
      </c>
      <c r="AO467" s="126" t="e">
        <f>'Obliczenia do limitu IKE IKZE'!PP470
+'Obliczenia ponad limit IKE IKZE'!PP470</f>
        <v>#VALUE!</v>
      </c>
      <c r="AP467" s="126" t="e">
        <f t="shared" si="149"/>
        <v>#VALUE!</v>
      </c>
      <c r="AQ467" s="126" t="e">
        <f t="shared" si="150"/>
        <v>#VALUE!</v>
      </c>
      <c r="AR467" s="126" t="e">
        <f>'Obliczenia do limitu IKE IKZE'!RS470
+'Obliczenia ponad limit IKE IKZE'!RS470</f>
        <v>#VALUE!</v>
      </c>
      <c r="AS467" s="126" t="e">
        <f ca="1">SUM(AR$6:AR467)</f>
        <v>#VALUE!</v>
      </c>
      <c r="AT467" s="126" t="e">
        <f>'Obliczenia do limitu IKE IKZE'!RR470
+'Obliczenia ponad limit IKE IKZE'!RR470</f>
        <v>#VALUE!</v>
      </c>
      <c r="AU467" s="126" t="e">
        <f t="shared" si="151"/>
        <v>#VALUE!</v>
      </c>
      <c r="AV467" s="126" t="e">
        <f t="shared" si="152"/>
        <v>#VALUE!</v>
      </c>
    </row>
    <row r="468" spans="1:48" x14ac:dyDescent="0.25">
      <c r="A468" s="25">
        <f>'Obliczenia do limitu IKE IKZE'!B471</f>
        <v>58623</v>
      </c>
      <c r="B468" s="127" t="str">
        <f>'Obliczenia do limitu IKE IKZE'!E471</f>
        <v/>
      </c>
      <c r="C468" s="28" t="str">
        <f>'Obliczenia do limitu IKE IKZE'!F471</f>
        <v/>
      </c>
      <c r="D468" s="126" t="e">
        <f>'Obliczenia do limitu IKE IKZE'!BC471
+'Obliczenia ponad limit IKE IKZE'!BC471</f>
        <v>#VALUE!</v>
      </c>
      <c r="E468" s="126" t="e">
        <f ca="1">SUM(D$6:D468)</f>
        <v>#VALUE!</v>
      </c>
      <c r="F468" s="126" t="e">
        <f>'Obliczenia do limitu IKE IKZE'!BB471
+'Obliczenia ponad limit IKE IKZE'!BB471</f>
        <v>#VALUE!</v>
      </c>
      <c r="G468" s="126" t="e">
        <f t="shared" si="135"/>
        <v>#VALUE!</v>
      </c>
      <c r="H468" s="126" t="e">
        <f t="shared" si="136"/>
        <v>#VALUE!</v>
      </c>
      <c r="I468" s="126" t="e">
        <f>'Obliczenia do limitu IKE IKZE'!DE471
+'Obliczenia ponad limit IKE IKZE'!DE471</f>
        <v>#VALUE!</v>
      </c>
      <c r="J468" s="126" t="e">
        <f ca="1">SUM(I$6:I468)</f>
        <v>#VALUE!</v>
      </c>
      <c r="K468" s="126" t="e">
        <f>'Obliczenia do limitu IKE IKZE'!DD471
+'Obliczenia ponad limit IKE IKZE'!DD471</f>
        <v>#VALUE!</v>
      </c>
      <c r="L468" s="126" t="e">
        <f t="shared" si="137"/>
        <v>#VALUE!</v>
      </c>
      <c r="M468" s="126" t="e">
        <f t="shared" si="138"/>
        <v>#VALUE!</v>
      </c>
      <c r="N468" s="126" t="e">
        <f>'Obliczenia do limitu IKE IKZE'!FG471
+'Obliczenia ponad limit IKE IKZE'!FG471</f>
        <v>#VALUE!</v>
      </c>
      <c r="O468" s="126" t="e">
        <f ca="1">SUM(N$6:N468)</f>
        <v>#VALUE!</v>
      </c>
      <c r="P468" s="126" t="e">
        <f>'Obliczenia do limitu IKE IKZE'!FF471
+'Obliczenia ponad limit IKE IKZE'!FF471</f>
        <v>#VALUE!</v>
      </c>
      <c r="Q468" s="126" t="e">
        <f t="shared" si="139"/>
        <v>#VALUE!</v>
      </c>
      <c r="R468" s="126" t="e">
        <f t="shared" si="140"/>
        <v>#VALUE!</v>
      </c>
      <c r="S468" s="126" t="e">
        <f>'Obliczenia do limitu IKE IKZE'!HI471
+'Obliczenia ponad limit IKE IKZE'!HI471</f>
        <v>#VALUE!</v>
      </c>
      <c r="T468" s="126" t="e">
        <f ca="1">SUM(S$6:S468)</f>
        <v>#VALUE!</v>
      </c>
      <c r="U468" s="126" t="e">
        <f>'Obliczenia do limitu IKE IKZE'!HH471
+'Obliczenia ponad limit IKE IKZE'!HH471</f>
        <v>#VALUE!</v>
      </c>
      <c r="V468" s="126" t="e">
        <f t="shared" si="141"/>
        <v>#VALUE!</v>
      </c>
      <c r="W468" s="126" t="e">
        <f t="shared" si="142"/>
        <v>#VALUE!</v>
      </c>
      <c r="X468" s="126" t="e">
        <f>'Obliczenia do limitu IKE IKZE'!JK471
+'Obliczenia ponad limit IKE IKZE'!JK471</f>
        <v>#VALUE!</v>
      </c>
      <c r="Y468" s="126" t="e">
        <f ca="1">SUM(X$6:X468)</f>
        <v>#VALUE!</v>
      </c>
      <c r="Z468" s="126" t="e">
        <f>'Obliczenia do limitu IKE IKZE'!JJ471
+'Obliczenia ponad limit IKE IKZE'!JJ471</f>
        <v>#VALUE!</v>
      </c>
      <c r="AA468" s="126" t="e">
        <f t="shared" si="143"/>
        <v>#VALUE!</v>
      </c>
      <c r="AB468" s="126" t="e">
        <f t="shared" si="144"/>
        <v>#VALUE!</v>
      </c>
      <c r="AC468" s="126" t="e">
        <f>'Obliczenia do limitu IKE IKZE'!LM471
+'Obliczenia ponad limit IKE IKZE'!LM471</f>
        <v>#VALUE!</v>
      </c>
      <c r="AD468" s="126" t="e">
        <f ca="1">SUM(AC$6:AC468)</f>
        <v>#VALUE!</v>
      </c>
      <c r="AE468" s="126" t="e">
        <f>'Obliczenia do limitu IKE IKZE'!LL471
+'Obliczenia ponad limit IKE IKZE'!LL471</f>
        <v>#VALUE!</v>
      </c>
      <c r="AF468" s="126" t="e">
        <f t="shared" si="145"/>
        <v>#VALUE!</v>
      </c>
      <c r="AG468" s="126" t="e">
        <f t="shared" si="146"/>
        <v>#VALUE!</v>
      </c>
      <c r="AH468" s="126" t="e">
        <f>'Obliczenia do limitu IKE IKZE'!NO471
+'Obliczenia ponad limit IKE IKZE'!NO471</f>
        <v>#VALUE!</v>
      </c>
      <c r="AI468" s="126" t="e">
        <f ca="1">SUM(AH$6:AH468)</f>
        <v>#VALUE!</v>
      </c>
      <c r="AJ468" s="126" t="e">
        <f>'Obliczenia do limitu IKE IKZE'!NN471
+'Obliczenia ponad limit IKE IKZE'!NN471</f>
        <v>#VALUE!</v>
      </c>
      <c r="AK468" s="126" t="e">
        <f t="shared" si="147"/>
        <v>#VALUE!</v>
      </c>
      <c r="AL468" s="126" t="e">
        <f t="shared" si="148"/>
        <v>#VALUE!</v>
      </c>
      <c r="AM468" s="126" t="e">
        <f>'Obliczenia do limitu IKE IKZE'!PQ471
+'Obliczenia ponad limit IKE IKZE'!PQ471</f>
        <v>#VALUE!</v>
      </c>
      <c r="AN468" s="126" t="e">
        <f ca="1">SUM(AM$6:AM468)</f>
        <v>#VALUE!</v>
      </c>
      <c r="AO468" s="126" t="e">
        <f>'Obliczenia do limitu IKE IKZE'!PP471
+'Obliczenia ponad limit IKE IKZE'!PP471</f>
        <v>#VALUE!</v>
      </c>
      <c r="AP468" s="126" t="e">
        <f t="shared" si="149"/>
        <v>#VALUE!</v>
      </c>
      <c r="AQ468" s="126" t="e">
        <f t="shared" si="150"/>
        <v>#VALUE!</v>
      </c>
      <c r="AR468" s="126" t="e">
        <f>'Obliczenia do limitu IKE IKZE'!RS471
+'Obliczenia ponad limit IKE IKZE'!RS471</f>
        <v>#VALUE!</v>
      </c>
      <c r="AS468" s="126" t="e">
        <f ca="1">SUM(AR$6:AR468)</f>
        <v>#VALUE!</v>
      </c>
      <c r="AT468" s="126" t="e">
        <f>'Obliczenia do limitu IKE IKZE'!RR471
+'Obliczenia ponad limit IKE IKZE'!RR471</f>
        <v>#VALUE!</v>
      </c>
      <c r="AU468" s="126" t="e">
        <f t="shared" si="151"/>
        <v>#VALUE!</v>
      </c>
      <c r="AV468" s="126" t="e">
        <f t="shared" si="152"/>
        <v>#VALUE!</v>
      </c>
    </row>
    <row r="469" spans="1:48" x14ac:dyDescent="0.25">
      <c r="A469" s="25">
        <f>'Obliczenia do limitu IKE IKZE'!B472</f>
        <v>58654</v>
      </c>
      <c r="B469" s="127" t="str">
        <f>'Obliczenia do limitu IKE IKZE'!E472</f>
        <v/>
      </c>
      <c r="C469" s="28" t="str">
        <f>'Obliczenia do limitu IKE IKZE'!F472</f>
        <v/>
      </c>
      <c r="D469" s="126" t="e">
        <f>'Obliczenia do limitu IKE IKZE'!BC472
+'Obliczenia ponad limit IKE IKZE'!BC472</f>
        <v>#VALUE!</v>
      </c>
      <c r="E469" s="126" t="e">
        <f ca="1">SUM(D$6:D469)</f>
        <v>#VALUE!</v>
      </c>
      <c r="F469" s="126" t="e">
        <f>'Obliczenia do limitu IKE IKZE'!BB472
+'Obliczenia ponad limit IKE IKZE'!BB472</f>
        <v>#VALUE!</v>
      </c>
      <c r="G469" s="126" t="e">
        <f t="shared" si="135"/>
        <v>#VALUE!</v>
      </c>
      <c r="H469" s="126" t="e">
        <f t="shared" si="136"/>
        <v>#VALUE!</v>
      </c>
      <c r="I469" s="126" t="e">
        <f>'Obliczenia do limitu IKE IKZE'!DE472
+'Obliczenia ponad limit IKE IKZE'!DE472</f>
        <v>#VALUE!</v>
      </c>
      <c r="J469" s="126" t="e">
        <f ca="1">SUM(I$6:I469)</f>
        <v>#VALUE!</v>
      </c>
      <c r="K469" s="126" t="e">
        <f>'Obliczenia do limitu IKE IKZE'!DD472
+'Obliczenia ponad limit IKE IKZE'!DD472</f>
        <v>#VALUE!</v>
      </c>
      <c r="L469" s="126" t="e">
        <f t="shared" si="137"/>
        <v>#VALUE!</v>
      </c>
      <c r="M469" s="126" t="e">
        <f t="shared" si="138"/>
        <v>#VALUE!</v>
      </c>
      <c r="N469" s="126" t="e">
        <f>'Obliczenia do limitu IKE IKZE'!FG472
+'Obliczenia ponad limit IKE IKZE'!FG472</f>
        <v>#VALUE!</v>
      </c>
      <c r="O469" s="126" t="e">
        <f ca="1">SUM(N$6:N469)</f>
        <v>#VALUE!</v>
      </c>
      <c r="P469" s="126" t="e">
        <f>'Obliczenia do limitu IKE IKZE'!FF472
+'Obliczenia ponad limit IKE IKZE'!FF472</f>
        <v>#VALUE!</v>
      </c>
      <c r="Q469" s="126" t="e">
        <f t="shared" si="139"/>
        <v>#VALUE!</v>
      </c>
      <c r="R469" s="126" t="e">
        <f t="shared" si="140"/>
        <v>#VALUE!</v>
      </c>
      <c r="S469" s="126" t="e">
        <f>'Obliczenia do limitu IKE IKZE'!HI472
+'Obliczenia ponad limit IKE IKZE'!HI472</f>
        <v>#VALUE!</v>
      </c>
      <c r="T469" s="126" t="e">
        <f ca="1">SUM(S$6:S469)</f>
        <v>#VALUE!</v>
      </c>
      <c r="U469" s="126" t="e">
        <f>'Obliczenia do limitu IKE IKZE'!HH472
+'Obliczenia ponad limit IKE IKZE'!HH472</f>
        <v>#VALUE!</v>
      </c>
      <c r="V469" s="126" t="e">
        <f t="shared" si="141"/>
        <v>#VALUE!</v>
      </c>
      <c r="W469" s="126" t="e">
        <f t="shared" si="142"/>
        <v>#VALUE!</v>
      </c>
      <c r="X469" s="126" t="e">
        <f>'Obliczenia do limitu IKE IKZE'!JK472
+'Obliczenia ponad limit IKE IKZE'!JK472</f>
        <v>#VALUE!</v>
      </c>
      <c r="Y469" s="126" t="e">
        <f ca="1">SUM(X$6:X469)</f>
        <v>#VALUE!</v>
      </c>
      <c r="Z469" s="126" t="e">
        <f>'Obliczenia do limitu IKE IKZE'!JJ472
+'Obliczenia ponad limit IKE IKZE'!JJ472</f>
        <v>#VALUE!</v>
      </c>
      <c r="AA469" s="126" t="e">
        <f t="shared" si="143"/>
        <v>#VALUE!</v>
      </c>
      <c r="AB469" s="126" t="e">
        <f t="shared" si="144"/>
        <v>#VALUE!</v>
      </c>
      <c r="AC469" s="126" t="e">
        <f>'Obliczenia do limitu IKE IKZE'!LM472
+'Obliczenia ponad limit IKE IKZE'!LM472</f>
        <v>#VALUE!</v>
      </c>
      <c r="AD469" s="126" t="e">
        <f ca="1">SUM(AC$6:AC469)</f>
        <v>#VALUE!</v>
      </c>
      <c r="AE469" s="126" t="e">
        <f>'Obliczenia do limitu IKE IKZE'!LL472
+'Obliczenia ponad limit IKE IKZE'!LL472</f>
        <v>#VALUE!</v>
      </c>
      <c r="AF469" s="126" t="e">
        <f t="shared" si="145"/>
        <v>#VALUE!</v>
      </c>
      <c r="AG469" s="126" t="e">
        <f t="shared" si="146"/>
        <v>#VALUE!</v>
      </c>
      <c r="AH469" s="126" t="e">
        <f>'Obliczenia do limitu IKE IKZE'!NO472
+'Obliczenia ponad limit IKE IKZE'!NO472</f>
        <v>#VALUE!</v>
      </c>
      <c r="AI469" s="126" t="e">
        <f ca="1">SUM(AH$6:AH469)</f>
        <v>#VALUE!</v>
      </c>
      <c r="AJ469" s="126" t="e">
        <f>'Obliczenia do limitu IKE IKZE'!NN472
+'Obliczenia ponad limit IKE IKZE'!NN472</f>
        <v>#VALUE!</v>
      </c>
      <c r="AK469" s="126" t="e">
        <f t="shared" si="147"/>
        <v>#VALUE!</v>
      </c>
      <c r="AL469" s="126" t="e">
        <f t="shared" si="148"/>
        <v>#VALUE!</v>
      </c>
      <c r="AM469" s="126" t="e">
        <f>'Obliczenia do limitu IKE IKZE'!PQ472
+'Obliczenia ponad limit IKE IKZE'!PQ472</f>
        <v>#VALUE!</v>
      </c>
      <c r="AN469" s="126" t="e">
        <f ca="1">SUM(AM$6:AM469)</f>
        <v>#VALUE!</v>
      </c>
      <c r="AO469" s="126" t="e">
        <f>'Obliczenia do limitu IKE IKZE'!PP472
+'Obliczenia ponad limit IKE IKZE'!PP472</f>
        <v>#VALUE!</v>
      </c>
      <c r="AP469" s="126" t="e">
        <f t="shared" si="149"/>
        <v>#VALUE!</v>
      </c>
      <c r="AQ469" s="126" t="e">
        <f t="shared" si="150"/>
        <v>#VALUE!</v>
      </c>
      <c r="AR469" s="126" t="e">
        <f>'Obliczenia do limitu IKE IKZE'!RS472
+'Obliczenia ponad limit IKE IKZE'!RS472</f>
        <v>#VALUE!</v>
      </c>
      <c r="AS469" s="126" t="e">
        <f ca="1">SUM(AR$6:AR469)</f>
        <v>#VALUE!</v>
      </c>
      <c r="AT469" s="126" t="e">
        <f>'Obliczenia do limitu IKE IKZE'!RR472
+'Obliczenia ponad limit IKE IKZE'!RR472</f>
        <v>#VALUE!</v>
      </c>
      <c r="AU469" s="126" t="e">
        <f t="shared" si="151"/>
        <v>#VALUE!</v>
      </c>
      <c r="AV469" s="126" t="e">
        <f t="shared" si="152"/>
        <v>#VALUE!</v>
      </c>
    </row>
    <row r="470" spans="1:48" x14ac:dyDescent="0.25">
      <c r="A470" s="25">
        <f>'Obliczenia do limitu IKE IKZE'!B473</f>
        <v>58685</v>
      </c>
      <c r="B470" s="127" t="str">
        <f>'Obliczenia do limitu IKE IKZE'!E473</f>
        <v/>
      </c>
      <c r="C470" s="28" t="str">
        <f>'Obliczenia do limitu IKE IKZE'!F473</f>
        <v/>
      </c>
      <c r="D470" s="126" t="e">
        <f>'Obliczenia do limitu IKE IKZE'!BC473
+'Obliczenia ponad limit IKE IKZE'!BC473</f>
        <v>#VALUE!</v>
      </c>
      <c r="E470" s="126" t="e">
        <f ca="1">SUM(D$6:D470)</f>
        <v>#VALUE!</v>
      </c>
      <c r="F470" s="126" t="e">
        <f>'Obliczenia do limitu IKE IKZE'!BB473
+'Obliczenia ponad limit IKE IKZE'!BB473</f>
        <v>#VALUE!</v>
      </c>
      <c r="G470" s="126" t="e">
        <f t="shared" si="135"/>
        <v>#VALUE!</v>
      </c>
      <c r="H470" s="126" t="e">
        <f t="shared" si="136"/>
        <v>#VALUE!</v>
      </c>
      <c r="I470" s="126" t="e">
        <f>'Obliczenia do limitu IKE IKZE'!DE473
+'Obliczenia ponad limit IKE IKZE'!DE473</f>
        <v>#VALUE!</v>
      </c>
      <c r="J470" s="126" t="e">
        <f ca="1">SUM(I$6:I470)</f>
        <v>#VALUE!</v>
      </c>
      <c r="K470" s="126" t="e">
        <f>'Obliczenia do limitu IKE IKZE'!DD473
+'Obliczenia ponad limit IKE IKZE'!DD473</f>
        <v>#VALUE!</v>
      </c>
      <c r="L470" s="126" t="e">
        <f t="shared" si="137"/>
        <v>#VALUE!</v>
      </c>
      <c r="M470" s="126" t="e">
        <f t="shared" si="138"/>
        <v>#VALUE!</v>
      </c>
      <c r="N470" s="126" t="e">
        <f>'Obliczenia do limitu IKE IKZE'!FG473
+'Obliczenia ponad limit IKE IKZE'!FG473</f>
        <v>#VALUE!</v>
      </c>
      <c r="O470" s="126" t="e">
        <f ca="1">SUM(N$6:N470)</f>
        <v>#VALUE!</v>
      </c>
      <c r="P470" s="126" t="e">
        <f>'Obliczenia do limitu IKE IKZE'!FF473
+'Obliczenia ponad limit IKE IKZE'!FF473</f>
        <v>#VALUE!</v>
      </c>
      <c r="Q470" s="126" t="e">
        <f t="shared" si="139"/>
        <v>#VALUE!</v>
      </c>
      <c r="R470" s="126" t="e">
        <f t="shared" si="140"/>
        <v>#VALUE!</v>
      </c>
      <c r="S470" s="126" t="e">
        <f>'Obliczenia do limitu IKE IKZE'!HI473
+'Obliczenia ponad limit IKE IKZE'!HI473</f>
        <v>#VALUE!</v>
      </c>
      <c r="T470" s="126" t="e">
        <f ca="1">SUM(S$6:S470)</f>
        <v>#VALUE!</v>
      </c>
      <c r="U470" s="126" t="e">
        <f>'Obliczenia do limitu IKE IKZE'!HH473
+'Obliczenia ponad limit IKE IKZE'!HH473</f>
        <v>#VALUE!</v>
      </c>
      <c r="V470" s="126" t="e">
        <f t="shared" si="141"/>
        <v>#VALUE!</v>
      </c>
      <c r="W470" s="126" t="e">
        <f t="shared" si="142"/>
        <v>#VALUE!</v>
      </c>
      <c r="X470" s="126" t="e">
        <f>'Obliczenia do limitu IKE IKZE'!JK473
+'Obliczenia ponad limit IKE IKZE'!JK473</f>
        <v>#VALUE!</v>
      </c>
      <c r="Y470" s="126" t="e">
        <f ca="1">SUM(X$6:X470)</f>
        <v>#VALUE!</v>
      </c>
      <c r="Z470" s="126" t="e">
        <f>'Obliczenia do limitu IKE IKZE'!JJ473
+'Obliczenia ponad limit IKE IKZE'!JJ473</f>
        <v>#VALUE!</v>
      </c>
      <c r="AA470" s="126" t="e">
        <f t="shared" si="143"/>
        <v>#VALUE!</v>
      </c>
      <c r="AB470" s="126" t="e">
        <f t="shared" si="144"/>
        <v>#VALUE!</v>
      </c>
      <c r="AC470" s="126" t="e">
        <f>'Obliczenia do limitu IKE IKZE'!LM473
+'Obliczenia ponad limit IKE IKZE'!LM473</f>
        <v>#VALUE!</v>
      </c>
      <c r="AD470" s="126" t="e">
        <f ca="1">SUM(AC$6:AC470)</f>
        <v>#VALUE!</v>
      </c>
      <c r="AE470" s="126" t="e">
        <f>'Obliczenia do limitu IKE IKZE'!LL473
+'Obliczenia ponad limit IKE IKZE'!LL473</f>
        <v>#VALUE!</v>
      </c>
      <c r="AF470" s="126" t="e">
        <f t="shared" si="145"/>
        <v>#VALUE!</v>
      </c>
      <c r="AG470" s="126" t="e">
        <f t="shared" si="146"/>
        <v>#VALUE!</v>
      </c>
      <c r="AH470" s="126" t="e">
        <f>'Obliczenia do limitu IKE IKZE'!NO473
+'Obliczenia ponad limit IKE IKZE'!NO473</f>
        <v>#VALUE!</v>
      </c>
      <c r="AI470" s="126" t="e">
        <f ca="1">SUM(AH$6:AH470)</f>
        <v>#VALUE!</v>
      </c>
      <c r="AJ470" s="126" t="e">
        <f>'Obliczenia do limitu IKE IKZE'!NN473
+'Obliczenia ponad limit IKE IKZE'!NN473</f>
        <v>#VALUE!</v>
      </c>
      <c r="AK470" s="126" t="e">
        <f t="shared" si="147"/>
        <v>#VALUE!</v>
      </c>
      <c r="AL470" s="126" t="e">
        <f t="shared" si="148"/>
        <v>#VALUE!</v>
      </c>
      <c r="AM470" s="126" t="e">
        <f>'Obliczenia do limitu IKE IKZE'!PQ473
+'Obliczenia ponad limit IKE IKZE'!PQ473</f>
        <v>#VALUE!</v>
      </c>
      <c r="AN470" s="126" t="e">
        <f ca="1">SUM(AM$6:AM470)</f>
        <v>#VALUE!</v>
      </c>
      <c r="AO470" s="126" t="e">
        <f>'Obliczenia do limitu IKE IKZE'!PP473
+'Obliczenia ponad limit IKE IKZE'!PP473</f>
        <v>#VALUE!</v>
      </c>
      <c r="AP470" s="126" t="e">
        <f t="shared" si="149"/>
        <v>#VALUE!</v>
      </c>
      <c r="AQ470" s="126" t="e">
        <f t="shared" si="150"/>
        <v>#VALUE!</v>
      </c>
      <c r="AR470" s="126" t="e">
        <f>'Obliczenia do limitu IKE IKZE'!RS473
+'Obliczenia ponad limit IKE IKZE'!RS473</f>
        <v>#VALUE!</v>
      </c>
      <c r="AS470" s="126" t="e">
        <f ca="1">SUM(AR$6:AR470)</f>
        <v>#VALUE!</v>
      </c>
      <c r="AT470" s="126" t="e">
        <f>'Obliczenia do limitu IKE IKZE'!RR473
+'Obliczenia ponad limit IKE IKZE'!RR473</f>
        <v>#VALUE!</v>
      </c>
      <c r="AU470" s="126" t="e">
        <f t="shared" si="151"/>
        <v>#VALUE!</v>
      </c>
      <c r="AV470" s="126" t="e">
        <f t="shared" si="152"/>
        <v>#VALUE!</v>
      </c>
    </row>
    <row r="471" spans="1:48" x14ac:dyDescent="0.25">
      <c r="A471" s="25">
        <f>'Obliczenia do limitu IKE IKZE'!B474</f>
        <v>58715</v>
      </c>
      <c r="B471" s="127" t="str">
        <f>'Obliczenia do limitu IKE IKZE'!E474</f>
        <v/>
      </c>
      <c r="C471" s="28" t="str">
        <f>'Obliczenia do limitu IKE IKZE'!F474</f>
        <v/>
      </c>
      <c r="D471" s="126" t="e">
        <f>'Obliczenia do limitu IKE IKZE'!BC474
+'Obliczenia ponad limit IKE IKZE'!BC474</f>
        <v>#VALUE!</v>
      </c>
      <c r="E471" s="126" t="e">
        <f ca="1">SUM(D$6:D471)</f>
        <v>#VALUE!</v>
      </c>
      <c r="F471" s="126" t="e">
        <f>'Obliczenia do limitu IKE IKZE'!BB474
+'Obliczenia ponad limit IKE IKZE'!BB474</f>
        <v>#VALUE!</v>
      </c>
      <c r="G471" s="126" t="e">
        <f t="shared" si="135"/>
        <v>#VALUE!</v>
      </c>
      <c r="H471" s="126" t="e">
        <f t="shared" si="136"/>
        <v>#VALUE!</v>
      </c>
      <c r="I471" s="126" t="e">
        <f>'Obliczenia do limitu IKE IKZE'!DE474
+'Obliczenia ponad limit IKE IKZE'!DE474</f>
        <v>#VALUE!</v>
      </c>
      <c r="J471" s="126" t="e">
        <f ca="1">SUM(I$6:I471)</f>
        <v>#VALUE!</v>
      </c>
      <c r="K471" s="126" t="e">
        <f>'Obliczenia do limitu IKE IKZE'!DD474
+'Obliczenia ponad limit IKE IKZE'!DD474</f>
        <v>#VALUE!</v>
      </c>
      <c r="L471" s="126" t="e">
        <f t="shared" si="137"/>
        <v>#VALUE!</v>
      </c>
      <c r="M471" s="126" t="e">
        <f t="shared" si="138"/>
        <v>#VALUE!</v>
      </c>
      <c r="N471" s="126" t="e">
        <f>'Obliczenia do limitu IKE IKZE'!FG474
+'Obliczenia ponad limit IKE IKZE'!FG474</f>
        <v>#VALUE!</v>
      </c>
      <c r="O471" s="126" t="e">
        <f ca="1">SUM(N$6:N471)</f>
        <v>#VALUE!</v>
      </c>
      <c r="P471" s="126" t="e">
        <f>'Obliczenia do limitu IKE IKZE'!FF474
+'Obliczenia ponad limit IKE IKZE'!FF474</f>
        <v>#VALUE!</v>
      </c>
      <c r="Q471" s="126" t="e">
        <f t="shared" si="139"/>
        <v>#VALUE!</v>
      </c>
      <c r="R471" s="126" t="e">
        <f t="shared" si="140"/>
        <v>#VALUE!</v>
      </c>
      <c r="S471" s="126" t="e">
        <f>'Obliczenia do limitu IKE IKZE'!HI474
+'Obliczenia ponad limit IKE IKZE'!HI474</f>
        <v>#VALUE!</v>
      </c>
      <c r="T471" s="126" t="e">
        <f ca="1">SUM(S$6:S471)</f>
        <v>#VALUE!</v>
      </c>
      <c r="U471" s="126" t="e">
        <f>'Obliczenia do limitu IKE IKZE'!HH474
+'Obliczenia ponad limit IKE IKZE'!HH474</f>
        <v>#VALUE!</v>
      </c>
      <c r="V471" s="126" t="e">
        <f t="shared" si="141"/>
        <v>#VALUE!</v>
      </c>
      <c r="W471" s="126" t="e">
        <f t="shared" si="142"/>
        <v>#VALUE!</v>
      </c>
      <c r="X471" s="126" t="e">
        <f>'Obliczenia do limitu IKE IKZE'!JK474
+'Obliczenia ponad limit IKE IKZE'!JK474</f>
        <v>#VALUE!</v>
      </c>
      <c r="Y471" s="126" t="e">
        <f ca="1">SUM(X$6:X471)</f>
        <v>#VALUE!</v>
      </c>
      <c r="Z471" s="126" t="e">
        <f>'Obliczenia do limitu IKE IKZE'!JJ474
+'Obliczenia ponad limit IKE IKZE'!JJ474</f>
        <v>#VALUE!</v>
      </c>
      <c r="AA471" s="126" t="e">
        <f t="shared" si="143"/>
        <v>#VALUE!</v>
      </c>
      <c r="AB471" s="126" t="e">
        <f t="shared" si="144"/>
        <v>#VALUE!</v>
      </c>
      <c r="AC471" s="126" t="e">
        <f>'Obliczenia do limitu IKE IKZE'!LM474
+'Obliczenia ponad limit IKE IKZE'!LM474</f>
        <v>#VALUE!</v>
      </c>
      <c r="AD471" s="126" t="e">
        <f ca="1">SUM(AC$6:AC471)</f>
        <v>#VALUE!</v>
      </c>
      <c r="AE471" s="126" t="e">
        <f>'Obliczenia do limitu IKE IKZE'!LL474
+'Obliczenia ponad limit IKE IKZE'!LL474</f>
        <v>#VALUE!</v>
      </c>
      <c r="AF471" s="126" t="e">
        <f t="shared" si="145"/>
        <v>#VALUE!</v>
      </c>
      <c r="AG471" s="126" t="e">
        <f t="shared" si="146"/>
        <v>#VALUE!</v>
      </c>
      <c r="AH471" s="126" t="e">
        <f>'Obliczenia do limitu IKE IKZE'!NO474
+'Obliczenia ponad limit IKE IKZE'!NO474</f>
        <v>#VALUE!</v>
      </c>
      <c r="AI471" s="126" t="e">
        <f ca="1">SUM(AH$6:AH471)</f>
        <v>#VALUE!</v>
      </c>
      <c r="AJ471" s="126" t="e">
        <f>'Obliczenia do limitu IKE IKZE'!NN474
+'Obliczenia ponad limit IKE IKZE'!NN474</f>
        <v>#VALUE!</v>
      </c>
      <c r="AK471" s="126" t="e">
        <f t="shared" si="147"/>
        <v>#VALUE!</v>
      </c>
      <c r="AL471" s="126" t="e">
        <f t="shared" si="148"/>
        <v>#VALUE!</v>
      </c>
      <c r="AM471" s="126" t="e">
        <f>'Obliczenia do limitu IKE IKZE'!PQ474
+'Obliczenia ponad limit IKE IKZE'!PQ474</f>
        <v>#VALUE!</v>
      </c>
      <c r="AN471" s="126" t="e">
        <f ca="1">SUM(AM$6:AM471)</f>
        <v>#VALUE!</v>
      </c>
      <c r="AO471" s="126" t="e">
        <f>'Obliczenia do limitu IKE IKZE'!PP474
+'Obliczenia ponad limit IKE IKZE'!PP474</f>
        <v>#VALUE!</v>
      </c>
      <c r="AP471" s="126" t="e">
        <f t="shared" si="149"/>
        <v>#VALUE!</v>
      </c>
      <c r="AQ471" s="126" t="e">
        <f t="shared" si="150"/>
        <v>#VALUE!</v>
      </c>
      <c r="AR471" s="126" t="e">
        <f>'Obliczenia do limitu IKE IKZE'!RS474
+'Obliczenia ponad limit IKE IKZE'!RS474</f>
        <v>#VALUE!</v>
      </c>
      <c r="AS471" s="126" t="e">
        <f ca="1">SUM(AR$6:AR471)</f>
        <v>#VALUE!</v>
      </c>
      <c r="AT471" s="126" t="e">
        <f>'Obliczenia do limitu IKE IKZE'!RR474
+'Obliczenia ponad limit IKE IKZE'!RR474</f>
        <v>#VALUE!</v>
      </c>
      <c r="AU471" s="126" t="e">
        <f t="shared" si="151"/>
        <v>#VALUE!</v>
      </c>
      <c r="AV471" s="126" t="e">
        <f t="shared" si="152"/>
        <v>#VALUE!</v>
      </c>
    </row>
    <row r="472" spans="1:48" x14ac:dyDescent="0.25">
      <c r="A472" s="25">
        <f>'Obliczenia do limitu IKE IKZE'!B475</f>
        <v>58746</v>
      </c>
      <c r="B472" s="127" t="str">
        <f>'Obliczenia do limitu IKE IKZE'!E475</f>
        <v/>
      </c>
      <c r="C472" s="28" t="str">
        <f>'Obliczenia do limitu IKE IKZE'!F475</f>
        <v/>
      </c>
      <c r="D472" s="126" t="e">
        <f>'Obliczenia do limitu IKE IKZE'!BC475
+'Obliczenia ponad limit IKE IKZE'!BC475</f>
        <v>#VALUE!</v>
      </c>
      <c r="E472" s="126" t="e">
        <f ca="1">SUM(D$6:D472)</f>
        <v>#VALUE!</v>
      </c>
      <c r="F472" s="126" t="e">
        <f>'Obliczenia do limitu IKE IKZE'!BB475
+'Obliczenia ponad limit IKE IKZE'!BB475</f>
        <v>#VALUE!</v>
      </c>
      <c r="G472" s="126" t="e">
        <f t="shared" si="135"/>
        <v>#VALUE!</v>
      </c>
      <c r="H472" s="126" t="e">
        <f t="shared" si="136"/>
        <v>#VALUE!</v>
      </c>
      <c r="I472" s="126" t="e">
        <f>'Obliczenia do limitu IKE IKZE'!DE475
+'Obliczenia ponad limit IKE IKZE'!DE475</f>
        <v>#VALUE!</v>
      </c>
      <c r="J472" s="126" t="e">
        <f ca="1">SUM(I$6:I472)</f>
        <v>#VALUE!</v>
      </c>
      <c r="K472" s="126" t="e">
        <f>'Obliczenia do limitu IKE IKZE'!DD475
+'Obliczenia ponad limit IKE IKZE'!DD475</f>
        <v>#VALUE!</v>
      </c>
      <c r="L472" s="126" t="e">
        <f t="shared" si="137"/>
        <v>#VALUE!</v>
      </c>
      <c r="M472" s="126" t="e">
        <f t="shared" si="138"/>
        <v>#VALUE!</v>
      </c>
      <c r="N472" s="126" t="e">
        <f>'Obliczenia do limitu IKE IKZE'!FG475
+'Obliczenia ponad limit IKE IKZE'!FG475</f>
        <v>#VALUE!</v>
      </c>
      <c r="O472" s="126" t="e">
        <f ca="1">SUM(N$6:N472)</f>
        <v>#VALUE!</v>
      </c>
      <c r="P472" s="126" t="e">
        <f>'Obliczenia do limitu IKE IKZE'!FF475
+'Obliczenia ponad limit IKE IKZE'!FF475</f>
        <v>#VALUE!</v>
      </c>
      <c r="Q472" s="126" t="e">
        <f t="shared" si="139"/>
        <v>#VALUE!</v>
      </c>
      <c r="R472" s="126" t="e">
        <f t="shared" si="140"/>
        <v>#VALUE!</v>
      </c>
      <c r="S472" s="126" t="e">
        <f>'Obliczenia do limitu IKE IKZE'!HI475
+'Obliczenia ponad limit IKE IKZE'!HI475</f>
        <v>#VALUE!</v>
      </c>
      <c r="T472" s="126" t="e">
        <f ca="1">SUM(S$6:S472)</f>
        <v>#VALUE!</v>
      </c>
      <c r="U472" s="126" t="e">
        <f>'Obliczenia do limitu IKE IKZE'!HH475
+'Obliczenia ponad limit IKE IKZE'!HH475</f>
        <v>#VALUE!</v>
      </c>
      <c r="V472" s="126" t="e">
        <f t="shared" si="141"/>
        <v>#VALUE!</v>
      </c>
      <c r="W472" s="126" t="e">
        <f t="shared" si="142"/>
        <v>#VALUE!</v>
      </c>
      <c r="X472" s="126" t="e">
        <f>'Obliczenia do limitu IKE IKZE'!JK475
+'Obliczenia ponad limit IKE IKZE'!JK475</f>
        <v>#VALUE!</v>
      </c>
      <c r="Y472" s="126" t="e">
        <f ca="1">SUM(X$6:X472)</f>
        <v>#VALUE!</v>
      </c>
      <c r="Z472" s="126" t="e">
        <f>'Obliczenia do limitu IKE IKZE'!JJ475
+'Obliczenia ponad limit IKE IKZE'!JJ475</f>
        <v>#VALUE!</v>
      </c>
      <c r="AA472" s="126" t="e">
        <f t="shared" si="143"/>
        <v>#VALUE!</v>
      </c>
      <c r="AB472" s="126" t="e">
        <f t="shared" si="144"/>
        <v>#VALUE!</v>
      </c>
      <c r="AC472" s="126" t="e">
        <f>'Obliczenia do limitu IKE IKZE'!LM475
+'Obliczenia ponad limit IKE IKZE'!LM475</f>
        <v>#VALUE!</v>
      </c>
      <c r="AD472" s="126" t="e">
        <f ca="1">SUM(AC$6:AC472)</f>
        <v>#VALUE!</v>
      </c>
      <c r="AE472" s="126" t="e">
        <f>'Obliczenia do limitu IKE IKZE'!LL475
+'Obliczenia ponad limit IKE IKZE'!LL475</f>
        <v>#VALUE!</v>
      </c>
      <c r="AF472" s="126" t="e">
        <f t="shared" si="145"/>
        <v>#VALUE!</v>
      </c>
      <c r="AG472" s="126" t="e">
        <f t="shared" si="146"/>
        <v>#VALUE!</v>
      </c>
      <c r="AH472" s="126" t="e">
        <f>'Obliczenia do limitu IKE IKZE'!NO475
+'Obliczenia ponad limit IKE IKZE'!NO475</f>
        <v>#VALUE!</v>
      </c>
      <c r="AI472" s="126" t="e">
        <f ca="1">SUM(AH$6:AH472)</f>
        <v>#VALUE!</v>
      </c>
      <c r="AJ472" s="126" t="e">
        <f>'Obliczenia do limitu IKE IKZE'!NN475
+'Obliczenia ponad limit IKE IKZE'!NN475</f>
        <v>#VALUE!</v>
      </c>
      <c r="AK472" s="126" t="e">
        <f t="shared" si="147"/>
        <v>#VALUE!</v>
      </c>
      <c r="AL472" s="126" t="e">
        <f t="shared" si="148"/>
        <v>#VALUE!</v>
      </c>
      <c r="AM472" s="126" t="e">
        <f>'Obliczenia do limitu IKE IKZE'!PQ475
+'Obliczenia ponad limit IKE IKZE'!PQ475</f>
        <v>#VALUE!</v>
      </c>
      <c r="AN472" s="126" t="e">
        <f ca="1">SUM(AM$6:AM472)</f>
        <v>#VALUE!</v>
      </c>
      <c r="AO472" s="126" t="e">
        <f>'Obliczenia do limitu IKE IKZE'!PP475
+'Obliczenia ponad limit IKE IKZE'!PP475</f>
        <v>#VALUE!</v>
      </c>
      <c r="AP472" s="126" t="e">
        <f t="shared" si="149"/>
        <v>#VALUE!</v>
      </c>
      <c r="AQ472" s="126" t="e">
        <f t="shared" si="150"/>
        <v>#VALUE!</v>
      </c>
      <c r="AR472" s="126" t="e">
        <f>'Obliczenia do limitu IKE IKZE'!RS475
+'Obliczenia ponad limit IKE IKZE'!RS475</f>
        <v>#VALUE!</v>
      </c>
      <c r="AS472" s="126" t="e">
        <f ca="1">SUM(AR$6:AR472)</f>
        <v>#VALUE!</v>
      </c>
      <c r="AT472" s="126" t="e">
        <f>'Obliczenia do limitu IKE IKZE'!RR475
+'Obliczenia ponad limit IKE IKZE'!RR475</f>
        <v>#VALUE!</v>
      </c>
      <c r="AU472" s="126" t="e">
        <f t="shared" si="151"/>
        <v>#VALUE!</v>
      </c>
      <c r="AV472" s="126" t="e">
        <f t="shared" si="152"/>
        <v>#VALUE!</v>
      </c>
    </row>
    <row r="473" spans="1:48" x14ac:dyDescent="0.25">
      <c r="A473" s="25">
        <f>'Obliczenia do limitu IKE IKZE'!B476</f>
        <v>58776</v>
      </c>
      <c r="B473" s="127" t="str">
        <f>'Obliczenia do limitu IKE IKZE'!E476</f>
        <v/>
      </c>
      <c r="C473" s="28" t="str">
        <f>'Obliczenia do limitu IKE IKZE'!F476</f>
        <v/>
      </c>
      <c r="D473" s="126" t="e">
        <f>'Obliczenia do limitu IKE IKZE'!BC476
+'Obliczenia ponad limit IKE IKZE'!BC476</f>
        <v>#VALUE!</v>
      </c>
      <c r="E473" s="126" t="e">
        <f ca="1">SUM(D$6:D473)</f>
        <v>#VALUE!</v>
      </c>
      <c r="F473" s="126" t="e">
        <f>'Obliczenia do limitu IKE IKZE'!BB476
+'Obliczenia ponad limit IKE IKZE'!BB476</f>
        <v>#VALUE!</v>
      </c>
      <c r="G473" s="126" t="e">
        <f t="shared" si="135"/>
        <v>#VALUE!</v>
      </c>
      <c r="H473" s="126" t="e">
        <f t="shared" si="136"/>
        <v>#VALUE!</v>
      </c>
      <c r="I473" s="126" t="e">
        <f>'Obliczenia do limitu IKE IKZE'!DE476
+'Obliczenia ponad limit IKE IKZE'!DE476</f>
        <v>#VALUE!</v>
      </c>
      <c r="J473" s="126" t="e">
        <f ca="1">SUM(I$6:I473)</f>
        <v>#VALUE!</v>
      </c>
      <c r="K473" s="126" t="e">
        <f>'Obliczenia do limitu IKE IKZE'!DD476
+'Obliczenia ponad limit IKE IKZE'!DD476</f>
        <v>#VALUE!</v>
      </c>
      <c r="L473" s="126" t="e">
        <f t="shared" si="137"/>
        <v>#VALUE!</v>
      </c>
      <c r="M473" s="126" t="e">
        <f t="shared" si="138"/>
        <v>#VALUE!</v>
      </c>
      <c r="N473" s="126" t="e">
        <f>'Obliczenia do limitu IKE IKZE'!FG476
+'Obliczenia ponad limit IKE IKZE'!FG476</f>
        <v>#VALUE!</v>
      </c>
      <c r="O473" s="126" t="e">
        <f ca="1">SUM(N$6:N473)</f>
        <v>#VALUE!</v>
      </c>
      <c r="P473" s="126" t="e">
        <f>'Obliczenia do limitu IKE IKZE'!FF476
+'Obliczenia ponad limit IKE IKZE'!FF476</f>
        <v>#VALUE!</v>
      </c>
      <c r="Q473" s="126" t="e">
        <f t="shared" si="139"/>
        <v>#VALUE!</v>
      </c>
      <c r="R473" s="126" t="e">
        <f t="shared" si="140"/>
        <v>#VALUE!</v>
      </c>
      <c r="S473" s="126" t="e">
        <f>'Obliczenia do limitu IKE IKZE'!HI476
+'Obliczenia ponad limit IKE IKZE'!HI476</f>
        <v>#VALUE!</v>
      </c>
      <c r="T473" s="126" t="e">
        <f ca="1">SUM(S$6:S473)</f>
        <v>#VALUE!</v>
      </c>
      <c r="U473" s="126" t="e">
        <f>'Obliczenia do limitu IKE IKZE'!HH476
+'Obliczenia ponad limit IKE IKZE'!HH476</f>
        <v>#VALUE!</v>
      </c>
      <c r="V473" s="126" t="e">
        <f t="shared" si="141"/>
        <v>#VALUE!</v>
      </c>
      <c r="W473" s="126" t="e">
        <f t="shared" si="142"/>
        <v>#VALUE!</v>
      </c>
      <c r="X473" s="126" t="e">
        <f>'Obliczenia do limitu IKE IKZE'!JK476
+'Obliczenia ponad limit IKE IKZE'!JK476</f>
        <v>#VALUE!</v>
      </c>
      <c r="Y473" s="126" t="e">
        <f ca="1">SUM(X$6:X473)</f>
        <v>#VALUE!</v>
      </c>
      <c r="Z473" s="126" t="e">
        <f>'Obliczenia do limitu IKE IKZE'!JJ476
+'Obliczenia ponad limit IKE IKZE'!JJ476</f>
        <v>#VALUE!</v>
      </c>
      <c r="AA473" s="126" t="e">
        <f t="shared" si="143"/>
        <v>#VALUE!</v>
      </c>
      <c r="AB473" s="126" t="e">
        <f t="shared" si="144"/>
        <v>#VALUE!</v>
      </c>
      <c r="AC473" s="126" t="e">
        <f>'Obliczenia do limitu IKE IKZE'!LM476
+'Obliczenia ponad limit IKE IKZE'!LM476</f>
        <v>#VALUE!</v>
      </c>
      <c r="AD473" s="126" t="e">
        <f ca="1">SUM(AC$6:AC473)</f>
        <v>#VALUE!</v>
      </c>
      <c r="AE473" s="126" t="e">
        <f>'Obliczenia do limitu IKE IKZE'!LL476
+'Obliczenia ponad limit IKE IKZE'!LL476</f>
        <v>#VALUE!</v>
      </c>
      <c r="AF473" s="126" t="e">
        <f t="shared" si="145"/>
        <v>#VALUE!</v>
      </c>
      <c r="AG473" s="126" t="e">
        <f t="shared" si="146"/>
        <v>#VALUE!</v>
      </c>
      <c r="AH473" s="126" t="e">
        <f>'Obliczenia do limitu IKE IKZE'!NO476
+'Obliczenia ponad limit IKE IKZE'!NO476</f>
        <v>#VALUE!</v>
      </c>
      <c r="AI473" s="126" t="e">
        <f ca="1">SUM(AH$6:AH473)</f>
        <v>#VALUE!</v>
      </c>
      <c r="AJ473" s="126" t="e">
        <f>'Obliczenia do limitu IKE IKZE'!NN476
+'Obliczenia ponad limit IKE IKZE'!NN476</f>
        <v>#VALUE!</v>
      </c>
      <c r="AK473" s="126" t="e">
        <f t="shared" si="147"/>
        <v>#VALUE!</v>
      </c>
      <c r="AL473" s="126" t="e">
        <f t="shared" si="148"/>
        <v>#VALUE!</v>
      </c>
      <c r="AM473" s="126" t="e">
        <f>'Obliczenia do limitu IKE IKZE'!PQ476
+'Obliczenia ponad limit IKE IKZE'!PQ476</f>
        <v>#VALUE!</v>
      </c>
      <c r="AN473" s="126" t="e">
        <f ca="1">SUM(AM$6:AM473)</f>
        <v>#VALUE!</v>
      </c>
      <c r="AO473" s="126" t="e">
        <f>'Obliczenia do limitu IKE IKZE'!PP476
+'Obliczenia ponad limit IKE IKZE'!PP476</f>
        <v>#VALUE!</v>
      </c>
      <c r="AP473" s="126" t="e">
        <f t="shared" si="149"/>
        <v>#VALUE!</v>
      </c>
      <c r="AQ473" s="126" t="e">
        <f t="shared" si="150"/>
        <v>#VALUE!</v>
      </c>
      <c r="AR473" s="126" t="e">
        <f>'Obliczenia do limitu IKE IKZE'!RS476
+'Obliczenia ponad limit IKE IKZE'!RS476</f>
        <v>#VALUE!</v>
      </c>
      <c r="AS473" s="126" t="e">
        <f ca="1">SUM(AR$6:AR473)</f>
        <v>#VALUE!</v>
      </c>
      <c r="AT473" s="126" t="e">
        <f>'Obliczenia do limitu IKE IKZE'!RR476
+'Obliczenia ponad limit IKE IKZE'!RR476</f>
        <v>#VALUE!</v>
      </c>
      <c r="AU473" s="126" t="e">
        <f t="shared" si="151"/>
        <v>#VALUE!</v>
      </c>
      <c r="AV473" s="126" t="e">
        <f t="shared" si="152"/>
        <v>#VALUE!</v>
      </c>
    </row>
    <row r="474" spans="1:48" x14ac:dyDescent="0.25">
      <c r="A474" s="25">
        <f>'Obliczenia do limitu IKE IKZE'!B477</f>
        <v>58807</v>
      </c>
      <c r="B474" s="127" t="str">
        <f>'Obliczenia do limitu IKE IKZE'!E477</f>
        <v/>
      </c>
      <c r="C474" s="28" t="str">
        <f>'Obliczenia do limitu IKE IKZE'!F477</f>
        <v/>
      </c>
      <c r="D474" s="126" t="e">
        <f>'Obliczenia do limitu IKE IKZE'!BC477
+'Obliczenia ponad limit IKE IKZE'!BC477</f>
        <v>#VALUE!</v>
      </c>
      <c r="E474" s="126" t="e">
        <f ca="1">SUM(D$6:D474)</f>
        <v>#VALUE!</v>
      </c>
      <c r="F474" s="126" t="e">
        <f>'Obliczenia do limitu IKE IKZE'!BB477
+'Obliczenia ponad limit IKE IKZE'!BB477</f>
        <v>#VALUE!</v>
      </c>
      <c r="G474" s="126" t="e">
        <f t="shared" si="135"/>
        <v>#VALUE!</v>
      </c>
      <c r="H474" s="126" t="e">
        <f t="shared" si="136"/>
        <v>#VALUE!</v>
      </c>
      <c r="I474" s="126" t="e">
        <f>'Obliczenia do limitu IKE IKZE'!DE477
+'Obliczenia ponad limit IKE IKZE'!DE477</f>
        <v>#VALUE!</v>
      </c>
      <c r="J474" s="126" t="e">
        <f ca="1">SUM(I$6:I474)</f>
        <v>#VALUE!</v>
      </c>
      <c r="K474" s="126" t="e">
        <f>'Obliczenia do limitu IKE IKZE'!DD477
+'Obliczenia ponad limit IKE IKZE'!DD477</f>
        <v>#VALUE!</v>
      </c>
      <c r="L474" s="126" t="e">
        <f t="shared" si="137"/>
        <v>#VALUE!</v>
      </c>
      <c r="M474" s="126" t="e">
        <f t="shared" si="138"/>
        <v>#VALUE!</v>
      </c>
      <c r="N474" s="126" t="e">
        <f>'Obliczenia do limitu IKE IKZE'!FG477
+'Obliczenia ponad limit IKE IKZE'!FG477</f>
        <v>#VALUE!</v>
      </c>
      <c r="O474" s="126" t="e">
        <f ca="1">SUM(N$6:N474)</f>
        <v>#VALUE!</v>
      </c>
      <c r="P474" s="126" t="e">
        <f>'Obliczenia do limitu IKE IKZE'!FF477
+'Obliczenia ponad limit IKE IKZE'!FF477</f>
        <v>#VALUE!</v>
      </c>
      <c r="Q474" s="126" t="e">
        <f t="shared" si="139"/>
        <v>#VALUE!</v>
      </c>
      <c r="R474" s="126" t="e">
        <f t="shared" si="140"/>
        <v>#VALUE!</v>
      </c>
      <c r="S474" s="126" t="e">
        <f>'Obliczenia do limitu IKE IKZE'!HI477
+'Obliczenia ponad limit IKE IKZE'!HI477</f>
        <v>#VALUE!</v>
      </c>
      <c r="T474" s="126" t="e">
        <f ca="1">SUM(S$6:S474)</f>
        <v>#VALUE!</v>
      </c>
      <c r="U474" s="126" t="e">
        <f>'Obliczenia do limitu IKE IKZE'!HH477
+'Obliczenia ponad limit IKE IKZE'!HH477</f>
        <v>#VALUE!</v>
      </c>
      <c r="V474" s="126" t="e">
        <f t="shared" si="141"/>
        <v>#VALUE!</v>
      </c>
      <c r="W474" s="126" t="e">
        <f t="shared" si="142"/>
        <v>#VALUE!</v>
      </c>
      <c r="X474" s="126" t="e">
        <f>'Obliczenia do limitu IKE IKZE'!JK477
+'Obliczenia ponad limit IKE IKZE'!JK477</f>
        <v>#VALUE!</v>
      </c>
      <c r="Y474" s="126" t="e">
        <f ca="1">SUM(X$6:X474)</f>
        <v>#VALUE!</v>
      </c>
      <c r="Z474" s="126" t="e">
        <f>'Obliczenia do limitu IKE IKZE'!JJ477
+'Obliczenia ponad limit IKE IKZE'!JJ477</f>
        <v>#VALUE!</v>
      </c>
      <c r="AA474" s="126" t="e">
        <f t="shared" si="143"/>
        <v>#VALUE!</v>
      </c>
      <c r="AB474" s="126" t="e">
        <f t="shared" si="144"/>
        <v>#VALUE!</v>
      </c>
      <c r="AC474" s="126" t="e">
        <f>'Obliczenia do limitu IKE IKZE'!LM477
+'Obliczenia ponad limit IKE IKZE'!LM477</f>
        <v>#VALUE!</v>
      </c>
      <c r="AD474" s="126" t="e">
        <f ca="1">SUM(AC$6:AC474)</f>
        <v>#VALUE!</v>
      </c>
      <c r="AE474" s="126" t="e">
        <f>'Obliczenia do limitu IKE IKZE'!LL477
+'Obliczenia ponad limit IKE IKZE'!LL477</f>
        <v>#VALUE!</v>
      </c>
      <c r="AF474" s="126" t="e">
        <f t="shared" si="145"/>
        <v>#VALUE!</v>
      </c>
      <c r="AG474" s="126" t="e">
        <f t="shared" si="146"/>
        <v>#VALUE!</v>
      </c>
      <c r="AH474" s="126" t="e">
        <f>'Obliczenia do limitu IKE IKZE'!NO477
+'Obliczenia ponad limit IKE IKZE'!NO477</f>
        <v>#VALUE!</v>
      </c>
      <c r="AI474" s="126" t="e">
        <f ca="1">SUM(AH$6:AH474)</f>
        <v>#VALUE!</v>
      </c>
      <c r="AJ474" s="126" t="e">
        <f>'Obliczenia do limitu IKE IKZE'!NN477
+'Obliczenia ponad limit IKE IKZE'!NN477</f>
        <v>#VALUE!</v>
      </c>
      <c r="AK474" s="126" t="e">
        <f t="shared" si="147"/>
        <v>#VALUE!</v>
      </c>
      <c r="AL474" s="126" t="e">
        <f t="shared" si="148"/>
        <v>#VALUE!</v>
      </c>
      <c r="AM474" s="126" t="e">
        <f>'Obliczenia do limitu IKE IKZE'!PQ477
+'Obliczenia ponad limit IKE IKZE'!PQ477</f>
        <v>#VALUE!</v>
      </c>
      <c r="AN474" s="126" t="e">
        <f ca="1">SUM(AM$6:AM474)</f>
        <v>#VALUE!</v>
      </c>
      <c r="AO474" s="126" t="e">
        <f>'Obliczenia do limitu IKE IKZE'!PP477
+'Obliczenia ponad limit IKE IKZE'!PP477</f>
        <v>#VALUE!</v>
      </c>
      <c r="AP474" s="126" t="e">
        <f t="shared" si="149"/>
        <v>#VALUE!</v>
      </c>
      <c r="AQ474" s="126" t="e">
        <f t="shared" si="150"/>
        <v>#VALUE!</v>
      </c>
      <c r="AR474" s="126" t="e">
        <f>'Obliczenia do limitu IKE IKZE'!RS477
+'Obliczenia ponad limit IKE IKZE'!RS477</f>
        <v>#VALUE!</v>
      </c>
      <c r="AS474" s="126" t="e">
        <f ca="1">SUM(AR$6:AR474)</f>
        <v>#VALUE!</v>
      </c>
      <c r="AT474" s="126" t="e">
        <f>'Obliczenia do limitu IKE IKZE'!RR477
+'Obliczenia ponad limit IKE IKZE'!RR477</f>
        <v>#VALUE!</v>
      </c>
      <c r="AU474" s="126" t="e">
        <f t="shared" si="151"/>
        <v>#VALUE!</v>
      </c>
      <c r="AV474" s="126" t="e">
        <f t="shared" si="152"/>
        <v>#VALUE!</v>
      </c>
    </row>
    <row r="475" spans="1:48" x14ac:dyDescent="0.25">
      <c r="A475" s="25">
        <f>'Obliczenia do limitu IKE IKZE'!B478</f>
        <v>58838</v>
      </c>
      <c r="B475" s="127" t="str">
        <f>'Obliczenia do limitu IKE IKZE'!E478</f>
        <v/>
      </c>
      <c r="C475" s="28" t="str">
        <f>'Obliczenia do limitu IKE IKZE'!F478</f>
        <v/>
      </c>
      <c r="D475" s="126" t="e">
        <f>'Obliczenia do limitu IKE IKZE'!BC478
+'Obliczenia ponad limit IKE IKZE'!BC478</f>
        <v>#VALUE!</v>
      </c>
      <c r="E475" s="126" t="e">
        <f ca="1">SUM(D$6:D475)</f>
        <v>#VALUE!</v>
      </c>
      <c r="F475" s="126" t="e">
        <f>'Obliczenia do limitu IKE IKZE'!BB478
+'Obliczenia ponad limit IKE IKZE'!BB478</f>
        <v>#VALUE!</v>
      </c>
      <c r="G475" s="126" t="e">
        <f t="shared" si="135"/>
        <v>#VALUE!</v>
      </c>
      <c r="H475" s="126" t="e">
        <f t="shared" si="136"/>
        <v>#VALUE!</v>
      </c>
      <c r="I475" s="126" t="e">
        <f>'Obliczenia do limitu IKE IKZE'!DE478
+'Obliczenia ponad limit IKE IKZE'!DE478</f>
        <v>#VALUE!</v>
      </c>
      <c r="J475" s="126" t="e">
        <f ca="1">SUM(I$6:I475)</f>
        <v>#VALUE!</v>
      </c>
      <c r="K475" s="126" t="e">
        <f>'Obliczenia do limitu IKE IKZE'!DD478
+'Obliczenia ponad limit IKE IKZE'!DD478</f>
        <v>#VALUE!</v>
      </c>
      <c r="L475" s="126" t="e">
        <f t="shared" si="137"/>
        <v>#VALUE!</v>
      </c>
      <c r="M475" s="126" t="e">
        <f t="shared" si="138"/>
        <v>#VALUE!</v>
      </c>
      <c r="N475" s="126" t="e">
        <f>'Obliczenia do limitu IKE IKZE'!FG478
+'Obliczenia ponad limit IKE IKZE'!FG478</f>
        <v>#VALUE!</v>
      </c>
      <c r="O475" s="126" t="e">
        <f ca="1">SUM(N$6:N475)</f>
        <v>#VALUE!</v>
      </c>
      <c r="P475" s="126" t="e">
        <f>'Obliczenia do limitu IKE IKZE'!FF478
+'Obliczenia ponad limit IKE IKZE'!FF478</f>
        <v>#VALUE!</v>
      </c>
      <c r="Q475" s="126" t="e">
        <f t="shared" si="139"/>
        <v>#VALUE!</v>
      </c>
      <c r="R475" s="126" t="e">
        <f t="shared" si="140"/>
        <v>#VALUE!</v>
      </c>
      <c r="S475" s="126" t="e">
        <f>'Obliczenia do limitu IKE IKZE'!HI478
+'Obliczenia ponad limit IKE IKZE'!HI478</f>
        <v>#VALUE!</v>
      </c>
      <c r="T475" s="126" t="e">
        <f ca="1">SUM(S$6:S475)</f>
        <v>#VALUE!</v>
      </c>
      <c r="U475" s="126" t="e">
        <f>'Obliczenia do limitu IKE IKZE'!HH478
+'Obliczenia ponad limit IKE IKZE'!HH478</f>
        <v>#VALUE!</v>
      </c>
      <c r="V475" s="126" t="e">
        <f t="shared" si="141"/>
        <v>#VALUE!</v>
      </c>
      <c r="W475" s="126" t="e">
        <f t="shared" si="142"/>
        <v>#VALUE!</v>
      </c>
      <c r="X475" s="126" t="e">
        <f>'Obliczenia do limitu IKE IKZE'!JK478
+'Obliczenia ponad limit IKE IKZE'!JK478</f>
        <v>#VALUE!</v>
      </c>
      <c r="Y475" s="126" t="e">
        <f ca="1">SUM(X$6:X475)</f>
        <v>#VALUE!</v>
      </c>
      <c r="Z475" s="126" t="e">
        <f>'Obliczenia do limitu IKE IKZE'!JJ478
+'Obliczenia ponad limit IKE IKZE'!JJ478</f>
        <v>#VALUE!</v>
      </c>
      <c r="AA475" s="126" t="e">
        <f t="shared" si="143"/>
        <v>#VALUE!</v>
      </c>
      <c r="AB475" s="126" t="e">
        <f t="shared" si="144"/>
        <v>#VALUE!</v>
      </c>
      <c r="AC475" s="126" t="e">
        <f>'Obliczenia do limitu IKE IKZE'!LM478
+'Obliczenia ponad limit IKE IKZE'!LM478</f>
        <v>#VALUE!</v>
      </c>
      <c r="AD475" s="126" t="e">
        <f ca="1">SUM(AC$6:AC475)</f>
        <v>#VALUE!</v>
      </c>
      <c r="AE475" s="126" t="e">
        <f>'Obliczenia do limitu IKE IKZE'!LL478
+'Obliczenia ponad limit IKE IKZE'!LL478</f>
        <v>#VALUE!</v>
      </c>
      <c r="AF475" s="126" t="e">
        <f t="shared" si="145"/>
        <v>#VALUE!</v>
      </c>
      <c r="AG475" s="126" t="e">
        <f t="shared" si="146"/>
        <v>#VALUE!</v>
      </c>
      <c r="AH475" s="126" t="e">
        <f>'Obliczenia do limitu IKE IKZE'!NO478
+'Obliczenia ponad limit IKE IKZE'!NO478</f>
        <v>#VALUE!</v>
      </c>
      <c r="AI475" s="126" t="e">
        <f ca="1">SUM(AH$6:AH475)</f>
        <v>#VALUE!</v>
      </c>
      <c r="AJ475" s="126" t="e">
        <f>'Obliczenia do limitu IKE IKZE'!NN478
+'Obliczenia ponad limit IKE IKZE'!NN478</f>
        <v>#VALUE!</v>
      </c>
      <c r="AK475" s="126" t="e">
        <f t="shared" si="147"/>
        <v>#VALUE!</v>
      </c>
      <c r="AL475" s="126" t="e">
        <f t="shared" si="148"/>
        <v>#VALUE!</v>
      </c>
      <c r="AM475" s="126" t="e">
        <f>'Obliczenia do limitu IKE IKZE'!PQ478
+'Obliczenia ponad limit IKE IKZE'!PQ478</f>
        <v>#VALUE!</v>
      </c>
      <c r="AN475" s="126" t="e">
        <f ca="1">SUM(AM$6:AM475)</f>
        <v>#VALUE!</v>
      </c>
      <c r="AO475" s="126" t="e">
        <f>'Obliczenia do limitu IKE IKZE'!PP478
+'Obliczenia ponad limit IKE IKZE'!PP478</f>
        <v>#VALUE!</v>
      </c>
      <c r="AP475" s="126" t="e">
        <f t="shared" si="149"/>
        <v>#VALUE!</v>
      </c>
      <c r="AQ475" s="126" t="e">
        <f t="shared" si="150"/>
        <v>#VALUE!</v>
      </c>
      <c r="AR475" s="126" t="e">
        <f>'Obliczenia do limitu IKE IKZE'!RS478
+'Obliczenia ponad limit IKE IKZE'!RS478</f>
        <v>#VALUE!</v>
      </c>
      <c r="AS475" s="126" t="e">
        <f ca="1">SUM(AR$6:AR475)</f>
        <v>#VALUE!</v>
      </c>
      <c r="AT475" s="126" t="e">
        <f>'Obliczenia do limitu IKE IKZE'!RR478
+'Obliczenia ponad limit IKE IKZE'!RR478</f>
        <v>#VALUE!</v>
      </c>
      <c r="AU475" s="126" t="e">
        <f t="shared" si="151"/>
        <v>#VALUE!</v>
      </c>
      <c r="AV475" s="126" t="e">
        <f t="shared" si="152"/>
        <v>#VALUE!</v>
      </c>
    </row>
    <row r="476" spans="1:48" x14ac:dyDescent="0.25">
      <c r="A476" s="25">
        <f>'Obliczenia do limitu IKE IKZE'!B479</f>
        <v>58866</v>
      </c>
      <c r="B476" s="127" t="str">
        <f>'Obliczenia do limitu IKE IKZE'!E479</f>
        <v/>
      </c>
      <c r="C476" s="28" t="str">
        <f>'Obliczenia do limitu IKE IKZE'!F479</f>
        <v/>
      </c>
      <c r="D476" s="126" t="e">
        <f>'Obliczenia do limitu IKE IKZE'!BC479
+'Obliczenia ponad limit IKE IKZE'!BC479</f>
        <v>#VALUE!</v>
      </c>
      <c r="E476" s="126" t="e">
        <f ca="1">SUM(D$6:D476)</f>
        <v>#VALUE!</v>
      </c>
      <c r="F476" s="126" t="e">
        <f>'Obliczenia do limitu IKE IKZE'!BB479
+'Obliczenia ponad limit IKE IKZE'!BB479</f>
        <v>#VALUE!</v>
      </c>
      <c r="G476" s="126" t="e">
        <f t="shared" si="135"/>
        <v>#VALUE!</v>
      </c>
      <c r="H476" s="126" t="e">
        <f t="shared" si="136"/>
        <v>#VALUE!</v>
      </c>
      <c r="I476" s="126" t="e">
        <f>'Obliczenia do limitu IKE IKZE'!DE479
+'Obliczenia ponad limit IKE IKZE'!DE479</f>
        <v>#VALUE!</v>
      </c>
      <c r="J476" s="126" t="e">
        <f ca="1">SUM(I$6:I476)</f>
        <v>#VALUE!</v>
      </c>
      <c r="K476" s="126" t="e">
        <f>'Obliczenia do limitu IKE IKZE'!DD479
+'Obliczenia ponad limit IKE IKZE'!DD479</f>
        <v>#VALUE!</v>
      </c>
      <c r="L476" s="126" t="e">
        <f t="shared" si="137"/>
        <v>#VALUE!</v>
      </c>
      <c r="M476" s="126" t="e">
        <f t="shared" si="138"/>
        <v>#VALUE!</v>
      </c>
      <c r="N476" s="126" t="e">
        <f>'Obliczenia do limitu IKE IKZE'!FG479
+'Obliczenia ponad limit IKE IKZE'!FG479</f>
        <v>#VALUE!</v>
      </c>
      <c r="O476" s="126" t="e">
        <f ca="1">SUM(N$6:N476)</f>
        <v>#VALUE!</v>
      </c>
      <c r="P476" s="126" t="e">
        <f>'Obliczenia do limitu IKE IKZE'!FF479
+'Obliczenia ponad limit IKE IKZE'!FF479</f>
        <v>#VALUE!</v>
      </c>
      <c r="Q476" s="126" t="e">
        <f t="shared" si="139"/>
        <v>#VALUE!</v>
      </c>
      <c r="R476" s="126" t="e">
        <f t="shared" si="140"/>
        <v>#VALUE!</v>
      </c>
      <c r="S476" s="126" t="e">
        <f>'Obliczenia do limitu IKE IKZE'!HI479
+'Obliczenia ponad limit IKE IKZE'!HI479</f>
        <v>#VALUE!</v>
      </c>
      <c r="T476" s="126" t="e">
        <f ca="1">SUM(S$6:S476)</f>
        <v>#VALUE!</v>
      </c>
      <c r="U476" s="126" t="e">
        <f>'Obliczenia do limitu IKE IKZE'!HH479
+'Obliczenia ponad limit IKE IKZE'!HH479</f>
        <v>#VALUE!</v>
      </c>
      <c r="V476" s="126" t="e">
        <f t="shared" si="141"/>
        <v>#VALUE!</v>
      </c>
      <c r="W476" s="126" t="e">
        <f t="shared" si="142"/>
        <v>#VALUE!</v>
      </c>
      <c r="X476" s="126" t="e">
        <f>'Obliczenia do limitu IKE IKZE'!JK479
+'Obliczenia ponad limit IKE IKZE'!JK479</f>
        <v>#VALUE!</v>
      </c>
      <c r="Y476" s="126" t="e">
        <f ca="1">SUM(X$6:X476)</f>
        <v>#VALUE!</v>
      </c>
      <c r="Z476" s="126" t="e">
        <f>'Obliczenia do limitu IKE IKZE'!JJ479
+'Obliczenia ponad limit IKE IKZE'!JJ479</f>
        <v>#VALUE!</v>
      </c>
      <c r="AA476" s="126" t="e">
        <f t="shared" si="143"/>
        <v>#VALUE!</v>
      </c>
      <c r="AB476" s="126" t="e">
        <f t="shared" si="144"/>
        <v>#VALUE!</v>
      </c>
      <c r="AC476" s="126" t="e">
        <f>'Obliczenia do limitu IKE IKZE'!LM479
+'Obliczenia ponad limit IKE IKZE'!LM479</f>
        <v>#VALUE!</v>
      </c>
      <c r="AD476" s="126" t="e">
        <f ca="1">SUM(AC$6:AC476)</f>
        <v>#VALUE!</v>
      </c>
      <c r="AE476" s="126" t="e">
        <f>'Obliczenia do limitu IKE IKZE'!LL479
+'Obliczenia ponad limit IKE IKZE'!LL479</f>
        <v>#VALUE!</v>
      </c>
      <c r="AF476" s="126" t="e">
        <f t="shared" si="145"/>
        <v>#VALUE!</v>
      </c>
      <c r="AG476" s="126" t="e">
        <f t="shared" si="146"/>
        <v>#VALUE!</v>
      </c>
      <c r="AH476" s="126" t="e">
        <f>'Obliczenia do limitu IKE IKZE'!NO479
+'Obliczenia ponad limit IKE IKZE'!NO479</f>
        <v>#VALUE!</v>
      </c>
      <c r="AI476" s="126" t="e">
        <f ca="1">SUM(AH$6:AH476)</f>
        <v>#VALUE!</v>
      </c>
      <c r="AJ476" s="126" t="e">
        <f>'Obliczenia do limitu IKE IKZE'!NN479
+'Obliczenia ponad limit IKE IKZE'!NN479</f>
        <v>#VALUE!</v>
      </c>
      <c r="AK476" s="126" t="e">
        <f t="shared" si="147"/>
        <v>#VALUE!</v>
      </c>
      <c r="AL476" s="126" t="e">
        <f t="shared" si="148"/>
        <v>#VALUE!</v>
      </c>
      <c r="AM476" s="126" t="e">
        <f>'Obliczenia do limitu IKE IKZE'!PQ479
+'Obliczenia ponad limit IKE IKZE'!PQ479</f>
        <v>#VALUE!</v>
      </c>
      <c r="AN476" s="126" t="e">
        <f ca="1">SUM(AM$6:AM476)</f>
        <v>#VALUE!</v>
      </c>
      <c r="AO476" s="126" t="e">
        <f>'Obliczenia do limitu IKE IKZE'!PP479
+'Obliczenia ponad limit IKE IKZE'!PP479</f>
        <v>#VALUE!</v>
      </c>
      <c r="AP476" s="126" t="e">
        <f t="shared" si="149"/>
        <v>#VALUE!</v>
      </c>
      <c r="AQ476" s="126" t="e">
        <f t="shared" si="150"/>
        <v>#VALUE!</v>
      </c>
      <c r="AR476" s="126" t="e">
        <f>'Obliczenia do limitu IKE IKZE'!RS479
+'Obliczenia ponad limit IKE IKZE'!RS479</f>
        <v>#VALUE!</v>
      </c>
      <c r="AS476" s="126" t="e">
        <f ca="1">SUM(AR$6:AR476)</f>
        <v>#VALUE!</v>
      </c>
      <c r="AT476" s="126" t="e">
        <f>'Obliczenia do limitu IKE IKZE'!RR479
+'Obliczenia ponad limit IKE IKZE'!RR479</f>
        <v>#VALUE!</v>
      </c>
      <c r="AU476" s="126" t="e">
        <f t="shared" si="151"/>
        <v>#VALUE!</v>
      </c>
      <c r="AV476" s="126" t="e">
        <f t="shared" si="152"/>
        <v>#VALUE!</v>
      </c>
    </row>
    <row r="477" spans="1:48" x14ac:dyDescent="0.25">
      <c r="A477" s="25">
        <f>'Obliczenia do limitu IKE IKZE'!B480</f>
        <v>58897</v>
      </c>
      <c r="B477" s="127" t="str">
        <f>'Obliczenia do limitu IKE IKZE'!E480</f>
        <v/>
      </c>
      <c r="C477" s="28" t="str">
        <f>'Obliczenia do limitu IKE IKZE'!F480</f>
        <v/>
      </c>
      <c r="D477" s="126" t="e">
        <f>'Obliczenia do limitu IKE IKZE'!BC480
+'Obliczenia ponad limit IKE IKZE'!BC480</f>
        <v>#VALUE!</v>
      </c>
      <c r="E477" s="126" t="e">
        <f ca="1">SUM(D$6:D477)</f>
        <v>#VALUE!</v>
      </c>
      <c r="F477" s="126" t="e">
        <f>'Obliczenia do limitu IKE IKZE'!BB480
+'Obliczenia ponad limit IKE IKZE'!BB480</f>
        <v>#VALUE!</v>
      </c>
      <c r="G477" s="126" t="e">
        <f t="shared" si="135"/>
        <v>#VALUE!</v>
      </c>
      <c r="H477" s="126" t="e">
        <f t="shared" si="136"/>
        <v>#VALUE!</v>
      </c>
      <c r="I477" s="126" t="e">
        <f>'Obliczenia do limitu IKE IKZE'!DE480
+'Obliczenia ponad limit IKE IKZE'!DE480</f>
        <v>#VALUE!</v>
      </c>
      <c r="J477" s="126" t="e">
        <f ca="1">SUM(I$6:I477)</f>
        <v>#VALUE!</v>
      </c>
      <c r="K477" s="126" t="e">
        <f>'Obliczenia do limitu IKE IKZE'!DD480
+'Obliczenia ponad limit IKE IKZE'!DD480</f>
        <v>#VALUE!</v>
      </c>
      <c r="L477" s="126" t="e">
        <f t="shared" si="137"/>
        <v>#VALUE!</v>
      </c>
      <c r="M477" s="126" t="e">
        <f t="shared" si="138"/>
        <v>#VALUE!</v>
      </c>
      <c r="N477" s="126" t="e">
        <f>'Obliczenia do limitu IKE IKZE'!FG480
+'Obliczenia ponad limit IKE IKZE'!FG480</f>
        <v>#VALUE!</v>
      </c>
      <c r="O477" s="126" t="e">
        <f ca="1">SUM(N$6:N477)</f>
        <v>#VALUE!</v>
      </c>
      <c r="P477" s="126" t="e">
        <f>'Obliczenia do limitu IKE IKZE'!FF480
+'Obliczenia ponad limit IKE IKZE'!FF480</f>
        <v>#VALUE!</v>
      </c>
      <c r="Q477" s="126" t="e">
        <f t="shared" si="139"/>
        <v>#VALUE!</v>
      </c>
      <c r="R477" s="126" t="e">
        <f t="shared" si="140"/>
        <v>#VALUE!</v>
      </c>
      <c r="S477" s="126" t="e">
        <f>'Obliczenia do limitu IKE IKZE'!HI480
+'Obliczenia ponad limit IKE IKZE'!HI480</f>
        <v>#VALUE!</v>
      </c>
      <c r="T477" s="126" t="e">
        <f ca="1">SUM(S$6:S477)</f>
        <v>#VALUE!</v>
      </c>
      <c r="U477" s="126" t="e">
        <f>'Obliczenia do limitu IKE IKZE'!HH480
+'Obliczenia ponad limit IKE IKZE'!HH480</f>
        <v>#VALUE!</v>
      </c>
      <c r="V477" s="126" t="e">
        <f t="shared" si="141"/>
        <v>#VALUE!</v>
      </c>
      <c r="W477" s="126" t="e">
        <f t="shared" si="142"/>
        <v>#VALUE!</v>
      </c>
      <c r="X477" s="126" t="e">
        <f>'Obliczenia do limitu IKE IKZE'!JK480
+'Obliczenia ponad limit IKE IKZE'!JK480</f>
        <v>#VALUE!</v>
      </c>
      <c r="Y477" s="126" t="e">
        <f ca="1">SUM(X$6:X477)</f>
        <v>#VALUE!</v>
      </c>
      <c r="Z477" s="126" t="e">
        <f>'Obliczenia do limitu IKE IKZE'!JJ480
+'Obliczenia ponad limit IKE IKZE'!JJ480</f>
        <v>#VALUE!</v>
      </c>
      <c r="AA477" s="126" t="e">
        <f t="shared" si="143"/>
        <v>#VALUE!</v>
      </c>
      <c r="AB477" s="126" t="e">
        <f t="shared" si="144"/>
        <v>#VALUE!</v>
      </c>
      <c r="AC477" s="126" t="e">
        <f>'Obliczenia do limitu IKE IKZE'!LM480
+'Obliczenia ponad limit IKE IKZE'!LM480</f>
        <v>#VALUE!</v>
      </c>
      <c r="AD477" s="126" t="e">
        <f ca="1">SUM(AC$6:AC477)</f>
        <v>#VALUE!</v>
      </c>
      <c r="AE477" s="126" t="e">
        <f>'Obliczenia do limitu IKE IKZE'!LL480
+'Obliczenia ponad limit IKE IKZE'!LL480</f>
        <v>#VALUE!</v>
      </c>
      <c r="AF477" s="126" t="e">
        <f t="shared" si="145"/>
        <v>#VALUE!</v>
      </c>
      <c r="AG477" s="126" t="e">
        <f t="shared" si="146"/>
        <v>#VALUE!</v>
      </c>
      <c r="AH477" s="126" t="e">
        <f>'Obliczenia do limitu IKE IKZE'!NO480
+'Obliczenia ponad limit IKE IKZE'!NO480</f>
        <v>#VALUE!</v>
      </c>
      <c r="AI477" s="126" t="e">
        <f ca="1">SUM(AH$6:AH477)</f>
        <v>#VALUE!</v>
      </c>
      <c r="AJ477" s="126" t="e">
        <f>'Obliczenia do limitu IKE IKZE'!NN480
+'Obliczenia ponad limit IKE IKZE'!NN480</f>
        <v>#VALUE!</v>
      </c>
      <c r="AK477" s="126" t="e">
        <f t="shared" si="147"/>
        <v>#VALUE!</v>
      </c>
      <c r="AL477" s="126" t="e">
        <f t="shared" si="148"/>
        <v>#VALUE!</v>
      </c>
      <c r="AM477" s="126" t="e">
        <f>'Obliczenia do limitu IKE IKZE'!PQ480
+'Obliczenia ponad limit IKE IKZE'!PQ480</f>
        <v>#VALUE!</v>
      </c>
      <c r="AN477" s="126" t="e">
        <f ca="1">SUM(AM$6:AM477)</f>
        <v>#VALUE!</v>
      </c>
      <c r="AO477" s="126" t="e">
        <f>'Obliczenia do limitu IKE IKZE'!PP480
+'Obliczenia ponad limit IKE IKZE'!PP480</f>
        <v>#VALUE!</v>
      </c>
      <c r="AP477" s="126" t="e">
        <f t="shared" si="149"/>
        <v>#VALUE!</v>
      </c>
      <c r="AQ477" s="126" t="e">
        <f t="shared" si="150"/>
        <v>#VALUE!</v>
      </c>
      <c r="AR477" s="126" t="e">
        <f>'Obliczenia do limitu IKE IKZE'!RS480
+'Obliczenia ponad limit IKE IKZE'!RS480</f>
        <v>#VALUE!</v>
      </c>
      <c r="AS477" s="126" t="e">
        <f ca="1">SUM(AR$6:AR477)</f>
        <v>#VALUE!</v>
      </c>
      <c r="AT477" s="126" t="e">
        <f>'Obliczenia do limitu IKE IKZE'!RR480
+'Obliczenia ponad limit IKE IKZE'!RR480</f>
        <v>#VALUE!</v>
      </c>
      <c r="AU477" s="126" t="e">
        <f t="shared" si="151"/>
        <v>#VALUE!</v>
      </c>
      <c r="AV477" s="126" t="e">
        <f t="shared" si="152"/>
        <v>#VALUE!</v>
      </c>
    </row>
    <row r="478" spans="1:48" x14ac:dyDescent="0.25">
      <c r="A478" s="25">
        <f>'Obliczenia do limitu IKE IKZE'!B481</f>
        <v>58927</v>
      </c>
      <c r="B478" s="127" t="str">
        <f>'Obliczenia do limitu IKE IKZE'!E481</f>
        <v/>
      </c>
      <c r="C478" s="28" t="str">
        <f>'Obliczenia do limitu IKE IKZE'!F481</f>
        <v/>
      </c>
      <c r="D478" s="126" t="e">
        <f>'Obliczenia do limitu IKE IKZE'!BC481
+'Obliczenia ponad limit IKE IKZE'!BC481</f>
        <v>#VALUE!</v>
      </c>
      <c r="E478" s="126" t="e">
        <f ca="1">SUM(D$6:D478)</f>
        <v>#VALUE!</v>
      </c>
      <c r="F478" s="126" t="e">
        <f>'Obliczenia do limitu IKE IKZE'!BB481
+'Obliczenia ponad limit IKE IKZE'!BB481</f>
        <v>#VALUE!</v>
      </c>
      <c r="G478" s="126" t="e">
        <f t="shared" si="135"/>
        <v>#VALUE!</v>
      </c>
      <c r="H478" s="126" t="e">
        <f t="shared" si="136"/>
        <v>#VALUE!</v>
      </c>
      <c r="I478" s="126" t="e">
        <f>'Obliczenia do limitu IKE IKZE'!DE481
+'Obliczenia ponad limit IKE IKZE'!DE481</f>
        <v>#VALUE!</v>
      </c>
      <c r="J478" s="126" t="e">
        <f ca="1">SUM(I$6:I478)</f>
        <v>#VALUE!</v>
      </c>
      <c r="K478" s="126" t="e">
        <f>'Obliczenia do limitu IKE IKZE'!DD481
+'Obliczenia ponad limit IKE IKZE'!DD481</f>
        <v>#VALUE!</v>
      </c>
      <c r="L478" s="126" t="e">
        <f t="shared" si="137"/>
        <v>#VALUE!</v>
      </c>
      <c r="M478" s="126" t="e">
        <f t="shared" si="138"/>
        <v>#VALUE!</v>
      </c>
      <c r="N478" s="126" t="e">
        <f>'Obliczenia do limitu IKE IKZE'!FG481
+'Obliczenia ponad limit IKE IKZE'!FG481</f>
        <v>#VALUE!</v>
      </c>
      <c r="O478" s="126" t="e">
        <f ca="1">SUM(N$6:N478)</f>
        <v>#VALUE!</v>
      </c>
      <c r="P478" s="126" t="e">
        <f>'Obliczenia do limitu IKE IKZE'!FF481
+'Obliczenia ponad limit IKE IKZE'!FF481</f>
        <v>#VALUE!</v>
      </c>
      <c r="Q478" s="126" t="e">
        <f t="shared" si="139"/>
        <v>#VALUE!</v>
      </c>
      <c r="R478" s="126" t="e">
        <f t="shared" si="140"/>
        <v>#VALUE!</v>
      </c>
      <c r="S478" s="126" t="e">
        <f>'Obliczenia do limitu IKE IKZE'!HI481
+'Obliczenia ponad limit IKE IKZE'!HI481</f>
        <v>#VALUE!</v>
      </c>
      <c r="T478" s="126" t="e">
        <f ca="1">SUM(S$6:S478)</f>
        <v>#VALUE!</v>
      </c>
      <c r="U478" s="126" t="e">
        <f>'Obliczenia do limitu IKE IKZE'!HH481
+'Obliczenia ponad limit IKE IKZE'!HH481</f>
        <v>#VALUE!</v>
      </c>
      <c r="V478" s="126" t="e">
        <f t="shared" si="141"/>
        <v>#VALUE!</v>
      </c>
      <c r="W478" s="126" t="e">
        <f t="shared" si="142"/>
        <v>#VALUE!</v>
      </c>
      <c r="X478" s="126" t="e">
        <f>'Obliczenia do limitu IKE IKZE'!JK481
+'Obliczenia ponad limit IKE IKZE'!JK481</f>
        <v>#VALUE!</v>
      </c>
      <c r="Y478" s="126" t="e">
        <f ca="1">SUM(X$6:X478)</f>
        <v>#VALUE!</v>
      </c>
      <c r="Z478" s="126" t="e">
        <f>'Obliczenia do limitu IKE IKZE'!JJ481
+'Obliczenia ponad limit IKE IKZE'!JJ481</f>
        <v>#VALUE!</v>
      </c>
      <c r="AA478" s="126" t="e">
        <f t="shared" si="143"/>
        <v>#VALUE!</v>
      </c>
      <c r="AB478" s="126" t="e">
        <f t="shared" si="144"/>
        <v>#VALUE!</v>
      </c>
      <c r="AC478" s="126" t="e">
        <f>'Obliczenia do limitu IKE IKZE'!LM481
+'Obliczenia ponad limit IKE IKZE'!LM481</f>
        <v>#VALUE!</v>
      </c>
      <c r="AD478" s="126" t="e">
        <f ca="1">SUM(AC$6:AC478)</f>
        <v>#VALUE!</v>
      </c>
      <c r="AE478" s="126" t="e">
        <f>'Obliczenia do limitu IKE IKZE'!LL481
+'Obliczenia ponad limit IKE IKZE'!LL481</f>
        <v>#VALUE!</v>
      </c>
      <c r="AF478" s="126" t="e">
        <f t="shared" si="145"/>
        <v>#VALUE!</v>
      </c>
      <c r="AG478" s="126" t="e">
        <f t="shared" si="146"/>
        <v>#VALUE!</v>
      </c>
      <c r="AH478" s="126" t="e">
        <f>'Obliczenia do limitu IKE IKZE'!NO481
+'Obliczenia ponad limit IKE IKZE'!NO481</f>
        <v>#VALUE!</v>
      </c>
      <c r="AI478" s="126" t="e">
        <f ca="1">SUM(AH$6:AH478)</f>
        <v>#VALUE!</v>
      </c>
      <c r="AJ478" s="126" t="e">
        <f>'Obliczenia do limitu IKE IKZE'!NN481
+'Obliczenia ponad limit IKE IKZE'!NN481</f>
        <v>#VALUE!</v>
      </c>
      <c r="AK478" s="126" t="e">
        <f t="shared" si="147"/>
        <v>#VALUE!</v>
      </c>
      <c r="AL478" s="126" t="e">
        <f t="shared" si="148"/>
        <v>#VALUE!</v>
      </c>
      <c r="AM478" s="126" t="e">
        <f>'Obliczenia do limitu IKE IKZE'!PQ481
+'Obliczenia ponad limit IKE IKZE'!PQ481</f>
        <v>#VALUE!</v>
      </c>
      <c r="AN478" s="126" t="e">
        <f ca="1">SUM(AM$6:AM478)</f>
        <v>#VALUE!</v>
      </c>
      <c r="AO478" s="126" t="e">
        <f>'Obliczenia do limitu IKE IKZE'!PP481
+'Obliczenia ponad limit IKE IKZE'!PP481</f>
        <v>#VALUE!</v>
      </c>
      <c r="AP478" s="126" t="e">
        <f t="shared" si="149"/>
        <v>#VALUE!</v>
      </c>
      <c r="AQ478" s="126" t="e">
        <f t="shared" si="150"/>
        <v>#VALUE!</v>
      </c>
      <c r="AR478" s="126" t="e">
        <f>'Obliczenia do limitu IKE IKZE'!RS481
+'Obliczenia ponad limit IKE IKZE'!RS481</f>
        <v>#VALUE!</v>
      </c>
      <c r="AS478" s="126" t="e">
        <f ca="1">SUM(AR$6:AR478)</f>
        <v>#VALUE!</v>
      </c>
      <c r="AT478" s="126" t="e">
        <f>'Obliczenia do limitu IKE IKZE'!RR481
+'Obliczenia ponad limit IKE IKZE'!RR481</f>
        <v>#VALUE!</v>
      </c>
      <c r="AU478" s="126" t="e">
        <f t="shared" si="151"/>
        <v>#VALUE!</v>
      </c>
      <c r="AV478" s="126" t="e">
        <f t="shared" si="152"/>
        <v>#VALUE!</v>
      </c>
    </row>
    <row r="479" spans="1:48" x14ac:dyDescent="0.25">
      <c r="A479" s="25">
        <f>'Obliczenia do limitu IKE IKZE'!B482</f>
        <v>58958</v>
      </c>
      <c r="B479" s="127" t="str">
        <f>'Obliczenia do limitu IKE IKZE'!E482</f>
        <v/>
      </c>
      <c r="C479" s="28" t="str">
        <f>'Obliczenia do limitu IKE IKZE'!F482</f>
        <v/>
      </c>
      <c r="D479" s="126" t="e">
        <f>'Obliczenia do limitu IKE IKZE'!BC482
+'Obliczenia ponad limit IKE IKZE'!BC482</f>
        <v>#VALUE!</v>
      </c>
      <c r="E479" s="126" t="e">
        <f ca="1">SUM(D$6:D479)</f>
        <v>#VALUE!</v>
      </c>
      <c r="F479" s="126" t="e">
        <f>'Obliczenia do limitu IKE IKZE'!BB482
+'Obliczenia ponad limit IKE IKZE'!BB482</f>
        <v>#VALUE!</v>
      </c>
      <c r="G479" s="126" t="e">
        <f t="shared" si="135"/>
        <v>#VALUE!</v>
      </c>
      <c r="H479" s="126" t="e">
        <f t="shared" si="136"/>
        <v>#VALUE!</v>
      </c>
      <c r="I479" s="126" t="e">
        <f>'Obliczenia do limitu IKE IKZE'!DE482
+'Obliczenia ponad limit IKE IKZE'!DE482</f>
        <v>#VALUE!</v>
      </c>
      <c r="J479" s="126" t="e">
        <f ca="1">SUM(I$6:I479)</f>
        <v>#VALUE!</v>
      </c>
      <c r="K479" s="126" t="e">
        <f>'Obliczenia do limitu IKE IKZE'!DD482
+'Obliczenia ponad limit IKE IKZE'!DD482</f>
        <v>#VALUE!</v>
      </c>
      <c r="L479" s="126" t="e">
        <f t="shared" si="137"/>
        <v>#VALUE!</v>
      </c>
      <c r="M479" s="126" t="e">
        <f t="shared" si="138"/>
        <v>#VALUE!</v>
      </c>
      <c r="N479" s="126" t="e">
        <f>'Obliczenia do limitu IKE IKZE'!FG482
+'Obliczenia ponad limit IKE IKZE'!FG482</f>
        <v>#VALUE!</v>
      </c>
      <c r="O479" s="126" t="e">
        <f ca="1">SUM(N$6:N479)</f>
        <v>#VALUE!</v>
      </c>
      <c r="P479" s="126" t="e">
        <f>'Obliczenia do limitu IKE IKZE'!FF482
+'Obliczenia ponad limit IKE IKZE'!FF482</f>
        <v>#VALUE!</v>
      </c>
      <c r="Q479" s="126" t="e">
        <f t="shared" si="139"/>
        <v>#VALUE!</v>
      </c>
      <c r="R479" s="126" t="e">
        <f t="shared" si="140"/>
        <v>#VALUE!</v>
      </c>
      <c r="S479" s="126" t="e">
        <f>'Obliczenia do limitu IKE IKZE'!HI482
+'Obliczenia ponad limit IKE IKZE'!HI482</f>
        <v>#VALUE!</v>
      </c>
      <c r="T479" s="126" t="e">
        <f ca="1">SUM(S$6:S479)</f>
        <v>#VALUE!</v>
      </c>
      <c r="U479" s="126" t="e">
        <f>'Obliczenia do limitu IKE IKZE'!HH482
+'Obliczenia ponad limit IKE IKZE'!HH482</f>
        <v>#VALUE!</v>
      </c>
      <c r="V479" s="126" t="e">
        <f t="shared" si="141"/>
        <v>#VALUE!</v>
      </c>
      <c r="W479" s="126" t="e">
        <f t="shared" si="142"/>
        <v>#VALUE!</v>
      </c>
      <c r="X479" s="126" t="e">
        <f>'Obliczenia do limitu IKE IKZE'!JK482
+'Obliczenia ponad limit IKE IKZE'!JK482</f>
        <v>#VALUE!</v>
      </c>
      <c r="Y479" s="126" t="e">
        <f ca="1">SUM(X$6:X479)</f>
        <v>#VALUE!</v>
      </c>
      <c r="Z479" s="126" t="e">
        <f>'Obliczenia do limitu IKE IKZE'!JJ482
+'Obliczenia ponad limit IKE IKZE'!JJ482</f>
        <v>#VALUE!</v>
      </c>
      <c r="AA479" s="126" t="e">
        <f t="shared" si="143"/>
        <v>#VALUE!</v>
      </c>
      <c r="AB479" s="126" t="e">
        <f t="shared" si="144"/>
        <v>#VALUE!</v>
      </c>
      <c r="AC479" s="126" t="e">
        <f>'Obliczenia do limitu IKE IKZE'!LM482
+'Obliczenia ponad limit IKE IKZE'!LM482</f>
        <v>#VALUE!</v>
      </c>
      <c r="AD479" s="126" t="e">
        <f ca="1">SUM(AC$6:AC479)</f>
        <v>#VALUE!</v>
      </c>
      <c r="AE479" s="126" t="e">
        <f>'Obliczenia do limitu IKE IKZE'!LL482
+'Obliczenia ponad limit IKE IKZE'!LL482</f>
        <v>#VALUE!</v>
      </c>
      <c r="AF479" s="126" t="e">
        <f t="shared" si="145"/>
        <v>#VALUE!</v>
      </c>
      <c r="AG479" s="126" t="e">
        <f t="shared" si="146"/>
        <v>#VALUE!</v>
      </c>
      <c r="AH479" s="126" t="e">
        <f>'Obliczenia do limitu IKE IKZE'!NO482
+'Obliczenia ponad limit IKE IKZE'!NO482</f>
        <v>#VALUE!</v>
      </c>
      <c r="AI479" s="126" t="e">
        <f ca="1">SUM(AH$6:AH479)</f>
        <v>#VALUE!</v>
      </c>
      <c r="AJ479" s="126" t="e">
        <f>'Obliczenia do limitu IKE IKZE'!NN482
+'Obliczenia ponad limit IKE IKZE'!NN482</f>
        <v>#VALUE!</v>
      </c>
      <c r="AK479" s="126" t="e">
        <f t="shared" si="147"/>
        <v>#VALUE!</v>
      </c>
      <c r="AL479" s="126" t="e">
        <f t="shared" si="148"/>
        <v>#VALUE!</v>
      </c>
      <c r="AM479" s="126" t="e">
        <f>'Obliczenia do limitu IKE IKZE'!PQ482
+'Obliczenia ponad limit IKE IKZE'!PQ482</f>
        <v>#VALUE!</v>
      </c>
      <c r="AN479" s="126" t="e">
        <f ca="1">SUM(AM$6:AM479)</f>
        <v>#VALUE!</v>
      </c>
      <c r="AO479" s="126" t="e">
        <f>'Obliczenia do limitu IKE IKZE'!PP482
+'Obliczenia ponad limit IKE IKZE'!PP482</f>
        <v>#VALUE!</v>
      </c>
      <c r="AP479" s="126" t="e">
        <f t="shared" si="149"/>
        <v>#VALUE!</v>
      </c>
      <c r="AQ479" s="126" t="e">
        <f t="shared" si="150"/>
        <v>#VALUE!</v>
      </c>
      <c r="AR479" s="126" t="e">
        <f>'Obliczenia do limitu IKE IKZE'!RS482
+'Obliczenia ponad limit IKE IKZE'!RS482</f>
        <v>#VALUE!</v>
      </c>
      <c r="AS479" s="126" t="e">
        <f ca="1">SUM(AR$6:AR479)</f>
        <v>#VALUE!</v>
      </c>
      <c r="AT479" s="126" t="e">
        <f>'Obliczenia do limitu IKE IKZE'!RR482
+'Obliczenia ponad limit IKE IKZE'!RR482</f>
        <v>#VALUE!</v>
      </c>
      <c r="AU479" s="126" t="e">
        <f t="shared" si="151"/>
        <v>#VALUE!</v>
      </c>
      <c r="AV479" s="126" t="e">
        <f t="shared" si="152"/>
        <v>#VALUE!</v>
      </c>
    </row>
    <row r="480" spans="1:48" x14ac:dyDescent="0.25">
      <c r="A480" s="25">
        <f>'Obliczenia do limitu IKE IKZE'!B483</f>
        <v>58988</v>
      </c>
      <c r="B480" s="127" t="str">
        <f>'Obliczenia do limitu IKE IKZE'!E483</f>
        <v/>
      </c>
      <c r="C480" s="28" t="str">
        <f>'Obliczenia do limitu IKE IKZE'!F483</f>
        <v/>
      </c>
      <c r="D480" s="126" t="e">
        <f>'Obliczenia do limitu IKE IKZE'!BC483
+'Obliczenia ponad limit IKE IKZE'!BC483</f>
        <v>#VALUE!</v>
      </c>
      <c r="E480" s="126" t="e">
        <f ca="1">SUM(D$6:D480)</f>
        <v>#VALUE!</v>
      </c>
      <c r="F480" s="126" t="e">
        <f>'Obliczenia do limitu IKE IKZE'!BB483
+'Obliczenia ponad limit IKE IKZE'!BB483</f>
        <v>#VALUE!</v>
      </c>
      <c r="G480" s="126" t="e">
        <f t="shared" si="135"/>
        <v>#VALUE!</v>
      </c>
      <c r="H480" s="126" t="e">
        <f t="shared" si="136"/>
        <v>#VALUE!</v>
      </c>
      <c r="I480" s="126" t="e">
        <f>'Obliczenia do limitu IKE IKZE'!DE483
+'Obliczenia ponad limit IKE IKZE'!DE483</f>
        <v>#VALUE!</v>
      </c>
      <c r="J480" s="126" t="e">
        <f ca="1">SUM(I$6:I480)</f>
        <v>#VALUE!</v>
      </c>
      <c r="K480" s="126" t="e">
        <f>'Obliczenia do limitu IKE IKZE'!DD483
+'Obliczenia ponad limit IKE IKZE'!DD483</f>
        <v>#VALUE!</v>
      </c>
      <c r="L480" s="126" t="e">
        <f t="shared" si="137"/>
        <v>#VALUE!</v>
      </c>
      <c r="M480" s="126" t="e">
        <f t="shared" si="138"/>
        <v>#VALUE!</v>
      </c>
      <c r="N480" s="126" t="e">
        <f>'Obliczenia do limitu IKE IKZE'!FG483
+'Obliczenia ponad limit IKE IKZE'!FG483</f>
        <v>#VALUE!</v>
      </c>
      <c r="O480" s="126" t="e">
        <f ca="1">SUM(N$6:N480)</f>
        <v>#VALUE!</v>
      </c>
      <c r="P480" s="126" t="e">
        <f>'Obliczenia do limitu IKE IKZE'!FF483
+'Obliczenia ponad limit IKE IKZE'!FF483</f>
        <v>#VALUE!</v>
      </c>
      <c r="Q480" s="126" t="e">
        <f t="shared" si="139"/>
        <v>#VALUE!</v>
      </c>
      <c r="R480" s="126" t="e">
        <f t="shared" si="140"/>
        <v>#VALUE!</v>
      </c>
      <c r="S480" s="126" t="e">
        <f>'Obliczenia do limitu IKE IKZE'!HI483
+'Obliczenia ponad limit IKE IKZE'!HI483</f>
        <v>#VALUE!</v>
      </c>
      <c r="T480" s="126" t="e">
        <f ca="1">SUM(S$6:S480)</f>
        <v>#VALUE!</v>
      </c>
      <c r="U480" s="126" t="e">
        <f>'Obliczenia do limitu IKE IKZE'!HH483
+'Obliczenia ponad limit IKE IKZE'!HH483</f>
        <v>#VALUE!</v>
      </c>
      <c r="V480" s="126" t="e">
        <f t="shared" si="141"/>
        <v>#VALUE!</v>
      </c>
      <c r="W480" s="126" t="e">
        <f t="shared" si="142"/>
        <v>#VALUE!</v>
      </c>
      <c r="X480" s="126" t="e">
        <f>'Obliczenia do limitu IKE IKZE'!JK483
+'Obliczenia ponad limit IKE IKZE'!JK483</f>
        <v>#VALUE!</v>
      </c>
      <c r="Y480" s="126" t="e">
        <f ca="1">SUM(X$6:X480)</f>
        <v>#VALUE!</v>
      </c>
      <c r="Z480" s="126" t="e">
        <f>'Obliczenia do limitu IKE IKZE'!JJ483
+'Obliczenia ponad limit IKE IKZE'!JJ483</f>
        <v>#VALUE!</v>
      </c>
      <c r="AA480" s="126" t="e">
        <f t="shared" si="143"/>
        <v>#VALUE!</v>
      </c>
      <c r="AB480" s="126" t="e">
        <f t="shared" si="144"/>
        <v>#VALUE!</v>
      </c>
      <c r="AC480" s="126" t="e">
        <f>'Obliczenia do limitu IKE IKZE'!LM483
+'Obliczenia ponad limit IKE IKZE'!LM483</f>
        <v>#VALUE!</v>
      </c>
      <c r="AD480" s="126" t="e">
        <f ca="1">SUM(AC$6:AC480)</f>
        <v>#VALUE!</v>
      </c>
      <c r="AE480" s="126" t="e">
        <f>'Obliczenia do limitu IKE IKZE'!LL483
+'Obliczenia ponad limit IKE IKZE'!LL483</f>
        <v>#VALUE!</v>
      </c>
      <c r="AF480" s="126" t="e">
        <f t="shared" si="145"/>
        <v>#VALUE!</v>
      </c>
      <c r="AG480" s="126" t="e">
        <f t="shared" si="146"/>
        <v>#VALUE!</v>
      </c>
      <c r="AH480" s="126" t="e">
        <f>'Obliczenia do limitu IKE IKZE'!NO483
+'Obliczenia ponad limit IKE IKZE'!NO483</f>
        <v>#VALUE!</v>
      </c>
      <c r="AI480" s="126" t="e">
        <f ca="1">SUM(AH$6:AH480)</f>
        <v>#VALUE!</v>
      </c>
      <c r="AJ480" s="126" t="e">
        <f>'Obliczenia do limitu IKE IKZE'!NN483
+'Obliczenia ponad limit IKE IKZE'!NN483</f>
        <v>#VALUE!</v>
      </c>
      <c r="AK480" s="126" t="e">
        <f t="shared" si="147"/>
        <v>#VALUE!</v>
      </c>
      <c r="AL480" s="126" t="e">
        <f t="shared" si="148"/>
        <v>#VALUE!</v>
      </c>
      <c r="AM480" s="126" t="e">
        <f>'Obliczenia do limitu IKE IKZE'!PQ483
+'Obliczenia ponad limit IKE IKZE'!PQ483</f>
        <v>#VALUE!</v>
      </c>
      <c r="AN480" s="126" t="e">
        <f ca="1">SUM(AM$6:AM480)</f>
        <v>#VALUE!</v>
      </c>
      <c r="AO480" s="126" t="e">
        <f>'Obliczenia do limitu IKE IKZE'!PP483
+'Obliczenia ponad limit IKE IKZE'!PP483</f>
        <v>#VALUE!</v>
      </c>
      <c r="AP480" s="126" t="e">
        <f t="shared" si="149"/>
        <v>#VALUE!</v>
      </c>
      <c r="AQ480" s="126" t="e">
        <f t="shared" si="150"/>
        <v>#VALUE!</v>
      </c>
      <c r="AR480" s="126" t="e">
        <f>'Obliczenia do limitu IKE IKZE'!RS483
+'Obliczenia ponad limit IKE IKZE'!RS483</f>
        <v>#VALUE!</v>
      </c>
      <c r="AS480" s="126" t="e">
        <f ca="1">SUM(AR$6:AR480)</f>
        <v>#VALUE!</v>
      </c>
      <c r="AT480" s="126" t="e">
        <f>'Obliczenia do limitu IKE IKZE'!RR483
+'Obliczenia ponad limit IKE IKZE'!RR483</f>
        <v>#VALUE!</v>
      </c>
      <c r="AU480" s="126" t="e">
        <f t="shared" si="151"/>
        <v>#VALUE!</v>
      </c>
      <c r="AV480" s="126" t="e">
        <f t="shared" si="152"/>
        <v>#VALUE!</v>
      </c>
    </row>
    <row r="481" spans="1:48" x14ac:dyDescent="0.25">
      <c r="A481" s="25">
        <f>'Obliczenia do limitu IKE IKZE'!B484</f>
        <v>59019</v>
      </c>
      <c r="B481" s="127" t="str">
        <f>'Obliczenia do limitu IKE IKZE'!E484</f>
        <v/>
      </c>
      <c r="C481" s="28" t="str">
        <f>'Obliczenia do limitu IKE IKZE'!F484</f>
        <v/>
      </c>
      <c r="D481" s="126" t="e">
        <f>'Obliczenia do limitu IKE IKZE'!BC484
+'Obliczenia ponad limit IKE IKZE'!BC484</f>
        <v>#VALUE!</v>
      </c>
      <c r="E481" s="126" t="e">
        <f ca="1">SUM(D$6:D481)</f>
        <v>#VALUE!</v>
      </c>
      <c r="F481" s="126" t="e">
        <f>'Obliczenia do limitu IKE IKZE'!BB484
+'Obliczenia ponad limit IKE IKZE'!BB484</f>
        <v>#VALUE!</v>
      </c>
      <c r="G481" s="126" t="e">
        <f t="shared" si="135"/>
        <v>#VALUE!</v>
      </c>
      <c r="H481" s="126" t="e">
        <f t="shared" si="136"/>
        <v>#VALUE!</v>
      </c>
      <c r="I481" s="126" t="e">
        <f>'Obliczenia do limitu IKE IKZE'!DE484
+'Obliczenia ponad limit IKE IKZE'!DE484</f>
        <v>#VALUE!</v>
      </c>
      <c r="J481" s="126" t="e">
        <f ca="1">SUM(I$6:I481)</f>
        <v>#VALUE!</v>
      </c>
      <c r="K481" s="126" t="e">
        <f>'Obliczenia do limitu IKE IKZE'!DD484
+'Obliczenia ponad limit IKE IKZE'!DD484</f>
        <v>#VALUE!</v>
      </c>
      <c r="L481" s="126" t="e">
        <f t="shared" si="137"/>
        <v>#VALUE!</v>
      </c>
      <c r="M481" s="126" t="e">
        <f t="shared" si="138"/>
        <v>#VALUE!</v>
      </c>
      <c r="N481" s="126" t="e">
        <f>'Obliczenia do limitu IKE IKZE'!FG484
+'Obliczenia ponad limit IKE IKZE'!FG484</f>
        <v>#VALUE!</v>
      </c>
      <c r="O481" s="126" t="e">
        <f ca="1">SUM(N$6:N481)</f>
        <v>#VALUE!</v>
      </c>
      <c r="P481" s="126" t="e">
        <f>'Obliczenia do limitu IKE IKZE'!FF484
+'Obliczenia ponad limit IKE IKZE'!FF484</f>
        <v>#VALUE!</v>
      </c>
      <c r="Q481" s="126" t="e">
        <f t="shared" si="139"/>
        <v>#VALUE!</v>
      </c>
      <c r="R481" s="126" t="e">
        <f t="shared" si="140"/>
        <v>#VALUE!</v>
      </c>
      <c r="S481" s="126" t="e">
        <f>'Obliczenia do limitu IKE IKZE'!HI484
+'Obliczenia ponad limit IKE IKZE'!HI484</f>
        <v>#VALUE!</v>
      </c>
      <c r="T481" s="126" t="e">
        <f ca="1">SUM(S$6:S481)</f>
        <v>#VALUE!</v>
      </c>
      <c r="U481" s="126" t="e">
        <f>'Obliczenia do limitu IKE IKZE'!HH484
+'Obliczenia ponad limit IKE IKZE'!HH484</f>
        <v>#VALUE!</v>
      </c>
      <c r="V481" s="126" t="e">
        <f t="shared" si="141"/>
        <v>#VALUE!</v>
      </c>
      <c r="W481" s="126" t="e">
        <f t="shared" si="142"/>
        <v>#VALUE!</v>
      </c>
      <c r="X481" s="126" t="e">
        <f>'Obliczenia do limitu IKE IKZE'!JK484
+'Obliczenia ponad limit IKE IKZE'!JK484</f>
        <v>#VALUE!</v>
      </c>
      <c r="Y481" s="126" t="e">
        <f ca="1">SUM(X$6:X481)</f>
        <v>#VALUE!</v>
      </c>
      <c r="Z481" s="126" t="e">
        <f>'Obliczenia do limitu IKE IKZE'!JJ484
+'Obliczenia ponad limit IKE IKZE'!JJ484</f>
        <v>#VALUE!</v>
      </c>
      <c r="AA481" s="126" t="e">
        <f t="shared" si="143"/>
        <v>#VALUE!</v>
      </c>
      <c r="AB481" s="126" t="e">
        <f t="shared" si="144"/>
        <v>#VALUE!</v>
      </c>
      <c r="AC481" s="126" t="e">
        <f>'Obliczenia do limitu IKE IKZE'!LM484
+'Obliczenia ponad limit IKE IKZE'!LM484</f>
        <v>#VALUE!</v>
      </c>
      <c r="AD481" s="126" t="e">
        <f ca="1">SUM(AC$6:AC481)</f>
        <v>#VALUE!</v>
      </c>
      <c r="AE481" s="126" t="e">
        <f>'Obliczenia do limitu IKE IKZE'!LL484
+'Obliczenia ponad limit IKE IKZE'!LL484</f>
        <v>#VALUE!</v>
      </c>
      <c r="AF481" s="126" t="e">
        <f t="shared" si="145"/>
        <v>#VALUE!</v>
      </c>
      <c r="AG481" s="126" t="e">
        <f t="shared" si="146"/>
        <v>#VALUE!</v>
      </c>
      <c r="AH481" s="126" t="e">
        <f>'Obliczenia do limitu IKE IKZE'!NO484
+'Obliczenia ponad limit IKE IKZE'!NO484</f>
        <v>#VALUE!</v>
      </c>
      <c r="AI481" s="126" t="e">
        <f ca="1">SUM(AH$6:AH481)</f>
        <v>#VALUE!</v>
      </c>
      <c r="AJ481" s="126" t="e">
        <f>'Obliczenia do limitu IKE IKZE'!NN484
+'Obliczenia ponad limit IKE IKZE'!NN484</f>
        <v>#VALUE!</v>
      </c>
      <c r="AK481" s="126" t="e">
        <f t="shared" si="147"/>
        <v>#VALUE!</v>
      </c>
      <c r="AL481" s="126" t="e">
        <f t="shared" si="148"/>
        <v>#VALUE!</v>
      </c>
      <c r="AM481" s="126" t="e">
        <f>'Obliczenia do limitu IKE IKZE'!PQ484
+'Obliczenia ponad limit IKE IKZE'!PQ484</f>
        <v>#VALUE!</v>
      </c>
      <c r="AN481" s="126" t="e">
        <f ca="1">SUM(AM$6:AM481)</f>
        <v>#VALUE!</v>
      </c>
      <c r="AO481" s="126" t="e">
        <f>'Obliczenia do limitu IKE IKZE'!PP484
+'Obliczenia ponad limit IKE IKZE'!PP484</f>
        <v>#VALUE!</v>
      </c>
      <c r="AP481" s="126" t="e">
        <f t="shared" si="149"/>
        <v>#VALUE!</v>
      </c>
      <c r="AQ481" s="126" t="e">
        <f t="shared" si="150"/>
        <v>#VALUE!</v>
      </c>
      <c r="AR481" s="126" t="e">
        <f>'Obliczenia do limitu IKE IKZE'!RS484
+'Obliczenia ponad limit IKE IKZE'!RS484</f>
        <v>#VALUE!</v>
      </c>
      <c r="AS481" s="126" t="e">
        <f ca="1">SUM(AR$6:AR481)</f>
        <v>#VALUE!</v>
      </c>
      <c r="AT481" s="126" t="e">
        <f>'Obliczenia do limitu IKE IKZE'!RR484
+'Obliczenia ponad limit IKE IKZE'!RR484</f>
        <v>#VALUE!</v>
      </c>
      <c r="AU481" s="126" t="e">
        <f t="shared" si="151"/>
        <v>#VALUE!</v>
      </c>
      <c r="AV481" s="126" t="e">
        <f t="shared" si="152"/>
        <v>#VALUE!</v>
      </c>
    </row>
    <row r="482" spans="1:48" x14ac:dyDescent="0.25">
      <c r="A482" s="25">
        <f>'Obliczenia do limitu IKE IKZE'!B485</f>
        <v>59050</v>
      </c>
      <c r="B482" s="127" t="str">
        <f>'Obliczenia do limitu IKE IKZE'!E485</f>
        <v/>
      </c>
      <c r="C482" s="28" t="str">
        <f>'Obliczenia do limitu IKE IKZE'!F485</f>
        <v/>
      </c>
      <c r="D482" s="126" t="e">
        <f>'Obliczenia do limitu IKE IKZE'!BC485
+'Obliczenia ponad limit IKE IKZE'!BC485</f>
        <v>#VALUE!</v>
      </c>
      <c r="E482" s="126" t="e">
        <f ca="1">SUM(D$6:D482)</f>
        <v>#VALUE!</v>
      </c>
      <c r="F482" s="126" t="e">
        <f>'Obliczenia do limitu IKE IKZE'!BB485
+'Obliczenia ponad limit IKE IKZE'!BB485</f>
        <v>#VALUE!</v>
      </c>
      <c r="G482" s="126" t="e">
        <f t="shared" si="135"/>
        <v>#VALUE!</v>
      </c>
      <c r="H482" s="126" t="e">
        <f t="shared" si="136"/>
        <v>#VALUE!</v>
      </c>
      <c r="I482" s="126" t="e">
        <f>'Obliczenia do limitu IKE IKZE'!DE485
+'Obliczenia ponad limit IKE IKZE'!DE485</f>
        <v>#VALUE!</v>
      </c>
      <c r="J482" s="126" t="e">
        <f ca="1">SUM(I$6:I482)</f>
        <v>#VALUE!</v>
      </c>
      <c r="K482" s="126" t="e">
        <f>'Obliczenia do limitu IKE IKZE'!DD485
+'Obliczenia ponad limit IKE IKZE'!DD485</f>
        <v>#VALUE!</v>
      </c>
      <c r="L482" s="126" t="e">
        <f t="shared" si="137"/>
        <v>#VALUE!</v>
      </c>
      <c r="M482" s="126" t="e">
        <f t="shared" si="138"/>
        <v>#VALUE!</v>
      </c>
      <c r="N482" s="126" t="e">
        <f>'Obliczenia do limitu IKE IKZE'!FG485
+'Obliczenia ponad limit IKE IKZE'!FG485</f>
        <v>#VALUE!</v>
      </c>
      <c r="O482" s="126" t="e">
        <f ca="1">SUM(N$6:N482)</f>
        <v>#VALUE!</v>
      </c>
      <c r="P482" s="126" t="e">
        <f>'Obliczenia do limitu IKE IKZE'!FF485
+'Obliczenia ponad limit IKE IKZE'!FF485</f>
        <v>#VALUE!</v>
      </c>
      <c r="Q482" s="126" t="e">
        <f t="shared" si="139"/>
        <v>#VALUE!</v>
      </c>
      <c r="R482" s="126" t="e">
        <f t="shared" si="140"/>
        <v>#VALUE!</v>
      </c>
      <c r="S482" s="126" t="e">
        <f>'Obliczenia do limitu IKE IKZE'!HI485
+'Obliczenia ponad limit IKE IKZE'!HI485</f>
        <v>#VALUE!</v>
      </c>
      <c r="T482" s="126" t="e">
        <f ca="1">SUM(S$6:S482)</f>
        <v>#VALUE!</v>
      </c>
      <c r="U482" s="126" t="e">
        <f>'Obliczenia do limitu IKE IKZE'!HH485
+'Obliczenia ponad limit IKE IKZE'!HH485</f>
        <v>#VALUE!</v>
      </c>
      <c r="V482" s="126" t="e">
        <f t="shared" si="141"/>
        <v>#VALUE!</v>
      </c>
      <c r="W482" s="126" t="e">
        <f t="shared" si="142"/>
        <v>#VALUE!</v>
      </c>
      <c r="X482" s="126" t="e">
        <f>'Obliczenia do limitu IKE IKZE'!JK485
+'Obliczenia ponad limit IKE IKZE'!JK485</f>
        <v>#VALUE!</v>
      </c>
      <c r="Y482" s="126" t="e">
        <f ca="1">SUM(X$6:X482)</f>
        <v>#VALUE!</v>
      </c>
      <c r="Z482" s="126" t="e">
        <f>'Obliczenia do limitu IKE IKZE'!JJ485
+'Obliczenia ponad limit IKE IKZE'!JJ485</f>
        <v>#VALUE!</v>
      </c>
      <c r="AA482" s="126" t="e">
        <f t="shared" si="143"/>
        <v>#VALUE!</v>
      </c>
      <c r="AB482" s="126" t="e">
        <f t="shared" si="144"/>
        <v>#VALUE!</v>
      </c>
      <c r="AC482" s="126" t="e">
        <f>'Obliczenia do limitu IKE IKZE'!LM485
+'Obliczenia ponad limit IKE IKZE'!LM485</f>
        <v>#VALUE!</v>
      </c>
      <c r="AD482" s="126" t="e">
        <f ca="1">SUM(AC$6:AC482)</f>
        <v>#VALUE!</v>
      </c>
      <c r="AE482" s="126" t="e">
        <f>'Obliczenia do limitu IKE IKZE'!LL485
+'Obliczenia ponad limit IKE IKZE'!LL485</f>
        <v>#VALUE!</v>
      </c>
      <c r="AF482" s="126" t="e">
        <f t="shared" si="145"/>
        <v>#VALUE!</v>
      </c>
      <c r="AG482" s="126" t="e">
        <f t="shared" si="146"/>
        <v>#VALUE!</v>
      </c>
      <c r="AH482" s="126" t="e">
        <f>'Obliczenia do limitu IKE IKZE'!NO485
+'Obliczenia ponad limit IKE IKZE'!NO485</f>
        <v>#VALUE!</v>
      </c>
      <c r="AI482" s="126" t="e">
        <f ca="1">SUM(AH$6:AH482)</f>
        <v>#VALUE!</v>
      </c>
      <c r="AJ482" s="126" t="e">
        <f>'Obliczenia do limitu IKE IKZE'!NN485
+'Obliczenia ponad limit IKE IKZE'!NN485</f>
        <v>#VALUE!</v>
      </c>
      <c r="AK482" s="126" t="e">
        <f t="shared" si="147"/>
        <v>#VALUE!</v>
      </c>
      <c r="AL482" s="126" t="e">
        <f t="shared" si="148"/>
        <v>#VALUE!</v>
      </c>
      <c r="AM482" s="126" t="e">
        <f>'Obliczenia do limitu IKE IKZE'!PQ485
+'Obliczenia ponad limit IKE IKZE'!PQ485</f>
        <v>#VALUE!</v>
      </c>
      <c r="AN482" s="126" t="e">
        <f ca="1">SUM(AM$6:AM482)</f>
        <v>#VALUE!</v>
      </c>
      <c r="AO482" s="126" t="e">
        <f>'Obliczenia do limitu IKE IKZE'!PP485
+'Obliczenia ponad limit IKE IKZE'!PP485</f>
        <v>#VALUE!</v>
      </c>
      <c r="AP482" s="126" t="e">
        <f t="shared" si="149"/>
        <v>#VALUE!</v>
      </c>
      <c r="AQ482" s="126" t="e">
        <f t="shared" si="150"/>
        <v>#VALUE!</v>
      </c>
      <c r="AR482" s="126" t="e">
        <f>'Obliczenia do limitu IKE IKZE'!RS485
+'Obliczenia ponad limit IKE IKZE'!RS485</f>
        <v>#VALUE!</v>
      </c>
      <c r="AS482" s="126" t="e">
        <f ca="1">SUM(AR$6:AR482)</f>
        <v>#VALUE!</v>
      </c>
      <c r="AT482" s="126" t="e">
        <f>'Obliczenia do limitu IKE IKZE'!RR485
+'Obliczenia ponad limit IKE IKZE'!RR485</f>
        <v>#VALUE!</v>
      </c>
      <c r="AU482" s="126" t="e">
        <f t="shared" si="151"/>
        <v>#VALUE!</v>
      </c>
      <c r="AV482" s="126" t="e">
        <f t="shared" si="152"/>
        <v>#VALUE!</v>
      </c>
    </row>
    <row r="483" spans="1:48" x14ac:dyDescent="0.25">
      <c r="A483" s="25">
        <f>'Obliczenia do limitu IKE IKZE'!B486</f>
        <v>59080</v>
      </c>
      <c r="B483" s="127" t="str">
        <f>'Obliczenia do limitu IKE IKZE'!E486</f>
        <v/>
      </c>
      <c r="C483" s="28" t="str">
        <f>'Obliczenia do limitu IKE IKZE'!F486</f>
        <v/>
      </c>
      <c r="D483" s="126" t="e">
        <f>'Obliczenia do limitu IKE IKZE'!BC486
+'Obliczenia ponad limit IKE IKZE'!BC486</f>
        <v>#VALUE!</v>
      </c>
      <c r="E483" s="126" t="e">
        <f ca="1">SUM(D$6:D483)</f>
        <v>#VALUE!</v>
      </c>
      <c r="F483" s="126" t="e">
        <f>'Obliczenia do limitu IKE IKZE'!BB486
+'Obliczenia ponad limit IKE IKZE'!BB486</f>
        <v>#VALUE!</v>
      </c>
      <c r="G483" s="126" t="e">
        <f t="shared" si="135"/>
        <v>#VALUE!</v>
      </c>
      <c r="H483" s="126" t="e">
        <f t="shared" si="136"/>
        <v>#VALUE!</v>
      </c>
      <c r="I483" s="126" t="e">
        <f>'Obliczenia do limitu IKE IKZE'!DE486
+'Obliczenia ponad limit IKE IKZE'!DE486</f>
        <v>#VALUE!</v>
      </c>
      <c r="J483" s="126" t="e">
        <f ca="1">SUM(I$6:I483)</f>
        <v>#VALUE!</v>
      </c>
      <c r="K483" s="126" t="e">
        <f>'Obliczenia do limitu IKE IKZE'!DD486
+'Obliczenia ponad limit IKE IKZE'!DD486</f>
        <v>#VALUE!</v>
      </c>
      <c r="L483" s="126" t="e">
        <f t="shared" si="137"/>
        <v>#VALUE!</v>
      </c>
      <c r="M483" s="126" t="e">
        <f t="shared" si="138"/>
        <v>#VALUE!</v>
      </c>
      <c r="N483" s="126" t="e">
        <f>'Obliczenia do limitu IKE IKZE'!FG486
+'Obliczenia ponad limit IKE IKZE'!FG486</f>
        <v>#VALUE!</v>
      </c>
      <c r="O483" s="126" t="e">
        <f ca="1">SUM(N$6:N483)</f>
        <v>#VALUE!</v>
      </c>
      <c r="P483" s="126" t="e">
        <f>'Obliczenia do limitu IKE IKZE'!FF486
+'Obliczenia ponad limit IKE IKZE'!FF486</f>
        <v>#VALUE!</v>
      </c>
      <c r="Q483" s="126" t="e">
        <f t="shared" si="139"/>
        <v>#VALUE!</v>
      </c>
      <c r="R483" s="126" t="e">
        <f t="shared" si="140"/>
        <v>#VALUE!</v>
      </c>
      <c r="S483" s="126" t="e">
        <f>'Obliczenia do limitu IKE IKZE'!HI486
+'Obliczenia ponad limit IKE IKZE'!HI486</f>
        <v>#VALUE!</v>
      </c>
      <c r="T483" s="126" t="e">
        <f ca="1">SUM(S$6:S483)</f>
        <v>#VALUE!</v>
      </c>
      <c r="U483" s="126" t="e">
        <f>'Obliczenia do limitu IKE IKZE'!HH486
+'Obliczenia ponad limit IKE IKZE'!HH486</f>
        <v>#VALUE!</v>
      </c>
      <c r="V483" s="126" t="e">
        <f t="shared" si="141"/>
        <v>#VALUE!</v>
      </c>
      <c r="W483" s="126" t="e">
        <f t="shared" si="142"/>
        <v>#VALUE!</v>
      </c>
      <c r="X483" s="126" t="e">
        <f>'Obliczenia do limitu IKE IKZE'!JK486
+'Obliczenia ponad limit IKE IKZE'!JK486</f>
        <v>#VALUE!</v>
      </c>
      <c r="Y483" s="126" t="e">
        <f ca="1">SUM(X$6:X483)</f>
        <v>#VALUE!</v>
      </c>
      <c r="Z483" s="126" t="e">
        <f>'Obliczenia do limitu IKE IKZE'!JJ486
+'Obliczenia ponad limit IKE IKZE'!JJ486</f>
        <v>#VALUE!</v>
      </c>
      <c r="AA483" s="126" t="e">
        <f t="shared" si="143"/>
        <v>#VALUE!</v>
      </c>
      <c r="AB483" s="126" t="e">
        <f t="shared" si="144"/>
        <v>#VALUE!</v>
      </c>
      <c r="AC483" s="126" t="e">
        <f>'Obliczenia do limitu IKE IKZE'!LM486
+'Obliczenia ponad limit IKE IKZE'!LM486</f>
        <v>#VALUE!</v>
      </c>
      <c r="AD483" s="126" t="e">
        <f ca="1">SUM(AC$6:AC483)</f>
        <v>#VALUE!</v>
      </c>
      <c r="AE483" s="126" t="e">
        <f>'Obliczenia do limitu IKE IKZE'!LL486
+'Obliczenia ponad limit IKE IKZE'!LL486</f>
        <v>#VALUE!</v>
      </c>
      <c r="AF483" s="126" t="e">
        <f t="shared" si="145"/>
        <v>#VALUE!</v>
      </c>
      <c r="AG483" s="126" t="e">
        <f t="shared" si="146"/>
        <v>#VALUE!</v>
      </c>
      <c r="AH483" s="126" t="e">
        <f>'Obliczenia do limitu IKE IKZE'!NO486
+'Obliczenia ponad limit IKE IKZE'!NO486</f>
        <v>#VALUE!</v>
      </c>
      <c r="AI483" s="126" t="e">
        <f ca="1">SUM(AH$6:AH483)</f>
        <v>#VALUE!</v>
      </c>
      <c r="AJ483" s="126" t="e">
        <f>'Obliczenia do limitu IKE IKZE'!NN486
+'Obliczenia ponad limit IKE IKZE'!NN486</f>
        <v>#VALUE!</v>
      </c>
      <c r="AK483" s="126" t="e">
        <f t="shared" si="147"/>
        <v>#VALUE!</v>
      </c>
      <c r="AL483" s="126" t="e">
        <f t="shared" si="148"/>
        <v>#VALUE!</v>
      </c>
      <c r="AM483" s="126" t="e">
        <f>'Obliczenia do limitu IKE IKZE'!PQ486
+'Obliczenia ponad limit IKE IKZE'!PQ486</f>
        <v>#VALUE!</v>
      </c>
      <c r="AN483" s="126" t="e">
        <f ca="1">SUM(AM$6:AM483)</f>
        <v>#VALUE!</v>
      </c>
      <c r="AO483" s="126" t="e">
        <f>'Obliczenia do limitu IKE IKZE'!PP486
+'Obliczenia ponad limit IKE IKZE'!PP486</f>
        <v>#VALUE!</v>
      </c>
      <c r="AP483" s="126" t="e">
        <f t="shared" si="149"/>
        <v>#VALUE!</v>
      </c>
      <c r="AQ483" s="126" t="e">
        <f t="shared" si="150"/>
        <v>#VALUE!</v>
      </c>
      <c r="AR483" s="126" t="e">
        <f>'Obliczenia do limitu IKE IKZE'!RS486
+'Obliczenia ponad limit IKE IKZE'!RS486</f>
        <v>#VALUE!</v>
      </c>
      <c r="AS483" s="126" t="e">
        <f ca="1">SUM(AR$6:AR483)</f>
        <v>#VALUE!</v>
      </c>
      <c r="AT483" s="126" t="e">
        <f>'Obliczenia do limitu IKE IKZE'!RR486
+'Obliczenia ponad limit IKE IKZE'!RR486</f>
        <v>#VALUE!</v>
      </c>
      <c r="AU483" s="126" t="e">
        <f t="shared" si="151"/>
        <v>#VALUE!</v>
      </c>
      <c r="AV483" s="126" t="e">
        <f t="shared" si="152"/>
        <v>#VALUE!</v>
      </c>
    </row>
    <row r="484" spans="1:48" x14ac:dyDescent="0.25">
      <c r="A484" s="25">
        <f>'Obliczenia do limitu IKE IKZE'!B487</f>
        <v>59111</v>
      </c>
      <c r="B484" s="127" t="str">
        <f>'Obliczenia do limitu IKE IKZE'!E487</f>
        <v/>
      </c>
      <c r="C484" s="28" t="str">
        <f>'Obliczenia do limitu IKE IKZE'!F487</f>
        <v/>
      </c>
      <c r="D484" s="126" t="e">
        <f>'Obliczenia do limitu IKE IKZE'!BC487
+'Obliczenia ponad limit IKE IKZE'!BC487</f>
        <v>#VALUE!</v>
      </c>
      <c r="E484" s="126" t="e">
        <f ca="1">SUM(D$6:D484)</f>
        <v>#VALUE!</v>
      </c>
      <c r="F484" s="126" t="e">
        <f>'Obliczenia do limitu IKE IKZE'!BB487
+'Obliczenia ponad limit IKE IKZE'!BB487</f>
        <v>#VALUE!</v>
      </c>
      <c r="G484" s="126" t="e">
        <f t="shared" si="135"/>
        <v>#VALUE!</v>
      </c>
      <c r="H484" s="126" t="e">
        <f t="shared" si="136"/>
        <v>#VALUE!</v>
      </c>
      <c r="I484" s="126" t="e">
        <f>'Obliczenia do limitu IKE IKZE'!DE487
+'Obliczenia ponad limit IKE IKZE'!DE487</f>
        <v>#VALUE!</v>
      </c>
      <c r="J484" s="126" t="e">
        <f ca="1">SUM(I$6:I484)</f>
        <v>#VALUE!</v>
      </c>
      <c r="K484" s="126" t="e">
        <f>'Obliczenia do limitu IKE IKZE'!DD487
+'Obliczenia ponad limit IKE IKZE'!DD487</f>
        <v>#VALUE!</v>
      </c>
      <c r="L484" s="126" t="e">
        <f t="shared" si="137"/>
        <v>#VALUE!</v>
      </c>
      <c r="M484" s="126" t="e">
        <f t="shared" si="138"/>
        <v>#VALUE!</v>
      </c>
      <c r="N484" s="126" t="e">
        <f>'Obliczenia do limitu IKE IKZE'!FG487
+'Obliczenia ponad limit IKE IKZE'!FG487</f>
        <v>#VALUE!</v>
      </c>
      <c r="O484" s="126" t="e">
        <f ca="1">SUM(N$6:N484)</f>
        <v>#VALUE!</v>
      </c>
      <c r="P484" s="126" t="e">
        <f>'Obliczenia do limitu IKE IKZE'!FF487
+'Obliczenia ponad limit IKE IKZE'!FF487</f>
        <v>#VALUE!</v>
      </c>
      <c r="Q484" s="126" t="e">
        <f t="shared" si="139"/>
        <v>#VALUE!</v>
      </c>
      <c r="R484" s="126" t="e">
        <f t="shared" si="140"/>
        <v>#VALUE!</v>
      </c>
      <c r="S484" s="126" t="e">
        <f>'Obliczenia do limitu IKE IKZE'!HI487
+'Obliczenia ponad limit IKE IKZE'!HI487</f>
        <v>#VALUE!</v>
      </c>
      <c r="T484" s="126" t="e">
        <f ca="1">SUM(S$6:S484)</f>
        <v>#VALUE!</v>
      </c>
      <c r="U484" s="126" t="e">
        <f>'Obliczenia do limitu IKE IKZE'!HH487
+'Obliczenia ponad limit IKE IKZE'!HH487</f>
        <v>#VALUE!</v>
      </c>
      <c r="V484" s="126" t="e">
        <f t="shared" si="141"/>
        <v>#VALUE!</v>
      </c>
      <c r="W484" s="126" t="e">
        <f t="shared" si="142"/>
        <v>#VALUE!</v>
      </c>
      <c r="X484" s="126" t="e">
        <f>'Obliczenia do limitu IKE IKZE'!JK487
+'Obliczenia ponad limit IKE IKZE'!JK487</f>
        <v>#VALUE!</v>
      </c>
      <c r="Y484" s="126" t="e">
        <f ca="1">SUM(X$6:X484)</f>
        <v>#VALUE!</v>
      </c>
      <c r="Z484" s="126" t="e">
        <f>'Obliczenia do limitu IKE IKZE'!JJ487
+'Obliczenia ponad limit IKE IKZE'!JJ487</f>
        <v>#VALUE!</v>
      </c>
      <c r="AA484" s="126" t="e">
        <f t="shared" si="143"/>
        <v>#VALUE!</v>
      </c>
      <c r="AB484" s="126" t="e">
        <f t="shared" si="144"/>
        <v>#VALUE!</v>
      </c>
      <c r="AC484" s="126" t="e">
        <f>'Obliczenia do limitu IKE IKZE'!LM487
+'Obliczenia ponad limit IKE IKZE'!LM487</f>
        <v>#VALUE!</v>
      </c>
      <c r="AD484" s="126" t="e">
        <f ca="1">SUM(AC$6:AC484)</f>
        <v>#VALUE!</v>
      </c>
      <c r="AE484" s="126" t="e">
        <f>'Obliczenia do limitu IKE IKZE'!LL487
+'Obliczenia ponad limit IKE IKZE'!LL487</f>
        <v>#VALUE!</v>
      </c>
      <c r="AF484" s="126" t="e">
        <f t="shared" si="145"/>
        <v>#VALUE!</v>
      </c>
      <c r="AG484" s="126" t="e">
        <f t="shared" si="146"/>
        <v>#VALUE!</v>
      </c>
      <c r="AH484" s="126" t="e">
        <f>'Obliczenia do limitu IKE IKZE'!NO487
+'Obliczenia ponad limit IKE IKZE'!NO487</f>
        <v>#VALUE!</v>
      </c>
      <c r="AI484" s="126" t="e">
        <f ca="1">SUM(AH$6:AH484)</f>
        <v>#VALUE!</v>
      </c>
      <c r="AJ484" s="126" t="e">
        <f>'Obliczenia do limitu IKE IKZE'!NN487
+'Obliczenia ponad limit IKE IKZE'!NN487</f>
        <v>#VALUE!</v>
      </c>
      <c r="AK484" s="126" t="e">
        <f t="shared" si="147"/>
        <v>#VALUE!</v>
      </c>
      <c r="AL484" s="126" t="e">
        <f t="shared" si="148"/>
        <v>#VALUE!</v>
      </c>
      <c r="AM484" s="126" t="e">
        <f>'Obliczenia do limitu IKE IKZE'!PQ487
+'Obliczenia ponad limit IKE IKZE'!PQ487</f>
        <v>#VALUE!</v>
      </c>
      <c r="AN484" s="126" t="e">
        <f ca="1">SUM(AM$6:AM484)</f>
        <v>#VALUE!</v>
      </c>
      <c r="AO484" s="126" t="e">
        <f>'Obliczenia do limitu IKE IKZE'!PP487
+'Obliczenia ponad limit IKE IKZE'!PP487</f>
        <v>#VALUE!</v>
      </c>
      <c r="AP484" s="126" t="e">
        <f t="shared" si="149"/>
        <v>#VALUE!</v>
      </c>
      <c r="AQ484" s="126" t="e">
        <f t="shared" si="150"/>
        <v>#VALUE!</v>
      </c>
      <c r="AR484" s="126" t="e">
        <f>'Obliczenia do limitu IKE IKZE'!RS487
+'Obliczenia ponad limit IKE IKZE'!RS487</f>
        <v>#VALUE!</v>
      </c>
      <c r="AS484" s="126" t="e">
        <f ca="1">SUM(AR$6:AR484)</f>
        <v>#VALUE!</v>
      </c>
      <c r="AT484" s="126" t="e">
        <f>'Obliczenia do limitu IKE IKZE'!RR487
+'Obliczenia ponad limit IKE IKZE'!RR487</f>
        <v>#VALUE!</v>
      </c>
      <c r="AU484" s="126" t="e">
        <f t="shared" si="151"/>
        <v>#VALUE!</v>
      </c>
      <c r="AV484" s="126" t="e">
        <f t="shared" si="152"/>
        <v>#VALUE!</v>
      </c>
    </row>
    <row r="485" spans="1:48" x14ac:dyDescent="0.25">
      <c r="A485" s="25">
        <f>'Obliczenia do limitu IKE IKZE'!B488</f>
        <v>59141</v>
      </c>
      <c r="B485" s="127" t="str">
        <f>'Obliczenia do limitu IKE IKZE'!E488</f>
        <v/>
      </c>
      <c r="C485" s="28" t="str">
        <f>'Obliczenia do limitu IKE IKZE'!F488</f>
        <v/>
      </c>
      <c r="D485" s="126" t="e">
        <f>'Obliczenia do limitu IKE IKZE'!BC488
+'Obliczenia ponad limit IKE IKZE'!BC488</f>
        <v>#VALUE!</v>
      </c>
      <c r="E485" s="126" t="e">
        <f ca="1">SUM(D$6:D485)</f>
        <v>#VALUE!</v>
      </c>
      <c r="F485" s="126" t="e">
        <f>'Obliczenia do limitu IKE IKZE'!BB488
+'Obliczenia ponad limit IKE IKZE'!BB488</f>
        <v>#VALUE!</v>
      </c>
      <c r="G485" s="126" t="e">
        <f t="shared" si="135"/>
        <v>#VALUE!</v>
      </c>
      <c r="H485" s="126" t="e">
        <f t="shared" si="136"/>
        <v>#VALUE!</v>
      </c>
      <c r="I485" s="126" t="e">
        <f>'Obliczenia do limitu IKE IKZE'!DE488
+'Obliczenia ponad limit IKE IKZE'!DE488</f>
        <v>#VALUE!</v>
      </c>
      <c r="J485" s="126" t="e">
        <f ca="1">SUM(I$6:I485)</f>
        <v>#VALUE!</v>
      </c>
      <c r="K485" s="126" t="e">
        <f>'Obliczenia do limitu IKE IKZE'!DD488
+'Obliczenia ponad limit IKE IKZE'!DD488</f>
        <v>#VALUE!</v>
      </c>
      <c r="L485" s="126" t="e">
        <f t="shared" si="137"/>
        <v>#VALUE!</v>
      </c>
      <c r="M485" s="126" t="e">
        <f t="shared" si="138"/>
        <v>#VALUE!</v>
      </c>
      <c r="N485" s="126" t="e">
        <f>'Obliczenia do limitu IKE IKZE'!FG488
+'Obliczenia ponad limit IKE IKZE'!FG488</f>
        <v>#VALUE!</v>
      </c>
      <c r="O485" s="126" t="e">
        <f ca="1">SUM(N$6:N485)</f>
        <v>#VALUE!</v>
      </c>
      <c r="P485" s="126" t="e">
        <f>'Obliczenia do limitu IKE IKZE'!FF488
+'Obliczenia ponad limit IKE IKZE'!FF488</f>
        <v>#VALUE!</v>
      </c>
      <c r="Q485" s="126" t="e">
        <f t="shared" si="139"/>
        <v>#VALUE!</v>
      </c>
      <c r="R485" s="126" t="e">
        <f t="shared" si="140"/>
        <v>#VALUE!</v>
      </c>
      <c r="S485" s="126" t="e">
        <f>'Obliczenia do limitu IKE IKZE'!HI488
+'Obliczenia ponad limit IKE IKZE'!HI488</f>
        <v>#VALUE!</v>
      </c>
      <c r="T485" s="126" t="e">
        <f ca="1">SUM(S$6:S485)</f>
        <v>#VALUE!</v>
      </c>
      <c r="U485" s="126" t="e">
        <f>'Obliczenia do limitu IKE IKZE'!HH488
+'Obliczenia ponad limit IKE IKZE'!HH488</f>
        <v>#VALUE!</v>
      </c>
      <c r="V485" s="126" t="e">
        <f t="shared" si="141"/>
        <v>#VALUE!</v>
      </c>
      <c r="W485" s="126" t="e">
        <f t="shared" si="142"/>
        <v>#VALUE!</v>
      </c>
      <c r="X485" s="126" t="e">
        <f>'Obliczenia do limitu IKE IKZE'!JK488
+'Obliczenia ponad limit IKE IKZE'!JK488</f>
        <v>#VALUE!</v>
      </c>
      <c r="Y485" s="126" t="e">
        <f ca="1">SUM(X$6:X485)</f>
        <v>#VALUE!</v>
      </c>
      <c r="Z485" s="126" t="e">
        <f>'Obliczenia do limitu IKE IKZE'!JJ488
+'Obliczenia ponad limit IKE IKZE'!JJ488</f>
        <v>#VALUE!</v>
      </c>
      <c r="AA485" s="126" t="e">
        <f t="shared" si="143"/>
        <v>#VALUE!</v>
      </c>
      <c r="AB485" s="126" t="e">
        <f t="shared" si="144"/>
        <v>#VALUE!</v>
      </c>
      <c r="AC485" s="126" t="e">
        <f>'Obliczenia do limitu IKE IKZE'!LM488
+'Obliczenia ponad limit IKE IKZE'!LM488</f>
        <v>#VALUE!</v>
      </c>
      <c r="AD485" s="126" t="e">
        <f ca="1">SUM(AC$6:AC485)</f>
        <v>#VALUE!</v>
      </c>
      <c r="AE485" s="126" t="e">
        <f>'Obliczenia do limitu IKE IKZE'!LL488
+'Obliczenia ponad limit IKE IKZE'!LL488</f>
        <v>#VALUE!</v>
      </c>
      <c r="AF485" s="126" t="e">
        <f t="shared" si="145"/>
        <v>#VALUE!</v>
      </c>
      <c r="AG485" s="126" t="e">
        <f t="shared" si="146"/>
        <v>#VALUE!</v>
      </c>
      <c r="AH485" s="126" t="e">
        <f>'Obliczenia do limitu IKE IKZE'!NO488
+'Obliczenia ponad limit IKE IKZE'!NO488</f>
        <v>#VALUE!</v>
      </c>
      <c r="AI485" s="126" t="e">
        <f ca="1">SUM(AH$6:AH485)</f>
        <v>#VALUE!</v>
      </c>
      <c r="AJ485" s="126" t="e">
        <f>'Obliczenia do limitu IKE IKZE'!NN488
+'Obliczenia ponad limit IKE IKZE'!NN488</f>
        <v>#VALUE!</v>
      </c>
      <c r="AK485" s="126" t="e">
        <f t="shared" si="147"/>
        <v>#VALUE!</v>
      </c>
      <c r="AL485" s="126" t="e">
        <f t="shared" si="148"/>
        <v>#VALUE!</v>
      </c>
      <c r="AM485" s="126" t="e">
        <f>'Obliczenia do limitu IKE IKZE'!PQ488
+'Obliczenia ponad limit IKE IKZE'!PQ488</f>
        <v>#VALUE!</v>
      </c>
      <c r="AN485" s="126" t="e">
        <f ca="1">SUM(AM$6:AM485)</f>
        <v>#VALUE!</v>
      </c>
      <c r="AO485" s="126" t="e">
        <f>'Obliczenia do limitu IKE IKZE'!PP488
+'Obliczenia ponad limit IKE IKZE'!PP488</f>
        <v>#VALUE!</v>
      </c>
      <c r="AP485" s="126" t="e">
        <f t="shared" si="149"/>
        <v>#VALUE!</v>
      </c>
      <c r="AQ485" s="126" t="e">
        <f t="shared" si="150"/>
        <v>#VALUE!</v>
      </c>
      <c r="AR485" s="126" t="e">
        <f>'Obliczenia do limitu IKE IKZE'!RS488
+'Obliczenia ponad limit IKE IKZE'!RS488</f>
        <v>#VALUE!</v>
      </c>
      <c r="AS485" s="126" t="e">
        <f ca="1">SUM(AR$6:AR485)</f>
        <v>#VALUE!</v>
      </c>
      <c r="AT485" s="126" t="e">
        <f>'Obliczenia do limitu IKE IKZE'!RR488
+'Obliczenia ponad limit IKE IKZE'!RR488</f>
        <v>#VALUE!</v>
      </c>
      <c r="AU485" s="126" t="e">
        <f t="shared" si="151"/>
        <v>#VALUE!</v>
      </c>
      <c r="AV485" s="126" t="e">
        <f t="shared" si="152"/>
        <v>#VALUE!</v>
      </c>
    </row>
    <row r="486" spans="1:48" x14ac:dyDescent="0.25">
      <c r="A486" s="25">
        <f>'Obliczenia do limitu IKE IKZE'!B489</f>
        <v>59172</v>
      </c>
      <c r="B486" s="127" t="str">
        <f>'Obliczenia do limitu IKE IKZE'!E489</f>
        <v/>
      </c>
      <c r="C486" s="28" t="str">
        <f>'Obliczenia do limitu IKE IKZE'!F489</f>
        <v/>
      </c>
      <c r="D486" s="126" t="e">
        <f>'Obliczenia do limitu IKE IKZE'!BC489
+'Obliczenia ponad limit IKE IKZE'!BC489</f>
        <v>#VALUE!</v>
      </c>
      <c r="E486" s="126" t="e">
        <f ca="1">SUM(D$6:D486)</f>
        <v>#VALUE!</v>
      </c>
      <c r="F486" s="126" t="e">
        <f>'Obliczenia do limitu IKE IKZE'!BB489
+'Obliczenia ponad limit IKE IKZE'!BB489</f>
        <v>#VALUE!</v>
      </c>
      <c r="G486" s="126" t="e">
        <f t="shared" si="135"/>
        <v>#VALUE!</v>
      </c>
      <c r="H486" s="126" t="e">
        <f t="shared" si="136"/>
        <v>#VALUE!</v>
      </c>
      <c r="I486" s="126" t="e">
        <f>'Obliczenia do limitu IKE IKZE'!DE489
+'Obliczenia ponad limit IKE IKZE'!DE489</f>
        <v>#VALUE!</v>
      </c>
      <c r="J486" s="126" t="e">
        <f ca="1">SUM(I$6:I486)</f>
        <v>#VALUE!</v>
      </c>
      <c r="K486" s="126" t="e">
        <f>'Obliczenia do limitu IKE IKZE'!DD489
+'Obliczenia ponad limit IKE IKZE'!DD489</f>
        <v>#VALUE!</v>
      </c>
      <c r="L486" s="126" t="e">
        <f t="shared" si="137"/>
        <v>#VALUE!</v>
      </c>
      <c r="M486" s="126" t="e">
        <f t="shared" si="138"/>
        <v>#VALUE!</v>
      </c>
      <c r="N486" s="126" t="e">
        <f>'Obliczenia do limitu IKE IKZE'!FG489
+'Obliczenia ponad limit IKE IKZE'!FG489</f>
        <v>#VALUE!</v>
      </c>
      <c r="O486" s="126" t="e">
        <f ca="1">SUM(N$6:N486)</f>
        <v>#VALUE!</v>
      </c>
      <c r="P486" s="126" t="e">
        <f>'Obliczenia do limitu IKE IKZE'!FF489
+'Obliczenia ponad limit IKE IKZE'!FF489</f>
        <v>#VALUE!</v>
      </c>
      <c r="Q486" s="126" t="e">
        <f t="shared" si="139"/>
        <v>#VALUE!</v>
      </c>
      <c r="R486" s="126" t="e">
        <f t="shared" si="140"/>
        <v>#VALUE!</v>
      </c>
      <c r="S486" s="126" t="e">
        <f>'Obliczenia do limitu IKE IKZE'!HI489
+'Obliczenia ponad limit IKE IKZE'!HI489</f>
        <v>#VALUE!</v>
      </c>
      <c r="T486" s="126" t="e">
        <f ca="1">SUM(S$6:S486)</f>
        <v>#VALUE!</v>
      </c>
      <c r="U486" s="126" t="e">
        <f>'Obliczenia do limitu IKE IKZE'!HH489
+'Obliczenia ponad limit IKE IKZE'!HH489</f>
        <v>#VALUE!</v>
      </c>
      <c r="V486" s="126" t="e">
        <f t="shared" si="141"/>
        <v>#VALUE!</v>
      </c>
      <c r="W486" s="126" t="e">
        <f t="shared" si="142"/>
        <v>#VALUE!</v>
      </c>
      <c r="X486" s="126" t="e">
        <f>'Obliczenia do limitu IKE IKZE'!JK489
+'Obliczenia ponad limit IKE IKZE'!JK489</f>
        <v>#VALUE!</v>
      </c>
      <c r="Y486" s="126" t="e">
        <f ca="1">SUM(X$6:X486)</f>
        <v>#VALUE!</v>
      </c>
      <c r="Z486" s="126" t="e">
        <f>'Obliczenia do limitu IKE IKZE'!JJ489
+'Obliczenia ponad limit IKE IKZE'!JJ489</f>
        <v>#VALUE!</v>
      </c>
      <c r="AA486" s="126" t="e">
        <f t="shared" si="143"/>
        <v>#VALUE!</v>
      </c>
      <c r="AB486" s="126" t="e">
        <f t="shared" si="144"/>
        <v>#VALUE!</v>
      </c>
      <c r="AC486" s="126" t="e">
        <f>'Obliczenia do limitu IKE IKZE'!LM489
+'Obliczenia ponad limit IKE IKZE'!LM489</f>
        <v>#VALUE!</v>
      </c>
      <c r="AD486" s="126" t="e">
        <f ca="1">SUM(AC$6:AC486)</f>
        <v>#VALUE!</v>
      </c>
      <c r="AE486" s="126" t="e">
        <f>'Obliczenia do limitu IKE IKZE'!LL489
+'Obliczenia ponad limit IKE IKZE'!LL489</f>
        <v>#VALUE!</v>
      </c>
      <c r="AF486" s="126" t="e">
        <f t="shared" si="145"/>
        <v>#VALUE!</v>
      </c>
      <c r="AG486" s="126" t="e">
        <f t="shared" si="146"/>
        <v>#VALUE!</v>
      </c>
      <c r="AH486" s="126" t="e">
        <f>'Obliczenia do limitu IKE IKZE'!NO489
+'Obliczenia ponad limit IKE IKZE'!NO489</f>
        <v>#VALUE!</v>
      </c>
      <c r="AI486" s="126" t="e">
        <f ca="1">SUM(AH$6:AH486)</f>
        <v>#VALUE!</v>
      </c>
      <c r="AJ486" s="126" t="e">
        <f>'Obliczenia do limitu IKE IKZE'!NN489
+'Obliczenia ponad limit IKE IKZE'!NN489</f>
        <v>#VALUE!</v>
      </c>
      <c r="AK486" s="126" t="e">
        <f t="shared" si="147"/>
        <v>#VALUE!</v>
      </c>
      <c r="AL486" s="126" t="e">
        <f t="shared" si="148"/>
        <v>#VALUE!</v>
      </c>
      <c r="AM486" s="126" t="e">
        <f>'Obliczenia do limitu IKE IKZE'!PQ489
+'Obliczenia ponad limit IKE IKZE'!PQ489</f>
        <v>#VALUE!</v>
      </c>
      <c r="AN486" s="126" t="e">
        <f ca="1">SUM(AM$6:AM486)</f>
        <v>#VALUE!</v>
      </c>
      <c r="AO486" s="126" t="e">
        <f>'Obliczenia do limitu IKE IKZE'!PP489
+'Obliczenia ponad limit IKE IKZE'!PP489</f>
        <v>#VALUE!</v>
      </c>
      <c r="AP486" s="126" t="e">
        <f t="shared" si="149"/>
        <v>#VALUE!</v>
      </c>
      <c r="AQ486" s="126" t="e">
        <f t="shared" si="150"/>
        <v>#VALUE!</v>
      </c>
      <c r="AR486" s="126" t="e">
        <f>'Obliczenia do limitu IKE IKZE'!RS489
+'Obliczenia ponad limit IKE IKZE'!RS489</f>
        <v>#VALUE!</v>
      </c>
      <c r="AS486" s="126" t="e">
        <f ca="1">SUM(AR$6:AR486)</f>
        <v>#VALUE!</v>
      </c>
      <c r="AT486" s="126" t="e">
        <f>'Obliczenia do limitu IKE IKZE'!RR489
+'Obliczenia ponad limit IKE IKZE'!RR489</f>
        <v>#VALUE!</v>
      </c>
      <c r="AU486" s="126" t="e">
        <f t="shared" si="151"/>
        <v>#VALUE!</v>
      </c>
      <c r="AV486" s="126" t="e">
        <f t="shared" si="152"/>
        <v>#VALUE!</v>
      </c>
    </row>
    <row r="487" spans="1:48" x14ac:dyDescent="0.25">
      <c r="A487" s="25">
        <f>'Obliczenia do limitu IKE IKZE'!B490</f>
        <v>59203</v>
      </c>
      <c r="B487" s="127" t="str">
        <f>'Obliczenia do limitu IKE IKZE'!E490</f>
        <v/>
      </c>
      <c r="C487" s="28" t="str">
        <f>'Obliczenia do limitu IKE IKZE'!F490</f>
        <v/>
      </c>
      <c r="D487" s="126" t="e">
        <f>'Obliczenia do limitu IKE IKZE'!BC490
+'Obliczenia ponad limit IKE IKZE'!BC490</f>
        <v>#VALUE!</v>
      </c>
      <c r="E487" s="126" t="e">
        <f ca="1">SUM(D$6:D487)</f>
        <v>#VALUE!</v>
      </c>
      <c r="F487" s="126" t="e">
        <f>'Obliczenia do limitu IKE IKZE'!BB490
+'Obliczenia ponad limit IKE IKZE'!BB490</f>
        <v>#VALUE!</v>
      </c>
      <c r="G487" s="126" t="e">
        <f t="shared" si="135"/>
        <v>#VALUE!</v>
      </c>
      <c r="H487" s="126" t="e">
        <f t="shared" si="136"/>
        <v>#VALUE!</v>
      </c>
      <c r="I487" s="126" t="e">
        <f>'Obliczenia do limitu IKE IKZE'!DE490
+'Obliczenia ponad limit IKE IKZE'!DE490</f>
        <v>#VALUE!</v>
      </c>
      <c r="J487" s="126" t="e">
        <f ca="1">SUM(I$6:I487)</f>
        <v>#VALUE!</v>
      </c>
      <c r="K487" s="126" t="e">
        <f>'Obliczenia do limitu IKE IKZE'!DD490
+'Obliczenia ponad limit IKE IKZE'!DD490</f>
        <v>#VALUE!</v>
      </c>
      <c r="L487" s="126" t="e">
        <f t="shared" si="137"/>
        <v>#VALUE!</v>
      </c>
      <c r="M487" s="126" t="e">
        <f t="shared" si="138"/>
        <v>#VALUE!</v>
      </c>
      <c r="N487" s="126" t="e">
        <f>'Obliczenia do limitu IKE IKZE'!FG490
+'Obliczenia ponad limit IKE IKZE'!FG490</f>
        <v>#VALUE!</v>
      </c>
      <c r="O487" s="126" t="e">
        <f ca="1">SUM(N$6:N487)</f>
        <v>#VALUE!</v>
      </c>
      <c r="P487" s="126" t="e">
        <f>'Obliczenia do limitu IKE IKZE'!FF490
+'Obliczenia ponad limit IKE IKZE'!FF490</f>
        <v>#VALUE!</v>
      </c>
      <c r="Q487" s="126" t="e">
        <f t="shared" si="139"/>
        <v>#VALUE!</v>
      </c>
      <c r="R487" s="126" t="e">
        <f t="shared" si="140"/>
        <v>#VALUE!</v>
      </c>
      <c r="S487" s="126" t="e">
        <f>'Obliczenia do limitu IKE IKZE'!HI490
+'Obliczenia ponad limit IKE IKZE'!HI490</f>
        <v>#VALUE!</v>
      </c>
      <c r="T487" s="126" t="e">
        <f ca="1">SUM(S$6:S487)</f>
        <v>#VALUE!</v>
      </c>
      <c r="U487" s="126" t="e">
        <f>'Obliczenia do limitu IKE IKZE'!HH490
+'Obliczenia ponad limit IKE IKZE'!HH490</f>
        <v>#VALUE!</v>
      </c>
      <c r="V487" s="126" t="e">
        <f t="shared" si="141"/>
        <v>#VALUE!</v>
      </c>
      <c r="W487" s="126" t="e">
        <f t="shared" si="142"/>
        <v>#VALUE!</v>
      </c>
      <c r="X487" s="126" t="e">
        <f>'Obliczenia do limitu IKE IKZE'!JK490
+'Obliczenia ponad limit IKE IKZE'!JK490</f>
        <v>#VALUE!</v>
      </c>
      <c r="Y487" s="126" t="e">
        <f ca="1">SUM(X$6:X487)</f>
        <v>#VALUE!</v>
      </c>
      <c r="Z487" s="126" t="e">
        <f>'Obliczenia do limitu IKE IKZE'!JJ490
+'Obliczenia ponad limit IKE IKZE'!JJ490</f>
        <v>#VALUE!</v>
      </c>
      <c r="AA487" s="126" t="e">
        <f t="shared" si="143"/>
        <v>#VALUE!</v>
      </c>
      <c r="AB487" s="126" t="e">
        <f t="shared" si="144"/>
        <v>#VALUE!</v>
      </c>
      <c r="AC487" s="126" t="e">
        <f>'Obliczenia do limitu IKE IKZE'!LM490
+'Obliczenia ponad limit IKE IKZE'!LM490</f>
        <v>#VALUE!</v>
      </c>
      <c r="AD487" s="126" t="e">
        <f ca="1">SUM(AC$6:AC487)</f>
        <v>#VALUE!</v>
      </c>
      <c r="AE487" s="126" t="e">
        <f>'Obliczenia do limitu IKE IKZE'!LL490
+'Obliczenia ponad limit IKE IKZE'!LL490</f>
        <v>#VALUE!</v>
      </c>
      <c r="AF487" s="126" t="e">
        <f t="shared" si="145"/>
        <v>#VALUE!</v>
      </c>
      <c r="AG487" s="126" t="e">
        <f t="shared" si="146"/>
        <v>#VALUE!</v>
      </c>
      <c r="AH487" s="126" t="e">
        <f>'Obliczenia do limitu IKE IKZE'!NO490
+'Obliczenia ponad limit IKE IKZE'!NO490</f>
        <v>#VALUE!</v>
      </c>
      <c r="AI487" s="126" t="e">
        <f ca="1">SUM(AH$6:AH487)</f>
        <v>#VALUE!</v>
      </c>
      <c r="AJ487" s="126" t="e">
        <f>'Obliczenia do limitu IKE IKZE'!NN490
+'Obliczenia ponad limit IKE IKZE'!NN490</f>
        <v>#VALUE!</v>
      </c>
      <c r="AK487" s="126" t="e">
        <f t="shared" si="147"/>
        <v>#VALUE!</v>
      </c>
      <c r="AL487" s="126" t="e">
        <f t="shared" si="148"/>
        <v>#VALUE!</v>
      </c>
      <c r="AM487" s="126" t="e">
        <f>'Obliczenia do limitu IKE IKZE'!PQ490
+'Obliczenia ponad limit IKE IKZE'!PQ490</f>
        <v>#VALUE!</v>
      </c>
      <c r="AN487" s="126" t="e">
        <f ca="1">SUM(AM$6:AM487)</f>
        <v>#VALUE!</v>
      </c>
      <c r="AO487" s="126" t="e">
        <f>'Obliczenia do limitu IKE IKZE'!PP490
+'Obliczenia ponad limit IKE IKZE'!PP490</f>
        <v>#VALUE!</v>
      </c>
      <c r="AP487" s="126" t="e">
        <f t="shared" si="149"/>
        <v>#VALUE!</v>
      </c>
      <c r="AQ487" s="126" t="e">
        <f t="shared" si="150"/>
        <v>#VALUE!</v>
      </c>
      <c r="AR487" s="126" t="e">
        <f>'Obliczenia do limitu IKE IKZE'!RS490
+'Obliczenia ponad limit IKE IKZE'!RS490</f>
        <v>#VALUE!</v>
      </c>
      <c r="AS487" s="126" t="e">
        <f ca="1">SUM(AR$6:AR487)</f>
        <v>#VALUE!</v>
      </c>
      <c r="AT487" s="126" t="e">
        <f>'Obliczenia do limitu IKE IKZE'!RR490
+'Obliczenia ponad limit IKE IKZE'!RR490</f>
        <v>#VALUE!</v>
      </c>
      <c r="AU487" s="126" t="e">
        <f t="shared" si="151"/>
        <v>#VALUE!</v>
      </c>
      <c r="AV487" s="126" t="e">
        <f t="shared" si="152"/>
        <v>#VALUE!</v>
      </c>
    </row>
    <row r="488" spans="1:48" x14ac:dyDescent="0.25">
      <c r="A488" s="25">
        <f>'Obliczenia do limitu IKE IKZE'!B491</f>
        <v>59231</v>
      </c>
      <c r="B488" s="127" t="str">
        <f>'Obliczenia do limitu IKE IKZE'!E491</f>
        <v/>
      </c>
      <c r="C488" s="28" t="str">
        <f>'Obliczenia do limitu IKE IKZE'!F491</f>
        <v/>
      </c>
      <c r="D488" s="126" t="e">
        <f>'Obliczenia do limitu IKE IKZE'!BC491
+'Obliczenia ponad limit IKE IKZE'!BC491</f>
        <v>#VALUE!</v>
      </c>
      <c r="E488" s="126" t="e">
        <f ca="1">SUM(D$6:D488)</f>
        <v>#VALUE!</v>
      </c>
      <c r="F488" s="126" t="e">
        <f>'Obliczenia do limitu IKE IKZE'!BB491
+'Obliczenia ponad limit IKE IKZE'!BB491</f>
        <v>#VALUE!</v>
      </c>
      <c r="G488" s="126" t="e">
        <f t="shared" si="135"/>
        <v>#VALUE!</v>
      </c>
      <c r="H488" s="126" t="e">
        <f t="shared" si="136"/>
        <v>#VALUE!</v>
      </c>
      <c r="I488" s="126" t="e">
        <f>'Obliczenia do limitu IKE IKZE'!DE491
+'Obliczenia ponad limit IKE IKZE'!DE491</f>
        <v>#VALUE!</v>
      </c>
      <c r="J488" s="126" t="e">
        <f ca="1">SUM(I$6:I488)</f>
        <v>#VALUE!</v>
      </c>
      <c r="K488" s="126" t="e">
        <f>'Obliczenia do limitu IKE IKZE'!DD491
+'Obliczenia ponad limit IKE IKZE'!DD491</f>
        <v>#VALUE!</v>
      </c>
      <c r="L488" s="126" t="e">
        <f t="shared" si="137"/>
        <v>#VALUE!</v>
      </c>
      <c r="M488" s="126" t="e">
        <f t="shared" si="138"/>
        <v>#VALUE!</v>
      </c>
      <c r="N488" s="126" t="e">
        <f>'Obliczenia do limitu IKE IKZE'!FG491
+'Obliczenia ponad limit IKE IKZE'!FG491</f>
        <v>#VALUE!</v>
      </c>
      <c r="O488" s="126" t="e">
        <f ca="1">SUM(N$6:N488)</f>
        <v>#VALUE!</v>
      </c>
      <c r="P488" s="126" t="e">
        <f>'Obliczenia do limitu IKE IKZE'!FF491
+'Obliczenia ponad limit IKE IKZE'!FF491</f>
        <v>#VALUE!</v>
      </c>
      <c r="Q488" s="126" t="e">
        <f t="shared" si="139"/>
        <v>#VALUE!</v>
      </c>
      <c r="R488" s="126" t="e">
        <f t="shared" si="140"/>
        <v>#VALUE!</v>
      </c>
      <c r="S488" s="126" t="e">
        <f>'Obliczenia do limitu IKE IKZE'!HI491
+'Obliczenia ponad limit IKE IKZE'!HI491</f>
        <v>#VALUE!</v>
      </c>
      <c r="T488" s="126" t="e">
        <f ca="1">SUM(S$6:S488)</f>
        <v>#VALUE!</v>
      </c>
      <c r="U488" s="126" t="e">
        <f>'Obliczenia do limitu IKE IKZE'!HH491
+'Obliczenia ponad limit IKE IKZE'!HH491</f>
        <v>#VALUE!</v>
      </c>
      <c r="V488" s="126" t="e">
        <f t="shared" si="141"/>
        <v>#VALUE!</v>
      </c>
      <c r="W488" s="126" t="e">
        <f t="shared" si="142"/>
        <v>#VALUE!</v>
      </c>
      <c r="X488" s="126" t="e">
        <f>'Obliczenia do limitu IKE IKZE'!JK491
+'Obliczenia ponad limit IKE IKZE'!JK491</f>
        <v>#VALUE!</v>
      </c>
      <c r="Y488" s="126" t="e">
        <f ca="1">SUM(X$6:X488)</f>
        <v>#VALUE!</v>
      </c>
      <c r="Z488" s="126" t="e">
        <f>'Obliczenia do limitu IKE IKZE'!JJ491
+'Obliczenia ponad limit IKE IKZE'!JJ491</f>
        <v>#VALUE!</v>
      </c>
      <c r="AA488" s="126" t="e">
        <f t="shared" si="143"/>
        <v>#VALUE!</v>
      </c>
      <c r="AB488" s="126" t="e">
        <f t="shared" si="144"/>
        <v>#VALUE!</v>
      </c>
      <c r="AC488" s="126" t="e">
        <f>'Obliczenia do limitu IKE IKZE'!LM491
+'Obliczenia ponad limit IKE IKZE'!LM491</f>
        <v>#VALUE!</v>
      </c>
      <c r="AD488" s="126" t="e">
        <f ca="1">SUM(AC$6:AC488)</f>
        <v>#VALUE!</v>
      </c>
      <c r="AE488" s="126" t="e">
        <f>'Obliczenia do limitu IKE IKZE'!LL491
+'Obliczenia ponad limit IKE IKZE'!LL491</f>
        <v>#VALUE!</v>
      </c>
      <c r="AF488" s="126" t="e">
        <f t="shared" si="145"/>
        <v>#VALUE!</v>
      </c>
      <c r="AG488" s="126" t="e">
        <f t="shared" si="146"/>
        <v>#VALUE!</v>
      </c>
      <c r="AH488" s="126" t="e">
        <f>'Obliczenia do limitu IKE IKZE'!NO491
+'Obliczenia ponad limit IKE IKZE'!NO491</f>
        <v>#VALUE!</v>
      </c>
      <c r="AI488" s="126" t="e">
        <f ca="1">SUM(AH$6:AH488)</f>
        <v>#VALUE!</v>
      </c>
      <c r="AJ488" s="126" t="e">
        <f>'Obliczenia do limitu IKE IKZE'!NN491
+'Obliczenia ponad limit IKE IKZE'!NN491</f>
        <v>#VALUE!</v>
      </c>
      <c r="AK488" s="126" t="e">
        <f t="shared" si="147"/>
        <v>#VALUE!</v>
      </c>
      <c r="AL488" s="126" t="e">
        <f t="shared" si="148"/>
        <v>#VALUE!</v>
      </c>
      <c r="AM488" s="126" t="e">
        <f>'Obliczenia do limitu IKE IKZE'!PQ491
+'Obliczenia ponad limit IKE IKZE'!PQ491</f>
        <v>#VALUE!</v>
      </c>
      <c r="AN488" s="126" t="e">
        <f ca="1">SUM(AM$6:AM488)</f>
        <v>#VALUE!</v>
      </c>
      <c r="AO488" s="126" t="e">
        <f>'Obliczenia do limitu IKE IKZE'!PP491
+'Obliczenia ponad limit IKE IKZE'!PP491</f>
        <v>#VALUE!</v>
      </c>
      <c r="AP488" s="126" t="e">
        <f t="shared" si="149"/>
        <v>#VALUE!</v>
      </c>
      <c r="AQ488" s="126" t="e">
        <f t="shared" si="150"/>
        <v>#VALUE!</v>
      </c>
      <c r="AR488" s="126" t="e">
        <f>'Obliczenia do limitu IKE IKZE'!RS491
+'Obliczenia ponad limit IKE IKZE'!RS491</f>
        <v>#VALUE!</v>
      </c>
      <c r="AS488" s="126" t="e">
        <f ca="1">SUM(AR$6:AR488)</f>
        <v>#VALUE!</v>
      </c>
      <c r="AT488" s="126" t="e">
        <f>'Obliczenia do limitu IKE IKZE'!RR491
+'Obliczenia ponad limit IKE IKZE'!RR491</f>
        <v>#VALUE!</v>
      </c>
      <c r="AU488" s="126" t="e">
        <f t="shared" si="151"/>
        <v>#VALUE!</v>
      </c>
      <c r="AV488" s="126" t="e">
        <f t="shared" si="152"/>
        <v>#VALUE!</v>
      </c>
    </row>
    <row r="489" spans="1:48" x14ac:dyDescent="0.25">
      <c r="A489" s="25">
        <f>'Obliczenia do limitu IKE IKZE'!B492</f>
        <v>59262</v>
      </c>
      <c r="B489" s="127" t="str">
        <f>'Obliczenia do limitu IKE IKZE'!E492</f>
        <v/>
      </c>
      <c r="C489" s="28" t="str">
        <f>'Obliczenia do limitu IKE IKZE'!F492</f>
        <v/>
      </c>
      <c r="D489" s="126" t="e">
        <f>'Obliczenia do limitu IKE IKZE'!BC492
+'Obliczenia ponad limit IKE IKZE'!BC492</f>
        <v>#VALUE!</v>
      </c>
      <c r="E489" s="126" t="e">
        <f ca="1">SUM(D$6:D489)</f>
        <v>#VALUE!</v>
      </c>
      <c r="F489" s="126" t="e">
        <f>'Obliczenia do limitu IKE IKZE'!BB492
+'Obliczenia ponad limit IKE IKZE'!BB492</f>
        <v>#VALUE!</v>
      </c>
      <c r="G489" s="126" t="e">
        <f t="shared" si="135"/>
        <v>#VALUE!</v>
      </c>
      <c r="H489" s="126" t="e">
        <f t="shared" si="136"/>
        <v>#VALUE!</v>
      </c>
      <c r="I489" s="126" t="e">
        <f>'Obliczenia do limitu IKE IKZE'!DE492
+'Obliczenia ponad limit IKE IKZE'!DE492</f>
        <v>#VALUE!</v>
      </c>
      <c r="J489" s="126" t="e">
        <f ca="1">SUM(I$6:I489)</f>
        <v>#VALUE!</v>
      </c>
      <c r="K489" s="126" t="e">
        <f>'Obliczenia do limitu IKE IKZE'!DD492
+'Obliczenia ponad limit IKE IKZE'!DD492</f>
        <v>#VALUE!</v>
      </c>
      <c r="L489" s="126" t="e">
        <f t="shared" si="137"/>
        <v>#VALUE!</v>
      </c>
      <c r="M489" s="126" t="e">
        <f t="shared" si="138"/>
        <v>#VALUE!</v>
      </c>
      <c r="N489" s="126" t="e">
        <f>'Obliczenia do limitu IKE IKZE'!FG492
+'Obliczenia ponad limit IKE IKZE'!FG492</f>
        <v>#VALUE!</v>
      </c>
      <c r="O489" s="126" t="e">
        <f ca="1">SUM(N$6:N489)</f>
        <v>#VALUE!</v>
      </c>
      <c r="P489" s="126" t="e">
        <f>'Obliczenia do limitu IKE IKZE'!FF492
+'Obliczenia ponad limit IKE IKZE'!FF492</f>
        <v>#VALUE!</v>
      </c>
      <c r="Q489" s="126" t="e">
        <f t="shared" si="139"/>
        <v>#VALUE!</v>
      </c>
      <c r="R489" s="126" t="e">
        <f t="shared" si="140"/>
        <v>#VALUE!</v>
      </c>
      <c r="S489" s="126" t="e">
        <f>'Obliczenia do limitu IKE IKZE'!HI492
+'Obliczenia ponad limit IKE IKZE'!HI492</f>
        <v>#VALUE!</v>
      </c>
      <c r="T489" s="126" t="e">
        <f ca="1">SUM(S$6:S489)</f>
        <v>#VALUE!</v>
      </c>
      <c r="U489" s="126" t="e">
        <f>'Obliczenia do limitu IKE IKZE'!HH492
+'Obliczenia ponad limit IKE IKZE'!HH492</f>
        <v>#VALUE!</v>
      </c>
      <c r="V489" s="126" t="e">
        <f t="shared" si="141"/>
        <v>#VALUE!</v>
      </c>
      <c r="W489" s="126" t="e">
        <f t="shared" si="142"/>
        <v>#VALUE!</v>
      </c>
      <c r="X489" s="126" t="e">
        <f>'Obliczenia do limitu IKE IKZE'!JK492
+'Obliczenia ponad limit IKE IKZE'!JK492</f>
        <v>#VALUE!</v>
      </c>
      <c r="Y489" s="126" t="e">
        <f ca="1">SUM(X$6:X489)</f>
        <v>#VALUE!</v>
      </c>
      <c r="Z489" s="126" t="e">
        <f>'Obliczenia do limitu IKE IKZE'!JJ492
+'Obliczenia ponad limit IKE IKZE'!JJ492</f>
        <v>#VALUE!</v>
      </c>
      <c r="AA489" s="126" t="e">
        <f t="shared" si="143"/>
        <v>#VALUE!</v>
      </c>
      <c r="AB489" s="126" t="e">
        <f t="shared" si="144"/>
        <v>#VALUE!</v>
      </c>
      <c r="AC489" s="126" t="e">
        <f>'Obliczenia do limitu IKE IKZE'!LM492
+'Obliczenia ponad limit IKE IKZE'!LM492</f>
        <v>#VALUE!</v>
      </c>
      <c r="AD489" s="126" t="e">
        <f ca="1">SUM(AC$6:AC489)</f>
        <v>#VALUE!</v>
      </c>
      <c r="AE489" s="126" t="e">
        <f>'Obliczenia do limitu IKE IKZE'!LL492
+'Obliczenia ponad limit IKE IKZE'!LL492</f>
        <v>#VALUE!</v>
      </c>
      <c r="AF489" s="126" t="e">
        <f t="shared" si="145"/>
        <v>#VALUE!</v>
      </c>
      <c r="AG489" s="126" t="e">
        <f t="shared" si="146"/>
        <v>#VALUE!</v>
      </c>
      <c r="AH489" s="126" t="e">
        <f>'Obliczenia do limitu IKE IKZE'!NO492
+'Obliczenia ponad limit IKE IKZE'!NO492</f>
        <v>#VALUE!</v>
      </c>
      <c r="AI489" s="126" t="e">
        <f ca="1">SUM(AH$6:AH489)</f>
        <v>#VALUE!</v>
      </c>
      <c r="AJ489" s="126" t="e">
        <f>'Obliczenia do limitu IKE IKZE'!NN492
+'Obliczenia ponad limit IKE IKZE'!NN492</f>
        <v>#VALUE!</v>
      </c>
      <c r="AK489" s="126" t="e">
        <f t="shared" si="147"/>
        <v>#VALUE!</v>
      </c>
      <c r="AL489" s="126" t="e">
        <f t="shared" si="148"/>
        <v>#VALUE!</v>
      </c>
      <c r="AM489" s="126" t="e">
        <f>'Obliczenia do limitu IKE IKZE'!PQ492
+'Obliczenia ponad limit IKE IKZE'!PQ492</f>
        <v>#VALUE!</v>
      </c>
      <c r="AN489" s="126" t="e">
        <f ca="1">SUM(AM$6:AM489)</f>
        <v>#VALUE!</v>
      </c>
      <c r="AO489" s="126" t="e">
        <f>'Obliczenia do limitu IKE IKZE'!PP492
+'Obliczenia ponad limit IKE IKZE'!PP492</f>
        <v>#VALUE!</v>
      </c>
      <c r="AP489" s="126" t="e">
        <f t="shared" si="149"/>
        <v>#VALUE!</v>
      </c>
      <c r="AQ489" s="126" t="e">
        <f t="shared" si="150"/>
        <v>#VALUE!</v>
      </c>
      <c r="AR489" s="126" t="e">
        <f>'Obliczenia do limitu IKE IKZE'!RS492
+'Obliczenia ponad limit IKE IKZE'!RS492</f>
        <v>#VALUE!</v>
      </c>
      <c r="AS489" s="126" t="e">
        <f ca="1">SUM(AR$6:AR489)</f>
        <v>#VALUE!</v>
      </c>
      <c r="AT489" s="126" t="e">
        <f>'Obliczenia do limitu IKE IKZE'!RR492
+'Obliczenia ponad limit IKE IKZE'!RR492</f>
        <v>#VALUE!</v>
      </c>
      <c r="AU489" s="126" t="e">
        <f t="shared" si="151"/>
        <v>#VALUE!</v>
      </c>
      <c r="AV489" s="126" t="e">
        <f t="shared" si="152"/>
        <v>#VALUE!</v>
      </c>
    </row>
    <row r="490" spans="1:48" x14ac:dyDescent="0.25">
      <c r="A490" s="25">
        <f>'Obliczenia do limitu IKE IKZE'!B493</f>
        <v>59292</v>
      </c>
      <c r="B490" s="127" t="str">
        <f>'Obliczenia do limitu IKE IKZE'!E493</f>
        <v/>
      </c>
      <c r="C490" s="28" t="str">
        <f>'Obliczenia do limitu IKE IKZE'!F493</f>
        <v/>
      </c>
      <c r="D490" s="126" t="e">
        <f>'Obliczenia do limitu IKE IKZE'!BC493
+'Obliczenia ponad limit IKE IKZE'!BC493</f>
        <v>#VALUE!</v>
      </c>
      <c r="E490" s="126" t="e">
        <f ca="1">SUM(D$6:D490)</f>
        <v>#VALUE!</v>
      </c>
      <c r="F490" s="126" t="e">
        <f>'Obliczenia do limitu IKE IKZE'!BB493
+'Obliczenia ponad limit IKE IKZE'!BB493</f>
        <v>#VALUE!</v>
      </c>
      <c r="G490" s="126" t="e">
        <f t="shared" si="135"/>
        <v>#VALUE!</v>
      </c>
      <c r="H490" s="126" t="e">
        <f t="shared" si="136"/>
        <v>#VALUE!</v>
      </c>
      <c r="I490" s="126" t="e">
        <f>'Obliczenia do limitu IKE IKZE'!DE493
+'Obliczenia ponad limit IKE IKZE'!DE493</f>
        <v>#VALUE!</v>
      </c>
      <c r="J490" s="126" t="e">
        <f ca="1">SUM(I$6:I490)</f>
        <v>#VALUE!</v>
      </c>
      <c r="K490" s="126" t="e">
        <f>'Obliczenia do limitu IKE IKZE'!DD493
+'Obliczenia ponad limit IKE IKZE'!DD493</f>
        <v>#VALUE!</v>
      </c>
      <c r="L490" s="126" t="e">
        <f t="shared" si="137"/>
        <v>#VALUE!</v>
      </c>
      <c r="M490" s="126" t="e">
        <f t="shared" si="138"/>
        <v>#VALUE!</v>
      </c>
      <c r="N490" s="126" t="e">
        <f>'Obliczenia do limitu IKE IKZE'!FG493
+'Obliczenia ponad limit IKE IKZE'!FG493</f>
        <v>#VALUE!</v>
      </c>
      <c r="O490" s="126" t="e">
        <f ca="1">SUM(N$6:N490)</f>
        <v>#VALUE!</v>
      </c>
      <c r="P490" s="126" t="e">
        <f>'Obliczenia do limitu IKE IKZE'!FF493
+'Obliczenia ponad limit IKE IKZE'!FF493</f>
        <v>#VALUE!</v>
      </c>
      <c r="Q490" s="126" t="e">
        <f t="shared" si="139"/>
        <v>#VALUE!</v>
      </c>
      <c r="R490" s="126" t="e">
        <f t="shared" si="140"/>
        <v>#VALUE!</v>
      </c>
      <c r="S490" s="126" t="e">
        <f>'Obliczenia do limitu IKE IKZE'!HI493
+'Obliczenia ponad limit IKE IKZE'!HI493</f>
        <v>#VALUE!</v>
      </c>
      <c r="T490" s="126" t="e">
        <f ca="1">SUM(S$6:S490)</f>
        <v>#VALUE!</v>
      </c>
      <c r="U490" s="126" t="e">
        <f>'Obliczenia do limitu IKE IKZE'!HH493
+'Obliczenia ponad limit IKE IKZE'!HH493</f>
        <v>#VALUE!</v>
      </c>
      <c r="V490" s="126" t="e">
        <f t="shared" si="141"/>
        <v>#VALUE!</v>
      </c>
      <c r="W490" s="126" t="e">
        <f t="shared" si="142"/>
        <v>#VALUE!</v>
      </c>
      <c r="X490" s="126" t="e">
        <f>'Obliczenia do limitu IKE IKZE'!JK493
+'Obliczenia ponad limit IKE IKZE'!JK493</f>
        <v>#VALUE!</v>
      </c>
      <c r="Y490" s="126" t="e">
        <f ca="1">SUM(X$6:X490)</f>
        <v>#VALUE!</v>
      </c>
      <c r="Z490" s="126" t="e">
        <f>'Obliczenia do limitu IKE IKZE'!JJ493
+'Obliczenia ponad limit IKE IKZE'!JJ493</f>
        <v>#VALUE!</v>
      </c>
      <c r="AA490" s="126" t="e">
        <f t="shared" si="143"/>
        <v>#VALUE!</v>
      </c>
      <c r="AB490" s="126" t="e">
        <f t="shared" si="144"/>
        <v>#VALUE!</v>
      </c>
      <c r="AC490" s="126" t="e">
        <f>'Obliczenia do limitu IKE IKZE'!LM493
+'Obliczenia ponad limit IKE IKZE'!LM493</f>
        <v>#VALUE!</v>
      </c>
      <c r="AD490" s="126" t="e">
        <f ca="1">SUM(AC$6:AC490)</f>
        <v>#VALUE!</v>
      </c>
      <c r="AE490" s="126" t="e">
        <f>'Obliczenia do limitu IKE IKZE'!LL493
+'Obliczenia ponad limit IKE IKZE'!LL493</f>
        <v>#VALUE!</v>
      </c>
      <c r="AF490" s="126" t="e">
        <f t="shared" si="145"/>
        <v>#VALUE!</v>
      </c>
      <c r="AG490" s="126" t="e">
        <f t="shared" si="146"/>
        <v>#VALUE!</v>
      </c>
      <c r="AH490" s="126" t="e">
        <f>'Obliczenia do limitu IKE IKZE'!NO493
+'Obliczenia ponad limit IKE IKZE'!NO493</f>
        <v>#VALUE!</v>
      </c>
      <c r="AI490" s="126" t="e">
        <f ca="1">SUM(AH$6:AH490)</f>
        <v>#VALUE!</v>
      </c>
      <c r="AJ490" s="126" t="e">
        <f>'Obliczenia do limitu IKE IKZE'!NN493
+'Obliczenia ponad limit IKE IKZE'!NN493</f>
        <v>#VALUE!</v>
      </c>
      <c r="AK490" s="126" t="e">
        <f t="shared" si="147"/>
        <v>#VALUE!</v>
      </c>
      <c r="AL490" s="126" t="e">
        <f t="shared" si="148"/>
        <v>#VALUE!</v>
      </c>
      <c r="AM490" s="126" t="e">
        <f>'Obliczenia do limitu IKE IKZE'!PQ493
+'Obliczenia ponad limit IKE IKZE'!PQ493</f>
        <v>#VALUE!</v>
      </c>
      <c r="AN490" s="126" t="e">
        <f ca="1">SUM(AM$6:AM490)</f>
        <v>#VALUE!</v>
      </c>
      <c r="AO490" s="126" t="e">
        <f>'Obliczenia do limitu IKE IKZE'!PP493
+'Obliczenia ponad limit IKE IKZE'!PP493</f>
        <v>#VALUE!</v>
      </c>
      <c r="AP490" s="126" t="e">
        <f t="shared" si="149"/>
        <v>#VALUE!</v>
      </c>
      <c r="AQ490" s="126" t="e">
        <f t="shared" si="150"/>
        <v>#VALUE!</v>
      </c>
      <c r="AR490" s="126" t="e">
        <f>'Obliczenia do limitu IKE IKZE'!RS493
+'Obliczenia ponad limit IKE IKZE'!RS493</f>
        <v>#VALUE!</v>
      </c>
      <c r="AS490" s="126" t="e">
        <f ca="1">SUM(AR$6:AR490)</f>
        <v>#VALUE!</v>
      </c>
      <c r="AT490" s="126" t="e">
        <f>'Obliczenia do limitu IKE IKZE'!RR493
+'Obliczenia ponad limit IKE IKZE'!RR493</f>
        <v>#VALUE!</v>
      </c>
      <c r="AU490" s="126" t="e">
        <f t="shared" si="151"/>
        <v>#VALUE!</v>
      </c>
      <c r="AV490" s="126" t="e">
        <f t="shared" si="152"/>
        <v>#VALUE!</v>
      </c>
    </row>
    <row r="491" spans="1:48" x14ac:dyDescent="0.25">
      <c r="A491" s="25">
        <f>'Obliczenia do limitu IKE IKZE'!B494</f>
        <v>59323</v>
      </c>
      <c r="B491" s="127" t="str">
        <f>'Obliczenia do limitu IKE IKZE'!E494</f>
        <v/>
      </c>
      <c r="C491" s="28" t="str">
        <f>'Obliczenia do limitu IKE IKZE'!F494</f>
        <v/>
      </c>
      <c r="D491" s="126" t="e">
        <f>'Obliczenia do limitu IKE IKZE'!BC494
+'Obliczenia ponad limit IKE IKZE'!BC494</f>
        <v>#VALUE!</v>
      </c>
      <c r="E491" s="126" t="e">
        <f ca="1">SUM(D$6:D491)</f>
        <v>#VALUE!</v>
      </c>
      <c r="F491" s="126" t="e">
        <f>'Obliczenia do limitu IKE IKZE'!BB494
+'Obliczenia ponad limit IKE IKZE'!BB494</f>
        <v>#VALUE!</v>
      </c>
      <c r="G491" s="126" t="e">
        <f t="shared" si="135"/>
        <v>#VALUE!</v>
      </c>
      <c r="H491" s="126" t="e">
        <f t="shared" si="136"/>
        <v>#VALUE!</v>
      </c>
      <c r="I491" s="126" t="e">
        <f>'Obliczenia do limitu IKE IKZE'!DE494
+'Obliczenia ponad limit IKE IKZE'!DE494</f>
        <v>#VALUE!</v>
      </c>
      <c r="J491" s="126" t="e">
        <f ca="1">SUM(I$6:I491)</f>
        <v>#VALUE!</v>
      </c>
      <c r="K491" s="126" t="e">
        <f>'Obliczenia do limitu IKE IKZE'!DD494
+'Obliczenia ponad limit IKE IKZE'!DD494</f>
        <v>#VALUE!</v>
      </c>
      <c r="L491" s="126" t="e">
        <f t="shared" si="137"/>
        <v>#VALUE!</v>
      </c>
      <c r="M491" s="126" t="e">
        <f t="shared" si="138"/>
        <v>#VALUE!</v>
      </c>
      <c r="N491" s="126" t="e">
        <f>'Obliczenia do limitu IKE IKZE'!FG494
+'Obliczenia ponad limit IKE IKZE'!FG494</f>
        <v>#VALUE!</v>
      </c>
      <c r="O491" s="126" t="e">
        <f ca="1">SUM(N$6:N491)</f>
        <v>#VALUE!</v>
      </c>
      <c r="P491" s="126" t="e">
        <f>'Obliczenia do limitu IKE IKZE'!FF494
+'Obliczenia ponad limit IKE IKZE'!FF494</f>
        <v>#VALUE!</v>
      </c>
      <c r="Q491" s="126" t="e">
        <f t="shared" si="139"/>
        <v>#VALUE!</v>
      </c>
      <c r="R491" s="126" t="e">
        <f t="shared" si="140"/>
        <v>#VALUE!</v>
      </c>
      <c r="S491" s="126" t="e">
        <f>'Obliczenia do limitu IKE IKZE'!HI494
+'Obliczenia ponad limit IKE IKZE'!HI494</f>
        <v>#VALUE!</v>
      </c>
      <c r="T491" s="126" t="e">
        <f ca="1">SUM(S$6:S491)</f>
        <v>#VALUE!</v>
      </c>
      <c r="U491" s="126" t="e">
        <f>'Obliczenia do limitu IKE IKZE'!HH494
+'Obliczenia ponad limit IKE IKZE'!HH494</f>
        <v>#VALUE!</v>
      </c>
      <c r="V491" s="126" t="e">
        <f t="shared" si="141"/>
        <v>#VALUE!</v>
      </c>
      <c r="W491" s="126" t="e">
        <f t="shared" si="142"/>
        <v>#VALUE!</v>
      </c>
      <c r="X491" s="126" t="e">
        <f>'Obliczenia do limitu IKE IKZE'!JK494
+'Obliczenia ponad limit IKE IKZE'!JK494</f>
        <v>#VALUE!</v>
      </c>
      <c r="Y491" s="126" t="e">
        <f ca="1">SUM(X$6:X491)</f>
        <v>#VALUE!</v>
      </c>
      <c r="Z491" s="126" t="e">
        <f>'Obliczenia do limitu IKE IKZE'!JJ494
+'Obliczenia ponad limit IKE IKZE'!JJ494</f>
        <v>#VALUE!</v>
      </c>
      <c r="AA491" s="126" t="e">
        <f t="shared" si="143"/>
        <v>#VALUE!</v>
      </c>
      <c r="AB491" s="126" t="e">
        <f t="shared" si="144"/>
        <v>#VALUE!</v>
      </c>
      <c r="AC491" s="126" t="e">
        <f>'Obliczenia do limitu IKE IKZE'!LM494
+'Obliczenia ponad limit IKE IKZE'!LM494</f>
        <v>#VALUE!</v>
      </c>
      <c r="AD491" s="126" t="e">
        <f ca="1">SUM(AC$6:AC491)</f>
        <v>#VALUE!</v>
      </c>
      <c r="AE491" s="126" t="e">
        <f>'Obliczenia do limitu IKE IKZE'!LL494
+'Obliczenia ponad limit IKE IKZE'!LL494</f>
        <v>#VALUE!</v>
      </c>
      <c r="AF491" s="126" t="e">
        <f t="shared" si="145"/>
        <v>#VALUE!</v>
      </c>
      <c r="AG491" s="126" t="e">
        <f t="shared" si="146"/>
        <v>#VALUE!</v>
      </c>
      <c r="AH491" s="126" t="e">
        <f>'Obliczenia do limitu IKE IKZE'!NO494
+'Obliczenia ponad limit IKE IKZE'!NO494</f>
        <v>#VALUE!</v>
      </c>
      <c r="AI491" s="126" t="e">
        <f ca="1">SUM(AH$6:AH491)</f>
        <v>#VALUE!</v>
      </c>
      <c r="AJ491" s="126" t="e">
        <f>'Obliczenia do limitu IKE IKZE'!NN494
+'Obliczenia ponad limit IKE IKZE'!NN494</f>
        <v>#VALUE!</v>
      </c>
      <c r="AK491" s="126" t="e">
        <f t="shared" si="147"/>
        <v>#VALUE!</v>
      </c>
      <c r="AL491" s="126" t="e">
        <f t="shared" si="148"/>
        <v>#VALUE!</v>
      </c>
      <c r="AM491" s="126" t="e">
        <f>'Obliczenia do limitu IKE IKZE'!PQ494
+'Obliczenia ponad limit IKE IKZE'!PQ494</f>
        <v>#VALUE!</v>
      </c>
      <c r="AN491" s="126" t="e">
        <f ca="1">SUM(AM$6:AM491)</f>
        <v>#VALUE!</v>
      </c>
      <c r="AO491" s="126" t="e">
        <f>'Obliczenia do limitu IKE IKZE'!PP494
+'Obliczenia ponad limit IKE IKZE'!PP494</f>
        <v>#VALUE!</v>
      </c>
      <c r="AP491" s="126" t="e">
        <f t="shared" si="149"/>
        <v>#VALUE!</v>
      </c>
      <c r="AQ491" s="126" t="e">
        <f t="shared" si="150"/>
        <v>#VALUE!</v>
      </c>
      <c r="AR491" s="126" t="e">
        <f>'Obliczenia do limitu IKE IKZE'!RS494
+'Obliczenia ponad limit IKE IKZE'!RS494</f>
        <v>#VALUE!</v>
      </c>
      <c r="AS491" s="126" t="e">
        <f ca="1">SUM(AR$6:AR491)</f>
        <v>#VALUE!</v>
      </c>
      <c r="AT491" s="126" t="e">
        <f>'Obliczenia do limitu IKE IKZE'!RR494
+'Obliczenia ponad limit IKE IKZE'!RR494</f>
        <v>#VALUE!</v>
      </c>
      <c r="AU491" s="126" t="e">
        <f t="shared" si="151"/>
        <v>#VALUE!</v>
      </c>
      <c r="AV491" s="126" t="e">
        <f t="shared" si="152"/>
        <v>#VALUE!</v>
      </c>
    </row>
    <row r="492" spans="1:48" x14ac:dyDescent="0.25">
      <c r="A492" s="25">
        <f>'Obliczenia do limitu IKE IKZE'!B495</f>
        <v>59353</v>
      </c>
      <c r="B492" s="127" t="str">
        <f>'Obliczenia do limitu IKE IKZE'!E495</f>
        <v/>
      </c>
      <c r="C492" s="28" t="str">
        <f>'Obliczenia do limitu IKE IKZE'!F495</f>
        <v/>
      </c>
      <c r="D492" s="126" t="e">
        <f>'Obliczenia do limitu IKE IKZE'!BC495
+'Obliczenia ponad limit IKE IKZE'!BC495</f>
        <v>#VALUE!</v>
      </c>
      <c r="E492" s="126" t="e">
        <f ca="1">SUM(D$6:D492)</f>
        <v>#VALUE!</v>
      </c>
      <c r="F492" s="126" t="e">
        <f>'Obliczenia do limitu IKE IKZE'!BB495
+'Obliczenia ponad limit IKE IKZE'!BB495</f>
        <v>#VALUE!</v>
      </c>
      <c r="G492" s="126" t="e">
        <f t="shared" si="135"/>
        <v>#VALUE!</v>
      </c>
      <c r="H492" s="126" t="e">
        <f t="shared" si="136"/>
        <v>#VALUE!</v>
      </c>
      <c r="I492" s="126" t="e">
        <f>'Obliczenia do limitu IKE IKZE'!DE495
+'Obliczenia ponad limit IKE IKZE'!DE495</f>
        <v>#VALUE!</v>
      </c>
      <c r="J492" s="126" t="e">
        <f ca="1">SUM(I$6:I492)</f>
        <v>#VALUE!</v>
      </c>
      <c r="K492" s="126" t="e">
        <f>'Obliczenia do limitu IKE IKZE'!DD495
+'Obliczenia ponad limit IKE IKZE'!DD495</f>
        <v>#VALUE!</v>
      </c>
      <c r="L492" s="126" t="e">
        <f t="shared" si="137"/>
        <v>#VALUE!</v>
      </c>
      <c r="M492" s="126" t="e">
        <f t="shared" si="138"/>
        <v>#VALUE!</v>
      </c>
      <c r="N492" s="126" t="e">
        <f>'Obliczenia do limitu IKE IKZE'!FG495
+'Obliczenia ponad limit IKE IKZE'!FG495</f>
        <v>#VALUE!</v>
      </c>
      <c r="O492" s="126" t="e">
        <f ca="1">SUM(N$6:N492)</f>
        <v>#VALUE!</v>
      </c>
      <c r="P492" s="126" t="e">
        <f>'Obliczenia do limitu IKE IKZE'!FF495
+'Obliczenia ponad limit IKE IKZE'!FF495</f>
        <v>#VALUE!</v>
      </c>
      <c r="Q492" s="126" t="e">
        <f t="shared" si="139"/>
        <v>#VALUE!</v>
      </c>
      <c r="R492" s="126" t="e">
        <f t="shared" si="140"/>
        <v>#VALUE!</v>
      </c>
      <c r="S492" s="126" t="e">
        <f>'Obliczenia do limitu IKE IKZE'!HI495
+'Obliczenia ponad limit IKE IKZE'!HI495</f>
        <v>#VALUE!</v>
      </c>
      <c r="T492" s="126" t="e">
        <f ca="1">SUM(S$6:S492)</f>
        <v>#VALUE!</v>
      </c>
      <c r="U492" s="126" t="e">
        <f>'Obliczenia do limitu IKE IKZE'!HH495
+'Obliczenia ponad limit IKE IKZE'!HH495</f>
        <v>#VALUE!</v>
      </c>
      <c r="V492" s="126" t="e">
        <f t="shared" si="141"/>
        <v>#VALUE!</v>
      </c>
      <c r="W492" s="126" t="e">
        <f t="shared" si="142"/>
        <v>#VALUE!</v>
      </c>
      <c r="X492" s="126" t="e">
        <f>'Obliczenia do limitu IKE IKZE'!JK495
+'Obliczenia ponad limit IKE IKZE'!JK495</f>
        <v>#VALUE!</v>
      </c>
      <c r="Y492" s="126" t="e">
        <f ca="1">SUM(X$6:X492)</f>
        <v>#VALUE!</v>
      </c>
      <c r="Z492" s="126" t="e">
        <f>'Obliczenia do limitu IKE IKZE'!JJ495
+'Obliczenia ponad limit IKE IKZE'!JJ495</f>
        <v>#VALUE!</v>
      </c>
      <c r="AA492" s="126" t="e">
        <f t="shared" si="143"/>
        <v>#VALUE!</v>
      </c>
      <c r="AB492" s="126" t="e">
        <f t="shared" si="144"/>
        <v>#VALUE!</v>
      </c>
      <c r="AC492" s="126" t="e">
        <f>'Obliczenia do limitu IKE IKZE'!LM495
+'Obliczenia ponad limit IKE IKZE'!LM495</f>
        <v>#VALUE!</v>
      </c>
      <c r="AD492" s="126" t="e">
        <f ca="1">SUM(AC$6:AC492)</f>
        <v>#VALUE!</v>
      </c>
      <c r="AE492" s="126" t="e">
        <f>'Obliczenia do limitu IKE IKZE'!LL495
+'Obliczenia ponad limit IKE IKZE'!LL495</f>
        <v>#VALUE!</v>
      </c>
      <c r="AF492" s="126" t="e">
        <f t="shared" si="145"/>
        <v>#VALUE!</v>
      </c>
      <c r="AG492" s="126" t="e">
        <f t="shared" si="146"/>
        <v>#VALUE!</v>
      </c>
      <c r="AH492" s="126" t="e">
        <f>'Obliczenia do limitu IKE IKZE'!NO495
+'Obliczenia ponad limit IKE IKZE'!NO495</f>
        <v>#VALUE!</v>
      </c>
      <c r="AI492" s="126" t="e">
        <f ca="1">SUM(AH$6:AH492)</f>
        <v>#VALUE!</v>
      </c>
      <c r="AJ492" s="126" t="e">
        <f>'Obliczenia do limitu IKE IKZE'!NN495
+'Obliczenia ponad limit IKE IKZE'!NN495</f>
        <v>#VALUE!</v>
      </c>
      <c r="AK492" s="126" t="e">
        <f t="shared" si="147"/>
        <v>#VALUE!</v>
      </c>
      <c r="AL492" s="126" t="e">
        <f t="shared" si="148"/>
        <v>#VALUE!</v>
      </c>
      <c r="AM492" s="126" t="e">
        <f>'Obliczenia do limitu IKE IKZE'!PQ495
+'Obliczenia ponad limit IKE IKZE'!PQ495</f>
        <v>#VALUE!</v>
      </c>
      <c r="AN492" s="126" t="e">
        <f ca="1">SUM(AM$6:AM492)</f>
        <v>#VALUE!</v>
      </c>
      <c r="AO492" s="126" t="e">
        <f>'Obliczenia do limitu IKE IKZE'!PP495
+'Obliczenia ponad limit IKE IKZE'!PP495</f>
        <v>#VALUE!</v>
      </c>
      <c r="AP492" s="126" t="e">
        <f t="shared" si="149"/>
        <v>#VALUE!</v>
      </c>
      <c r="AQ492" s="126" t="e">
        <f t="shared" si="150"/>
        <v>#VALUE!</v>
      </c>
      <c r="AR492" s="126" t="e">
        <f>'Obliczenia do limitu IKE IKZE'!RS495
+'Obliczenia ponad limit IKE IKZE'!RS495</f>
        <v>#VALUE!</v>
      </c>
      <c r="AS492" s="126" t="e">
        <f ca="1">SUM(AR$6:AR492)</f>
        <v>#VALUE!</v>
      </c>
      <c r="AT492" s="126" t="e">
        <f>'Obliczenia do limitu IKE IKZE'!RR495
+'Obliczenia ponad limit IKE IKZE'!RR495</f>
        <v>#VALUE!</v>
      </c>
      <c r="AU492" s="126" t="e">
        <f t="shared" si="151"/>
        <v>#VALUE!</v>
      </c>
      <c r="AV492" s="126" t="e">
        <f t="shared" si="152"/>
        <v>#VALUE!</v>
      </c>
    </row>
    <row r="493" spans="1:48" x14ac:dyDescent="0.25">
      <c r="A493" s="25">
        <f>'Obliczenia do limitu IKE IKZE'!B496</f>
        <v>59384</v>
      </c>
      <c r="B493" s="127" t="str">
        <f>'Obliczenia do limitu IKE IKZE'!E496</f>
        <v/>
      </c>
      <c r="C493" s="28" t="str">
        <f>'Obliczenia do limitu IKE IKZE'!F496</f>
        <v/>
      </c>
      <c r="D493" s="126" t="e">
        <f>'Obliczenia do limitu IKE IKZE'!BC496
+'Obliczenia ponad limit IKE IKZE'!BC496</f>
        <v>#VALUE!</v>
      </c>
      <c r="E493" s="126" t="e">
        <f ca="1">SUM(D$6:D493)</f>
        <v>#VALUE!</v>
      </c>
      <c r="F493" s="126" t="e">
        <f>'Obliczenia do limitu IKE IKZE'!BB496
+'Obliczenia ponad limit IKE IKZE'!BB496</f>
        <v>#VALUE!</v>
      </c>
      <c r="G493" s="126" t="e">
        <f t="shared" si="135"/>
        <v>#VALUE!</v>
      </c>
      <c r="H493" s="126" t="e">
        <f t="shared" si="136"/>
        <v>#VALUE!</v>
      </c>
      <c r="I493" s="126" t="e">
        <f>'Obliczenia do limitu IKE IKZE'!DE496
+'Obliczenia ponad limit IKE IKZE'!DE496</f>
        <v>#VALUE!</v>
      </c>
      <c r="J493" s="126" t="e">
        <f ca="1">SUM(I$6:I493)</f>
        <v>#VALUE!</v>
      </c>
      <c r="K493" s="126" t="e">
        <f>'Obliczenia do limitu IKE IKZE'!DD496
+'Obliczenia ponad limit IKE IKZE'!DD496</f>
        <v>#VALUE!</v>
      </c>
      <c r="L493" s="126" t="e">
        <f t="shared" si="137"/>
        <v>#VALUE!</v>
      </c>
      <c r="M493" s="126" t="e">
        <f t="shared" si="138"/>
        <v>#VALUE!</v>
      </c>
      <c r="N493" s="126" t="e">
        <f>'Obliczenia do limitu IKE IKZE'!FG496
+'Obliczenia ponad limit IKE IKZE'!FG496</f>
        <v>#VALUE!</v>
      </c>
      <c r="O493" s="126" t="e">
        <f ca="1">SUM(N$6:N493)</f>
        <v>#VALUE!</v>
      </c>
      <c r="P493" s="126" t="e">
        <f>'Obliczenia do limitu IKE IKZE'!FF496
+'Obliczenia ponad limit IKE IKZE'!FF496</f>
        <v>#VALUE!</v>
      </c>
      <c r="Q493" s="126" t="e">
        <f t="shared" si="139"/>
        <v>#VALUE!</v>
      </c>
      <c r="R493" s="126" t="e">
        <f t="shared" si="140"/>
        <v>#VALUE!</v>
      </c>
      <c r="S493" s="126" t="e">
        <f>'Obliczenia do limitu IKE IKZE'!HI496
+'Obliczenia ponad limit IKE IKZE'!HI496</f>
        <v>#VALUE!</v>
      </c>
      <c r="T493" s="126" t="e">
        <f ca="1">SUM(S$6:S493)</f>
        <v>#VALUE!</v>
      </c>
      <c r="U493" s="126" t="e">
        <f>'Obliczenia do limitu IKE IKZE'!HH496
+'Obliczenia ponad limit IKE IKZE'!HH496</f>
        <v>#VALUE!</v>
      </c>
      <c r="V493" s="126" t="e">
        <f t="shared" si="141"/>
        <v>#VALUE!</v>
      </c>
      <c r="W493" s="126" t="e">
        <f t="shared" si="142"/>
        <v>#VALUE!</v>
      </c>
      <c r="X493" s="126" t="e">
        <f>'Obliczenia do limitu IKE IKZE'!JK496
+'Obliczenia ponad limit IKE IKZE'!JK496</f>
        <v>#VALUE!</v>
      </c>
      <c r="Y493" s="126" t="e">
        <f ca="1">SUM(X$6:X493)</f>
        <v>#VALUE!</v>
      </c>
      <c r="Z493" s="126" t="e">
        <f>'Obliczenia do limitu IKE IKZE'!JJ496
+'Obliczenia ponad limit IKE IKZE'!JJ496</f>
        <v>#VALUE!</v>
      </c>
      <c r="AA493" s="126" t="e">
        <f t="shared" si="143"/>
        <v>#VALUE!</v>
      </c>
      <c r="AB493" s="126" t="e">
        <f t="shared" si="144"/>
        <v>#VALUE!</v>
      </c>
      <c r="AC493" s="126" t="e">
        <f>'Obliczenia do limitu IKE IKZE'!LM496
+'Obliczenia ponad limit IKE IKZE'!LM496</f>
        <v>#VALUE!</v>
      </c>
      <c r="AD493" s="126" t="e">
        <f ca="1">SUM(AC$6:AC493)</f>
        <v>#VALUE!</v>
      </c>
      <c r="AE493" s="126" t="e">
        <f>'Obliczenia do limitu IKE IKZE'!LL496
+'Obliczenia ponad limit IKE IKZE'!LL496</f>
        <v>#VALUE!</v>
      </c>
      <c r="AF493" s="126" t="e">
        <f t="shared" si="145"/>
        <v>#VALUE!</v>
      </c>
      <c r="AG493" s="126" t="e">
        <f t="shared" si="146"/>
        <v>#VALUE!</v>
      </c>
      <c r="AH493" s="126" t="e">
        <f>'Obliczenia do limitu IKE IKZE'!NO496
+'Obliczenia ponad limit IKE IKZE'!NO496</f>
        <v>#VALUE!</v>
      </c>
      <c r="AI493" s="126" t="e">
        <f ca="1">SUM(AH$6:AH493)</f>
        <v>#VALUE!</v>
      </c>
      <c r="AJ493" s="126" t="e">
        <f>'Obliczenia do limitu IKE IKZE'!NN496
+'Obliczenia ponad limit IKE IKZE'!NN496</f>
        <v>#VALUE!</v>
      </c>
      <c r="AK493" s="126" t="e">
        <f t="shared" si="147"/>
        <v>#VALUE!</v>
      </c>
      <c r="AL493" s="126" t="e">
        <f t="shared" si="148"/>
        <v>#VALUE!</v>
      </c>
      <c r="AM493" s="126" t="e">
        <f>'Obliczenia do limitu IKE IKZE'!PQ496
+'Obliczenia ponad limit IKE IKZE'!PQ496</f>
        <v>#VALUE!</v>
      </c>
      <c r="AN493" s="126" t="e">
        <f ca="1">SUM(AM$6:AM493)</f>
        <v>#VALUE!</v>
      </c>
      <c r="AO493" s="126" t="e">
        <f>'Obliczenia do limitu IKE IKZE'!PP496
+'Obliczenia ponad limit IKE IKZE'!PP496</f>
        <v>#VALUE!</v>
      </c>
      <c r="AP493" s="126" t="e">
        <f t="shared" si="149"/>
        <v>#VALUE!</v>
      </c>
      <c r="AQ493" s="126" t="e">
        <f t="shared" si="150"/>
        <v>#VALUE!</v>
      </c>
      <c r="AR493" s="126" t="e">
        <f>'Obliczenia do limitu IKE IKZE'!RS496
+'Obliczenia ponad limit IKE IKZE'!RS496</f>
        <v>#VALUE!</v>
      </c>
      <c r="AS493" s="126" t="e">
        <f ca="1">SUM(AR$6:AR493)</f>
        <v>#VALUE!</v>
      </c>
      <c r="AT493" s="126" t="e">
        <f>'Obliczenia do limitu IKE IKZE'!RR496
+'Obliczenia ponad limit IKE IKZE'!RR496</f>
        <v>#VALUE!</v>
      </c>
      <c r="AU493" s="126" t="e">
        <f t="shared" si="151"/>
        <v>#VALUE!</v>
      </c>
      <c r="AV493" s="126" t="e">
        <f t="shared" si="152"/>
        <v>#VALUE!</v>
      </c>
    </row>
    <row r="494" spans="1:48" x14ac:dyDescent="0.25">
      <c r="A494" s="25">
        <f>'Obliczenia do limitu IKE IKZE'!B497</f>
        <v>59415</v>
      </c>
      <c r="B494" s="127" t="str">
        <f>'Obliczenia do limitu IKE IKZE'!E497</f>
        <v/>
      </c>
      <c r="C494" s="28" t="str">
        <f>'Obliczenia do limitu IKE IKZE'!F497</f>
        <v/>
      </c>
      <c r="D494" s="126" t="e">
        <f>'Obliczenia do limitu IKE IKZE'!BC497
+'Obliczenia ponad limit IKE IKZE'!BC497</f>
        <v>#VALUE!</v>
      </c>
      <c r="E494" s="126" t="e">
        <f ca="1">SUM(D$6:D494)</f>
        <v>#VALUE!</v>
      </c>
      <c r="F494" s="126" t="e">
        <f>'Obliczenia do limitu IKE IKZE'!BB497
+'Obliczenia ponad limit IKE IKZE'!BB497</f>
        <v>#VALUE!</v>
      </c>
      <c r="G494" s="126" t="e">
        <f t="shared" si="135"/>
        <v>#VALUE!</v>
      </c>
      <c r="H494" s="126" t="e">
        <f t="shared" si="136"/>
        <v>#VALUE!</v>
      </c>
      <c r="I494" s="126" t="e">
        <f>'Obliczenia do limitu IKE IKZE'!DE497
+'Obliczenia ponad limit IKE IKZE'!DE497</f>
        <v>#VALUE!</v>
      </c>
      <c r="J494" s="126" t="e">
        <f ca="1">SUM(I$6:I494)</f>
        <v>#VALUE!</v>
      </c>
      <c r="K494" s="126" t="e">
        <f>'Obliczenia do limitu IKE IKZE'!DD497
+'Obliczenia ponad limit IKE IKZE'!DD497</f>
        <v>#VALUE!</v>
      </c>
      <c r="L494" s="126" t="e">
        <f t="shared" si="137"/>
        <v>#VALUE!</v>
      </c>
      <c r="M494" s="126" t="e">
        <f t="shared" si="138"/>
        <v>#VALUE!</v>
      </c>
      <c r="N494" s="126" t="e">
        <f>'Obliczenia do limitu IKE IKZE'!FG497
+'Obliczenia ponad limit IKE IKZE'!FG497</f>
        <v>#VALUE!</v>
      </c>
      <c r="O494" s="126" t="e">
        <f ca="1">SUM(N$6:N494)</f>
        <v>#VALUE!</v>
      </c>
      <c r="P494" s="126" t="e">
        <f>'Obliczenia do limitu IKE IKZE'!FF497
+'Obliczenia ponad limit IKE IKZE'!FF497</f>
        <v>#VALUE!</v>
      </c>
      <c r="Q494" s="126" t="e">
        <f t="shared" si="139"/>
        <v>#VALUE!</v>
      </c>
      <c r="R494" s="126" t="e">
        <f t="shared" si="140"/>
        <v>#VALUE!</v>
      </c>
      <c r="S494" s="126" t="e">
        <f>'Obliczenia do limitu IKE IKZE'!HI497
+'Obliczenia ponad limit IKE IKZE'!HI497</f>
        <v>#VALUE!</v>
      </c>
      <c r="T494" s="126" t="e">
        <f ca="1">SUM(S$6:S494)</f>
        <v>#VALUE!</v>
      </c>
      <c r="U494" s="126" t="e">
        <f>'Obliczenia do limitu IKE IKZE'!HH497
+'Obliczenia ponad limit IKE IKZE'!HH497</f>
        <v>#VALUE!</v>
      </c>
      <c r="V494" s="126" t="e">
        <f t="shared" si="141"/>
        <v>#VALUE!</v>
      </c>
      <c r="W494" s="126" t="e">
        <f t="shared" si="142"/>
        <v>#VALUE!</v>
      </c>
      <c r="X494" s="126" t="e">
        <f>'Obliczenia do limitu IKE IKZE'!JK497
+'Obliczenia ponad limit IKE IKZE'!JK497</f>
        <v>#VALUE!</v>
      </c>
      <c r="Y494" s="126" t="e">
        <f ca="1">SUM(X$6:X494)</f>
        <v>#VALUE!</v>
      </c>
      <c r="Z494" s="126" t="e">
        <f>'Obliczenia do limitu IKE IKZE'!JJ497
+'Obliczenia ponad limit IKE IKZE'!JJ497</f>
        <v>#VALUE!</v>
      </c>
      <c r="AA494" s="126" t="e">
        <f t="shared" si="143"/>
        <v>#VALUE!</v>
      </c>
      <c r="AB494" s="126" t="e">
        <f t="shared" si="144"/>
        <v>#VALUE!</v>
      </c>
      <c r="AC494" s="126" t="e">
        <f>'Obliczenia do limitu IKE IKZE'!LM497
+'Obliczenia ponad limit IKE IKZE'!LM497</f>
        <v>#VALUE!</v>
      </c>
      <c r="AD494" s="126" t="e">
        <f ca="1">SUM(AC$6:AC494)</f>
        <v>#VALUE!</v>
      </c>
      <c r="AE494" s="126" t="e">
        <f>'Obliczenia do limitu IKE IKZE'!LL497
+'Obliczenia ponad limit IKE IKZE'!LL497</f>
        <v>#VALUE!</v>
      </c>
      <c r="AF494" s="126" t="e">
        <f t="shared" si="145"/>
        <v>#VALUE!</v>
      </c>
      <c r="AG494" s="126" t="e">
        <f t="shared" si="146"/>
        <v>#VALUE!</v>
      </c>
      <c r="AH494" s="126" t="e">
        <f>'Obliczenia do limitu IKE IKZE'!NO497
+'Obliczenia ponad limit IKE IKZE'!NO497</f>
        <v>#VALUE!</v>
      </c>
      <c r="AI494" s="126" t="e">
        <f ca="1">SUM(AH$6:AH494)</f>
        <v>#VALUE!</v>
      </c>
      <c r="AJ494" s="126" t="e">
        <f>'Obliczenia do limitu IKE IKZE'!NN497
+'Obliczenia ponad limit IKE IKZE'!NN497</f>
        <v>#VALUE!</v>
      </c>
      <c r="AK494" s="126" t="e">
        <f t="shared" si="147"/>
        <v>#VALUE!</v>
      </c>
      <c r="AL494" s="126" t="e">
        <f t="shared" si="148"/>
        <v>#VALUE!</v>
      </c>
      <c r="AM494" s="126" t="e">
        <f>'Obliczenia do limitu IKE IKZE'!PQ497
+'Obliczenia ponad limit IKE IKZE'!PQ497</f>
        <v>#VALUE!</v>
      </c>
      <c r="AN494" s="126" t="e">
        <f ca="1">SUM(AM$6:AM494)</f>
        <v>#VALUE!</v>
      </c>
      <c r="AO494" s="126" t="e">
        <f>'Obliczenia do limitu IKE IKZE'!PP497
+'Obliczenia ponad limit IKE IKZE'!PP497</f>
        <v>#VALUE!</v>
      </c>
      <c r="AP494" s="126" t="e">
        <f t="shared" si="149"/>
        <v>#VALUE!</v>
      </c>
      <c r="AQ494" s="126" t="e">
        <f t="shared" si="150"/>
        <v>#VALUE!</v>
      </c>
      <c r="AR494" s="126" t="e">
        <f>'Obliczenia do limitu IKE IKZE'!RS497
+'Obliczenia ponad limit IKE IKZE'!RS497</f>
        <v>#VALUE!</v>
      </c>
      <c r="AS494" s="126" t="e">
        <f ca="1">SUM(AR$6:AR494)</f>
        <v>#VALUE!</v>
      </c>
      <c r="AT494" s="126" t="e">
        <f>'Obliczenia do limitu IKE IKZE'!RR497
+'Obliczenia ponad limit IKE IKZE'!RR497</f>
        <v>#VALUE!</v>
      </c>
      <c r="AU494" s="126" t="e">
        <f t="shared" si="151"/>
        <v>#VALUE!</v>
      </c>
      <c r="AV494" s="126" t="e">
        <f t="shared" si="152"/>
        <v>#VALUE!</v>
      </c>
    </row>
    <row r="495" spans="1:48" x14ac:dyDescent="0.25">
      <c r="A495" s="25">
        <f>'Obliczenia do limitu IKE IKZE'!B498</f>
        <v>59445</v>
      </c>
      <c r="B495" s="127" t="str">
        <f>'Obliczenia do limitu IKE IKZE'!E498</f>
        <v/>
      </c>
      <c r="C495" s="28" t="str">
        <f>'Obliczenia do limitu IKE IKZE'!F498</f>
        <v/>
      </c>
      <c r="D495" s="126" t="e">
        <f>'Obliczenia do limitu IKE IKZE'!BC498
+'Obliczenia ponad limit IKE IKZE'!BC498</f>
        <v>#VALUE!</v>
      </c>
      <c r="E495" s="126" t="e">
        <f ca="1">SUM(D$6:D495)</f>
        <v>#VALUE!</v>
      </c>
      <c r="F495" s="126" t="e">
        <f>'Obliczenia do limitu IKE IKZE'!BB498
+'Obliczenia ponad limit IKE IKZE'!BB498</f>
        <v>#VALUE!</v>
      </c>
      <c r="G495" s="126" t="e">
        <f t="shared" si="135"/>
        <v>#VALUE!</v>
      </c>
      <c r="H495" s="126" t="e">
        <f t="shared" si="136"/>
        <v>#VALUE!</v>
      </c>
      <c r="I495" s="126" t="e">
        <f>'Obliczenia do limitu IKE IKZE'!DE498
+'Obliczenia ponad limit IKE IKZE'!DE498</f>
        <v>#VALUE!</v>
      </c>
      <c r="J495" s="126" t="e">
        <f ca="1">SUM(I$6:I495)</f>
        <v>#VALUE!</v>
      </c>
      <c r="K495" s="126" t="e">
        <f>'Obliczenia do limitu IKE IKZE'!DD498
+'Obliczenia ponad limit IKE IKZE'!DD498</f>
        <v>#VALUE!</v>
      </c>
      <c r="L495" s="126" t="e">
        <f t="shared" si="137"/>
        <v>#VALUE!</v>
      </c>
      <c r="M495" s="126" t="e">
        <f t="shared" si="138"/>
        <v>#VALUE!</v>
      </c>
      <c r="N495" s="126" t="e">
        <f>'Obliczenia do limitu IKE IKZE'!FG498
+'Obliczenia ponad limit IKE IKZE'!FG498</f>
        <v>#VALUE!</v>
      </c>
      <c r="O495" s="126" t="e">
        <f ca="1">SUM(N$6:N495)</f>
        <v>#VALUE!</v>
      </c>
      <c r="P495" s="126" t="e">
        <f>'Obliczenia do limitu IKE IKZE'!FF498
+'Obliczenia ponad limit IKE IKZE'!FF498</f>
        <v>#VALUE!</v>
      </c>
      <c r="Q495" s="126" t="e">
        <f t="shared" si="139"/>
        <v>#VALUE!</v>
      </c>
      <c r="R495" s="126" t="e">
        <f t="shared" si="140"/>
        <v>#VALUE!</v>
      </c>
      <c r="S495" s="126" t="e">
        <f>'Obliczenia do limitu IKE IKZE'!HI498
+'Obliczenia ponad limit IKE IKZE'!HI498</f>
        <v>#VALUE!</v>
      </c>
      <c r="T495" s="126" t="e">
        <f ca="1">SUM(S$6:S495)</f>
        <v>#VALUE!</v>
      </c>
      <c r="U495" s="126" t="e">
        <f>'Obliczenia do limitu IKE IKZE'!HH498
+'Obliczenia ponad limit IKE IKZE'!HH498</f>
        <v>#VALUE!</v>
      </c>
      <c r="V495" s="126" t="e">
        <f t="shared" si="141"/>
        <v>#VALUE!</v>
      </c>
      <c r="W495" s="126" t="e">
        <f t="shared" si="142"/>
        <v>#VALUE!</v>
      </c>
      <c r="X495" s="126" t="e">
        <f>'Obliczenia do limitu IKE IKZE'!JK498
+'Obliczenia ponad limit IKE IKZE'!JK498</f>
        <v>#VALUE!</v>
      </c>
      <c r="Y495" s="126" t="e">
        <f ca="1">SUM(X$6:X495)</f>
        <v>#VALUE!</v>
      </c>
      <c r="Z495" s="126" t="e">
        <f>'Obliczenia do limitu IKE IKZE'!JJ498
+'Obliczenia ponad limit IKE IKZE'!JJ498</f>
        <v>#VALUE!</v>
      </c>
      <c r="AA495" s="126" t="e">
        <f t="shared" si="143"/>
        <v>#VALUE!</v>
      </c>
      <c r="AB495" s="126" t="e">
        <f t="shared" si="144"/>
        <v>#VALUE!</v>
      </c>
      <c r="AC495" s="126" t="e">
        <f>'Obliczenia do limitu IKE IKZE'!LM498
+'Obliczenia ponad limit IKE IKZE'!LM498</f>
        <v>#VALUE!</v>
      </c>
      <c r="AD495" s="126" t="e">
        <f ca="1">SUM(AC$6:AC495)</f>
        <v>#VALUE!</v>
      </c>
      <c r="AE495" s="126" t="e">
        <f>'Obliczenia do limitu IKE IKZE'!LL498
+'Obliczenia ponad limit IKE IKZE'!LL498</f>
        <v>#VALUE!</v>
      </c>
      <c r="AF495" s="126" t="e">
        <f t="shared" si="145"/>
        <v>#VALUE!</v>
      </c>
      <c r="AG495" s="126" t="e">
        <f t="shared" si="146"/>
        <v>#VALUE!</v>
      </c>
      <c r="AH495" s="126" t="e">
        <f>'Obliczenia do limitu IKE IKZE'!NO498
+'Obliczenia ponad limit IKE IKZE'!NO498</f>
        <v>#VALUE!</v>
      </c>
      <c r="AI495" s="126" t="e">
        <f ca="1">SUM(AH$6:AH495)</f>
        <v>#VALUE!</v>
      </c>
      <c r="AJ495" s="126" t="e">
        <f>'Obliczenia do limitu IKE IKZE'!NN498
+'Obliczenia ponad limit IKE IKZE'!NN498</f>
        <v>#VALUE!</v>
      </c>
      <c r="AK495" s="126" t="e">
        <f t="shared" si="147"/>
        <v>#VALUE!</v>
      </c>
      <c r="AL495" s="126" t="e">
        <f t="shared" si="148"/>
        <v>#VALUE!</v>
      </c>
      <c r="AM495" s="126" t="e">
        <f>'Obliczenia do limitu IKE IKZE'!PQ498
+'Obliczenia ponad limit IKE IKZE'!PQ498</f>
        <v>#VALUE!</v>
      </c>
      <c r="AN495" s="126" t="e">
        <f ca="1">SUM(AM$6:AM495)</f>
        <v>#VALUE!</v>
      </c>
      <c r="AO495" s="126" t="e">
        <f>'Obliczenia do limitu IKE IKZE'!PP498
+'Obliczenia ponad limit IKE IKZE'!PP498</f>
        <v>#VALUE!</v>
      </c>
      <c r="AP495" s="126" t="e">
        <f t="shared" si="149"/>
        <v>#VALUE!</v>
      </c>
      <c r="AQ495" s="126" t="e">
        <f t="shared" si="150"/>
        <v>#VALUE!</v>
      </c>
      <c r="AR495" s="126" t="e">
        <f>'Obliczenia do limitu IKE IKZE'!RS498
+'Obliczenia ponad limit IKE IKZE'!RS498</f>
        <v>#VALUE!</v>
      </c>
      <c r="AS495" s="126" t="e">
        <f ca="1">SUM(AR$6:AR495)</f>
        <v>#VALUE!</v>
      </c>
      <c r="AT495" s="126" t="e">
        <f>'Obliczenia do limitu IKE IKZE'!RR498
+'Obliczenia ponad limit IKE IKZE'!RR498</f>
        <v>#VALUE!</v>
      </c>
      <c r="AU495" s="126" t="e">
        <f t="shared" si="151"/>
        <v>#VALUE!</v>
      </c>
      <c r="AV495" s="126" t="e">
        <f t="shared" si="152"/>
        <v>#VALUE!</v>
      </c>
    </row>
    <row r="496" spans="1:48" x14ac:dyDescent="0.25">
      <c r="A496" s="25">
        <f>'Obliczenia do limitu IKE IKZE'!B499</f>
        <v>59476</v>
      </c>
      <c r="B496" s="127" t="str">
        <f>'Obliczenia do limitu IKE IKZE'!E499</f>
        <v/>
      </c>
      <c r="C496" s="28" t="str">
        <f>'Obliczenia do limitu IKE IKZE'!F499</f>
        <v/>
      </c>
      <c r="D496" s="126" t="e">
        <f>'Obliczenia do limitu IKE IKZE'!BC499
+'Obliczenia ponad limit IKE IKZE'!BC499</f>
        <v>#VALUE!</v>
      </c>
      <c r="E496" s="126" t="e">
        <f ca="1">SUM(D$6:D496)</f>
        <v>#VALUE!</v>
      </c>
      <c r="F496" s="126" t="e">
        <f>'Obliczenia do limitu IKE IKZE'!BB499
+'Obliczenia ponad limit IKE IKZE'!BB499</f>
        <v>#VALUE!</v>
      </c>
      <c r="G496" s="126" t="e">
        <f t="shared" si="135"/>
        <v>#VALUE!</v>
      </c>
      <c r="H496" s="126" t="e">
        <f t="shared" si="136"/>
        <v>#VALUE!</v>
      </c>
      <c r="I496" s="126" t="e">
        <f>'Obliczenia do limitu IKE IKZE'!DE499
+'Obliczenia ponad limit IKE IKZE'!DE499</f>
        <v>#VALUE!</v>
      </c>
      <c r="J496" s="126" t="e">
        <f ca="1">SUM(I$6:I496)</f>
        <v>#VALUE!</v>
      </c>
      <c r="K496" s="126" t="e">
        <f>'Obliczenia do limitu IKE IKZE'!DD499
+'Obliczenia ponad limit IKE IKZE'!DD499</f>
        <v>#VALUE!</v>
      </c>
      <c r="L496" s="126" t="e">
        <f t="shared" si="137"/>
        <v>#VALUE!</v>
      </c>
      <c r="M496" s="126" t="e">
        <f t="shared" si="138"/>
        <v>#VALUE!</v>
      </c>
      <c r="N496" s="126" t="e">
        <f>'Obliczenia do limitu IKE IKZE'!FG499
+'Obliczenia ponad limit IKE IKZE'!FG499</f>
        <v>#VALUE!</v>
      </c>
      <c r="O496" s="126" t="e">
        <f ca="1">SUM(N$6:N496)</f>
        <v>#VALUE!</v>
      </c>
      <c r="P496" s="126" t="e">
        <f>'Obliczenia do limitu IKE IKZE'!FF499
+'Obliczenia ponad limit IKE IKZE'!FF499</f>
        <v>#VALUE!</v>
      </c>
      <c r="Q496" s="126" t="e">
        <f t="shared" si="139"/>
        <v>#VALUE!</v>
      </c>
      <c r="R496" s="126" t="e">
        <f t="shared" si="140"/>
        <v>#VALUE!</v>
      </c>
      <c r="S496" s="126" t="e">
        <f>'Obliczenia do limitu IKE IKZE'!HI499
+'Obliczenia ponad limit IKE IKZE'!HI499</f>
        <v>#VALUE!</v>
      </c>
      <c r="T496" s="126" t="e">
        <f ca="1">SUM(S$6:S496)</f>
        <v>#VALUE!</v>
      </c>
      <c r="U496" s="126" t="e">
        <f>'Obliczenia do limitu IKE IKZE'!HH499
+'Obliczenia ponad limit IKE IKZE'!HH499</f>
        <v>#VALUE!</v>
      </c>
      <c r="V496" s="126" t="e">
        <f t="shared" si="141"/>
        <v>#VALUE!</v>
      </c>
      <c r="W496" s="126" t="e">
        <f t="shared" si="142"/>
        <v>#VALUE!</v>
      </c>
      <c r="X496" s="126" t="e">
        <f>'Obliczenia do limitu IKE IKZE'!JK499
+'Obliczenia ponad limit IKE IKZE'!JK499</f>
        <v>#VALUE!</v>
      </c>
      <c r="Y496" s="126" t="e">
        <f ca="1">SUM(X$6:X496)</f>
        <v>#VALUE!</v>
      </c>
      <c r="Z496" s="126" t="e">
        <f>'Obliczenia do limitu IKE IKZE'!JJ499
+'Obliczenia ponad limit IKE IKZE'!JJ499</f>
        <v>#VALUE!</v>
      </c>
      <c r="AA496" s="126" t="e">
        <f t="shared" si="143"/>
        <v>#VALUE!</v>
      </c>
      <c r="AB496" s="126" t="e">
        <f t="shared" si="144"/>
        <v>#VALUE!</v>
      </c>
      <c r="AC496" s="126" t="e">
        <f>'Obliczenia do limitu IKE IKZE'!LM499
+'Obliczenia ponad limit IKE IKZE'!LM499</f>
        <v>#VALUE!</v>
      </c>
      <c r="AD496" s="126" t="e">
        <f ca="1">SUM(AC$6:AC496)</f>
        <v>#VALUE!</v>
      </c>
      <c r="AE496" s="126" t="e">
        <f>'Obliczenia do limitu IKE IKZE'!LL499
+'Obliczenia ponad limit IKE IKZE'!LL499</f>
        <v>#VALUE!</v>
      </c>
      <c r="AF496" s="126" t="e">
        <f t="shared" si="145"/>
        <v>#VALUE!</v>
      </c>
      <c r="AG496" s="126" t="e">
        <f t="shared" si="146"/>
        <v>#VALUE!</v>
      </c>
      <c r="AH496" s="126" t="e">
        <f>'Obliczenia do limitu IKE IKZE'!NO499
+'Obliczenia ponad limit IKE IKZE'!NO499</f>
        <v>#VALUE!</v>
      </c>
      <c r="AI496" s="126" t="e">
        <f ca="1">SUM(AH$6:AH496)</f>
        <v>#VALUE!</v>
      </c>
      <c r="AJ496" s="126" t="e">
        <f>'Obliczenia do limitu IKE IKZE'!NN499
+'Obliczenia ponad limit IKE IKZE'!NN499</f>
        <v>#VALUE!</v>
      </c>
      <c r="AK496" s="126" t="e">
        <f t="shared" si="147"/>
        <v>#VALUE!</v>
      </c>
      <c r="AL496" s="126" t="e">
        <f t="shared" si="148"/>
        <v>#VALUE!</v>
      </c>
      <c r="AM496" s="126" t="e">
        <f>'Obliczenia do limitu IKE IKZE'!PQ499
+'Obliczenia ponad limit IKE IKZE'!PQ499</f>
        <v>#VALUE!</v>
      </c>
      <c r="AN496" s="126" t="e">
        <f ca="1">SUM(AM$6:AM496)</f>
        <v>#VALUE!</v>
      </c>
      <c r="AO496" s="126" t="e">
        <f>'Obliczenia do limitu IKE IKZE'!PP499
+'Obliczenia ponad limit IKE IKZE'!PP499</f>
        <v>#VALUE!</v>
      </c>
      <c r="AP496" s="126" t="e">
        <f t="shared" si="149"/>
        <v>#VALUE!</v>
      </c>
      <c r="AQ496" s="126" t="e">
        <f t="shared" si="150"/>
        <v>#VALUE!</v>
      </c>
      <c r="AR496" s="126" t="e">
        <f>'Obliczenia do limitu IKE IKZE'!RS499
+'Obliczenia ponad limit IKE IKZE'!RS499</f>
        <v>#VALUE!</v>
      </c>
      <c r="AS496" s="126" t="e">
        <f ca="1">SUM(AR$6:AR496)</f>
        <v>#VALUE!</v>
      </c>
      <c r="AT496" s="126" t="e">
        <f>'Obliczenia do limitu IKE IKZE'!RR499
+'Obliczenia ponad limit IKE IKZE'!RR499</f>
        <v>#VALUE!</v>
      </c>
      <c r="AU496" s="126" t="e">
        <f t="shared" si="151"/>
        <v>#VALUE!</v>
      </c>
      <c r="AV496" s="126" t="e">
        <f t="shared" si="152"/>
        <v>#VALUE!</v>
      </c>
    </row>
    <row r="497" spans="1:48" x14ac:dyDescent="0.25">
      <c r="A497" s="25">
        <f>'Obliczenia do limitu IKE IKZE'!B500</f>
        <v>59506</v>
      </c>
      <c r="B497" s="127" t="str">
        <f>'Obliczenia do limitu IKE IKZE'!E500</f>
        <v/>
      </c>
      <c r="C497" s="28" t="str">
        <f>'Obliczenia do limitu IKE IKZE'!F500</f>
        <v/>
      </c>
      <c r="D497" s="126" t="e">
        <f>'Obliczenia do limitu IKE IKZE'!BC500
+'Obliczenia ponad limit IKE IKZE'!BC500</f>
        <v>#VALUE!</v>
      </c>
      <c r="E497" s="126" t="e">
        <f ca="1">SUM(D$6:D497)</f>
        <v>#VALUE!</v>
      </c>
      <c r="F497" s="126" t="e">
        <f>'Obliczenia do limitu IKE IKZE'!BB500
+'Obliczenia ponad limit IKE IKZE'!BB500</f>
        <v>#VALUE!</v>
      </c>
      <c r="G497" s="126" t="e">
        <f t="shared" si="135"/>
        <v>#VALUE!</v>
      </c>
      <c r="H497" s="126" t="e">
        <f t="shared" si="136"/>
        <v>#VALUE!</v>
      </c>
      <c r="I497" s="126" t="e">
        <f>'Obliczenia do limitu IKE IKZE'!DE500
+'Obliczenia ponad limit IKE IKZE'!DE500</f>
        <v>#VALUE!</v>
      </c>
      <c r="J497" s="126" t="e">
        <f ca="1">SUM(I$6:I497)</f>
        <v>#VALUE!</v>
      </c>
      <c r="K497" s="126" t="e">
        <f>'Obliczenia do limitu IKE IKZE'!DD500
+'Obliczenia ponad limit IKE IKZE'!DD500</f>
        <v>#VALUE!</v>
      </c>
      <c r="L497" s="126" t="e">
        <f t="shared" si="137"/>
        <v>#VALUE!</v>
      </c>
      <c r="M497" s="126" t="e">
        <f t="shared" si="138"/>
        <v>#VALUE!</v>
      </c>
      <c r="N497" s="126" t="e">
        <f>'Obliczenia do limitu IKE IKZE'!FG500
+'Obliczenia ponad limit IKE IKZE'!FG500</f>
        <v>#VALUE!</v>
      </c>
      <c r="O497" s="126" t="e">
        <f ca="1">SUM(N$6:N497)</f>
        <v>#VALUE!</v>
      </c>
      <c r="P497" s="126" t="e">
        <f>'Obliczenia do limitu IKE IKZE'!FF500
+'Obliczenia ponad limit IKE IKZE'!FF500</f>
        <v>#VALUE!</v>
      </c>
      <c r="Q497" s="126" t="e">
        <f t="shared" si="139"/>
        <v>#VALUE!</v>
      </c>
      <c r="R497" s="126" t="e">
        <f t="shared" si="140"/>
        <v>#VALUE!</v>
      </c>
      <c r="S497" s="126" t="e">
        <f>'Obliczenia do limitu IKE IKZE'!HI500
+'Obliczenia ponad limit IKE IKZE'!HI500</f>
        <v>#VALUE!</v>
      </c>
      <c r="T497" s="126" t="e">
        <f ca="1">SUM(S$6:S497)</f>
        <v>#VALUE!</v>
      </c>
      <c r="U497" s="126" t="e">
        <f>'Obliczenia do limitu IKE IKZE'!HH500
+'Obliczenia ponad limit IKE IKZE'!HH500</f>
        <v>#VALUE!</v>
      </c>
      <c r="V497" s="126" t="e">
        <f t="shared" si="141"/>
        <v>#VALUE!</v>
      </c>
      <c r="W497" s="126" t="e">
        <f t="shared" si="142"/>
        <v>#VALUE!</v>
      </c>
      <c r="X497" s="126" t="e">
        <f>'Obliczenia do limitu IKE IKZE'!JK500
+'Obliczenia ponad limit IKE IKZE'!JK500</f>
        <v>#VALUE!</v>
      </c>
      <c r="Y497" s="126" t="e">
        <f ca="1">SUM(X$6:X497)</f>
        <v>#VALUE!</v>
      </c>
      <c r="Z497" s="126" t="e">
        <f>'Obliczenia do limitu IKE IKZE'!JJ500
+'Obliczenia ponad limit IKE IKZE'!JJ500</f>
        <v>#VALUE!</v>
      </c>
      <c r="AA497" s="126" t="e">
        <f t="shared" si="143"/>
        <v>#VALUE!</v>
      </c>
      <c r="AB497" s="126" t="e">
        <f t="shared" si="144"/>
        <v>#VALUE!</v>
      </c>
      <c r="AC497" s="126" t="e">
        <f>'Obliczenia do limitu IKE IKZE'!LM500
+'Obliczenia ponad limit IKE IKZE'!LM500</f>
        <v>#VALUE!</v>
      </c>
      <c r="AD497" s="126" t="e">
        <f ca="1">SUM(AC$6:AC497)</f>
        <v>#VALUE!</v>
      </c>
      <c r="AE497" s="126" t="e">
        <f>'Obliczenia do limitu IKE IKZE'!LL500
+'Obliczenia ponad limit IKE IKZE'!LL500</f>
        <v>#VALUE!</v>
      </c>
      <c r="AF497" s="126" t="e">
        <f t="shared" si="145"/>
        <v>#VALUE!</v>
      </c>
      <c r="AG497" s="126" t="e">
        <f t="shared" si="146"/>
        <v>#VALUE!</v>
      </c>
      <c r="AH497" s="126" t="e">
        <f>'Obliczenia do limitu IKE IKZE'!NO500
+'Obliczenia ponad limit IKE IKZE'!NO500</f>
        <v>#VALUE!</v>
      </c>
      <c r="AI497" s="126" t="e">
        <f ca="1">SUM(AH$6:AH497)</f>
        <v>#VALUE!</v>
      </c>
      <c r="AJ497" s="126" t="e">
        <f>'Obliczenia do limitu IKE IKZE'!NN500
+'Obliczenia ponad limit IKE IKZE'!NN500</f>
        <v>#VALUE!</v>
      </c>
      <c r="AK497" s="126" t="e">
        <f t="shared" si="147"/>
        <v>#VALUE!</v>
      </c>
      <c r="AL497" s="126" t="e">
        <f t="shared" si="148"/>
        <v>#VALUE!</v>
      </c>
      <c r="AM497" s="126" t="e">
        <f>'Obliczenia do limitu IKE IKZE'!PQ500
+'Obliczenia ponad limit IKE IKZE'!PQ500</f>
        <v>#VALUE!</v>
      </c>
      <c r="AN497" s="126" t="e">
        <f ca="1">SUM(AM$6:AM497)</f>
        <v>#VALUE!</v>
      </c>
      <c r="AO497" s="126" t="e">
        <f>'Obliczenia do limitu IKE IKZE'!PP500
+'Obliczenia ponad limit IKE IKZE'!PP500</f>
        <v>#VALUE!</v>
      </c>
      <c r="AP497" s="126" t="e">
        <f t="shared" si="149"/>
        <v>#VALUE!</v>
      </c>
      <c r="AQ497" s="126" t="e">
        <f t="shared" si="150"/>
        <v>#VALUE!</v>
      </c>
      <c r="AR497" s="126" t="e">
        <f>'Obliczenia do limitu IKE IKZE'!RS500
+'Obliczenia ponad limit IKE IKZE'!RS500</f>
        <v>#VALUE!</v>
      </c>
      <c r="AS497" s="126" t="e">
        <f ca="1">SUM(AR$6:AR497)</f>
        <v>#VALUE!</v>
      </c>
      <c r="AT497" s="126" t="e">
        <f>'Obliczenia do limitu IKE IKZE'!RR500
+'Obliczenia ponad limit IKE IKZE'!RR500</f>
        <v>#VALUE!</v>
      </c>
      <c r="AU497" s="126" t="e">
        <f t="shared" si="151"/>
        <v>#VALUE!</v>
      </c>
      <c r="AV497" s="126" t="e">
        <f t="shared" si="152"/>
        <v>#VALUE!</v>
      </c>
    </row>
    <row r="498" spans="1:48" x14ac:dyDescent="0.25">
      <c r="A498" s="25">
        <f>'Obliczenia do limitu IKE IKZE'!B501</f>
        <v>59537</v>
      </c>
      <c r="B498" s="127" t="str">
        <f>'Obliczenia do limitu IKE IKZE'!E501</f>
        <v/>
      </c>
      <c r="C498" s="28" t="str">
        <f>'Obliczenia do limitu IKE IKZE'!F501</f>
        <v/>
      </c>
      <c r="D498" s="126" t="e">
        <f>'Obliczenia do limitu IKE IKZE'!BC501
+'Obliczenia ponad limit IKE IKZE'!BC501</f>
        <v>#VALUE!</v>
      </c>
      <c r="E498" s="126" t="e">
        <f ca="1">SUM(D$6:D498)</f>
        <v>#VALUE!</v>
      </c>
      <c r="F498" s="126" t="e">
        <f>'Obliczenia do limitu IKE IKZE'!BB501
+'Obliczenia ponad limit IKE IKZE'!BB501</f>
        <v>#VALUE!</v>
      </c>
      <c r="G498" s="126" t="e">
        <f t="shared" si="135"/>
        <v>#VALUE!</v>
      </c>
      <c r="H498" s="126" t="e">
        <f t="shared" si="136"/>
        <v>#VALUE!</v>
      </c>
      <c r="I498" s="126" t="e">
        <f>'Obliczenia do limitu IKE IKZE'!DE501
+'Obliczenia ponad limit IKE IKZE'!DE501</f>
        <v>#VALUE!</v>
      </c>
      <c r="J498" s="126" t="e">
        <f ca="1">SUM(I$6:I498)</f>
        <v>#VALUE!</v>
      </c>
      <c r="K498" s="126" t="e">
        <f>'Obliczenia do limitu IKE IKZE'!DD501
+'Obliczenia ponad limit IKE IKZE'!DD501</f>
        <v>#VALUE!</v>
      </c>
      <c r="L498" s="126" t="e">
        <f t="shared" si="137"/>
        <v>#VALUE!</v>
      </c>
      <c r="M498" s="126" t="e">
        <f t="shared" si="138"/>
        <v>#VALUE!</v>
      </c>
      <c r="N498" s="126" t="e">
        <f>'Obliczenia do limitu IKE IKZE'!FG501
+'Obliczenia ponad limit IKE IKZE'!FG501</f>
        <v>#VALUE!</v>
      </c>
      <c r="O498" s="126" t="e">
        <f ca="1">SUM(N$6:N498)</f>
        <v>#VALUE!</v>
      </c>
      <c r="P498" s="126" t="e">
        <f>'Obliczenia do limitu IKE IKZE'!FF501
+'Obliczenia ponad limit IKE IKZE'!FF501</f>
        <v>#VALUE!</v>
      </c>
      <c r="Q498" s="126" t="e">
        <f t="shared" si="139"/>
        <v>#VALUE!</v>
      </c>
      <c r="R498" s="126" t="e">
        <f t="shared" si="140"/>
        <v>#VALUE!</v>
      </c>
      <c r="S498" s="126" t="e">
        <f>'Obliczenia do limitu IKE IKZE'!HI501
+'Obliczenia ponad limit IKE IKZE'!HI501</f>
        <v>#VALUE!</v>
      </c>
      <c r="T498" s="126" t="e">
        <f ca="1">SUM(S$6:S498)</f>
        <v>#VALUE!</v>
      </c>
      <c r="U498" s="126" t="e">
        <f>'Obliczenia do limitu IKE IKZE'!HH501
+'Obliczenia ponad limit IKE IKZE'!HH501</f>
        <v>#VALUE!</v>
      </c>
      <c r="V498" s="126" t="e">
        <f t="shared" si="141"/>
        <v>#VALUE!</v>
      </c>
      <c r="W498" s="126" t="e">
        <f t="shared" si="142"/>
        <v>#VALUE!</v>
      </c>
      <c r="X498" s="126" t="e">
        <f>'Obliczenia do limitu IKE IKZE'!JK501
+'Obliczenia ponad limit IKE IKZE'!JK501</f>
        <v>#VALUE!</v>
      </c>
      <c r="Y498" s="126" t="e">
        <f ca="1">SUM(X$6:X498)</f>
        <v>#VALUE!</v>
      </c>
      <c r="Z498" s="126" t="e">
        <f>'Obliczenia do limitu IKE IKZE'!JJ501
+'Obliczenia ponad limit IKE IKZE'!JJ501</f>
        <v>#VALUE!</v>
      </c>
      <c r="AA498" s="126" t="e">
        <f t="shared" si="143"/>
        <v>#VALUE!</v>
      </c>
      <c r="AB498" s="126" t="e">
        <f t="shared" si="144"/>
        <v>#VALUE!</v>
      </c>
      <c r="AC498" s="126" t="e">
        <f>'Obliczenia do limitu IKE IKZE'!LM501
+'Obliczenia ponad limit IKE IKZE'!LM501</f>
        <v>#VALUE!</v>
      </c>
      <c r="AD498" s="126" t="e">
        <f ca="1">SUM(AC$6:AC498)</f>
        <v>#VALUE!</v>
      </c>
      <c r="AE498" s="126" t="e">
        <f>'Obliczenia do limitu IKE IKZE'!LL501
+'Obliczenia ponad limit IKE IKZE'!LL501</f>
        <v>#VALUE!</v>
      </c>
      <c r="AF498" s="126" t="e">
        <f t="shared" si="145"/>
        <v>#VALUE!</v>
      </c>
      <c r="AG498" s="126" t="e">
        <f t="shared" si="146"/>
        <v>#VALUE!</v>
      </c>
      <c r="AH498" s="126" t="e">
        <f>'Obliczenia do limitu IKE IKZE'!NO501
+'Obliczenia ponad limit IKE IKZE'!NO501</f>
        <v>#VALUE!</v>
      </c>
      <c r="AI498" s="126" t="e">
        <f ca="1">SUM(AH$6:AH498)</f>
        <v>#VALUE!</v>
      </c>
      <c r="AJ498" s="126" t="e">
        <f>'Obliczenia do limitu IKE IKZE'!NN501
+'Obliczenia ponad limit IKE IKZE'!NN501</f>
        <v>#VALUE!</v>
      </c>
      <c r="AK498" s="126" t="e">
        <f t="shared" si="147"/>
        <v>#VALUE!</v>
      </c>
      <c r="AL498" s="126" t="e">
        <f t="shared" si="148"/>
        <v>#VALUE!</v>
      </c>
      <c r="AM498" s="126" t="e">
        <f>'Obliczenia do limitu IKE IKZE'!PQ501
+'Obliczenia ponad limit IKE IKZE'!PQ501</f>
        <v>#VALUE!</v>
      </c>
      <c r="AN498" s="126" t="e">
        <f ca="1">SUM(AM$6:AM498)</f>
        <v>#VALUE!</v>
      </c>
      <c r="AO498" s="126" t="e">
        <f>'Obliczenia do limitu IKE IKZE'!PP501
+'Obliczenia ponad limit IKE IKZE'!PP501</f>
        <v>#VALUE!</v>
      </c>
      <c r="AP498" s="126" t="e">
        <f t="shared" si="149"/>
        <v>#VALUE!</v>
      </c>
      <c r="AQ498" s="126" t="e">
        <f t="shared" si="150"/>
        <v>#VALUE!</v>
      </c>
      <c r="AR498" s="126" t="e">
        <f>'Obliczenia do limitu IKE IKZE'!RS501
+'Obliczenia ponad limit IKE IKZE'!RS501</f>
        <v>#VALUE!</v>
      </c>
      <c r="AS498" s="126" t="e">
        <f ca="1">SUM(AR$6:AR498)</f>
        <v>#VALUE!</v>
      </c>
      <c r="AT498" s="126" t="e">
        <f>'Obliczenia do limitu IKE IKZE'!RR501
+'Obliczenia ponad limit IKE IKZE'!RR501</f>
        <v>#VALUE!</v>
      </c>
      <c r="AU498" s="126" t="e">
        <f t="shared" si="151"/>
        <v>#VALUE!</v>
      </c>
      <c r="AV498" s="126" t="e">
        <f t="shared" si="152"/>
        <v>#VALUE!</v>
      </c>
    </row>
    <row r="499" spans="1:48" x14ac:dyDescent="0.25">
      <c r="A499" s="25">
        <f>'Obliczenia do limitu IKE IKZE'!B502</f>
        <v>59568</v>
      </c>
      <c r="B499" s="127" t="str">
        <f>'Obliczenia do limitu IKE IKZE'!E502</f>
        <v/>
      </c>
      <c r="C499" s="28" t="str">
        <f>'Obliczenia do limitu IKE IKZE'!F502</f>
        <v/>
      </c>
      <c r="D499" s="126" t="e">
        <f>'Obliczenia do limitu IKE IKZE'!BC502
+'Obliczenia ponad limit IKE IKZE'!BC502</f>
        <v>#VALUE!</v>
      </c>
      <c r="E499" s="126" t="e">
        <f ca="1">SUM(D$6:D499)</f>
        <v>#VALUE!</v>
      </c>
      <c r="F499" s="126" t="e">
        <f>'Obliczenia do limitu IKE IKZE'!BB502
+'Obliczenia ponad limit IKE IKZE'!BB502</f>
        <v>#VALUE!</v>
      </c>
      <c r="G499" s="126" t="e">
        <f t="shared" si="135"/>
        <v>#VALUE!</v>
      </c>
      <c r="H499" s="126" t="e">
        <f t="shared" si="136"/>
        <v>#VALUE!</v>
      </c>
      <c r="I499" s="126" t="e">
        <f>'Obliczenia do limitu IKE IKZE'!DE502
+'Obliczenia ponad limit IKE IKZE'!DE502</f>
        <v>#VALUE!</v>
      </c>
      <c r="J499" s="126" t="e">
        <f ca="1">SUM(I$6:I499)</f>
        <v>#VALUE!</v>
      </c>
      <c r="K499" s="126" t="e">
        <f>'Obliczenia do limitu IKE IKZE'!DD502
+'Obliczenia ponad limit IKE IKZE'!DD502</f>
        <v>#VALUE!</v>
      </c>
      <c r="L499" s="126" t="e">
        <f t="shared" si="137"/>
        <v>#VALUE!</v>
      </c>
      <c r="M499" s="126" t="e">
        <f t="shared" si="138"/>
        <v>#VALUE!</v>
      </c>
      <c r="N499" s="126" t="e">
        <f>'Obliczenia do limitu IKE IKZE'!FG502
+'Obliczenia ponad limit IKE IKZE'!FG502</f>
        <v>#VALUE!</v>
      </c>
      <c r="O499" s="126" t="e">
        <f ca="1">SUM(N$6:N499)</f>
        <v>#VALUE!</v>
      </c>
      <c r="P499" s="126" t="e">
        <f>'Obliczenia do limitu IKE IKZE'!FF502
+'Obliczenia ponad limit IKE IKZE'!FF502</f>
        <v>#VALUE!</v>
      </c>
      <c r="Q499" s="126" t="e">
        <f t="shared" si="139"/>
        <v>#VALUE!</v>
      </c>
      <c r="R499" s="126" t="e">
        <f t="shared" si="140"/>
        <v>#VALUE!</v>
      </c>
      <c r="S499" s="126" t="e">
        <f>'Obliczenia do limitu IKE IKZE'!HI502
+'Obliczenia ponad limit IKE IKZE'!HI502</f>
        <v>#VALUE!</v>
      </c>
      <c r="T499" s="126" t="e">
        <f ca="1">SUM(S$6:S499)</f>
        <v>#VALUE!</v>
      </c>
      <c r="U499" s="126" t="e">
        <f>'Obliczenia do limitu IKE IKZE'!HH502
+'Obliczenia ponad limit IKE IKZE'!HH502</f>
        <v>#VALUE!</v>
      </c>
      <c r="V499" s="126" t="e">
        <f t="shared" si="141"/>
        <v>#VALUE!</v>
      </c>
      <c r="W499" s="126" t="e">
        <f t="shared" si="142"/>
        <v>#VALUE!</v>
      </c>
      <c r="X499" s="126" t="e">
        <f>'Obliczenia do limitu IKE IKZE'!JK502
+'Obliczenia ponad limit IKE IKZE'!JK502</f>
        <v>#VALUE!</v>
      </c>
      <c r="Y499" s="126" t="e">
        <f ca="1">SUM(X$6:X499)</f>
        <v>#VALUE!</v>
      </c>
      <c r="Z499" s="126" t="e">
        <f>'Obliczenia do limitu IKE IKZE'!JJ502
+'Obliczenia ponad limit IKE IKZE'!JJ502</f>
        <v>#VALUE!</v>
      </c>
      <c r="AA499" s="126" t="e">
        <f t="shared" si="143"/>
        <v>#VALUE!</v>
      </c>
      <c r="AB499" s="126" t="e">
        <f t="shared" si="144"/>
        <v>#VALUE!</v>
      </c>
      <c r="AC499" s="126" t="e">
        <f>'Obliczenia do limitu IKE IKZE'!LM502
+'Obliczenia ponad limit IKE IKZE'!LM502</f>
        <v>#VALUE!</v>
      </c>
      <c r="AD499" s="126" t="e">
        <f ca="1">SUM(AC$6:AC499)</f>
        <v>#VALUE!</v>
      </c>
      <c r="AE499" s="126" t="e">
        <f>'Obliczenia do limitu IKE IKZE'!LL502
+'Obliczenia ponad limit IKE IKZE'!LL502</f>
        <v>#VALUE!</v>
      </c>
      <c r="AF499" s="126" t="e">
        <f t="shared" si="145"/>
        <v>#VALUE!</v>
      </c>
      <c r="AG499" s="126" t="e">
        <f t="shared" si="146"/>
        <v>#VALUE!</v>
      </c>
      <c r="AH499" s="126" t="e">
        <f>'Obliczenia do limitu IKE IKZE'!NO502
+'Obliczenia ponad limit IKE IKZE'!NO502</f>
        <v>#VALUE!</v>
      </c>
      <c r="AI499" s="126" t="e">
        <f ca="1">SUM(AH$6:AH499)</f>
        <v>#VALUE!</v>
      </c>
      <c r="AJ499" s="126" t="e">
        <f>'Obliczenia do limitu IKE IKZE'!NN502
+'Obliczenia ponad limit IKE IKZE'!NN502</f>
        <v>#VALUE!</v>
      </c>
      <c r="AK499" s="126" t="e">
        <f t="shared" si="147"/>
        <v>#VALUE!</v>
      </c>
      <c r="AL499" s="126" t="e">
        <f t="shared" si="148"/>
        <v>#VALUE!</v>
      </c>
      <c r="AM499" s="126" t="e">
        <f>'Obliczenia do limitu IKE IKZE'!PQ502
+'Obliczenia ponad limit IKE IKZE'!PQ502</f>
        <v>#VALUE!</v>
      </c>
      <c r="AN499" s="126" t="e">
        <f ca="1">SUM(AM$6:AM499)</f>
        <v>#VALUE!</v>
      </c>
      <c r="AO499" s="126" t="e">
        <f>'Obliczenia do limitu IKE IKZE'!PP502
+'Obliczenia ponad limit IKE IKZE'!PP502</f>
        <v>#VALUE!</v>
      </c>
      <c r="AP499" s="126" t="e">
        <f t="shared" si="149"/>
        <v>#VALUE!</v>
      </c>
      <c r="AQ499" s="126" t="e">
        <f t="shared" si="150"/>
        <v>#VALUE!</v>
      </c>
      <c r="AR499" s="126" t="e">
        <f>'Obliczenia do limitu IKE IKZE'!RS502
+'Obliczenia ponad limit IKE IKZE'!RS502</f>
        <v>#VALUE!</v>
      </c>
      <c r="AS499" s="126" t="e">
        <f ca="1">SUM(AR$6:AR499)</f>
        <v>#VALUE!</v>
      </c>
      <c r="AT499" s="126" t="e">
        <f>'Obliczenia do limitu IKE IKZE'!RR502
+'Obliczenia ponad limit IKE IKZE'!RR502</f>
        <v>#VALUE!</v>
      </c>
      <c r="AU499" s="126" t="e">
        <f t="shared" si="151"/>
        <v>#VALUE!</v>
      </c>
      <c r="AV499" s="126" t="e">
        <f t="shared" si="152"/>
        <v>#VALUE!</v>
      </c>
    </row>
    <row r="500" spans="1:48" x14ac:dyDescent="0.25">
      <c r="A500" s="25">
        <f>'Obliczenia do limitu IKE IKZE'!B503</f>
        <v>59596</v>
      </c>
      <c r="B500" s="127" t="str">
        <f>'Obliczenia do limitu IKE IKZE'!E503</f>
        <v/>
      </c>
      <c r="C500" s="28" t="str">
        <f>'Obliczenia do limitu IKE IKZE'!F503</f>
        <v/>
      </c>
      <c r="D500" s="126" t="e">
        <f>'Obliczenia do limitu IKE IKZE'!BC503
+'Obliczenia ponad limit IKE IKZE'!BC503</f>
        <v>#VALUE!</v>
      </c>
      <c r="E500" s="126" t="e">
        <f ca="1">SUM(D$6:D500)</f>
        <v>#VALUE!</v>
      </c>
      <c r="F500" s="126" t="e">
        <f>'Obliczenia do limitu IKE IKZE'!BB503
+'Obliczenia ponad limit IKE IKZE'!BB503</f>
        <v>#VALUE!</v>
      </c>
      <c r="G500" s="126" t="e">
        <f t="shared" si="135"/>
        <v>#VALUE!</v>
      </c>
      <c r="H500" s="126" t="e">
        <f t="shared" si="136"/>
        <v>#VALUE!</v>
      </c>
      <c r="I500" s="126" t="e">
        <f>'Obliczenia do limitu IKE IKZE'!DE503
+'Obliczenia ponad limit IKE IKZE'!DE503</f>
        <v>#VALUE!</v>
      </c>
      <c r="J500" s="126" t="e">
        <f ca="1">SUM(I$6:I500)</f>
        <v>#VALUE!</v>
      </c>
      <c r="K500" s="126" t="e">
        <f>'Obliczenia do limitu IKE IKZE'!DD503
+'Obliczenia ponad limit IKE IKZE'!DD503</f>
        <v>#VALUE!</v>
      </c>
      <c r="L500" s="126" t="e">
        <f t="shared" si="137"/>
        <v>#VALUE!</v>
      </c>
      <c r="M500" s="126" t="e">
        <f t="shared" si="138"/>
        <v>#VALUE!</v>
      </c>
      <c r="N500" s="126" t="e">
        <f>'Obliczenia do limitu IKE IKZE'!FG503
+'Obliczenia ponad limit IKE IKZE'!FG503</f>
        <v>#VALUE!</v>
      </c>
      <c r="O500" s="126" t="e">
        <f ca="1">SUM(N$6:N500)</f>
        <v>#VALUE!</v>
      </c>
      <c r="P500" s="126" t="e">
        <f>'Obliczenia do limitu IKE IKZE'!FF503
+'Obliczenia ponad limit IKE IKZE'!FF503</f>
        <v>#VALUE!</v>
      </c>
      <c r="Q500" s="126" t="e">
        <f t="shared" si="139"/>
        <v>#VALUE!</v>
      </c>
      <c r="R500" s="126" t="e">
        <f t="shared" si="140"/>
        <v>#VALUE!</v>
      </c>
      <c r="S500" s="126" t="e">
        <f>'Obliczenia do limitu IKE IKZE'!HI503
+'Obliczenia ponad limit IKE IKZE'!HI503</f>
        <v>#VALUE!</v>
      </c>
      <c r="T500" s="126" t="e">
        <f ca="1">SUM(S$6:S500)</f>
        <v>#VALUE!</v>
      </c>
      <c r="U500" s="126" t="e">
        <f>'Obliczenia do limitu IKE IKZE'!HH503
+'Obliczenia ponad limit IKE IKZE'!HH503</f>
        <v>#VALUE!</v>
      </c>
      <c r="V500" s="126" t="e">
        <f t="shared" si="141"/>
        <v>#VALUE!</v>
      </c>
      <c r="W500" s="126" t="e">
        <f t="shared" si="142"/>
        <v>#VALUE!</v>
      </c>
      <c r="X500" s="126" t="e">
        <f>'Obliczenia do limitu IKE IKZE'!JK503
+'Obliczenia ponad limit IKE IKZE'!JK503</f>
        <v>#VALUE!</v>
      </c>
      <c r="Y500" s="126" t="e">
        <f ca="1">SUM(X$6:X500)</f>
        <v>#VALUE!</v>
      </c>
      <c r="Z500" s="126" t="e">
        <f>'Obliczenia do limitu IKE IKZE'!JJ503
+'Obliczenia ponad limit IKE IKZE'!JJ503</f>
        <v>#VALUE!</v>
      </c>
      <c r="AA500" s="126" t="e">
        <f t="shared" si="143"/>
        <v>#VALUE!</v>
      </c>
      <c r="AB500" s="126" t="e">
        <f t="shared" si="144"/>
        <v>#VALUE!</v>
      </c>
      <c r="AC500" s="126" t="e">
        <f>'Obliczenia do limitu IKE IKZE'!LM503
+'Obliczenia ponad limit IKE IKZE'!LM503</f>
        <v>#VALUE!</v>
      </c>
      <c r="AD500" s="126" t="e">
        <f ca="1">SUM(AC$6:AC500)</f>
        <v>#VALUE!</v>
      </c>
      <c r="AE500" s="126" t="e">
        <f>'Obliczenia do limitu IKE IKZE'!LL503
+'Obliczenia ponad limit IKE IKZE'!LL503</f>
        <v>#VALUE!</v>
      </c>
      <c r="AF500" s="126" t="e">
        <f t="shared" si="145"/>
        <v>#VALUE!</v>
      </c>
      <c r="AG500" s="126" t="e">
        <f t="shared" si="146"/>
        <v>#VALUE!</v>
      </c>
      <c r="AH500" s="126" t="e">
        <f>'Obliczenia do limitu IKE IKZE'!NO503
+'Obliczenia ponad limit IKE IKZE'!NO503</f>
        <v>#VALUE!</v>
      </c>
      <c r="AI500" s="126" t="e">
        <f ca="1">SUM(AH$6:AH500)</f>
        <v>#VALUE!</v>
      </c>
      <c r="AJ500" s="126" t="e">
        <f>'Obliczenia do limitu IKE IKZE'!NN503
+'Obliczenia ponad limit IKE IKZE'!NN503</f>
        <v>#VALUE!</v>
      </c>
      <c r="AK500" s="126" t="e">
        <f t="shared" si="147"/>
        <v>#VALUE!</v>
      </c>
      <c r="AL500" s="126" t="e">
        <f t="shared" si="148"/>
        <v>#VALUE!</v>
      </c>
      <c r="AM500" s="126" t="e">
        <f>'Obliczenia do limitu IKE IKZE'!PQ503
+'Obliczenia ponad limit IKE IKZE'!PQ503</f>
        <v>#VALUE!</v>
      </c>
      <c r="AN500" s="126" t="e">
        <f ca="1">SUM(AM$6:AM500)</f>
        <v>#VALUE!</v>
      </c>
      <c r="AO500" s="126" t="e">
        <f>'Obliczenia do limitu IKE IKZE'!PP503
+'Obliczenia ponad limit IKE IKZE'!PP503</f>
        <v>#VALUE!</v>
      </c>
      <c r="AP500" s="126" t="e">
        <f t="shared" si="149"/>
        <v>#VALUE!</v>
      </c>
      <c r="AQ500" s="126" t="e">
        <f t="shared" si="150"/>
        <v>#VALUE!</v>
      </c>
      <c r="AR500" s="126" t="e">
        <f>'Obliczenia do limitu IKE IKZE'!RS503
+'Obliczenia ponad limit IKE IKZE'!RS503</f>
        <v>#VALUE!</v>
      </c>
      <c r="AS500" s="126" t="e">
        <f ca="1">SUM(AR$6:AR500)</f>
        <v>#VALUE!</v>
      </c>
      <c r="AT500" s="126" t="e">
        <f>'Obliczenia do limitu IKE IKZE'!RR503
+'Obliczenia ponad limit IKE IKZE'!RR503</f>
        <v>#VALUE!</v>
      </c>
      <c r="AU500" s="126" t="e">
        <f t="shared" si="151"/>
        <v>#VALUE!</v>
      </c>
      <c r="AV500" s="126" t="e">
        <f t="shared" si="152"/>
        <v>#VALUE!</v>
      </c>
    </row>
    <row r="501" spans="1:48" x14ac:dyDescent="0.25">
      <c r="A501" s="25">
        <f>'Obliczenia do limitu IKE IKZE'!B504</f>
        <v>59627</v>
      </c>
      <c r="B501" s="127" t="str">
        <f>'Obliczenia do limitu IKE IKZE'!E504</f>
        <v/>
      </c>
      <c r="C501" s="28" t="str">
        <f>'Obliczenia do limitu IKE IKZE'!F504</f>
        <v/>
      </c>
      <c r="D501" s="126" t="e">
        <f>'Obliczenia do limitu IKE IKZE'!BC504
+'Obliczenia ponad limit IKE IKZE'!BC504</f>
        <v>#VALUE!</v>
      </c>
      <c r="E501" s="126" t="e">
        <f ca="1">SUM(D$6:D501)</f>
        <v>#VALUE!</v>
      </c>
      <c r="F501" s="126" t="e">
        <f>'Obliczenia do limitu IKE IKZE'!BB504
+'Obliczenia ponad limit IKE IKZE'!BB504</f>
        <v>#VALUE!</v>
      </c>
      <c r="G501" s="126" t="e">
        <f t="shared" si="135"/>
        <v>#VALUE!</v>
      </c>
      <c r="H501" s="126" t="e">
        <f t="shared" si="136"/>
        <v>#VALUE!</v>
      </c>
      <c r="I501" s="126" t="e">
        <f>'Obliczenia do limitu IKE IKZE'!DE504
+'Obliczenia ponad limit IKE IKZE'!DE504</f>
        <v>#VALUE!</v>
      </c>
      <c r="J501" s="126" t="e">
        <f ca="1">SUM(I$6:I501)</f>
        <v>#VALUE!</v>
      </c>
      <c r="K501" s="126" t="e">
        <f>'Obliczenia do limitu IKE IKZE'!DD504
+'Obliczenia ponad limit IKE IKZE'!DD504</f>
        <v>#VALUE!</v>
      </c>
      <c r="L501" s="126" t="e">
        <f t="shared" si="137"/>
        <v>#VALUE!</v>
      </c>
      <c r="M501" s="126" t="e">
        <f t="shared" si="138"/>
        <v>#VALUE!</v>
      </c>
      <c r="N501" s="126" t="e">
        <f>'Obliczenia do limitu IKE IKZE'!FG504
+'Obliczenia ponad limit IKE IKZE'!FG504</f>
        <v>#VALUE!</v>
      </c>
      <c r="O501" s="126" t="e">
        <f ca="1">SUM(N$6:N501)</f>
        <v>#VALUE!</v>
      </c>
      <c r="P501" s="126" t="e">
        <f>'Obliczenia do limitu IKE IKZE'!FF504
+'Obliczenia ponad limit IKE IKZE'!FF504</f>
        <v>#VALUE!</v>
      </c>
      <c r="Q501" s="126" t="e">
        <f t="shared" si="139"/>
        <v>#VALUE!</v>
      </c>
      <c r="R501" s="126" t="e">
        <f t="shared" si="140"/>
        <v>#VALUE!</v>
      </c>
      <c r="S501" s="126" t="e">
        <f>'Obliczenia do limitu IKE IKZE'!HI504
+'Obliczenia ponad limit IKE IKZE'!HI504</f>
        <v>#VALUE!</v>
      </c>
      <c r="T501" s="126" t="e">
        <f ca="1">SUM(S$6:S501)</f>
        <v>#VALUE!</v>
      </c>
      <c r="U501" s="126" t="e">
        <f>'Obliczenia do limitu IKE IKZE'!HH504
+'Obliczenia ponad limit IKE IKZE'!HH504</f>
        <v>#VALUE!</v>
      </c>
      <c r="V501" s="126" t="e">
        <f t="shared" si="141"/>
        <v>#VALUE!</v>
      </c>
      <c r="W501" s="126" t="e">
        <f t="shared" si="142"/>
        <v>#VALUE!</v>
      </c>
      <c r="X501" s="126" t="e">
        <f>'Obliczenia do limitu IKE IKZE'!JK504
+'Obliczenia ponad limit IKE IKZE'!JK504</f>
        <v>#VALUE!</v>
      </c>
      <c r="Y501" s="126" t="e">
        <f ca="1">SUM(X$6:X501)</f>
        <v>#VALUE!</v>
      </c>
      <c r="Z501" s="126" t="e">
        <f>'Obliczenia do limitu IKE IKZE'!JJ504
+'Obliczenia ponad limit IKE IKZE'!JJ504</f>
        <v>#VALUE!</v>
      </c>
      <c r="AA501" s="126" t="e">
        <f t="shared" si="143"/>
        <v>#VALUE!</v>
      </c>
      <c r="AB501" s="126" t="e">
        <f t="shared" si="144"/>
        <v>#VALUE!</v>
      </c>
      <c r="AC501" s="126" t="e">
        <f>'Obliczenia do limitu IKE IKZE'!LM504
+'Obliczenia ponad limit IKE IKZE'!LM504</f>
        <v>#VALUE!</v>
      </c>
      <c r="AD501" s="126" t="e">
        <f ca="1">SUM(AC$6:AC501)</f>
        <v>#VALUE!</v>
      </c>
      <c r="AE501" s="126" t="e">
        <f>'Obliczenia do limitu IKE IKZE'!LL504
+'Obliczenia ponad limit IKE IKZE'!LL504</f>
        <v>#VALUE!</v>
      </c>
      <c r="AF501" s="126" t="e">
        <f t="shared" si="145"/>
        <v>#VALUE!</v>
      </c>
      <c r="AG501" s="126" t="e">
        <f t="shared" si="146"/>
        <v>#VALUE!</v>
      </c>
      <c r="AH501" s="126" t="e">
        <f>'Obliczenia do limitu IKE IKZE'!NO504
+'Obliczenia ponad limit IKE IKZE'!NO504</f>
        <v>#VALUE!</v>
      </c>
      <c r="AI501" s="126" t="e">
        <f ca="1">SUM(AH$6:AH501)</f>
        <v>#VALUE!</v>
      </c>
      <c r="AJ501" s="126" t="e">
        <f>'Obliczenia do limitu IKE IKZE'!NN504
+'Obliczenia ponad limit IKE IKZE'!NN504</f>
        <v>#VALUE!</v>
      </c>
      <c r="AK501" s="126" t="e">
        <f t="shared" si="147"/>
        <v>#VALUE!</v>
      </c>
      <c r="AL501" s="126" t="e">
        <f t="shared" si="148"/>
        <v>#VALUE!</v>
      </c>
      <c r="AM501" s="126" t="e">
        <f>'Obliczenia do limitu IKE IKZE'!PQ504
+'Obliczenia ponad limit IKE IKZE'!PQ504</f>
        <v>#VALUE!</v>
      </c>
      <c r="AN501" s="126" t="e">
        <f ca="1">SUM(AM$6:AM501)</f>
        <v>#VALUE!</v>
      </c>
      <c r="AO501" s="126" t="e">
        <f>'Obliczenia do limitu IKE IKZE'!PP504
+'Obliczenia ponad limit IKE IKZE'!PP504</f>
        <v>#VALUE!</v>
      </c>
      <c r="AP501" s="126" t="e">
        <f t="shared" si="149"/>
        <v>#VALUE!</v>
      </c>
      <c r="AQ501" s="126" t="e">
        <f t="shared" si="150"/>
        <v>#VALUE!</v>
      </c>
      <c r="AR501" s="126" t="e">
        <f>'Obliczenia do limitu IKE IKZE'!RS504
+'Obliczenia ponad limit IKE IKZE'!RS504</f>
        <v>#VALUE!</v>
      </c>
      <c r="AS501" s="126" t="e">
        <f ca="1">SUM(AR$6:AR501)</f>
        <v>#VALUE!</v>
      </c>
      <c r="AT501" s="126" t="e">
        <f>'Obliczenia do limitu IKE IKZE'!RR504
+'Obliczenia ponad limit IKE IKZE'!RR504</f>
        <v>#VALUE!</v>
      </c>
      <c r="AU501" s="126" t="e">
        <f t="shared" si="151"/>
        <v>#VALUE!</v>
      </c>
      <c r="AV501" s="126" t="e">
        <f t="shared" si="152"/>
        <v>#VALUE!</v>
      </c>
    </row>
    <row r="502" spans="1:48" x14ac:dyDescent="0.25">
      <c r="A502" s="25">
        <f>'Obliczenia do limitu IKE IKZE'!B505</f>
        <v>59657</v>
      </c>
      <c r="B502" s="127" t="str">
        <f>'Obliczenia do limitu IKE IKZE'!E505</f>
        <v/>
      </c>
      <c r="C502" s="28" t="str">
        <f>'Obliczenia do limitu IKE IKZE'!F505</f>
        <v/>
      </c>
      <c r="D502" s="126" t="e">
        <f>'Obliczenia do limitu IKE IKZE'!BC505
+'Obliczenia ponad limit IKE IKZE'!BC505</f>
        <v>#VALUE!</v>
      </c>
      <c r="E502" s="126" t="e">
        <f ca="1">SUM(D$6:D502)</f>
        <v>#VALUE!</v>
      </c>
      <c r="F502" s="126" t="e">
        <f>'Obliczenia do limitu IKE IKZE'!BB505
+'Obliczenia ponad limit IKE IKZE'!BB505</f>
        <v>#VALUE!</v>
      </c>
      <c r="G502" s="126" t="e">
        <f t="shared" si="135"/>
        <v>#VALUE!</v>
      </c>
      <c r="H502" s="126" t="e">
        <f t="shared" si="136"/>
        <v>#VALUE!</v>
      </c>
      <c r="I502" s="126" t="e">
        <f>'Obliczenia do limitu IKE IKZE'!DE505
+'Obliczenia ponad limit IKE IKZE'!DE505</f>
        <v>#VALUE!</v>
      </c>
      <c r="J502" s="126" t="e">
        <f ca="1">SUM(I$6:I502)</f>
        <v>#VALUE!</v>
      </c>
      <c r="K502" s="126" t="e">
        <f>'Obliczenia do limitu IKE IKZE'!DD505
+'Obliczenia ponad limit IKE IKZE'!DD505</f>
        <v>#VALUE!</v>
      </c>
      <c r="L502" s="126" t="e">
        <f t="shared" si="137"/>
        <v>#VALUE!</v>
      </c>
      <c r="M502" s="126" t="e">
        <f t="shared" si="138"/>
        <v>#VALUE!</v>
      </c>
      <c r="N502" s="126" t="e">
        <f>'Obliczenia do limitu IKE IKZE'!FG505
+'Obliczenia ponad limit IKE IKZE'!FG505</f>
        <v>#VALUE!</v>
      </c>
      <c r="O502" s="126" t="e">
        <f ca="1">SUM(N$6:N502)</f>
        <v>#VALUE!</v>
      </c>
      <c r="P502" s="126" t="e">
        <f>'Obliczenia do limitu IKE IKZE'!FF505
+'Obliczenia ponad limit IKE IKZE'!FF505</f>
        <v>#VALUE!</v>
      </c>
      <c r="Q502" s="126" t="e">
        <f t="shared" si="139"/>
        <v>#VALUE!</v>
      </c>
      <c r="R502" s="126" t="e">
        <f t="shared" si="140"/>
        <v>#VALUE!</v>
      </c>
      <c r="S502" s="126" t="e">
        <f>'Obliczenia do limitu IKE IKZE'!HI505
+'Obliczenia ponad limit IKE IKZE'!HI505</f>
        <v>#VALUE!</v>
      </c>
      <c r="T502" s="126" t="e">
        <f ca="1">SUM(S$6:S502)</f>
        <v>#VALUE!</v>
      </c>
      <c r="U502" s="126" t="e">
        <f>'Obliczenia do limitu IKE IKZE'!HH505
+'Obliczenia ponad limit IKE IKZE'!HH505</f>
        <v>#VALUE!</v>
      </c>
      <c r="V502" s="126" t="e">
        <f t="shared" si="141"/>
        <v>#VALUE!</v>
      </c>
      <c r="W502" s="126" t="e">
        <f t="shared" si="142"/>
        <v>#VALUE!</v>
      </c>
      <c r="X502" s="126" t="e">
        <f>'Obliczenia do limitu IKE IKZE'!JK505
+'Obliczenia ponad limit IKE IKZE'!JK505</f>
        <v>#VALUE!</v>
      </c>
      <c r="Y502" s="126" t="e">
        <f ca="1">SUM(X$6:X502)</f>
        <v>#VALUE!</v>
      </c>
      <c r="Z502" s="126" t="e">
        <f>'Obliczenia do limitu IKE IKZE'!JJ505
+'Obliczenia ponad limit IKE IKZE'!JJ505</f>
        <v>#VALUE!</v>
      </c>
      <c r="AA502" s="126" t="e">
        <f t="shared" si="143"/>
        <v>#VALUE!</v>
      </c>
      <c r="AB502" s="126" t="e">
        <f t="shared" si="144"/>
        <v>#VALUE!</v>
      </c>
      <c r="AC502" s="126" t="e">
        <f>'Obliczenia do limitu IKE IKZE'!LM505
+'Obliczenia ponad limit IKE IKZE'!LM505</f>
        <v>#VALUE!</v>
      </c>
      <c r="AD502" s="126" t="e">
        <f ca="1">SUM(AC$6:AC502)</f>
        <v>#VALUE!</v>
      </c>
      <c r="AE502" s="126" t="e">
        <f>'Obliczenia do limitu IKE IKZE'!LL505
+'Obliczenia ponad limit IKE IKZE'!LL505</f>
        <v>#VALUE!</v>
      </c>
      <c r="AF502" s="126" t="e">
        <f t="shared" si="145"/>
        <v>#VALUE!</v>
      </c>
      <c r="AG502" s="126" t="e">
        <f t="shared" si="146"/>
        <v>#VALUE!</v>
      </c>
      <c r="AH502" s="126" t="e">
        <f>'Obliczenia do limitu IKE IKZE'!NO505
+'Obliczenia ponad limit IKE IKZE'!NO505</f>
        <v>#VALUE!</v>
      </c>
      <c r="AI502" s="126" t="e">
        <f ca="1">SUM(AH$6:AH502)</f>
        <v>#VALUE!</v>
      </c>
      <c r="AJ502" s="126" t="e">
        <f>'Obliczenia do limitu IKE IKZE'!NN505
+'Obliczenia ponad limit IKE IKZE'!NN505</f>
        <v>#VALUE!</v>
      </c>
      <c r="AK502" s="126" t="e">
        <f t="shared" si="147"/>
        <v>#VALUE!</v>
      </c>
      <c r="AL502" s="126" t="e">
        <f t="shared" si="148"/>
        <v>#VALUE!</v>
      </c>
      <c r="AM502" s="126" t="e">
        <f>'Obliczenia do limitu IKE IKZE'!PQ505
+'Obliczenia ponad limit IKE IKZE'!PQ505</f>
        <v>#VALUE!</v>
      </c>
      <c r="AN502" s="126" t="e">
        <f ca="1">SUM(AM$6:AM502)</f>
        <v>#VALUE!</v>
      </c>
      <c r="AO502" s="126" t="e">
        <f>'Obliczenia do limitu IKE IKZE'!PP505
+'Obliczenia ponad limit IKE IKZE'!PP505</f>
        <v>#VALUE!</v>
      </c>
      <c r="AP502" s="126" t="e">
        <f t="shared" si="149"/>
        <v>#VALUE!</v>
      </c>
      <c r="AQ502" s="126" t="e">
        <f t="shared" si="150"/>
        <v>#VALUE!</v>
      </c>
      <c r="AR502" s="126" t="e">
        <f>'Obliczenia do limitu IKE IKZE'!RS505
+'Obliczenia ponad limit IKE IKZE'!RS505</f>
        <v>#VALUE!</v>
      </c>
      <c r="AS502" s="126" t="e">
        <f ca="1">SUM(AR$6:AR502)</f>
        <v>#VALUE!</v>
      </c>
      <c r="AT502" s="126" t="e">
        <f>'Obliczenia do limitu IKE IKZE'!RR505
+'Obliczenia ponad limit IKE IKZE'!RR505</f>
        <v>#VALUE!</v>
      </c>
      <c r="AU502" s="126" t="e">
        <f t="shared" si="151"/>
        <v>#VALUE!</v>
      </c>
      <c r="AV502" s="126" t="e">
        <f t="shared" si="152"/>
        <v>#VALUE!</v>
      </c>
    </row>
    <row r="503" spans="1:48" x14ac:dyDescent="0.25">
      <c r="A503" s="25">
        <f>'Obliczenia do limitu IKE IKZE'!B506</f>
        <v>59688</v>
      </c>
      <c r="B503" s="127" t="str">
        <f>'Obliczenia do limitu IKE IKZE'!E506</f>
        <v/>
      </c>
      <c r="C503" s="28" t="str">
        <f>'Obliczenia do limitu IKE IKZE'!F506</f>
        <v/>
      </c>
      <c r="D503" s="126" t="e">
        <f>'Obliczenia do limitu IKE IKZE'!BC506
+'Obliczenia ponad limit IKE IKZE'!BC506</f>
        <v>#VALUE!</v>
      </c>
      <c r="E503" s="126" t="e">
        <f ca="1">SUM(D$6:D503)</f>
        <v>#VALUE!</v>
      </c>
      <c r="F503" s="126" t="e">
        <f>'Obliczenia do limitu IKE IKZE'!BB506
+'Obliczenia ponad limit IKE IKZE'!BB506</f>
        <v>#VALUE!</v>
      </c>
      <c r="G503" s="126" t="e">
        <f t="shared" si="135"/>
        <v>#VALUE!</v>
      </c>
      <c r="H503" s="126" t="e">
        <f t="shared" si="136"/>
        <v>#VALUE!</v>
      </c>
      <c r="I503" s="126" t="e">
        <f>'Obliczenia do limitu IKE IKZE'!DE506
+'Obliczenia ponad limit IKE IKZE'!DE506</f>
        <v>#VALUE!</v>
      </c>
      <c r="J503" s="126" t="e">
        <f ca="1">SUM(I$6:I503)</f>
        <v>#VALUE!</v>
      </c>
      <c r="K503" s="126" t="e">
        <f>'Obliczenia do limitu IKE IKZE'!DD506
+'Obliczenia ponad limit IKE IKZE'!DD506</f>
        <v>#VALUE!</v>
      </c>
      <c r="L503" s="126" t="e">
        <f t="shared" si="137"/>
        <v>#VALUE!</v>
      </c>
      <c r="M503" s="126" t="e">
        <f t="shared" si="138"/>
        <v>#VALUE!</v>
      </c>
      <c r="N503" s="126" t="e">
        <f>'Obliczenia do limitu IKE IKZE'!FG506
+'Obliczenia ponad limit IKE IKZE'!FG506</f>
        <v>#VALUE!</v>
      </c>
      <c r="O503" s="126" t="e">
        <f ca="1">SUM(N$6:N503)</f>
        <v>#VALUE!</v>
      </c>
      <c r="P503" s="126" t="e">
        <f>'Obliczenia do limitu IKE IKZE'!FF506
+'Obliczenia ponad limit IKE IKZE'!FF506</f>
        <v>#VALUE!</v>
      </c>
      <c r="Q503" s="126" t="e">
        <f t="shared" si="139"/>
        <v>#VALUE!</v>
      </c>
      <c r="R503" s="126" t="e">
        <f t="shared" si="140"/>
        <v>#VALUE!</v>
      </c>
      <c r="S503" s="126" t="e">
        <f>'Obliczenia do limitu IKE IKZE'!HI506
+'Obliczenia ponad limit IKE IKZE'!HI506</f>
        <v>#VALUE!</v>
      </c>
      <c r="T503" s="126" t="e">
        <f ca="1">SUM(S$6:S503)</f>
        <v>#VALUE!</v>
      </c>
      <c r="U503" s="126" t="e">
        <f>'Obliczenia do limitu IKE IKZE'!HH506
+'Obliczenia ponad limit IKE IKZE'!HH506</f>
        <v>#VALUE!</v>
      </c>
      <c r="V503" s="126" t="e">
        <f t="shared" si="141"/>
        <v>#VALUE!</v>
      </c>
      <c r="W503" s="126" t="e">
        <f t="shared" si="142"/>
        <v>#VALUE!</v>
      </c>
      <c r="X503" s="126" t="e">
        <f>'Obliczenia do limitu IKE IKZE'!JK506
+'Obliczenia ponad limit IKE IKZE'!JK506</f>
        <v>#VALUE!</v>
      </c>
      <c r="Y503" s="126" t="e">
        <f ca="1">SUM(X$6:X503)</f>
        <v>#VALUE!</v>
      </c>
      <c r="Z503" s="126" t="e">
        <f>'Obliczenia do limitu IKE IKZE'!JJ506
+'Obliczenia ponad limit IKE IKZE'!JJ506</f>
        <v>#VALUE!</v>
      </c>
      <c r="AA503" s="126" t="e">
        <f t="shared" si="143"/>
        <v>#VALUE!</v>
      </c>
      <c r="AB503" s="126" t="e">
        <f t="shared" si="144"/>
        <v>#VALUE!</v>
      </c>
      <c r="AC503" s="126" t="e">
        <f>'Obliczenia do limitu IKE IKZE'!LM506
+'Obliczenia ponad limit IKE IKZE'!LM506</f>
        <v>#VALUE!</v>
      </c>
      <c r="AD503" s="126" t="e">
        <f ca="1">SUM(AC$6:AC503)</f>
        <v>#VALUE!</v>
      </c>
      <c r="AE503" s="126" t="e">
        <f>'Obliczenia do limitu IKE IKZE'!LL506
+'Obliczenia ponad limit IKE IKZE'!LL506</f>
        <v>#VALUE!</v>
      </c>
      <c r="AF503" s="126" t="e">
        <f t="shared" si="145"/>
        <v>#VALUE!</v>
      </c>
      <c r="AG503" s="126" t="e">
        <f t="shared" si="146"/>
        <v>#VALUE!</v>
      </c>
      <c r="AH503" s="126" t="e">
        <f>'Obliczenia do limitu IKE IKZE'!NO506
+'Obliczenia ponad limit IKE IKZE'!NO506</f>
        <v>#VALUE!</v>
      </c>
      <c r="AI503" s="126" t="e">
        <f ca="1">SUM(AH$6:AH503)</f>
        <v>#VALUE!</v>
      </c>
      <c r="AJ503" s="126" t="e">
        <f>'Obliczenia do limitu IKE IKZE'!NN506
+'Obliczenia ponad limit IKE IKZE'!NN506</f>
        <v>#VALUE!</v>
      </c>
      <c r="AK503" s="126" t="e">
        <f t="shared" si="147"/>
        <v>#VALUE!</v>
      </c>
      <c r="AL503" s="126" t="e">
        <f t="shared" si="148"/>
        <v>#VALUE!</v>
      </c>
      <c r="AM503" s="126" t="e">
        <f>'Obliczenia do limitu IKE IKZE'!PQ506
+'Obliczenia ponad limit IKE IKZE'!PQ506</f>
        <v>#VALUE!</v>
      </c>
      <c r="AN503" s="126" t="e">
        <f ca="1">SUM(AM$6:AM503)</f>
        <v>#VALUE!</v>
      </c>
      <c r="AO503" s="126" t="e">
        <f>'Obliczenia do limitu IKE IKZE'!PP506
+'Obliczenia ponad limit IKE IKZE'!PP506</f>
        <v>#VALUE!</v>
      </c>
      <c r="AP503" s="126" t="e">
        <f t="shared" si="149"/>
        <v>#VALUE!</v>
      </c>
      <c r="AQ503" s="126" t="e">
        <f t="shared" si="150"/>
        <v>#VALUE!</v>
      </c>
      <c r="AR503" s="126" t="e">
        <f>'Obliczenia do limitu IKE IKZE'!RS506
+'Obliczenia ponad limit IKE IKZE'!RS506</f>
        <v>#VALUE!</v>
      </c>
      <c r="AS503" s="126" t="e">
        <f ca="1">SUM(AR$6:AR503)</f>
        <v>#VALUE!</v>
      </c>
      <c r="AT503" s="126" t="e">
        <f>'Obliczenia do limitu IKE IKZE'!RR506
+'Obliczenia ponad limit IKE IKZE'!RR506</f>
        <v>#VALUE!</v>
      </c>
      <c r="AU503" s="126" t="e">
        <f t="shared" si="151"/>
        <v>#VALUE!</v>
      </c>
      <c r="AV503" s="126" t="e">
        <f t="shared" si="152"/>
        <v>#VALUE!</v>
      </c>
    </row>
    <row r="504" spans="1:48" x14ac:dyDescent="0.25">
      <c r="A504" s="25">
        <f>'Obliczenia do limitu IKE IKZE'!B507</f>
        <v>59718</v>
      </c>
      <c r="B504" s="127" t="str">
        <f>'Obliczenia do limitu IKE IKZE'!E507</f>
        <v/>
      </c>
      <c r="C504" s="28" t="str">
        <f>'Obliczenia do limitu IKE IKZE'!F507</f>
        <v/>
      </c>
      <c r="D504" s="126" t="e">
        <f>'Obliczenia do limitu IKE IKZE'!BC507
+'Obliczenia ponad limit IKE IKZE'!BC507</f>
        <v>#VALUE!</v>
      </c>
      <c r="E504" s="126" t="e">
        <f ca="1">SUM(D$6:D504)</f>
        <v>#VALUE!</v>
      </c>
      <c r="F504" s="126" t="e">
        <f>'Obliczenia do limitu IKE IKZE'!BB507
+'Obliczenia ponad limit IKE IKZE'!BB507</f>
        <v>#VALUE!</v>
      </c>
      <c r="G504" s="126" t="e">
        <f t="shared" si="135"/>
        <v>#VALUE!</v>
      </c>
      <c r="H504" s="126" t="e">
        <f t="shared" si="136"/>
        <v>#VALUE!</v>
      </c>
      <c r="I504" s="126" t="e">
        <f>'Obliczenia do limitu IKE IKZE'!DE507
+'Obliczenia ponad limit IKE IKZE'!DE507</f>
        <v>#VALUE!</v>
      </c>
      <c r="J504" s="126" t="e">
        <f ca="1">SUM(I$6:I504)</f>
        <v>#VALUE!</v>
      </c>
      <c r="K504" s="126" t="e">
        <f>'Obliczenia do limitu IKE IKZE'!DD507
+'Obliczenia ponad limit IKE IKZE'!DD507</f>
        <v>#VALUE!</v>
      </c>
      <c r="L504" s="126" t="e">
        <f t="shared" si="137"/>
        <v>#VALUE!</v>
      </c>
      <c r="M504" s="126" t="e">
        <f t="shared" si="138"/>
        <v>#VALUE!</v>
      </c>
      <c r="N504" s="126" t="e">
        <f>'Obliczenia do limitu IKE IKZE'!FG507
+'Obliczenia ponad limit IKE IKZE'!FG507</f>
        <v>#VALUE!</v>
      </c>
      <c r="O504" s="126" t="e">
        <f ca="1">SUM(N$6:N504)</f>
        <v>#VALUE!</v>
      </c>
      <c r="P504" s="126" t="e">
        <f>'Obliczenia do limitu IKE IKZE'!FF507
+'Obliczenia ponad limit IKE IKZE'!FF507</f>
        <v>#VALUE!</v>
      </c>
      <c r="Q504" s="126" t="e">
        <f t="shared" si="139"/>
        <v>#VALUE!</v>
      </c>
      <c r="R504" s="126" t="e">
        <f t="shared" si="140"/>
        <v>#VALUE!</v>
      </c>
      <c r="S504" s="126" t="e">
        <f>'Obliczenia do limitu IKE IKZE'!HI507
+'Obliczenia ponad limit IKE IKZE'!HI507</f>
        <v>#VALUE!</v>
      </c>
      <c r="T504" s="126" t="e">
        <f ca="1">SUM(S$6:S504)</f>
        <v>#VALUE!</v>
      </c>
      <c r="U504" s="126" t="e">
        <f>'Obliczenia do limitu IKE IKZE'!HH507
+'Obliczenia ponad limit IKE IKZE'!HH507</f>
        <v>#VALUE!</v>
      </c>
      <c r="V504" s="126" t="e">
        <f t="shared" si="141"/>
        <v>#VALUE!</v>
      </c>
      <c r="W504" s="126" t="e">
        <f t="shared" si="142"/>
        <v>#VALUE!</v>
      </c>
      <c r="X504" s="126" t="e">
        <f>'Obliczenia do limitu IKE IKZE'!JK507
+'Obliczenia ponad limit IKE IKZE'!JK507</f>
        <v>#VALUE!</v>
      </c>
      <c r="Y504" s="126" t="e">
        <f ca="1">SUM(X$6:X504)</f>
        <v>#VALUE!</v>
      </c>
      <c r="Z504" s="126" t="e">
        <f>'Obliczenia do limitu IKE IKZE'!JJ507
+'Obliczenia ponad limit IKE IKZE'!JJ507</f>
        <v>#VALUE!</v>
      </c>
      <c r="AA504" s="126" t="e">
        <f t="shared" si="143"/>
        <v>#VALUE!</v>
      </c>
      <c r="AB504" s="126" t="e">
        <f t="shared" si="144"/>
        <v>#VALUE!</v>
      </c>
      <c r="AC504" s="126" t="e">
        <f>'Obliczenia do limitu IKE IKZE'!LM507
+'Obliczenia ponad limit IKE IKZE'!LM507</f>
        <v>#VALUE!</v>
      </c>
      <c r="AD504" s="126" t="e">
        <f ca="1">SUM(AC$6:AC504)</f>
        <v>#VALUE!</v>
      </c>
      <c r="AE504" s="126" t="e">
        <f>'Obliczenia do limitu IKE IKZE'!LL507
+'Obliczenia ponad limit IKE IKZE'!LL507</f>
        <v>#VALUE!</v>
      </c>
      <c r="AF504" s="126" t="e">
        <f t="shared" si="145"/>
        <v>#VALUE!</v>
      </c>
      <c r="AG504" s="126" t="e">
        <f t="shared" si="146"/>
        <v>#VALUE!</v>
      </c>
      <c r="AH504" s="126" t="e">
        <f>'Obliczenia do limitu IKE IKZE'!NO507
+'Obliczenia ponad limit IKE IKZE'!NO507</f>
        <v>#VALUE!</v>
      </c>
      <c r="AI504" s="126" t="e">
        <f ca="1">SUM(AH$6:AH504)</f>
        <v>#VALUE!</v>
      </c>
      <c r="AJ504" s="126" t="e">
        <f>'Obliczenia do limitu IKE IKZE'!NN507
+'Obliczenia ponad limit IKE IKZE'!NN507</f>
        <v>#VALUE!</v>
      </c>
      <c r="AK504" s="126" t="e">
        <f t="shared" si="147"/>
        <v>#VALUE!</v>
      </c>
      <c r="AL504" s="126" t="e">
        <f t="shared" si="148"/>
        <v>#VALUE!</v>
      </c>
      <c r="AM504" s="126" t="e">
        <f>'Obliczenia do limitu IKE IKZE'!PQ507
+'Obliczenia ponad limit IKE IKZE'!PQ507</f>
        <v>#VALUE!</v>
      </c>
      <c r="AN504" s="126" t="e">
        <f ca="1">SUM(AM$6:AM504)</f>
        <v>#VALUE!</v>
      </c>
      <c r="AO504" s="126" t="e">
        <f>'Obliczenia do limitu IKE IKZE'!PP507
+'Obliczenia ponad limit IKE IKZE'!PP507</f>
        <v>#VALUE!</v>
      </c>
      <c r="AP504" s="126" t="e">
        <f t="shared" si="149"/>
        <v>#VALUE!</v>
      </c>
      <c r="AQ504" s="126" t="e">
        <f t="shared" si="150"/>
        <v>#VALUE!</v>
      </c>
      <c r="AR504" s="126" t="e">
        <f>'Obliczenia do limitu IKE IKZE'!RS507
+'Obliczenia ponad limit IKE IKZE'!RS507</f>
        <v>#VALUE!</v>
      </c>
      <c r="AS504" s="126" t="e">
        <f ca="1">SUM(AR$6:AR504)</f>
        <v>#VALUE!</v>
      </c>
      <c r="AT504" s="126" t="e">
        <f>'Obliczenia do limitu IKE IKZE'!RR507
+'Obliczenia ponad limit IKE IKZE'!RR507</f>
        <v>#VALUE!</v>
      </c>
      <c r="AU504" s="126" t="e">
        <f t="shared" si="151"/>
        <v>#VALUE!</v>
      </c>
      <c r="AV504" s="126" t="e">
        <f t="shared" si="152"/>
        <v>#VALUE!</v>
      </c>
    </row>
    <row r="505" spans="1:48" x14ac:dyDescent="0.25">
      <c r="A505" s="25">
        <f>'Obliczenia do limitu IKE IKZE'!B508</f>
        <v>59749</v>
      </c>
      <c r="B505" s="127" t="str">
        <f>'Obliczenia do limitu IKE IKZE'!E508</f>
        <v/>
      </c>
      <c r="C505" s="28" t="str">
        <f>'Obliczenia do limitu IKE IKZE'!F508</f>
        <v/>
      </c>
      <c r="D505" s="126" t="e">
        <f>'Obliczenia do limitu IKE IKZE'!BC508
+'Obliczenia ponad limit IKE IKZE'!BC508</f>
        <v>#VALUE!</v>
      </c>
      <c r="E505" s="126" t="e">
        <f ca="1">SUM(D$6:D505)</f>
        <v>#VALUE!</v>
      </c>
      <c r="F505" s="126" t="e">
        <f>'Obliczenia do limitu IKE IKZE'!BB508
+'Obliczenia ponad limit IKE IKZE'!BB508</f>
        <v>#VALUE!</v>
      </c>
      <c r="G505" s="126" t="e">
        <f t="shared" si="135"/>
        <v>#VALUE!</v>
      </c>
      <c r="H505" s="126" t="e">
        <f t="shared" si="136"/>
        <v>#VALUE!</v>
      </c>
      <c r="I505" s="126" t="e">
        <f>'Obliczenia do limitu IKE IKZE'!DE508
+'Obliczenia ponad limit IKE IKZE'!DE508</f>
        <v>#VALUE!</v>
      </c>
      <c r="J505" s="126" t="e">
        <f ca="1">SUM(I$6:I505)</f>
        <v>#VALUE!</v>
      </c>
      <c r="K505" s="126" t="e">
        <f>'Obliczenia do limitu IKE IKZE'!DD508
+'Obliczenia ponad limit IKE IKZE'!DD508</f>
        <v>#VALUE!</v>
      </c>
      <c r="L505" s="126" t="e">
        <f t="shared" si="137"/>
        <v>#VALUE!</v>
      </c>
      <c r="M505" s="126" t="e">
        <f t="shared" si="138"/>
        <v>#VALUE!</v>
      </c>
      <c r="N505" s="126" t="e">
        <f>'Obliczenia do limitu IKE IKZE'!FG508
+'Obliczenia ponad limit IKE IKZE'!FG508</f>
        <v>#VALUE!</v>
      </c>
      <c r="O505" s="126" t="e">
        <f ca="1">SUM(N$6:N505)</f>
        <v>#VALUE!</v>
      </c>
      <c r="P505" s="126" t="e">
        <f>'Obliczenia do limitu IKE IKZE'!FF508
+'Obliczenia ponad limit IKE IKZE'!FF508</f>
        <v>#VALUE!</v>
      </c>
      <c r="Q505" s="126" t="e">
        <f t="shared" si="139"/>
        <v>#VALUE!</v>
      </c>
      <c r="R505" s="126" t="e">
        <f t="shared" si="140"/>
        <v>#VALUE!</v>
      </c>
      <c r="S505" s="126" t="e">
        <f>'Obliczenia do limitu IKE IKZE'!HI508
+'Obliczenia ponad limit IKE IKZE'!HI508</f>
        <v>#VALUE!</v>
      </c>
      <c r="T505" s="126" t="e">
        <f ca="1">SUM(S$6:S505)</f>
        <v>#VALUE!</v>
      </c>
      <c r="U505" s="126" t="e">
        <f>'Obliczenia do limitu IKE IKZE'!HH508
+'Obliczenia ponad limit IKE IKZE'!HH508</f>
        <v>#VALUE!</v>
      </c>
      <c r="V505" s="126" t="e">
        <f t="shared" si="141"/>
        <v>#VALUE!</v>
      </c>
      <c r="W505" s="126" t="e">
        <f t="shared" si="142"/>
        <v>#VALUE!</v>
      </c>
      <c r="X505" s="126" t="e">
        <f>'Obliczenia do limitu IKE IKZE'!JK508
+'Obliczenia ponad limit IKE IKZE'!JK508</f>
        <v>#VALUE!</v>
      </c>
      <c r="Y505" s="126" t="e">
        <f ca="1">SUM(X$6:X505)</f>
        <v>#VALUE!</v>
      </c>
      <c r="Z505" s="126" t="e">
        <f>'Obliczenia do limitu IKE IKZE'!JJ508
+'Obliczenia ponad limit IKE IKZE'!JJ508</f>
        <v>#VALUE!</v>
      </c>
      <c r="AA505" s="126" t="e">
        <f t="shared" si="143"/>
        <v>#VALUE!</v>
      </c>
      <c r="AB505" s="126" t="e">
        <f t="shared" si="144"/>
        <v>#VALUE!</v>
      </c>
      <c r="AC505" s="126" t="e">
        <f>'Obliczenia do limitu IKE IKZE'!LM508
+'Obliczenia ponad limit IKE IKZE'!LM508</f>
        <v>#VALUE!</v>
      </c>
      <c r="AD505" s="126" t="e">
        <f ca="1">SUM(AC$6:AC505)</f>
        <v>#VALUE!</v>
      </c>
      <c r="AE505" s="126" t="e">
        <f>'Obliczenia do limitu IKE IKZE'!LL508
+'Obliczenia ponad limit IKE IKZE'!LL508</f>
        <v>#VALUE!</v>
      </c>
      <c r="AF505" s="126" t="e">
        <f t="shared" si="145"/>
        <v>#VALUE!</v>
      </c>
      <c r="AG505" s="126" t="e">
        <f t="shared" si="146"/>
        <v>#VALUE!</v>
      </c>
      <c r="AH505" s="126" t="e">
        <f>'Obliczenia do limitu IKE IKZE'!NO508
+'Obliczenia ponad limit IKE IKZE'!NO508</f>
        <v>#VALUE!</v>
      </c>
      <c r="AI505" s="126" t="e">
        <f ca="1">SUM(AH$6:AH505)</f>
        <v>#VALUE!</v>
      </c>
      <c r="AJ505" s="126" t="e">
        <f>'Obliczenia do limitu IKE IKZE'!NN508
+'Obliczenia ponad limit IKE IKZE'!NN508</f>
        <v>#VALUE!</v>
      </c>
      <c r="AK505" s="126" t="e">
        <f t="shared" si="147"/>
        <v>#VALUE!</v>
      </c>
      <c r="AL505" s="126" t="e">
        <f t="shared" si="148"/>
        <v>#VALUE!</v>
      </c>
      <c r="AM505" s="126" t="e">
        <f>'Obliczenia do limitu IKE IKZE'!PQ508
+'Obliczenia ponad limit IKE IKZE'!PQ508</f>
        <v>#VALUE!</v>
      </c>
      <c r="AN505" s="126" t="e">
        <f ca="1">SUM(AM$6:AM505)</f>
        <v>#VALUE!</v>
      </c>
      <c r="AO505" s="126" t="e">
        <f>'Obliczenia do limitu IKE IKZE'!PP508
+'Obliczenia ponad limit IKE IKZE'!PP508</f>
        <v>#VALUE!</v>
      </c>
      <c r="AP505" s="126" t="e">
        <f t="shared" si="149"/>
        <v>#VALUE!</v>
      </c>
      <c r="AQ505" s="126" t="e">
        <f t="shared" si="150"/>
        <v>#VALUE!</v>
      </c>
      <c r="AR505" s="126" t="e">
        <f>'Obliczenia do limitu IKE IKZE'!RS508
+'Obliczenia ponad limit IKE IKZE'!RS508</f>
        <v>#VALUE!</v>
      </c>
      <c r="AS505" s="126" t="e">
        <f ca="1">SUM(AR$6:AR505)</f>
        <v>#VALUE!</v>
      </c>
      <c r="AT505" s="126" t="e">
        <f>'Obliczenia do limitu IKE IKZE'!RR508
+'Obliczenia ponad limit IKE IKZE'!RR508</f>
        <v>#VALUE!</v>
      </c>
      <c r="AU505" s="126" t="e">
        <f t="shared" si="151"/>
        <v>#VALUE!</v>
      </c>
      <c r="AV505" s="126" t="e">
        <f t="shared" si="152"/>
        <v>#VALUE!</v>
      </c>
    </row>
    <row r="506" spans="1:48" x14ac:dyDescent="0.25">
      <c r="A506" s="25">
        <f>'Obliczenia do limitu IKE IKZE'!B509</f>
        <v>59780</v>
      </c>
      <c r="B506" s="127" t="str">
        <f>'Obliczenia do limitu IKE IKZE'!E509</f>
        <v/>
      </c>
      <c r="C506" s="28" t="str">
        <f>'Obliczenia do limitu IKE IKZE'!F509</f>
        <v/>
      </c>
      <c r="D506" s="126" t="e">
        <f>'Obliczenia do limitu IKE IKZE'!BC509
+'Obliczenia ponad limit IKE IKZE'!BC509</f>
        <v>#VALUE!</v>
      </c>
      <c r="E506" s="126" t="e">
        <f ca="1">SUM(D$6:D506)</f>
        <v>#VALUE!</v>
      </c>
      <c r="F506" s="126" t="e">
        <f>'Obliczenia do limitu IKE IKZE'!BB509
+'Obliczenia ponad limit IKE IKZE'!BB509</f>
        <v>#VALUE!</v>
      </c>
      <c r="G506" s="126" t="e">
        <f t="shared" si="135"/>
        <v>#VALUE!</v>
      </c>
      <c r="H506" s="126" t="e">
        <f t="shared" si="136"/>
        <v>#VALUE!</v>
      </c>
      <c r="I506" s="126" t="e">
        <f>'Obliczenia do limitu IKE IKZE'!DE509
+'Obliczenia ponad limit IKE IKZE'!DE509</f>
        <v>#VALUE!</v>
      </c>
      <c r="J506" s="126" t="e">
        <f ca="1">SUM(I$6:I506)</f>
        <v>#VALUE!</v>
      </c>
      <c r="K506" s="126" t="e">
        <f>'Obliczenia do limitu IKE IKZE'!DD509
+'Obliczenia ponad limit IKE IKZE'!DD509</f>
        <v>#VALUE!</v>
      </c>
      <c r="L506" s="126" t="e">
        <f t="shared" si="137"/>
        <v>#VALUE!</v>
      </c>
      <c r="M506" s="126" t="e">
        <f t="shared" si="138"/>
        <v>#VALUE!</v>
      </c>
      <c r="N506" s="126" t="e">
        <f>'Obliczenia do limitu IKE IKZE'!FG509
+'Obliczenia ponad limit IKE IKZE'!FG509</f>
        <v>#VALUE!</v>
      </c>
      <c r="O506" s="126" t="e">
        <f ca="1">SUM(N$6:N506)</f>
        <v>#VALUE!</v>
      </c>
      <c r="P506" s="126" t="e">
        <f>'Obliczenia do limitu IKE IKZE'!FF509
+'Obliczenia ponad limit IKE IKZE'!FF509</f>
        <v>#VALUE!</v>
      </c>
      <c r="Q506" s="126" t="e">
        <f t="shared" si="139"/>
        <v>#VALUE!</v>
      </c>
      <c r="R506" s="126" t="e">
        <f t="shared" si="140"/>
        <v>#VALUE!</v>
      </c>
      <c r="S506" s="126" t="e">
        <f>'Obliczenia do limitu IKE IKZE'!HI509
+'Obliczenia ponad limit IKE IKZE'!HI509</f>
        <v>#VALUE!</v>
      </c>
      <c r="T506" s="126" t="e">
        <f ca="1">SUM(S$6:S506)</f>
        <v>#VALUE!</v>
      </c>
      <c r="U506" s="126" t="e">
        <f>'Obliczenia do limitu IKE IKZE'!HH509
+'Obliczenia ponad limit IKE IKZE'!HH509</f>
        <v>#VALUE!</v>
      </c>
      <c r="V506" s="126" t="e">
        <f t="shared" si="141"/>
        <v>#VALUE!</v>
      </c>
      <c r="W506" s="126" t="e">
        <f t="shared" si="142"/>
        <v>#VALUE!</v>
      </c>
      <c r="X506" s="126" t="e">
        <f>'Obliczenia do limitu IKE IKZE'!JK509
+'Obliczenia ponad limit IKE IKZE'!JK509</f>
        <v>#VALUE!</v>
      </c>
      <c r="Y506" s="126" t="e">
        <f ca="1">SUM(X$6:X506)</f>
        <v>#VALUE!</v>
      </c>
      <c r="Z506" s="126" t="e">
        <f>'Obliczenia do limitu IKE IKZE'!JJ509
+'Obliczenia ponad limit IKE IKZE'!JJ509</f>
        <v>#VALUE!</v>
      </c>
      <c r="AA506" s="126" t="e">
        <f t="shared" si="143"/>
        <v>#VALUE!</v>
      </c>
      <c r="AB506" s="126" t="e">
        <f t="shared" si="144"/>
        <v>#VALUE!</v>
      </c>
      <c r="AC506" s="126" t="e">
        <f>'Obliczenia do limitu IKE IKZE'!LM509
+'Obliczenia ponad limit IKE IKZE'!LM509</f>
        <v>#VALUE!</v>
      </c>
      <c r="AD506" s="126" t="e">
        <f ca="1">SUM(AC$6:AC506)</f>
        <v>#VALUE!</v>
      </c>
      <c r="AE506" s="126" t="e">
        <f>'Obliczenia do limitu IKE IKZE'!LL509
+'Obliczenia ponad limit IKE IKZE'!LL509</f>
        <v>#VALUE!</v>
      </c>
      <c r="AF506" s="126" t="e">
        <f t="shared" si="145"/>
        <v>#VALUE!</v>
      </c>
      <c r="AG506" s="126" t="e">
        <f t="shared" si="146"/>
        <v>#VALUE!</v>
      </c>
      <c r="AH506" s="126" t="e">
        <f>'Obliczenia do limitu IKE IKZE'!NO509
+'Obliczenia ponad limit IKE IKZE'!NO509</f>
        <v>#VALUE!</v>
      </c>
      <c r="AI506" s="126" t="e">
        <f ca="1">SUM(AH$6:AH506)</f>
        <v>#VALUE!</v>
      </c>
      <c r="AJ506" s="126" t="e">
        <f>'Obliczenia do limitu IKE IKZE'!NN509
+'Obliczenia ponad limit IKE IKZE'!NN509</f>
        <v>#VALUE!</v>
      </c>
      <c r="AK506" s="126" t="e">
        <f t="shared" si="147"/>
        <v>#VALUE!</v>
      </c>
      <c r="AL506" s="126" t="e">
        <f t="shared" si="148"/>
        <v>#VALUE!</v>
      </c>
      <c r="AM506" s="126" t="e">
        <f>'Obliczenia do limitu IKE IKZE'!PQ509
+'Obliczenia ponad limit IKE IKZE'!PQ509</f>
        <v>#VALUE!</v>
      </c>
      <c r="AN506" s="126" t="e">
        <f ca="1">SUM(AM$6:AM506)</f>
        <v>#VALUE!</v>
      </c>
      <c r="AO506" s="126" t="e">
        <f>'Obliczenia do limitu IKE IKZE'!PP509
+'Obliczenia ponad limit IKE IKZE'!PP509</f>
        <v>#VALUE!</v>
      </c>
      <c r="AP506" s="126" t="e">
        <f t="shared" si="149"/>
        <v>#VALUE!</v>
      </c>
      <c r="AQ506" s="126" t="e">
        <f t="shared" si="150"/>
        <v>#VALUE!</v>
      </c>
      <c r="AR506" s="126" t="e">
        <f>'Obliczenia do limitu IKE IKZE'!RS509
+'Obliczenia ponad limit IKE IKZE'!RS509</f>
        <v>#VALUE!</v>
      </c>
      <c r="AS506" s="126" t="e">
        <f ca="1">SUM(AR$6:AR506)</f>
        <v>#VALUE!</v>
      </c>
      <c r="AT506" s="126" t="e">
        <f>'Obliczenia do limitu IKE IKZE'!RR509
+'Obliczenia ponad limit IKE IKZE'!RR509</f>
        <v>#VALUE!</v>
      </c>
      <c r="AU506" s="126" t="e">
        <f t="shared" si="151"/>
        <v>#VALUE!</v>
      </c>
      <c r="AV506" s="126" t="e">
        <f t="shared" si="152"/>
        <v>#VALUE!</v>
      </c>
    </row>
    <row r="507" spans="1:48" x14ac:dyDescent="0.25">
      <c r="A507" s="25">
        <f>'Obliczenia do limitu IKE IKZE'!B510</f>
        <v>59810</v>
      </c>
      <c r="B507" s="127" t="str">
        <f>'Obliczenia do limitu IKE IKZE'!E510</f>
        <v/>
      </c>
      <c r="C507" s="28" t="str">
        <f>'Obliczenia do limitu IKE IKZE'!F510</f>
        <v/>
      </c>
      <c r="D507" s="126" t="e">
        <f>'Obliczenia do limitu IKE IKZE'!BC510
+'Obliczenia ponad limit IKE IKZE'!BC510</f>
        <v>#VALUE!</v>
      </c>
      <c r="E507" s="126" t="e">
        <f ca="1">SUM(D$6:D507)</f>
        <v>#VALUE!</v>
      </c>
      <c r="F507" s="126" t="e">
        <f>'Obliczenia do limitu IKE IKZE'!BB510
+'Obliczenia ponad limit IKE IKZE'!BB510</f>
        <v>#VALUE!</v>
      </c>
      <c r="G507" s="126" t="e">
        <f t="shared" si="135"/>
        <v>#VALUE!</v>
      </c>
      <c r="H507" s="126" t="e">
        <f t="shared" si="136"/>
        <v>#VALUE!</v>
      </c>
      <c r="I507" s="126" t="e">
        <f>'Obliczenia do limitu IKE IKZE'!DE510
+'Obliczenia ponad limit IKE IKZE'!DE510</f>
        <v>#VALUE!</v>
      </c>
      <c r="J507" s="126" t="e">
        <f ca="1">SUM(I$6:I507)</f>
        <v>#VALUE!</v>
      </c>
      <c r="K507" s="126" t="e">
        <f>'Obliczenia do limitu IKE IKZE'!DD510
+'Obliczenia ponad limit IKE IKZE'!DD510</f>
        <v>#VALUE!</v>
      </c>
      <c r="L507" s="126" t="e">
        <f t="shared" si="137"/>
        <v>#VALUE!</v>
      </c>
      <c r="M507" s="126" t="e">
        <f t="shared" si="138"/>
        <v>#VALUE!</v>
      </c>
      <c r="N507" s="126" t="e">
        <f>'Obliczenia do limitu IKE IKZE'!FG510
+'Obliczenia ponad limit IKE IKZE'!FG510</f>
        <v>#VALUE!</v>
      </c>
      <c r="O507" s="126" t="e">
        <f ca="1">SUM(N$6:N507)</f>
        <v>#VALUE!</v>
      </c>
      <c r="P507" s="126" t="e">
        <f>'Obliczenia do limitu IKE IKZE'!FF510
+'Obliczenia ponad limit IKE IKZE'!FF510</f>
        <v>#VALUE!</v>
      </c>
      <c r="Q507" s="126" t="e">
        <f t="shared" si="139"/>
        <v>#VALUE!</v>
      </c>
      <c r="R507" s="126" t="e">
        <f t="shared" si="140"/>
        <v>#VALUE!</v>
      </c>
      <c r="S507" s="126" t="e">
        <f>'Obliczenia do limitu IKE IKZE'!HI510
+'Obliczenia ponad limit IKE IKZE'!HI510</f>
        <v>#VALUE!</v>
      </c>
      <c r="T507" s="126" t="e">
        <f ca="1">SUM(S$6:S507)</f>
        <v>#VALUE!</v>
      </c>
      <c r="U507" s="126" t="e">
        <f>'Obliczenia do limitu IKE IKZE'!HH510
+'Obliczenia ponad limit IKE IKZE'!HH510</f>
        <v>#VALUE!</v>
      </c>
      <c r="V507" s="126" t="e">
        <f t="shared" si="141"/>
        <v>#VALUE!</v>
      </c>
      <c r="W507" s="126" t="e">
        <f t="shared" si="142"/>
        <v>#VALUE!</v>
      </c>
      <c r="X507" s="126" t="e">
        <f>'Obliczenia do limitu IKE IKZE'!JK510
+'Obliczenia ponad limit IKE IKZE'!JK510</f>
        <v>#VALUE!</v>
      </c>
      <c r="Y507" s="126" t="e">
        <f ca="1">SUM(X$6:X507)</f>
        <v>#VALUE!</v>
      </c>
      <c r="Z507" s="126" t="e">
        <f>'Obliczenia do limitu IKE IKZE'!JJ510
+'Obliczenia ponad limit IKE IKZE'!JJ510</f>
        <v>#VALUE!</v>
      </c>
      <c r="AA507" s="126" t="e">
        <f t="shared" si="143"/>
        <v>#VALUE!</v>
      </c>
      <c r="AB507" s="126" t="e">
        <f t="shared" si="144"/>
        <v>#VALUE!</v>
      </c>
      <c r="AC507" s="126" t="e">
        <f>'Obliczenia do limitu IKE IKZE'!LM510
+'Obliczenia ponad limit IKE IKZE'!LM510</f>
        <v>#VALUE!</v>
      </c>
      <c r="AD507" s="126" t="e">
        <f ca="1">SUM(AC$6:AC507)</f>
        <v>#VALUE!</v>
      </c>
      <c r="AE507" s="126" t="e">
        <f>'Obliczenia do limitu IKE IKZE'!LL510
+'Obliczenia ponad limit IKE IKZE'!LL510</f>
        <v>#VALUE!</v>
      </c>
      <c r="AF507" s="126" t="e">
        <f t="shared" si="145"/>
        <v>#VALUE!</v>
      </c>
      <c r="AG507" s="126" t="e">
        <f t="shared" si="146"/>
        <v>#VALUE!</v>
      </c>
      <c r="AH507" s="126" t="e">
        <f>'Obliczenia do limitu IKE IKZE'!NO510
+'Obliczenia ponad limit IKE IKZE'!NO510</f>
        <v>#VALUE!</v>
      </c>
      <c r="AI507" s="126" t="e">
        <f ca="1">SUM(AH$6:AH507)</f>
        <v>#VALUE!</v>
      </c>
      <c r="AJ507" s="126" t="e">
        <f>'Obliczenia do limitu IKE IKZE'!NN510
+'Obliczenia ponad limit IKE IKZE'!NN510</f>
        <v>#VALUE!</v>
      </c>
      <c r="AK507" s="126" t="e">
        <f t="shared" si="147"/>
        <v>#VALUE!</v>
      </c>
      <c r="AL507" s="126" t="e">
        <f t="shared" si="148"/>
        <v>#VALUE!</v>
      </c>
      <c r="AM507" s="126" t="e">
        <f>'Obliczenia do limitu IKE IKZE'!PQ510
+'Obliczenia ponad limit IKE IKZE'!PQ510</f>
        <v>#VALUE!</v>
      </c>
      <c r="AN507" s="126" t="e">
        <f ca="1">SUM(AM$6:AM507)</f>
        <v>#VALUE!</v>
      </c>
      <c r="AO507" s="126" t="e">
        <f>'Obliczenia do limitu IKE IKZE'!PP510
+'Obliczenia ponad limit IKE IKZE'!PP510</f>
        <v>#VALUE!</v>
      </c>
      <c r="AP507" s="126" t="e">
        <f t="shared" si="149"/>
        <v>#VALUE!</v>
      </c>
      <c r="AQ507" s="126" t="e">
        <f t="shared" si="150"/>
        <v>#VALUE!</v>
      </c>
      <c r="AR507" s="126" t="e">
        <f>'Obliczenia do limitu IKE IKZE'!RS510
+'Obliczenia ponad limit IKE IKZE'!RS510</f>
        <v>#VALUE!</v>
      </c>
      <c r="AS507" s="126" t="e">
        <f ca="1">SUM(AR$6:AR507)</f>
        <v>#VALUE!</v>
      </c>
      <c r="AT507" s="126" t="e">
        <f>'Obliczenia do limitu IKE IKZE'!RR510
+'Obliczenia ponad limit IKE IKZE'!RR510</f>
        <v>#VALUE!</v>
      </c>
      <c r="AU507" s="126" t="e">
        <f t="shared" si="151"/>
        <v>#VALUE!</v>
      </c>
      <c r="AV507" s="126" t="e">
        <f t="shared" si="152"/>
        <v>#VALUE!</v>
      </c>
    </row>
    <row r="508" spans="1:48" x14ac:dyDescent="0.25">
      <c r="A508" s="25">
        <f>'Obliczenia do limitu IKE IKZE'!B511</f>
        <v>59841</v>
      </c>
      <c r="B508" s="127" t="str">
        <f>'Obliczenia do limitu IKE IKZE'!E511</f>
        <v/>
      </c>
      <c r="C508" s="28" t="str">
        <f>'Obliczenia do limitu IKE IKZE'!F511</f>
        <v/>
      </c>
      <c r="D508" s="126" t="e">
        <f>'Obliczenia do limitu IKE IKZE'!BC511
+'Obliczenia ponad limit IKE IKZE'!BC511</f>
        <v>#VALUE!</v>
      </c>
      <c r="E508" s="126" t="e">
        <f ca="1">SUM(D$6:D508)</f>
        <v>#VALUE!</v>
      </c>
      <c r="F508" s="126" t="e">
        <f>'Obliczenia do limitu IKE IKZE'!BB511
+'Obliczenia ponad limit IKE IKZE'!BB511</f>
        <v>#VALUE!</v>
      </c>
      <c r="G508" s="126" t="e">
        <f t="shared" si="135"/>
        <v>#VALUE!</v>
      </c>
      <c r="H508" s="126" t="e">
        <f t="shared" si="136"/>
        <v>#VALUE!</v>
      </c>
      <c r="I508" s="126" t="e">
        <f>'Obliczenia do limitu IKE IKZE'!DE511
+'Obliczenia ponad limit IKE IKZE'!DE511</f>
        <v>#VALUE!</v>
      </c>
      <c r="J508" s="126" t="e">
        <f ca="1">SUM(I$6:I508)</f>
        <v>#VALUE!</v>
      </c>
      <c r="K508" s="126" t="e">
        <f>'Obliczenia do limitu IKE IKZE'!DD511
+'Obliczenia ponad limit IKE IKZE'!DD511</f>
        <v>#VALUE!</v>
      </c>
      <c r="L508" s="126" t="e">
        <f t="shared" si="137"/>
        <v>#VALUE!</v>
      </c>
      <c r="M508" s="126" t="e">
        <f t="shared" si="138"/>
        <v>#VALUE!</v>
      </c>
      <c r="N508" s="126" t="e">
        <f>'Obliczenia do limitu IKE IKZE'!FG511
+'Obliczenia ponad limit IKE IKZE'!FG511</f>
        <v>#VALUE!</v>
      </c>
      <c r="O508" s="126" t="e">
        <f ca="1">SUM(N$6:N508)</f>
        <v>#VALUE!</v>
      </c>
      <c r="P508" s="126" t="e">
        <f>'Obliczenia do limitu IKE IKZE'!FF511
+'Obliczenia ponad limit IKE IKZE'!FF511</f>
        <v>#VALUE!</v>
      </c>
      <c r="Q508" s="126" t="e">
        <f t="shared" si="139"/>
        <v>#VALUE!</v>
      </c>
      <c r="R508" s="126" t="e">
        <f t="shared" si="140"/>
        <v>#VALUE!</v>
      </c>
      <c r="S508" s="126" t="e">
        <f>'Obliczenia do limitu IKE IKZE'!HI511
+'Obliczenia ponad limit IKE IKZE'!HI511</f>
        <v>#VALUE!</v>
      </c>
      <c r="T508" s="126" t="e">
        <f ca="1">SUM(S$6:S508)</f>
        <v>#VALUE!</v>
      </c>
      <c r="U508" s="126" t="e">
        <f>'Obliczenia do limitu IKE IKZE'!HH511
+'Obliczenia ponad limit IKE IKZE'!HH511</f>
        <v>#VALUE!</v>
      </c>
      <c r="V508" s="126" t="e">
        <f t="shared" si="141"/>
        <v>#VALUE!</v>
      </c>
      <c r="W508" s="126" t="e">
        <f t="shared" si="142"/>
        <v>#VALUE!</v>
      </c>
      <c r="X508" s="126" t="e">
        <f>'Obliczenia do limitu IKE IKZE'!JK511
+'Obliczenia ponad limit IKE IKZE'!JK511</f>
        <v>#VALUE!</v>
      </c>
      <c r="Y508" s="126" t="e">
        <f ca="1">SUM(X$6:X508)</f>
        <v>#VALUE!</v>
      </c>
      <c r="Z508" s="126" t="e">
        <f>'Obliczenia do limitu IKE IKZE'!JJ511
+'Obliczenia ponad limit IKE IKZE'!JJ511</f>
        <v>#VALUE!</v>
      </c>
      <c r="AA508" s="126" t="e">
        <f t="shared" si="143"/>
        <v>#VALUE!</v>
      </c>
      <c r="AB508" s="126" t="e">
        <f t="shared" si="144"/>
        <v>#VALUE!</v>
      </c>
      <c r="AC508" s="126" t="e">
        <f>'Obliczenia do limitu IKE IKZE'!LM511
+'Obliczenia ponad limit IKE IKZE'!LM511</f>
        <v>#VALUE!</v>
      </c>
      <c r="AD508" s="126" t="e">
        <f ca="1">SUM(AC$6:AC508)</f>
        <v>#VALUE!</v>
      </c>
      <c r="AE508" s="126" t="e">
        <f>'Obliczenia do limitu IKE IKZE'!LL511
+'Obliczenia ponad limit IKE IKZE'!LL511</f>
        <v>#VALUE!</v>
      </c>
      <c r="AF508" s="126" t="e">
        <f t="shared" si="145"/>
        <v>#VALUE!</v>
      </c>
      <c r="AG508" s="126" t="e">
        <f t="shared" si="146"/>
        <v>#VALUE!</v>
      </c>
      <c r="AH508" s="126" t="e">
        <f>'Obliczenia do limitu IKE IKZE'!NO511
+'Obliczenia ponad limit IKE IKZE'!NO511</f>
        <v>#VALUE!</v>
      </c>
      <c r="AI508" s="126" t="e">
        <f ca="1">SUM(AH$6:AH508)</f>
        <v>#VALUE!</v>
      </c>
      <c r="AJ508" s="126" t="e">
        <f>'Obliczenia do limitu IKE IKZE'!NN511
+'Obliczenia ponad limit IKE IKZE'!NN511</f>
        <v>#VALUE!</v>
      </c>
      <c r="AK508" s="126" t="e">
        <f t="shared" si="147"/>
        <v>#VALUE!</v>
      </c>
      <c r="AL508" s="126" t="e">
        <f t="shared" si="148"/>
        <v>#VALUE!</v>
      </c>
      <c r="AM508" s="126" t="e">
        <f>'Obliczenia do limitu IKE IKZE'!PQ511
+'Obliczenia ponad limit IKE IKZE'!PQ511</f>
        <v>#VALUE!</v>
      </c>
      <c r="AN508" s="126" t="e">
        <f ca="1">SUM(AM$6:AM508)</f>
        <v>#VALUE!</v>
      </c>
      <c r="AO508" s="126" t="e">
        <f>'Obliczenia do limitu IKE IKZE'!PP511
+'Obliczenia ponad limit IKE IKZE'!PP511</f>
        <v>#VALUE!</v>
      </c>
      <c r="AP508" s="126" t="e">
        <f t="shared" si="149"/>
        <v>#VALUE!</v>
      </c>
      <c r="AQ508" s="126" t="e">
        <f t="shared" si="150"/>
        <v>#VALUE!</v>
      </c>
      <c r="AR508" s="126" t="e">
        <f>'Obliczenia do limitu IKE IKZE'!RS511
+'Obliczenia ponad limit IKE IKZE'!RS511</f>
        <v>#VALUE!</v>
      </c>
      <c r="AS508" s="126" t="e">
        <f ca="1">SUM(AR$6:AR508)</f>
        <v>#VALUE!</v>
      </c>
      <c r="AT508" s="126" t="e">
        <f>'Obliczenia do limitu IKE IKZE'!RR511
+'Obliczenia ponad limit IKE IKZE'!RR511</f>
        <v>#VALUE!</v>
      </c>
      <c r="AU508" s="126" t="e">
        <f t="shared" si="151"/>
        <v>#VALUE!</v>
      </c>
      <c r="AV508" s="126" t="e">
        <f t="shared" si="152"/>
        <v>#VALUE!</v>
      </c>
    </row>
    <row r="509" spans="1:48" x14ac:dyDescent="0.25">
      <c r="A509" s="25">
        <f>'Obliczenia do limitu IKE IKZE'!B512</f>
        <v>59871</v>
      </c>
      <c r="B509" s="127" t="str">
        <f>'Obliczenia do limitu IKE IKZE'!E512</f>
        <v/>
      </c>
      <c r="C509" s="28" t="str">
        <f>'Obliczenia do limitu IKE IKZE'!F512</f>
        <v/>
      </c>
      <c r="D509" s="126" t="e">
        <f>'Obliczenia do limitu IKE IKZE'!BC512
+'Obliczenia ponad limit IKE IKZE'!BC512</f>
        <v>#VALUE!</v>
      </c>
      <c r="E509" s="126" t="e">
        <f ca="1">SUM(D$6:D509)</f>
        <v>#VALUE!</v>
      </c>
      <c r="F509" s="126" t="e">
        <f>'Obliczenia do limitu IKE IKZE'!BB512
+'Obliczenia ponad limit IKE IKZE'!BB512</f>
        <v>#VALUE!</v>
      </c>
      <c r="G509" s="126" t="e">
        <f t="shared" si="135"/>
        <v>#VALUE!</v>
      </c>
      <c r="H509" s="126" t="e">
        <f t="shared" si="136"/>
        <v>#VALUE!</v>
      </c>
      <c r="I509" s="126" t="e">
        <f>'Obliczenia do limitu IKE IKZE'!DE512
+'Obliczenia ponad limit IKE IKZE'!DE512</f>
        <v>#VALUE!</v>
      </c>
      <c r="J509" s="126" t="e">
        <f ca="1">SUM(I$6:I509)</f>
        <v>#VALUE!</v>
      </c>
      <c r="K509" s="126" t="e">
        <f>'Obliczenia do limitu IKE IKZE'!DD512
+'Obliczenia ponad limit IKE IKZE'!DD512</f>
        <v>#VALUE!</v>
      </c>
      <c r="L509" s="126" t="e">
        <f t="shared" si="137"/>
        <v>#VALUE!</v>
      </c>
      <c r="M509" s="126" t="e">
        <f t="shared" si="138"/>
        <v>#VALUE!</v>
      </c>
      <c r="N509" s="126" t="e">
        <f>'Obliczenia do limitu IKE IKZE'!FG512
+'Obliczenia ponad limit IKE IKZE'!FG512</f>
        <v>#VALUE!</v>
      </c>
      <c r="O509" s="126" t="e">
        <f ca="1">SUM(N$6:N509)</f>
        <v>#VALUE!</v>
      </c>
      <c r="P509" s="126" t="e">
        <f>'Obliczenia do limitu IKE IKZE'!FF512
+'Obliczenia ponad limit IKE IKZE'!FF512</f>
        <v>#VALUE!</v>
      </c>
      <c r="Q509" s="126" t="e">
        <f t="shared" si="139"/>
        <v>#VALUE!</v>
      </c>
      <c r="R509" s="126" t="e">
        <f t="shared" si="140"/>
        <v>#VALUE!</v>
      </c>
      <c r="S509" s="126" t="e">
        <f>'Obliczenia do limitu IKE IKZE'!HI512
+'Obliczenia ponad limit IKE IKZE'!HI512</f>
        <v>#VALUE!</v>
      </c>
      <c r="T509" s="126" t="e">
        <f ca="1">SUM(S$6:S509)</f>
        <v>#VALUE!</v>
      </c>
      <c r="U509" s="126" t="e">
        <f>'Obliczenia do limitu IKE IKZE'!HH512
+'Obliczenia ponad limit IKE IKZE'!HH512</f>
        <v>#VALUE!</v>
      </c>
      <c r="V509" s="126" t="e">
        <f t="shared" si="141"/>
        <v>#VALUE!</v>
      </c>
      <c r="W509" s="126" t="e">
        <f t="shared" si="142"/>
        <v>#VALUE!</v>
      </c>
      <c r="X509" s="126" t="e">
        <f>'Obliczenia do limitu IKE IKZE'!JK512
+'Obliczenia ponad limit IKE IKZE'!JK512</f>
        <v>#VALUE!</v>
      </c>
      <c r="Y509" s="126" t="e">
        <f ca="1">SUM(X$6:X509)</f>
        <v>#VALUE!</v>
      </c>
      <c r="Z509" s="126" t="e">
        <f>'Obliczenia do limitu IKE IKZE'!JJ512
+'Obliczenia ponad limit IKE IKZE'!JJ512</f>
        <v>#VALUE!</v>
      </c>
      <c r="AA509" s="126" t="e">
        <f t="shared" si="143"/>
        <v>#VALUE!</v>
      </c>
      <c r="AB509" s="126" t="e">
        <f t="shared" si="144"/>
        <v>#VALUE!</v>
      </c>
      <c r="AC509" s="126" t="e">
        <f>'Obliczenia do limitu IKE IKZE'!LM512
+'Obliczenia ponad limit IKE IKZE'!LM512</f>
        <v>#VALUE!</v>
      </c>
      <c r="AD509" s="126" t="e">
        <f ca="1">SUM(AC$6:AC509)</f>
        <v>#VALUE!</v>
      </c>
      <c r="AE509" s="126" t="e">
        <f>'Obliczenia do limitu IKE IKZE'!LL512
+'Obliczenia ponad limit IKE IKZE'!LL512</f>
        <v>#VALUE!</v>
      </c>
      <c r="AF509" s="126" t="e">
        <f t="shared" si="145"/>
        <v>#VALUE!</v>
      </c>
      <c r="AG509" s="126" t="e">
        <f t="shared" si="146"/>
        <v>#VALUE!</v>
      </c>
      <c r="AH509" s="126" t="e">
        <f>'Obliczenia do limitu IKE IKZE'!NO512
+'Obliczenia ponad limit IKE IKZE'!NO512</f>
        <v>#VALUE!</v>
      </c>
      <c r="AI509" s="126" t="e">
        <f ca="1">SUM(AH$6:AH509)</f>
        <v>#VALUE!</v>
      </c>
      <c r="AJ509" s="126" t="e">
        <f>'Obliczenia do limitu IKE IKZE'!NN512
+'Obliczenia ponad limit IKE IKZE'!NN512</f>
        <v>#VALUE!</v>
      </c>
      <c r="AK509" s="126" t="e">
        <f t="shared" si="147"/>
        <v>#VALUE!</v>
      </c>
      <c r="AL509" s="126" t="e">
        <f t="shared" si="148"/>
        <v>#VALUE!</v>
      </c>
      <c r="AM509" s="126" t="e">
        <f>'Obliczenia do limitu IKE IKZE'!PQ512
+'Obliczenia ponad limit IKE IKZE'!PQ512</f>
        <v>#VALUE!</v>
      </c>
      <c r="AN509" s="126" t="e">
        <f ca="1">SUM(AM$6:AM509)</f>
        <v>#VALUE!</v>
      </c>
      <c r="AO509" s="126" t="e">
        <f>'Obliczenia do limitu IKE IKZE'!PP512
+'Obliczenia ponad limit IKE IKZE'!PP512</f>
        <v>#VALUE!</v>
      </c>
      <c r="AP509" s="126" t="e">
        <f t="shared" si="149"/>
        <v>#VALUE!</v>
      </c>
      <c r="AQ509" s="126" t="e">
        <f t="shared" si="150"/>
        <v>#VALUE!</v>
      </c>
      <c r="AR509" s="126" t="e">
        <f>'Obliczenia do limitu IKE IKZE'!RS512
+'Obliczenia ponad limit IKE IKZE'!RS512</f>
        <v>#VALUE!</v>
      </c>
      <c r="AS509" s="126" t="e">
        <f ca="1">SUM(AR$6:AR509)</f>
        <v>#VALUE!</v>
      </c>
      <c r="AT509" s="126" t="e">
        <f>'Obliczenia do limitu IKE IKZE'!RR512
+'Obliczenia ponad limit IKE IKZE'!RR512</f>
        <v>#VALUE!</v>
      </c>
      <c r="AU509" s="126" t="e">
        <f t="shared" si="151"/>
        <v>#VALUE!</v>
      </c>
      <c r="AV509" s="126" t="e">
        <f t="shared" si="152"/>
        <v>#VALUE!</v>
      </c>
    </row>
    <row r="510" spans="1:48" x14ac:dyDescent="0.25">
      <c r="A510" s="25">
        <f>'Obliczenia do limitu IKE IKZE'!B513</f>
        <v>59902</v>
      </c>
      <c r="B510" s="127" t="str">
        <f>'Obliczenia do limitu IKE IKZE'!E513</f>
        <v/>
      </c>
      <c r="C510" s="28" t="str">
        <f>'Obliczenia do limitu IKE IKZE'!F513</f>
        <v/>
      </c>
      <c r="D510" s="126" t="e">
        <f>'Obliczenia do limitu IKE IKZE'!BC513
+'Obliczenia ponad limit IKE IKZE'!BC513</f>
        <v>#VALUE!</v>
      </c>
      <c r="E510" s="126" t="e">
        <f ca="1">SUM(D$6:D510)</f>
        <v>#VALUE!</v>
      </c>
      <c r="F510" s="126" t="e">
        <f>'Obliczenia do limitu IKE IKZE'!BB513
+'Obliczenia ponad limit IKE IKZE'!BB513</f>
        <v>#VALUE!</v>
      </c>
      <c r="G510" s="126" t="e">
        <f t="shared" si="135"/>
        <v>#VALUE!</v>
      </c>
      <c r="H510" s="126" t="e">
        <f t="shared" si="136"/>
        <v>#VALUE!</v>
      </c>
      <c r="I510" s="126" t="e">
        <f>'Obliczenia do limitu IKE IKZE'!DE513
+'Obliczenia ponad limit IKE IKZE'!DE513</f>
        <v>#VALUE!</v>
      </c>
      <c r="J510" s="126" t="e">
        <f ca="1">SUM(I$6:I510)</f>
        <v>#VALUE!</v>
      </c>
      <c r="K510" s="126" t="e">
        <f>'Obliczenia do limitu IKE IKZE'!DD513
+'Obliczenia ponad limit IKE IKZE'!DD513</f>
        <v>#VALUE!</v>
      </c>
      <c r="L510" s="126" t="e">
        <f t="shared" si="137"/>
        <v>#VALUE!</v>
      </c>
      <c r="M510" s="126" t="e">
        <f t="shared" si="138"/>
        <v>#VALUE!</v>
      </c>
      <c r="N510" s="126" t="e">
        <f>'Obliczenia do limitu IKE IKZE'!FG513
+'Obliczenia ponad limit IKE IKZE'!FG513</f>
        <v>#VALUE!</v>
      </c>
      <c r="O510" s="126" t="e">
        <f ca="1">SUM(N$6:N510)</f>
        <v>#VALUE!</v>
      </c>
      <c r="P510" s="126" t="e">
        <f>'Obliczenia do limitu IKE IKZE'!FF513
+'Obliczenia ponad limit IKE IKZE'!FF513</f>
        <v>#VALUE!</v>
      </c>
      <c r="Q510" s="126" t="e">
        <f t="shared" si="139"/>
        <v>#VALUE!</v>
      </c>
      <c r="R510" s="126" t="e">
        <f t="shared" si="140"/>
        <v>#VALUE!</v>
      </c>
      <c r="S510" s="126" t="e">
        <f>'Obliczenia do limitu IKE IKZE'!HI513
+'Obliczenia ponad limit IKE IKZE'!HI513</f>
        <v>#VALUE!</v>
      </c>
      <c r="T510" s="126" t="e">
        <f ca="1">SUM(S$6:S510)</f>
        <v>#VALUE!</v>
      </c>
      <c r="U510" s="126" t="e">
        <f>'Obliczenia do limitu IKE IKZE'!HH513
+'Obliczenia ponad limit IKE IKZE'!HH513</f>
        <v>#VALUE!</v>
      </c>
      <c r="V510" s="126" t="e">
        <f t="shared" si="141"/>
        <v>#VALUE!</v>
      </c>
      <c r="W510" s="126" t="e">
        <f t="shared" si="142"/>
        <v>#VALUE!</v>
      </c>
      <c r="X510" s="126" t="e">
        <f>'Obliczenia do limitu IKE IKZE'!JK513
+'Obliczenia ponad limit IKE IKZE'!JK513</f>
        <v>#VALUE!</v>
      </c>
      <c r="Y510" s="126" t="e">
        <f ca="1">SUM(X$6:X510)</f>
        <v>#VALUE!</v>
      </c>
      <c r="Z510" s="126" t="e">
        <f>'Obliczenia do limitu IKE IKZE'!JJ513
+'Obliczenia ponad limit IKE IKZE'!JJ513</f>
        <v>#VALUE!</v>
      </c>
      <c r="AA510" s="126" t="e">
        <f t="shared" si="143"/>
        <v>#VALUE!</v>
      </c>
      <c r="AB510" s="126" t="e">
        <f t="shared" si="144"/>
        <v>#VALUE!</v>
      </c>
      <c r="AC510" s="126" t="e">
        <f>'Obliczenia do limitu IKE IKZE'!LM513
+'Obliczenia ponad limit IKE IKZE'!LM513</f>
        <v>#VALUE!</v>
      </c>
      <c r="AD510" s="126" t="e">
        <f ca="1">SUM(AC$6:AC510)</f>
        <v>#VALUE!</v>
      </c>
      <c r="AE510" s="126" t="e">
        <f>'Obliczenia do limitu IKE IKZE'!LL513
+'Obliczenia ponad limit IKE IKZE'!LL513</f>
        <v>#VALUE!</v>
      </c>
      <c r="AF510" s="126" t="e">
        <f t="shared" si="145"/>
        <v>#VALUE!</v>
      </c>
      <c r="AG510" s="126" t="e">
        <f t="shared" si="146"/>
        <v>#VALUE!</v>
      </c>
      <c r="AH510" s="126" t="e">
        <f>'Obliczenia do limitu IKE IKZE'!NO513
+'Obliczenia ponad limit IKE IKZE'!NO513</f>
        <v>#VALUE!</v>
      </c>
      <c r="AI510" s="126" t="e">
        <f ca="1">SUM(AH$6:AH510)</f>
        <v>#VALUE!</v>
      </c>
      <c r="AJ510" s="126" t="e">
        <f>'Obliczenia do limitu IKE IKZE'!NN513
+'Obliczenia ponad limit IKE IKZE'!NN513</f>
        <v>#VALUE!</v>
      </c>
      <c r="AK510" s="126" t="e">
        <f t="shared" si="147"/>
        <v>#VALUE!</v>
      </c>
      <c r="AL510" s="126" t="e">
        <f t="shared" si="148"/>
        <v>#VALUE!</v>
      </c>
      <c r="AM510" s="126" t="e">
        <f>'Obliczenia do limitu IKE IKZE'!PQ513
+'Obliczenia ponad limit IKE IKZE'!PQ513</f>
        <v>#VALUE!</v>
      </c>
      <c r="AN510" s="126" t="e">
        <f ca="1">SUM(AM$6:AM510)</f>
        <v>#VALUE!</v>
      </c>
      <c r="AO510" s="126" t="e">
        <f>'Obliczenia do limitu IKE IKZE'!PP513
+'Obliczenia ponad limit IKE IKZE'!PP513</f>
        <v>#VALUE!</v>
      </c>
      <c r="AP510" s="126" t="e">
        <f t="shared" si="149"/>
        <v>#VALUE!</v>
      </c>
      <c r="AQ510" s="126" t="e">
        <f t="shared" si="150"/>
        <v>#VALUE!</v>
      </c>
      <c r="AR510" s="126" t="e">
        <f>'Obliczenia do limitu IKE IKZE'!RS513
+'Obliczenia ponad limit IKE IKZE'!RS513</f>
        <v>#VALUE!</v>
      </c>
      <c r="AS510" s="126" t="e">
        <f ca="1">SUM(AR$6:AR510)</f>
        <v>#VALUE!</v>
      </c>
      <c r="AT510" s="126" t="e">
        <f>'Obliczenia do limitu IKE IKZE'!RR513
+'Obliczenia ponad limit IKE IKZE'!RR513</f>
        <v>#VALUE!</v>
      </c>
      <c r="AU510" s="126" t="e">
        <f t="shared" si="151"/>
        <v>#VALUE!</v>
      </c>
      <c r="AV510" s="126" t="e">
        <f t="shared" si="152"/>
        <v>#VALUE!</v>
      </c>
    </row>
    <row r="511" spans="1:48" x14ac:dyDescent="0.25">
      <c r="A511" s="25">
        <f>'Obliczenia do limitu IKE IKZE'!B514</f>
        <v>59933</v>
      </c>
      <c r="B511" s="127" t="str">
        <f>'Obliczenia do limitu IKE IKZE'!E514</f>
        <v/>
      </c>
      <c r="C511" s="28" t="str">
        <f>'Obliczenia do limitu IKE IKZE'!F514</f>
        <v/>
      </c>
      <c r="D511" s="126" t="e">
        <f>'Obliczenia do limitu IKE IKZE'!BC514
+'Obliczenia ponad limit IKE IKZE'!BC514</f>
        <v>#VALUE!</v>
      </c>
      <c r="E511" s="126" t="e">
        <f ca="1">SUM(D$6:D511)</f>
        <v>#VALUE!</v>
      </c>
      <c r="F511" s="126" t="e">
        <f>'Obliczenia do limitu IKE IKZE'!BB514
+'Obliczenia ponad limit IKE IKZE'!BB514</f>
        <v>#VALUE!</v>
      </c>
      <c r="G511" s="126" t="e">
        <f t="shared" si="135"/>
        <v>#VALUE!</v>
      </c>
      <c r="H511" s="126" t="e">
        <f t="shared" si="136"/>
        <v>#VALUE!</v>
      </c>
      <c r="I511" s="126" t="e">
        <f>'Obliczenia do limitu IKE IKZE'!DE514
+'Obliczenia ponad limit IKE IKZE'!DE514</f>
        <v>#VALUE!</v>
      </c>
      <c r="J511" s="126" t="e">
        <f ca="1">SUM(I$6:I511)</f>
        <v>#VALUE!</v>
      </c>
      <c r="K511" s="126" t="e">
        <f>'Obliczenia do limitu IKE IKZE'!DD514
+'Obliczenia ponad limit IKE IKZE'!DD514</f>
        <v>#VALUE!</v>
      </c>
      <c r="L511" s="126" t="e">
        <f t="shared" si="137"/>
        <v>#VALUE!</v>
      </c>
      <c r="M511" s="126" t="e">
        <f t="shared" si="138"/>
        <v>#VALUE!</v>
      </c>
      <c r="N511" s="126" t="e">
        <f>'Obliczenia do limitu IKE IKZE'!FG514
+'Obliczenia ponad limit IKE IKZE'!FG514</f>
        <v>#VALUE!</v>
      </c>
      <c r="O511" s="126" t="e">
        <f ca="1">SUM(N$6:N511)</f>
        <v>#VALUE!</v>
      </c>
      <c r="P511" s="126" t="e">
        <f>'Obliczenia do limitu IKE IKZE'!FF514
+'Obliczenia ponad limit IKE IKZE'!FF514</f>
        <v>#VALUE!</v>
      </c>
      <c r="Q511" s="126" t="e">
        <f t="shared" si="139"/>
        <v>#VALUE!</v>
      </c>
      <c r="R511" s="126" t="e">
        <f t="shared" si="140"/>
        <v>#VALUE!</v>
      </c>
      <c r="S511" s="126" t="e">
        <f>'Obliczenia do limitu IKE IKZE'!HI514
+'Obliczenia ponad limit IKE IKZE'!HI514</f>
        <v>#VALUE!</v>
      </c>
      <c r="T511" s="126" t="e">
        <f ca="1">SUM(S$6:S511)</f>
        <v>#VALUE!</v>
      </c>
      <c r="U511" s="126" t="e">
        <f>'Obliczenia do limitu IKE IKZE'!HH514
+'Obliczenia ponad limit IKE IKZE'!HH514</f>
        <v>#VALUE!</v>
      </c>
      <c r="V511" s="126" t="e">
        <f t="shared" si="141"/>
        <v>#VALUE!</v>
      </c>
      <c r="W511" s="126" t="e">
        <f t="shared" si="142"/>
        <v>#VALUE!</v>
      </c>
      <c r="X511" s="126" t="e">
        <f>'Obliczenia do limitu IKE IKZE'!JK514
+'Obliczenia ponad limit IKE IKZE'!JK514</f>
        <v>#VALUE!</v>
      </c>
      <c r="Y511" s="126" t="e">
        <f ca="1">SUM(X$6:X511)</f>
        <v>#VALUE!</v>
      </c>
      <c r="Z511" s="126" t="e">
        <f>'Obliczenia do limitu IKE IKZE'!JJ514
+'Obliczenia ponad limit IKE IKZE'!JJ514</f>
        <v>#VALUE!</v>
      </c>
      <c r="AA511" s="126" t="e">
        <f t="shared" si="143"/>
        <v>#VALUE!</v>
      </c>
      <c r="AB511" s="126" t="e">
        <f t="shared" si="144"/>
        <v>#VALUE!</v>
      </c>
      <c r="AC511" s="126" t="e">
        <f>'Obliczenia do limitu IKE IKZE'!LM514
+'Obliczenia ponad limit IKE IKZE'!LM514</f>
        <v>#VALUE!</v>
      </c>
      <c r="AD511" s="126" t="e">
        <f ca="1">SUM(AC$6:AC511)</f>
        <v>#VALUE!</v>
      </c>
      <c r="AE511" s="126" t="e">
        <f>'Obliczenia do limitu IKE IKZE'!LL514
+'Obliczenia ponad limit IKE IKZE'!LL514</f>
        <v>#VALUE!</v>
      </c>
      <c r="AF511" s="126" t="e">
        <f t="shared" si="145"/>
        <v>#VALUE!</v>
      </c>
      <c r="AG511" s="126" t="e">
        <f t="shared" si="146"/>
        <v>#VALUE!</v>
      </c>
      <c r="AH511" s="126" t="e">
        <f>'Obliczenia do limitu IKE IKZE'!NO514
+'Obliczenia ponad limit IKE IKZE'!NO514</f>
        <v>#VALUE!</v>
      </c>
      <c r="AI511" s="126" t="e">
        <f ca="1">SUM(AH$6:AH511)</f>
        <v>#VALUE!</v>
      </c>
      <c r="AJ511" s="126" t="e">
        <f>'Obliczenia do limitu IKE IKZE'!NN514
+'Obliczenia ponad limit IKE IKZE'!NN514</f>
        <v>#VALUE!</v>
      </c>
      <c r="AK511" s="126" t="e">
        <f t="shared" si="147"/>
        <v>#VALUE!</v>
      </c>
      <c r="AL511" s="126" t="e">
        <f t="shared" si="148"/>
        <v>#VALUE!</v>
      </c>
      <c r="AM511" s="126" t="e">
        <f>'Obliczenia do limitu IKE IKZE'!PQ514
+'Obliczenia ponad limit IKE IKZE'!PQ514</f>
        <v>#VALUE!</v>
      </c>
      <c r="AN511" s="126" t="e">
        <f ca="1">SUM(AM$6:AM511)</f>
        <v>#VALUE!</v>
      </c>
      <c r="AO511" s="126" t="e">
        <f>'Obliczenia do limitu IKE IKZE'!PP514
+'Obliczenia ponad limit IKE IKZE'!PP514</f>
        <v>#VALUE!</v>
      </c>
      <c r="AP511" s="126" t="e">
        <f t="shared" si="149"/>
        <v>#VALUE!</v>
      </c>
      <c r="AQ511" s="126" t="e">
        <f t="shared" si="150"/>
        <v>#VALUE!</v>
      </c>
      <c r="AR511" s="126" t="e">
        <f>'Obliczenia do limitu IKE IKZE'!RS514
+'Obliczenia ponad limit IKE IKZE'!RS514</f>
        <v>#VALUE!</v>
      </c>
      <c r="AS511" s="126" t="e">
        <f ca="1">SUM(AR$6:AR511)</f>
        <v>#VALUE!</v>
      </c>
      <c r="AT511" s="126" t="e">
        <f>'Obliczenia do limitu IKE IKZE'!RR514
+'Obliczenia ponad limit IKE IKZE'!RR514</f>
        <v>#VALUE!</v>
      </c>
      <c r="AU511" s="126" t="e">
        <f t="shared" si="151"/>
        <v>#VALUE!</v>
      </c>
      <c r="AV511" s="126" t="e">
        <f t="shared" si="152"/>
        <v>#VALUE!</v>
      </c>
    </row>
    <row r="512" spans="1:48" x14ac:dyDescent="0.25">
      <c r="A512" s="25">
        <f>'Obliczenia do limitu IKE IKZE'!B515</f>
        <v>59962</v>
      </c>
      <c r="B512" s="127" t="str">
        <f>'Obliczenia do limitu IKE IKZE'!E515</f>
        <v/>
      </c>
      <c r="C512" s="28" t="str">
        <f>'Obliczenia do limitu IKE IKZE'!F515</f>
        <v/>
      </c>
      <c r="D512" s="126" t="e">
        <f>'Obliczenia do limitu IKE IKZE'!BC515
+'Obliczenia ponad limit IKE IKZE'!BC515</f>
        <v>#VALUE!</v>
      </c>
      <c r="E512" s="126" t="e">
        <f ca="1">SUM(D$6:D512)</f>
        <v>#VALUE!</v>
      </c>
      <c r="F512" s="126" t="e">
        <f>'Obliczenia do limitu IKE IKZE'!BB515
+'Obliczenia ponad limit IKE IKZE'!BB515</f>
        <v>#VALUE!</v>
      </c>
      <c r="G512" s="126" t="e">
        <f t="shared" si="135"/>
        <v>#VALUE!</v>
      </c>
      <c r="H512" s="126" t="e">
        <f t="shared" si="136"/>
        <v>#VALUE!</v>
      </c>
      <c r="I512" s="126" t="e">
        <f>'Obliczenia do limitu IKE IKZE'!DE515
+'Obliczenia ponad limit IKE IKZE'!DE515</f>
        <v>#VALUE!</v>
      </c>
      <c r="J512" s="126" t="e">
        <f ca="1">SUM(I$6:I512)</f>
        <v>#VALUE!</v>
      </c>
      <c r="K512" s="126" t="e">
        <f>'Obliczenia do limitu IKE IKZE'!DD515
+'Obliczenia ponad limit IKE IKZE'!DD515</f>
        <v>#VALUE!</v>
      </c>
      <c r="L512" s="126" t="e">
        <f t="shared" si="137"/>
        <v>#VALUE!</v>
      </c>
      <c r="M512" s="126" t="e">
        <f t="shared" si="138"/>
        <v>#VALUE!</v>
      </c>
      <c r="N512" s="126" t="e">
        <f>'Obliczenia do limitu IKE IKZE'!FG515
+'Obliczenia ponad limit IKE IKZE'!FG515</f>
        <v>#VALUE!</v>
      </c>
      <c r="O512" s="126" t="e">
        <f ca="1">SUM(N$6:N512)</f>
        <v>#VALUE!</v>
      </c>
      <c r="P512" s="126" t="e">
        <f>'Obliczenia do limitu IKE IKZE'!FF515
+'Obliczenia ponad limit IKE IKZE'!FF515</f>
        <v>#VALUE!</v>
      </c>
      <c r="Q512" s="126" t="e">
        <f t="shared" si="139"/>
        <v>#VALUE!</v>
      </c>
      <c r="R512" s="126" t="e">
        <f t="shared" si="140"/>
        <v>#VALUE!</v>
      </c>
      <c r="S512" s="126" t="e">
        <f>'Obliczenia do limitu IKE IKZE'!HI515
+'Obliczenia ponad limit IKE IKZE'!HI515</f>
        <v>#VALUE!</v>
      </c>
      <c r="T512" s="126" t="e">
        <f ca="1">SUM(S$6:S512)</f>
        <v>#VALUE!</v>
      </c>
      <c r="U512" s="126" t="e">
        <f>'Obliczenia do limitu IKE IKZE'!HH515
+'Obliczenia ponad limit IKE IKZE'!HH515</f>
        <v>#VALUE!</v>
      </c>
      <c r="V512" s="126" t="e">
        <f t="shared" si="141"/>
        <v>#VALUE!</v>
      </c>
      <c r="W512" s="126" t="e">
        <f t="shared" si="142"/>
        <v>#VALUE!</v>
      </c>
      <c r="X512" s="126" t="e">
        <f>'Obliczenia do limitu IKE IKZE'!JK515
+'Obliczenia ponad limit IKE IKZE'!JK515</f>
        <v>#VALUE!</v>
      </c>
      <c r="Y512" s="126" t="e">
        <f ca="1">SUM(X$6:X512)</f>
        <v>#VALUE!</v>
      </c>
      <c r="Z512" s="126" t="e">
        <f>'Obliczenia do limitu IKE IKZE'!JJ515
+'Obliczenia ponad limit IKE IKZE'!JJ515</f>
        <v>#VALUE!</v>
      </c>
      <c r="AA512" s="126" t="e">
        <f t="shared" si="143"/>
        <v>#VALUE!</v>
      </c>
      <c r="AB512" s="126" t="e">
        <f t="shared" si="144"/>
        <v>#VALUE!</v>
      </c>
      <c r="AC512" s="126" t="e">
        <f>'Obliczenia do limitu IKE IKZE'!LM515
+'Obliczenia ponad limit IKE IKZE'!LM515</f>
        <v>#VALUE!</v>
      </c>
      <c r="AD512" s="126" t="e">
        <f ca="1">SUM(AC$6:AC512)</f>
        <v>#VALUE!</v>
      </c>
      <c r="AE512" s="126" t="e">
        <f>'Obliczenia do limitu IKE IKZE'!LL515
+'Obliczenia ponad limit IKE IKZE'!LL515</f>
        <v>#VALUE!</v>
      </c>
      <c r="AF512" s="126" t="e">
        <f t="shared" si="145"/>
        <v>#VALUE!</v>
      </c>
      <c r="AG512" s="126" t="e">
        <f t="shared" si="146"/>
        <v>#VALUE!</v>
      </c>
      <c r="AH512" s="126" t="e">
        <f>'Obliczenia do limitu IKE IKZE'!NO515
+'Obliczenia ponad limit IKE IKZE'!NO515</f>
        <v>#VALUE!</v>
      </c>
      <c r="AI512" s="126" t="e">
        <f ca="1">SUM(AH$6:AH512)</f>
        <v>#VALUE!</v>
      </c>
      <c r="AJ512" s="126" t="e">
        <f>'Obliczenia do limitu IKE IKZE'!NN515
+'Obliczenia ponad limit IKE IKZE'!NN515</f>
        <v>#VALUE!</v>
      </c>
      <c r="AK512" s="126" t="e">
        <f t="shared" si="147"/>
        <v>#VALUE!</v>
      </c>
      <c r="AL512" s="126" t="e">
        <f t="shared" si="148"/>
        <v>#VALUE!</v>
      </c>
      <c r="AM512" s="126" t="e">
        <f>'Obliczenia do limitu IKE IKZE'!PQ515
+'Obliczenia ponad limit IKE IKZE'!PQ515</f>
        <v>#VALUE!</v>
      </c>
      <c r="AN512" s="126" t="e">
        <f ca="1">SUM(AM$6:AM512)</f>
        <v>#VALUE!</v>
      </c>
      <c r="AO512" s="126" t="e">
        <f>'Obliczenia do limitu IKE IKZE'!PP515
+'Obliczenia ponad limit IKE IKZE'!PP515</f>
        <v>#VALUE!</v>
      </c>
      <c r="AP512" s="126" t="e">
        <f t="shared" si="149"/>
        <v>#VALUE!</v>
      </c>
      <c r="AQ512" s="126" t="e">
        <f t="shared" si="150"/>
        <v>#VALUE!</v>
      </c>
      <c r="AR512" s="126" t="e">
        <f>'Obliczenia do limitu IKE IKZE'!RS515
+'Obliczenia ponad limit IKE IKZE'!RS515</f>
        <v>#VALUE!</v>
      </c>
      <c r="AS512" s="126" t="e">
        <f ca="1">SUM(AR$6:AR512)</f>
        <v>#VALUE!</v>
      </c>
      <c r="AT512" s="126" t="e">
        <f>'Obliczenia do limitu IKE IKZE'!RR515
+'Obliczenia ponad limit IKE IKZE'!RR515</f>
        <v>#VALUE!</v>
      </c>
      <c r="AU512" s="126" t="e">
        <f t="shared" si="151"/>
        <v>#VALUE!</v>
      </c>
      <c r="AV512" s="126" t="e">
        <f t="shared" si="152"/>
        <v>#VALUE!</v>
      </c>
    </row>
    <row r="513" spans="1:48" x14ac:dyDescent="0.25">
      <c r="A513" s="25">
        <f>'Obliczenia do limitu IKE IKZE'!B516</f>
        <v>59993</v>
      </c>
      <c r="B513" s="127" t="str">
        <f>'Obliczenia do limitu IKE IKZE'!E516</f>
        <v/>
      </c>
      <c r="C513" s="28" t="str">
        <f>'Obliczenia do limitu IKE IKZE'!F516</f>
        <v/>
      </c>
      <c r="D513" s="126" t="e">
        <f>'Obliczenia do limitu IKE IKZE'!BC516
+'Obliczenia ponad limit IKE IKZE'!BC516</f>
        <v>#VALUE!</v>
      </c>
      <c r="E513" s="126" t="e">
        <f ca="1">SUM(D$6:D513)</f>
        <v>#VALUE!</v>
      </c>
      <c r="F513" s="126" t="e">
        <f>'Obliczenia do limitu IKE IKZE'!BB516
+'Obliczenia ponad limit IKE IKZE'!BB516</f>
        <v>#VALUE!</v>
      </c>
      <c r="G513" s="126" t="e">
        <f t="shared" si="135"/>
        <v>#VALUE!</v>
      </c>
      <c r="H513" s="126" t="e">
        <f t="shared" si="136"/>
        <v>#VALUE!</v>
      </c>
      <c r="I513" s="126" t="e">
        <f>'Obliczenia do limitu IKE IKZE'!DE516
+'Obliczenia ponad limit IKE IKZE'!DE516</f>
        <v>#VALUE!</v>
      </c>
      <c r="J513" s="126" t="e">
        <f ca="1">SUM(I$6:I513)</f>
        <v>#VALUE!</v>
      </c>
      <c r="K513" s="126" t="e">
        <f>'Obliczenia do limitu IKE IKZE'!DD516
+'Obliczenia ponad limit IKE IKZE'!DD516</f>
        <v>#VALUE!</v>
      </c>
      <c r="L513" s="126" t="e">
        <f t="shared" si="137"/>
        <v>#VALUE!</v>
      </c>
      <c r="M513" s="126" t="e">
        <f t="shared" si="138"/>
        <v>#VALUE!</v>
      </c>
      <c r="N513" s="126" t="e">
        <f>'Obliczenia do limitu IKE IKZE'!FG516
+'Obliczenia ponad limit IKE IKZE'!FG516</f>
        <v>#VALUE!</v>
      </c>
      <c r="O513" s="126" t="e">
        <f ca="1">SUM(N$6:N513)</f>
        <v>#VALUE!</v>
      </c>
      <c r="P513" s="126" t="e">
        <f>'Obliczenia do limitu IKE IKZE'!FF516
+'Obliczenia ponad limit IKE IKZE'!FF516</f>
        <v>#VALUE!</v>
      </c>
      <c r="Q513" s="126" t="e">
        <f t="shared" si="139"/>
        <v>#VALUE!</v>
      </c>
      <c r="R513" s="126" t="e">
        <f t="shared" si="140"/>
        <v>#VALUE!</v>
      </c>
      <c r="S513" s="126" t="e">
        <f>'Obliczenia do limitu IKE IKZE'!HI516
+'Obliczenia ponad limit IKE IKZE'!HI516</f>
        <v>#VALUE!</v>
      </c>
      <c r="T513" s="126" t="e">
        <f ca="1">SUM(S$6:S513)</f>
        <v>#VALUE!</v>
      </c>
      <c r="U513" s="126" t="e">
        <f>'Obliczenia do limitu IKE IKZE'!HH516
+'Obliczenia ponad limit IKE IKZE'!HH516</f>
        <v>#VALUE!</v>
      </c>
      <c r="V513" s="126" t="e">
        <f t="shared" si="141"/>
        <v>#VALUE!</v>
      </c>
      <c r="W513" s="126" t="e">
        <f t="shared" si="142"/>
        <v>#VALUE!</v>
      </c>
      <c r="X513" s="126" t="e">
        <f>'Obliczenia do limitu IKE IKZE'!JK516
+'Obliczenia ponad limit IKE IKZE'!JK516</f>
        <v>#VALUE!</v>
      </c>
      <c r="Y513" s="126" t="e">
        <f ca="1">SUM(X$6:X513)</f>
        <v>#VALUE!</v>
      </c>
      <c r="Z513" s="126" t="e">
        <f>'Obliczenia do limitu IKE IKZE'!JJ516
+'Obliczenia ponad limit IKE IKZE'!JJ516</f>
        <v>#VALUE!</v>
      </c>
      <c r="AA513" s="126" t="e">
        <f t="shared" si="143"/>
        <v>#VALUE!</v>
      </c>
      <c r="AB513" s="126" t="e">
        <f t="shared" si="144"/>
        <v>#VALUE!</v>
      </c>
      <c r="AC513" s="126" t="e">
        <f>'Obliczenia do limitu IKE IKZE'!LM516
+'Obliczenia ponad limit IKE IKZE'!LM516</f>
        <v>#VALUE!</v>
      </c>
      <c r="AD513" s="126" t="e">
        <f ca="1">SUM(AC$6:AC513)</f>
        <v>#VALUE!</v>
      </c>
      <c r="AE513" s="126" t="e">
        <f>'Obliczenia do limitu IKE IKZE'!LL516
+'Obliczenia ponad limit IKE IKZE'!LL516</f>
        <v>#VALUE!</v>
      </c>
      <c r="AF513" s="126" t="e">
        <f t="shared" si="145"/>
        <v>#VALUE!</v>
      </c>
      <c r="AG513" s="126" t="e">
        <f t="shared" si="146"/>
        <v>#VALUE!</v>
      </c>
      <c r="AH513" s="126" t="e">
        <f>'Obliczenia do limitu IKE IKZE'!NO516
+'Obliczenia ponad limit IKE IKZE'!NO516</f>
        <v>#VALUE!</v>
      </c>
      <c r="AI513" s="126" t="e">
        <f ca="1">SUM(AH$6:AH513)</f>
        <v>#VALUE!</v>
      </c>
      <c r="AJ513" s="126" t="e">
        <f>'Obliczenia do limitu IKE IKZE'!NN516
+'Obliczenia ponad limit IKE IKZE'!NN516</f>
        <v>#VALUE!</v>
      </c>
      <c r="AK513" s="126" t="e">
        <f t="shared" si="147"/>
        <v>#VALUE!</v>
      </c>
      <c r="AL513" s="126" t="e">
        <f t="shared" si="148"/>
        <v>#VALUE!</v>
      </c>
      <c r="AM513" s="126" t="e">
        <f>'Obliczenia do limitu IKE IKZE'!PQ516
+'Obliczenia ponad limit IKE IKZE'!PQ516</f>
        <v>#VALUE!</v>
      </c>
      <c r="AN513" s="126" t="e">
        <f ca="1">SUM(AM$6:AM513)</f>
        <v>#VALUE!</v>
      </c>
      <c r="AO513" s="126" t="e">
        <f>'Obliczenia do limitu IKE IKZE'!PP516
+'Obliczenia ponad limit IKE IKZE'!PP516</f>
        <v>#VALUE!</v>
      </c>
      <c r="AP513" s="126" t="e">
        <f t="shared" si="149"/>
        <v>#VALUE!</v>
      </c>
      <c r="AQ513" s="126" t="e">
        <f t="shared" si="150"/>
        <v>#VALUE!</v>
      </c>
      <c r="AR513" s="126" t="e">
        <f>'Obliczenia do limitu IKE IKZE'!RS516
+'Obliczenia ponad limit IKE IKZE'!RS516</f>
        <v>#VALUE!</v>
      </c>
      <c r="AS513" s="126" t="e">
        <f ca="1">SUM(AR$6:AR513)</f>
        <v>#VALUE!</v>
      </c>
      <c r="AT513" s="126" t="e">
        <f>'Obliczenia do limitu IKE IKZE'!RR516
+'Obliczenia ponad limit IKE IKZE'!RR516</f>
        <v>#VALUE!</v>
      </c>
      <c r="AU513" s="126" t="e">
        <f t="shared" si="151"/>
        <v>#VALUE!</v>
      </c>
      <c r="AV513" s="126" t="e">
        <f t="shared" si="152"/>
        <v>#VALUE!</v>
      </c>
    </row>
    <row r="514" spans="1:48" x14ac:dyDescent="0.25">
      <c r="A514" s="25">
        <f>'Obliczenia do limitu IKE IKZE'!B517</f>
        <v>60023</v>
      </c>
      <c r="B514" s="127" t="str">
        <f>'Obliczenia do limitu IKE IKZE'!E517</f>
        <v/>
      </c>
      <c r="C514" s="28" t="str">
        <f>'Obliczenia do limitu IKE IKZE'!F517</f>
        <v/>
      </c>
      <c r="D514" s="126" t="e">
        <f>'Obliczenia do limitu IKE IKZE'!BC517
+'Obliczenia ponad limit IKE IKZE'!BC517</f>
        <v>#VALUE!</v>
      </c>
      <c r="E514" s="126" t="e">
        <f ca="1">SUM(D$6:D514)</f>
        <v>#VALUE!</v>
      </c>
      <c r="F514" s="126" t="e">
        <f>'Obliczenia do limitu IKE IKZE'!BB517
+'Obliczenia ponad limit IKE IKZE'!BB517</f>
        <v>#VALUE!</v>
      </c>
      <c r="G514" s="126" t="e">
        <f t="shared" si="135"/>
        <v>#VALUE!</v>
      </c>
      <c r="H514" s="126" t="e">
        <f t="shared" si="136"/>
        <v>#VALUE!</v>
      </c>
      <c r="I514" s="126" t="e">
        <f>'Obliczenia do limitu IKE IKZE'!DE517
+'Obliczenia ponad limit IKE IKZE'!DE517</f>
        <v>#VALUE!</v>
      </c>
      <c r="J514" s="126" t="e">
        <f ca="1">SUM(I$6:I514)</f>
        <v>#VALUE!</v>
      </c>
      <c r="K514" s="126" t="e">
        <f>'Obliczenia do limitu IKE IKZE'!DD517
+'Obliczenia ponad limit IKE IKZE'!DD517</f>
        <v>#VALUE!</v>
      </c>
      <c r="L514" s="126" t="e">
        <f t="shared" si="137"/>
        <v>#VALUE!</v>
      </c>
      <c r="M514" s="126" t="e">
        <f t="shared" si="138"/>
        <v>#VALUE!</v>
      </c>
      <c r="N514" s="126" t="e">
        <f>'Obliczenia do limitu IKE IKZE'!FG517
+'Obliczenia ponad limit IKE IKZE'!FG517</f>
        <v>#VALUE!</v>
      </c>
      <c r="O514" s="126" t="e">
        <f ca="1">SUM(N$6:N514)</f>
        <v>#VALUE!</v>
      </c>
      <c r="P514" s="126" t="e">
        <f>'Obliczenia do limitu IKE IKZE'!FF517
+'Obliczenia ponad limit IKE IKZE'!FF517</f>
        <v>#VALUE!</v>
      </c>
      <c r="Q514" s="126" t="e">
        <f t="shared" si="139"/>
        <v>#VALUE!</v>
      </c>
      <c r="R514" s="126" t="e">
        <f t="shared" si="140"/>
        <v>#VALUE!</v>
      </c>
      <c r="S514" s="126" t="e">
        <f>'Obliczenia do limitu IKE IKZE'!HI517
+'Obliczenia ponad limit IKE IKZE'!HI517</f>
        <v>#VALUE!</v>
      </c>
      <c r="T514" s="126" t="e">
        <f ca="1">SUM(S$6:S514)</f>
        <v>#VALUE!</v>
      </c>
      <c r="U514" s="126" t="e">
        <f>'Obliczenia do limitu IKE IKZE'!HH517
+'Obliczenia ponad limit IKE IKZE'!HH517</f>
        <v>#VALUE!</v>
      </c>
      <c r="V514" s="126" t="e">
        <f t="shared" si="141"/>
        <v>#VALUE!</v>
      </c>
      <c r="W514" s="126" t="e">
        <f t="shared" si="142"/>
        <v>#VALUE!</v>
      </c>
      <c r="X514" s="126" t="e">
        <f>'Obliczenia do limitu IKE IKZE'!JK517
+'Obliczenia ponad limit IKE IKZE'!JK517</f>
        <v>#VALUE!</v>
      </c>
      <c r="Y514" s="126" t="e">
        <f ca="1">SUM(X$6:X514)</f>
        <v>#VALUE!</v>
      </c>
      <c r="Z514" s="126" t="e">
        <f>'Obliczenia do limitu IKE IKZE'!JJ517
+'Obliczenia ponad limit IKE IKZE'!JJ517</f>
        <v>#VALUE!</v>
      </c>
      <c r="AA514" s="126" t="e">
        <f t="shared" si="143"/>
        <v>#VALUE!</v>
      </c>
      <c r="AB514" s="126" t="e">
        <f t="shared" si="144"/>
        <v>#VALUE!</v>
      </c>
      <c r="AC514" s="126" t="e">
        <f>'Obliczenia do limitu IKE IKZE'!LM517
+'Obliczenia ponad limit IKE IKZE'!LM517</f>
        <v>#VALUE!</v>
      </c>
      <c r="AD514" s="126" t="e">
        <f ca="1">SUM(AC$6:AC514)</f>
        <v>#VALUE!</v>
      </c>
      <c r="AE514" s="126" t="e">
        <f>'Obliczenia do limitu IKE IKZE'!LL517
+'Obliczenia ponad limit IKE IKZE'!LL517</f>
        <v>#VALUE!</v>
      </c>
      <c r="AF514" s="126" t="e">
        <f t="shared" si="145"/>
        <v>#VALUE!</v>
      </c>
      <c r="AG514" s="126" t="e">
        <f t="shared" si="146"/>
        <v>#VALUE!</v>
      </c>
      <c r="AH514" s="126" t="e">
        <f>'Obliczenia do limitu IKE IKZE'!NO517
+'Obliczenia ponad limit IKE IKZE'!NO517</f>
        <v>#VALUE!</v>
      </c>
      <c r="AI514" s="126" t="e">
        <f ca="1">SUM(AH$6:AH514)</f>
        <v>#VALUE!</v>
      </c>
      <c r="AJ514" s="126" t="e">
        <f>'Obliczenia do limitu IKE IKZE'!NN517
+'Obliczenia ponad limit IKE IKZE'!NN517</f>
        <v>#VALUE!</v>
      </c>
      <c r="AK514" s="126" t="e">
        <f t="shared" si="147"/>
        <v>#VALUE!</v>
      </c>
      <c r="AL514" s="126" t="e">
        <f t="shared" si="148"/>
        <v>#VALUE!</v>
      </c>
      <c r="AM514" s="126" t="e">
        <f>'Obliczenia do limitu IKE IKZE'!PQ517
+'Obliczenia ponad limit IKE IKZE'!PQ517</f>
        <v>#VALUE!</v>
      </c>
      <c r="AN514" s="126" t="e">
        <f ca="1">SUM(AM$6:AM514)</f>
        <v>#VALUE!</v>
      </c>
      <c r="AO514" s="126" t="e">
        <f>'Obliczenia do limitu IKE IKZE'!PP517
+'Obliczenia ponad limit IKE IKZE'!PP517</f>
        <v>#VALUE!</v>
      </c>
      <c r="AP514" s="126" t="e">
        <f t="shared" si="149"/>
        <v>#VALUE!</v>
      </c>
      <c r="AQ514" s="126" t="e">
        <f t="shared" si="150"/>
        <v>#VALUE!</v>
      </c>
      <c r="AR514" s="126" t="e">
        <f>'Obliczenia do limitu IKE IKZE'!RS517
+'Obliczenia ponad limit IKE IKZE'!RS517</f>
        <v>#VALUE!</v>
      </c>
      <c r="AS514" s="126" t="e">
        <f ca="1">SUM(AR$6:AR514)</f>
        <v>#VALUE!</v>
      </c>
      <c r="AT514" s="126" t="e">
        <f>'Obliczenia do limitu IKE IKZE'!RR517
+'Obliczenia ponad limit IKE IKZE'!RR517</f>
        <v>#VALUE!</v>
      </c>
      <c r="AU514" s="126" t="e">
        <f t="shared" si="151"/>
        <v>#VALUE!</v>
      </c>
      <c r="AV514" s="126" t="e">
        <f t="shared" si="152"/>
        <v>#VALUE!</v>
      </c>
    </row>
    <row r="515" spans="1:48" x14ac:dyDescent="0.25">
      <c r="A515" s="25">
        <f>'Obliczenia do limitu IKE IKZE'!B518</f>
        <v>60054</v>
      </c>
      <c r="B515" s="127" t="str">
        <f>'Obliczenia do limitu IKE IKZE'!E518</f>
        <v/>
      </c>
      <c r="C515" s="28" t="str">
        <f>'Obliczenia do limitu IKE IKZE'!F518</f>
        <v/>
      </c>
      <c r="D515" s="126" t="e">
        <f>'Obliczenia do limitu IKE IKZE'!BC518
+'Obliczenia ponad limit IKE IKZE'!BC518</f>
        <v>#VALUE!</v>
      </c>
      <c r="E515" s="126" t="e">
        <f ca="1">SUM(D$6:D515)</f>
        <v>#VALUE!</v>
      </c>
      <c r="F515" s="126" t="e">
        <f>'Obliczenia do limitu IKE IKZE'!BB518
+'Obliczenia ponad limit IKE IKZE'!BB518</f>
        <v>#VALUE!</v>
      </c>
      <c r="G515" s="126" t="e">
        <f t="shared" si="135"/>
        <v>#VALUE!</v>
      </c>
      <c r="H515" s="126" t="e">
        <f t="shared" si="136"/>
        <v>#VALUE!</v>
      </c>
      <c r="I515" s="126" t="e">
        <f>'Obliczenia do limitu IKE IKZE'!DE518
+'Obliczenia ponad limit IKE IKZE'!DE518</f>
        <v>#VALUE!</v>
      </c>
      <c r="J515" s="126" t="e">
        <f ca="1">SUM(I$6:I515)</f>
        <v>#VALUE!</v>
      </c>
      <c r="K515" s="126" t="e">
        <f>'Obliczenia do limitu IKE IKZE'!DD518
+'Obliczenia ponad limit IKE IKZE'!DD518</f>
        <v>#VALUE!</v>
      </c>
      <c r="L515" s="126" t="e">
        <f t="shared" si="137"/>
        <v>#VALUE!</v>
      </c>
      <c r="M515" s="126" t="e">
        <f t="shared" si="138"/>
        <v>#VALUE!</v>
      </c>
      <c r="N515" s="126" t="e">
        <f>'Obliczenia do limitu IKE IKZE'!FG518
+'Obliczenia ponad limit IKE IKZE'!FG518</f>
        <v>#VALUE!</v>
      </c>
      <c r="O515" s="126" t="e">
        <f ca="1">SUM(N$6:N515)</f>
        <v>#VALUE!</v>
      </c>
      <c r="P515" s="126" t="e">
        <f>'Obliczenia do limitu IKE IKZE'!FF518
+'Obliczenia ponad limit IKE IKZE'!FF518</f>
        <v>#VALUE!</v>
      </c>
      <c r="Q515" s="126" t="e">
        <f t="shared" si="139"/>
        <v>#VALUE!</v>
      </c>
      <c r="R515" s="126" t="e">
        <f t="shared" si="140"/>
        <v>#VALUE!</v>
      </c>
      <c r="S515" s="126" t="e">
        <f>'Obliczenia do limitu IKE IKZE'!HI518
+'Obliczenia ponad limit IKE IKZE'!HI518</f>
        <v>#VALUE!</v>
      </c>
      <c r="T515" s="126" t="e">
        <f ca="1">SUM(S$6:S515)</f>
        <v>#VALUE!</v>
      </c>
      <c r="U515" s="126" t="e">
        <f>'Obliczenia do limitu IKE IKZE'!HH518
+'Obliczenia ponad limit IKE IKZE'!HH518</f>
        <v>#VALUE!</v>
      </c>
      <c r="V515" s="126" t="e">
        <f t="shared" si="141"/>
        <v>#VALUE!</v>
      </c>
      <c r="W515" s="126" t="e">
        <f t="shared" si="142"/>
        <v>#VALUE!</v>
      </c>
      <c r="X515" s="126" t="e">
        <f>'Obliczenia do limitu IKE IKZE'!JK518
+'Obliczenia ponad limit IKE IKZE'!JK518</f>
        <v>#VALUE!</v>
      </c>
      <c r="Y515" s="126" t="e">
        <f ca="1">SUM(X$6:X515)</f>
        <v>#VALUE!</v>
      </c>
      <c r="Z515" s="126" t="e">
        <f>'Obliczenia do limitu IKE IKZE'!JJ518
+'Obliczenia ponad limit IKE IKZE'!JJ518</f>
        <v>#VALUE!</v>
      </c>
      <c r="AA515" s="126" t="e">
        <f t="shared" si="143"/>
        <v>#VALUE!</v>
      </c>
      <c r="AB515" s="126" t="e">
        <f t="shared" si="144"/>
        <v>#VALUE!</v>
      </c>
      <c r="AC515" s="126" t="e">
        <f>'Obliczenia do limitu IKE IKZE'!LM518
+'Obliczenia ponad limit IKE IKZE'!LM518</f>
        <v>#VALUE!</v>
      </c>
      <c r="AD515" s="126" t="e">
        <f ca="1">SUM(AC$6:AC515)</f>
        <v>#VALUE!</v>
      </c>
      <c r="AE515" s="126" t="e">
        <f>'Obliczenia do limitu IKE IKZE'!LL518
+'Obliczenia ponad limit IKE IKZE'!LL518</f>
        <v>#VALUE!</v>
      </c>
      <c r="AF515" s="126" t="e">
        <f t="shared" si="145"/>
        <v>#VALUE!</v>
      </c>
      <c r="AG515" s="126" t="e">
        <f t="shared" si="146"/>
        <v>#VALUE!</v>
      </c>
      <c r="AH515" s="126" t="e">
        <f>'Obliczenia do limitu IKE IKZE'!NO518
+'Obliczenia ponad limit IKE IKZE'!NO518</f>
        <v>#VALUE!</v>
      </c>
      <c r="AI515" s="126" t="e">
        <f ca="1">SUM(AH$6:AH515)</f>
        <v>#VALUE!</v>
      </c>
      <c r="AJ515" s="126" t="e">
        <f>'Obliczenia do limitu IKE IKZE'!NN518
+'Obliczenia ponad limit IKE IKZE'!NN518</f>
        <v>#VALUE!</v>
      </c>
      <c r="AK515" s="126" t="e">
        <f t="shared" si="147"/>
        <v>#VALUE!</v>
      </c>
      <c r="AL515" s="126" t="e">
        <f t="shared" si="148"/>
        <v>#VALUE!</v>
      </c>
      <c r="AM515" s="126" t="e">
        <f>'Obliczenia do limitu IKE IKZE'!PQ518
+'Obliczenia ponad limit IKE IKZE'!PQ518</f>
        <v>#VALUE!</v>
      </c>
      <c r="AN515" s="126" t="e">
        <f ca="1">SUM(AM$6:AM515)</f>
        <v>#VALUE!</v>
      </c>
      <c r="AO515" s="126" t="e">
        <f>'Obliczenia do limitu IKE IKZE'!PP518
+'Obliczenia ponad limit IKE IKZE'!PP518</f>
        <v>#VALUE!</v>
      </c>
      <c r="AP515" s="126" t="e">
        <f t="shared" si="149"/>
        <v>#VALUE!</v>
      </c>
      <c r="AQ515" s="126" t="e">
        <f t="shared" si="150"/>
        <v>#VALUE!</v>
      </c>
      <c r="AR515" s="126" t="e">
        <f>'Obliczenia do limitu IKE IKZE'!RS518
+'Obliczenia ponad limit IKE IKZE'!RS518</f>
        <v>#VALUE!</v>
      </c>
      <c r="AS515" s="126" t="e">
        <f ca="1">SUM(AR$6:AR515)</f>
        <v>#VALUE!</v>
      </c>
      <c r="AT515" s="126" t="e">
        <f>'Obliczenia do limitu IKE IKZE'!RR518
+'Obliczenia ponad limit IKE IKZE'!RR518</f>
        <v>#VALUE!</v>
      </c>
      <c r="AU515" s="126" t="e">
        <f t="shared" si="151"/>
        <v>#VALUE!</v>
      </c>
      <c r="AV515" s="126" t="e">
        <f t="shared" si="152"/>
        <v>#VALUE!</v>
      </c>
    </row>
    <row r="516" spans="1:48" x14ac:dyDescent="0.25">
      <c r="A516" s="25">
        <f>'Obliczenia do limitu IKE IKZE'!B519</f>
        <v>60084</v>
      </c>
      <c r="B516" s="127" t="str">
        <f>'Obliczenia do limitu IKE IKZE'!E519</f>
        <v/>
      </c>
      <c r="C516" s="28" t="str">
        <f>'Obliczenia do limitu IKE IKZE'!F519</f>
        <v/>
      </c>
      <c r="D516" s="126" t="e">
        <f>'Obliczenia do limitu IKE IKZE'!BC519
+'Obliczenia ponad limit IKE IKZE'!BC519</f>
        <v>#VALUE!</v>
      </c>
      <c r="E516" s="126" t="e">
        <f ca="1">SUM(D$6:D516)</f>
        <v>#VALUE!</v>
      </c>
      <c r="F516" s="126" t="e">
        <f>'Obliczenia do limitu IKE IKZE'!BB519
+'Obliczenia ponad limit IKE IKZE'!BB519</f>
        <v>#VALUE!</v>
      </c>
      <c r="G516" s="126" t="e">
        <f t="shared" si="135"/>
        <v>#VALUE!</v>
      </c>
      <c r="H516" s="126" t="e">
        <f t="shared" si="136"/>
        <v>#VALUE!</v>
      </c>
      <c r="I516" s="126" t="e">
        <f>'Obliczenia do limitu IKE IKZE'!DE519
+'Obliczenia ponad limit IKE IKZE'!DE519</f>
        <v>#VALUE!</v>
      </c>
      <c r="J516" s="126" t="e">
        <f ca="1">SUM(I$6:I516)</f>
        <v>#VALUE!</v>
      </c>
      <c r="K516" s="126" t="e">
        <f>'Obliczenia do limitu IKE IKZE'!DD519
+'Obliczenia ponad limit IKE IKZE'!DD519</f>
        <v>#VALUE!</v>
      </c>
      <c r="L516" s="126" t="e">
        <f t="shared" si="137"/>
        <v>#VALUE!</v>
      </c>
      <c r="M516" s="126" t="e">
        <f t="shared" si="138"/>
        <v>#VALUE!</v>
      </c>
      <c r="N516" s="126" t="e">
        <f>'Obliczenia do limitu IKE IKZE'!FG519
+'Obliczenia ponad limit IKE IKZE'!FG519</f>
        <v>#VALUE!</v>
      </c>
      <c r="O516" s="126" t="e">
        <f ca="1">SUM(N$6:N516)</f>
        <v>#VALUE!</v>
      </c>
      <c r="P516" s="126" t="e">
        <f>'Obliczenia do limitu IKE IKZE'!FF519
+'Obliczenia ponad limit IKE IKZE'!FF519</f>
        <v>#VALUE!</v>
      </c>
      <c r="Q516" s="126" t="e">
        <f t="shared" si="139"/>
        <v>#VALUE!</v>
      </c>
      <c r="R516" s="126" t="e">
        <f t="shared" si="140"/>
        <v>#VALUE!</v>
      </c>
      <c r="S516" s="126" t="e">
        <f>'Obliczenia do limitu IKE IKZE'!HI519
+'Obliczenia ponad limit IKE IKZE'!HI519</f>
        <v>#VALUE!</v>
      </c>
      <c r="T516" s="126" t="e">
        <f ca="1">SUM(S$6:S516)</f>
        <v>#VALUE!</v>
      </c>
      <c r="U516" s="126" t="e">
        <f>'Obliczenia do limitu IKE IKZE'!HH519
+'Obliczenia ponad limit IKE IKZE'!HH519</f>
        <v>#VALUE!</v>
      </c>
      <c r="V516" s="126" t="e">
        <f t="shared" si="141"/>
        <v>#VALUE!</v>
      </c>
      <c r="W516" s="126" t="e">
        <f t="shared" si="142"/>
        <v>#VALUE!</v>
      </c>
      <c r="X516" s="126" t="e">
        <f>'Obliczenia do limitu IKE IKZE'!JK519
+'Obliczenia ponad limit IKE IKZE'!JK519</f>
        <v>#VALUE!</v>
      </c>
      <c r="Y516" s="126" t="e">
        <f ca="1">SUM(X$6:X516)</f>
        <v>#VALUE!</v>
      </c>
      <c r="Z516" s="126" t="e">
        <f>'Obliczenia do limitu IKE IKZE'!JJ519
+'Obliczenia ponad limit IKE IKZE'!JJ519</f>
        <v>#VALUE!</v>
      </c>
      <c r="AA516" s="126" t="e">
        <f t="shared" si="143"/>
        <v>#VALUE!</v>
      </c>
      <c r="AB516" s="126" t="e">
        <f t="shared" si="144"/>
        <v>#VALUE!</v>
      </c>
      <c r="AC516" s="126" t="e">
        <f>'Obliczenia do limitu IKE IKZE'!LM519
+'Obliczenia ponad limit IKE IKZE'!LM519</f>
        <v>#VALUE!</v>
      </c>
      <c r="AD516" s="126" t="e">
        <f ca="1">SUM(AC$6:AC516)</f>
        <v>#VALUE!</v>
      </c>
      <c r="AE516" s="126" t="e">
        <f>'Obliczenia do limitu IKE IKZE'!LL519
+'Obliczenia ponad limit IKE IKZE'!LL519</f>
        <v>#VALUE!</v>
      </c>
      <c r="AF516" s="126" t="e">
        <f t="shared" si="145"/>
        <v>#VALUE!</v>
      </c>
      <c r="AG516" s="126" t="e">
        <f t="shared" si="146"/>
        <v>#VALUE!</v>
      </c>
      <c r="AH516" s="126" t="e">
        <f>'Obliczenia do limitu IKE IKZE'!NO519
+'Obliczenia ponad limit IKE IKZE'!NO519</f>
        <v>#VALUE!</v>
      </c>
      <c r="AI516" s="126" t="e">
        <f ca="1">SUM(AH$6:AH516)</f>
        <v>#VALUE!</v>
      </c>
      <c r="AJ516" s="126" t="e">
        <f>'Obliczenia do limitu IKE IKZE'!NN519
+'Obliczenia ponad limit IKE IKZE'!NN519</f>
        <v>#VALUE!</v>
      </c>
      <c r="AK516" s="126" t="e">
        <f t="shared" si="147"/>
        <v>#VALUE!</v>
      </c>
      <c r="AL516" s="126" t="e">
        <f t="shared" si="148"/>
        <v>#VALUE!</v>
      </c>
      <c r="AM516" s="126" t="e">
        <f>'Obliczenia do limitu IKE IKZE'!PQ519
+'Obliczenia ponad limit IKE IKZE'!PQ519</f>
        <v>#VALUE!</v>
      </c>
      <c r="AN516" s="126" t="e">
        <f ca="1">SUM(AM$6:AM516)</f>
        <v>#VALUE!</v>
      </c>
      <c r="AO516" s="126" t="e">
        <f>'Obliczenia do limitu IKE IKZE'!PP519
+'Obliczenia ponad limit IKE IKZE'!PP519</f>
        <v>#VALUE!</v>
      </c>
      <c r="AP516" s="126" t="e">
        <f t="shared" si="149"/>
        <v>#VALUE!</v>
      </c>
      <c r="AQ516" s="126" t="e">
        <f t="shared" si="150"/>
        <v>#VALUE!</v>
      </c>
      <c r="AR516" s="126" t="e">
        <f>'Obliczenia do limitu IKE IKZE'!RS519
+'Obliczenia ponad limit IKE IKZE'!RS519</f>
        <v>#VALUE!</v>
      </c>
      <c r="AS516" s="126" t="e">
        <f ca="1">SUM(AR$6:AR516)</f>
        <v>#VALUE!</v>
      </c>
      <c r="AT516" s="126" t="e">
        <f>'Obliczenia do limitu IKE IKZE'!RR519
+'Obliczenia ponad limit IKE IKZE'!RR519</f>
        <v>#VALUE!</v>
      </c>
      <c r="AU516" s="126" t="e">
        <f t="shared" si="151"/>
        <v>#VALUE!</v>
      </c>
      <c r="AV516" s="126" t="e">
        <f t="shared" si="152"/>
        <v>#VALUE!</v>
      </c>
    </row>
    <row r="517" spans="1:48" x14ac:dyDescent="0.25">
      <c r="A517" s="25">
        <f>'Obliczenia do limitu IKE IKZE'!B520</f>
        <v>60115</v>
      </c>
      <c r="B517" s="127" t="str">
        <f>'Obliczenia do limitu IKE IKZE'!E520</f>
        <v/>
      </c>
      <c r="C517" s="28" t="str">
        <f>'Obliczenia do limitu IKE IKZE'!F520</f>
        <v/>
      </c>
      <c r="D517" s="126" t="e">
        <f>'Obliczenia do limitu IKE IKZE'!BC520
+'Obliczenia ponad limit IKE IKZE'!BC520</f>
        <v>#VALUE!</v>
      </c>
      <c r="E517" s="126" t="e">
        <f ca="1">SUM(D$6:D517)</f>
        <v>#VALUE!</v>
      </c>
      <c r="F517" s="126" t="e">
        <f>'Obliczenia do limitu IKE IKZE'!BB520
+'Obliczenia ponad limit IKE IKZE'!BB520</f>
        <v>#VALUE!</v>
      </c>
      <c r="G517" s="126" t="e">
        <f t="shared" si="135"/>
        <v>#VALUE!</v>
      </c>
      <c r="H517" s="126" t="e">
        <f t="shared" si="136"/>
        <v>#VALUE!</v>
      </c>
      <c r="I517" s="126" t="e">
        <f>'Obliczenia do limitu IKE IKZE'!DE520
+'Obliczenia ponad limit IKE IKZE'!DE520</f>
        <v>#VALUE!</v>
      </c>
      <c r="J517" s="126" t="e">
        <f ca="1">SUM(I$6:I517)</f>
        <v>#VALUE!</v>
      </c>
      <c r="K517" s="126" t="e">
        <f>'Obliczenia do limitu IKE IKZE'!DD520
+'Obliczenia ponad limit IKE IKZE'!DD520</f>
        <v>#VALUE!</v>
      </c>
      <c r="L517" s="126" t="e">
        <f t="shared" si="137"/>
        <v>#VALUE!</v>
      </c>
      <c r="M517" s="126" t="e">
        <f t="shared" si="138"/>
        <v>#VALUE!</v>
      </c>
      <c r="N517" s="126" t="e">
        <f>'Obliczenia do limitu IKE IKZE'!FG520
+'Obliczenia ponad limit IKE IKZE'!FG520</f>
        <v>#VALUE!</v>
      </c>
      <c r="O517" s="126" t="e">
        <f ca="1">SUM(N$6:N517)</f>
        <v>#VALUE!</v>
      </c>
      <c r="P517" s="126" t="e">
        <f>'Obliczenia do limitu IKE IKZE'!FF520
+'Obliczenia ponad limit IKE IKZE'!FF520</f>
        <v>#VALUE!</v>
      </c>
      <c r="Q517" s="126" t="e">
        <f t="shared" si="139"/>
        <v>#VALUE!</v>
      </c>
      <c r="R517" s="126" t="e">
        <f t="shared" si="140"/>
        <v>#VALUE!</v>
      </c>
      <c r="S517" s="126" t="e">
        <f>'Obliczenia do limitu IKE IKZE'!HI520
+'Obliczenia ponad limit IKE IKZE'!HI520</f>
        <v>#VALUE!</v>
      </c>
      <c r="T517" s="126" t="e">
        <f ca="1">SUM(S$6:S517)</f>
        <v>#VALUE!</v>
      </c>
      <c r="U517" s="126" t="e">
        <f>'Obliczenia do limitu IKE IKZE'!HH520
+'Obliczenia ponad limit IKE IKZE'!HH520</f>
        <v>#VALUE!</v>
      </c>
      <c r="V517" s="126" t="e">
        <f t="shared" si="141"/>
        <v>#VALUE!</v>
      </c>
      <c r="W517" s="126" t="e">
        <f t="shared" si="142"/>
        <v>#VALUE!</v>
      </c>
      <c r="X517" s="126" t="e">
        <f>'Obliczenia do limitu IKE IKZE'!JK520
+'Obliczenia ponad limit IKE IKZE'!JK520</f>
        <v>#VALUE!</v>
      </c>
      <c r="Y517" s="126" t="e">
        <f ca="1">SUM(X$6:X517)</f>
        <v>#VALUE!</v>
      </c>
      <c r="Z517" s="126" t="e">
        <f>'Obliczenia do limitu IKE IKZE'!JJ520
+'Obliczenia ponad limit IKE IKZE'!JJ520</f>
        <v>#VALUE!</v>
      </c>
      <c r="AA517" s="126" t="e">
        <f t="shared" si="143"/>
        <v>#VALUE!</v>
      </c>
      <c r="AB517" s="126" t="e">
        <f t="shared" si="144"/>
        <v>#VALUE!</v>
      </c>
      <c r="AC517" s="126" t="e">
        <f>'Obliczenia do limitu IKE IKZE'!LM520
+'Obliczenia ponad limit IKE IKZE'!LM520</f>
        <v>#VALUE!</v>
      </c>
      <c r="AD517" s="126" t="e">
        <f ca="1">SUM(AC$6:AC517)</f>
        <v>#VALUE!</v>
      </c>
      <c r="AE517" s="126" t="e">
        <f>'Obliczenia do limitu IKE IKZE'!LL520
+'Obliczenia ponad limit IKE IKZE'!LL520</f>
        <v>#VALUE!</v>
      </c>
      <c r="AF517" s="126" t="e">
        <f t="shared" si="145"/>
        <v>#VALUE!</v>
      </c>
      <c r="AG517" s="126" t="e">
        <f t="shared" si="146"/>
        <v>#VALUE!</v>
      </c>
      <c r="AH517" s="126" t="e">
        <f>'Obliczenia do limitu IKE IKZE'!NO520
+'Obliczenia ponad limit IKE IKZE'!NO520</f>
        <v>#VALUE!</v>
      </c>
      <c r="AI517" s="126" t="e">
        <f ca="1">SUM(AH$6:AH517)</f>
        <v>#VALUE!</v>
      </c>
      <c r="AJ517" s="126" t="e">
        <f>'Obliczenia do limitu IKE IKZE'!NN520
+'Obliczenia ponad limit IKE IKZE'!NN520</f>
        <v>#VALUE!</v>
      </c>
      <c r="AK517" s="126" t="e">
        <f t="shared" si="147"/>
        <v>#VALUE!</v>
      </c>
      <c r="AL517" s="126" t="e">
        <f t="shared" si="148"/>
        <v>#VALUE!</v>
      </c>
      <c r="AM517" s="126" t="e">
        <f>'Obliczenia do limitu IKE IKZE'!PQ520
+'Obliczenia ponad limit IKE IKZE'!PQ520</f>
        <v>#VALUE!</v>
      </c>
      <c r="AN517" s="126" t="e">
        <f ca="1">SUM(AM$6:AM517)</f>
        <v>#VALUE!</v>
      </c>
      <c r="AO517" s="126" t="e">
        <f>'Obliczenia do limitu IKE IKZE'!PP520
+'Obliczenia ponad limit IKE IKZE'!PP520</f>
        <v>#VALUE!</v>
      </c>
      <c r="AP517" s="126" t="e">
        <f t="shared" si="149"/>
        <v>#VALUE!</v>
      </c>
      <c r="AQ517" s="126" t="e">
        <f t="shared" si="150"/>
        <v>#VALUE!</v>
      </c>
      <c r="AR517" s="126" t="e">
        <f>'Obliczenia do limitu IKE IKZE'!RS520
+'Obliczenia ponad limit IKE IKZE'!RS520</f>
        <v>#VALUE!</v>
      </c>
      <c r="AS517" s="126" t="e">
        <f ca="1">SUM(AR$6:AR517)</f>
        <v>#VALUE!</v>
      </c>
      <c r="AT517" s="126" t="e">
        <f>'Obliczenia do limitu IKE IKZE'!RR520
+'Obliczenia ponad limit IKE IKZE'!RR520</f>
        <v>#VALUE!</v>
      </c>
      <c r="AU517" s="126" t="e">
        <f t="shared" si="151"/>
        <v>#VALUE!</v>
      </c>
      <c r="AV517" s="126" t="e">
        <f t="shared" si="152"/>
        <v>#VALUE!</v>
      </c>
    </row>
    <row r="518" spans="1:48" x14ac:dyDescent="0.25">
      <c r="A518" s="25">
        <f>'Obliczenia do limitu IKE IKZE'!B521</f>
        <v>60146</v>
      </c>
      <c r="B518" s="127" t="str">
        <f>'Obliczenia do limitu IKE IKZE'!E521</f>
        <v/>
      </c>
      <c r="C518" s="28" t="str">
        <f>'Obliczenia do limitu IKE IKZE'!F521</f>
        <v/>
      </c>
      <c r="D518" s="126" t="e">
        <f>'Obliczenia do limitu IKE IKZE'!BC521
+'Obliczenia ponad limit IKE IKZE'!BC521</f>
        <v>#VALUE!</v>
      </c>
      <c r="E518" s="126" t="e">
        <f ca="1">SUM(D$6:D518)</f>
        <v>#VALUE!</v>
      </c>
      <c r="F518" s="126" t="e">
        <f>'Obliczenia do limitu IKE IKZE'!BB521
+'Obliczenia ponad limit IKE IKZE'!BB521</f>
        <v>#VALUE!</v>
      </c>
      <c r="G518" s="126" t="e">
        <f t="shared" ref="G518:G581" si="153">IF($B517=dane_okres_inwestycji*12,F517,-$C518)</f>
        <v>#VALUE!</v>
      </c>
      <c r="H518" s="126" t="e">
        <f t="shared" ref="H518:H581" si="154">IF($B517=dane_okres_inwestycji*12,F517,-$C518-D518)</f>
        <v>#VALUE!</v>
      </c>
      <c r="I518" s="126" t="e">
        <f>'Obliczenia do limitu IKE IKZE'!DE521
+'Obliczenia ponad limit IKE IKZE'!DE521</f>
        <v>#VALUE!</v>
      </c>
      <c r="J518" s="126" t="e">
        <f ca="1">SUM(I$6:I518)</f>
        <v>#VALUE!</v>
      </c>
      <c r="K518" s="126" t="e">
        <f>'Obliczenia do limitu IKE IKZE'!DD521
+'Obliczenia ponad limit IKE IKZE'!DD521</f>
        <v>#VALUE!</v>
      </c>
      <c r="L518" s="126" t="e">
        <f t="shared" ref="L518:L581" si="155">IF($B517=dane_okres_inwestycji*12,K517,-$C518)</f>
        <v>#VALUE!</v>
      </c>
      <c r="M518" s="126" t="e">
        <f t="shared" ref="M518:M581" si="156">IF($B517=dane_okres_inwestycji*12,K517,-$C518-I518)</f>
        <v>#VALUE!</v>
      </c>
      <c r="N518" s="126" t="e">
        <f>'Obliczenia do limitu IKE IKZE'!FG521
+'Obliczenia ponad limit IKE IKZE'!FG521</f>
        <v>#VALUE!</v>
      </c>
      <c r="O518" s="126" t="e">
        <f ca="1">SUM(N$6:N518)</f>
        <v>#VALUE!</v>
      </c>
      <c r="P518" s="126" t="e">
        <f>'Obliczenia do limitu IKE IKZE'!FF521
+'Obliczenia ponad limit IKE IKZE'!FF521</f>
        <v>#VALUE!</v>
      </c>
      <c r="Q518" s="126" t="e">
        <f t="shared" ref="Q518:Q581" si="157">IF($B517=dane_okres_inwestycji*12,P517,-$C518)</f>
        <v>#VALUE!</v>
      </c>
      <c r="R518" s="126" t="e">
        <f t="shared" ref="R518:R581" si="158">IF($B517=dane_okres_inwestycji*12,P517,-$C518-N518)</f>
        <v>#VALUE!</v>
      </c>
      <c r="S518" s="126" t="e">
        <f>'Obliczenia do limitu IKE IKZE'!HI521
+'Obliczenia ponad limit IKE IKZE'!HI521</f>
        <v>#VALUE!</v>
      </c>
      <c r="T518" s="126" t="e">
        <f ca="1">SUM(S$6:S518)</f>
        <v>#VALUE!</v>
      </c>
      <c r="U518" s="126" t="e">
        <f>'Obliczenia do limitu IKE IKZE'!HH521
+'Obliczenia ponad limit IKE IKZE'!HH521</f>
        <v>#VALUE!</v>
      </c>
      <c r="V518" s="126" t="e">
        <f t="shared" ref="V518:V581" si="159">IF($B517=dane_okres_inwestycji*12,U517,-$C518)</f>
        <v>#VALUE!</v>
      </c>
      <c r="W518" s="126" t="e">
        <f t="shared" ref="W518:W581" si="160">IF($B517=dane_okres_inwestycji*12,U517,-$C518-S518)</f>
        <v>#VALUE!</v>
      </c>
      <c r="X518" s="126" t="e">
        <f>'Obliczenia do limitu IKE IKZE'!JK521
+'Obliczenia ponad limit IKE IKZE'!JK521</f>
        <v>#VALUE!</v>
      </c>
      <c r="Y518" s="126" t="e">
        <f ca="1">SUM(X$6:X518)</f>
        <v>#VALUE!</v>
      </c>
      <c r="Z518" s="126" t="e">
        <f>'Obliczenia do limitu IKE IKZE'!JJ521
+'Obliczenia ponad limit IKE IKZE'!JJ521</f>
        <v>#VALUE!</v>
      </c>
      <c r="AA518" s="126" t="e">
        <f t="shared" ref="AA518:AA581" si="161">IF($B517=dane_okres_inwestycji*12,Z517,-$C518)</f>
        <v>#VALUE!</v>
      </c>
      <c r="AB518" s="126" t="e">
        <f t="shared" ref="AB518:AB581" si="162">IF($B517=dane_okres_inwestycji*12,Z517,-$C518-X518)</f>
        <v>#VALUE!</v>
      </c>
      <c r="AC518" s="126" t="e">
        <f>'Obliczenia do limitu IKE IKZE'!LM521
+'Obliczenia ponad limit IKE IKZE'!LM521</f>
        <v>#VALUE!</v>
      </c>
      <c r="AD518" s="126" t="e">
        <f ca="1">SUM(AC$6:AC518)</f>
        <v>#VALUE!</v>
      </c>
      <c r="AE518" s="126" t="e">
        <f>'Obliczenia do limitu IKE IKZE'!LL521
+'Obliczenia ponad limit IKE IKZE'!LL521</f>
        <v>#VALUE!</v>
      </c>
      <c r="AF518" s="126" t="e">
        <f t="shared" ref="AF518:AF581" si="163">IF($B517=dane_okres_inwestycji*12,AE517,-$C518)</f>
        <v>#VALUE!</v>
      </c>
      <c r="AG518" s="126" t="e">
        <f t="shared" ref="AG518:AG581" si="164">IF($B517=dane_okres_inwestycji*12,AE517,-$C518-AC518)</f>
        <v>#VALUE!</v>
      </c>
      <c r="AH518" s="126" t="e">
        <f>'Obliczenia do limitu IKE IKZE'!NO521
+'Obliczenia ponad limit IKE IKZE'!NO521</f>
        <v>#VALUE!</v>
      </c>
      <c r="AI518" s="126" t="e">
        <f ca="1">SUM(AH$6:AH518)</f>
        <v>#VALUE!</v>
      </c>
      <c r="AJ518" s="126" t="e">
        <f>'Obliczenia do limitu IKE IKZE'!NN521
+'Obliczenia ponad limit IKE IKZE'!NN521</f>
        <v>#VALUE!</v>
      </c>
      <c r="AK518" s="126" t="e">
        <f t="shared" ref="AK518:AK581" si="165">IF($B517=dane_okres_inwestycji*12,AJ517,-$C518)</f>
        <v>#VALUE!</v>
      </c>
      <c r="AL518" s="126" t="e">
        <f t="shared" ref="AL518:AL581" si="166">IF($B517=dane_okres_inwestycji*12,AJ517,-$C518-AH518)</f>
        <v>#VALUE!</v>
      </c>
      <c r="AM518" s="126" t="e">
        <f>'Obliczenia do limitu IKE IKZE'!PQ521
+'Obliczenia ponad limit IKE IKZE'!PQ521</f>
        <v>#VALUE!</v>
      </c>
      <c r="AN518" s="126" t="e">
        <f ca="1">SUM(AM$6:AM518)</f>
        <v>#VALUE!</v>
      </c>
      <c r="AO518" s="126" t="e">
        <f>'Obliczenia do limitu IKE IKZE'!PP521
+'Obliczenia ponad limit IKE IKZE'!PP521</f>
        <v>#VALUE!</v>
      </c>
      <c r="AP518" s="126" t="e">
        <f t="shared" ref="AP518:AP581" si="167">IF($B517=dane_okres_inwestycji*12,AO517,-$C518)</f>
        <v>#VALUE!</v>
      </c>
      <c r="AQ518" s="126" t="e">
        <f t="shared" ref="AQ518:AQ581" si="168">IF($B517=dane_okres_inwestycji*12,AO517,-$C518-AM518)</f>
        <v>#VALUE!</v>
      </c>
      <c r="AR518" s="126" t="e">
        <f>'Obliczenia do limitu IKE IKZE'!RS521
+'Obliczenia ponad limit IKE IKZE'!RS521</f>
        <v>#VALUE!</v>
      </c>
      <c r="AS518" s="126" t="e">
        <f ca="1">SUM(AR$6:AR518)</f>
        <v>#VALUE!</v>
      </c>
      <c r="AT518" s="126" t="e">
        <f>'Obliczenia do limitu IKE IKZE'!RR521
+'Obliczenia ponad limit IKE IKZE'!RR521</f>
        <v>#VALUE!</v>
      </c>
      <c r="AU518" s="126" t="e">
        <f t="shared" ref="AU518:AU581" si="169">IF($B517=dane_okres_inwestycji*12,AT517,-$C518)</f>
        <v>#VALUE!</v>
      </c>
      <c r="AV518" s="126" t="e">
        <f t="shared" ref="AV518:AV581" si="170">IF($B517=dane_okres_inwestycji*12,AT517,-$C518-AR518)</f>
        <v>#VALUE!</v>
      </c>
    </row>
    <row r="519" spans="1:48" x14ac:dyDescent="0.25">
      <c r="A519" s="25">
        <f>'Obliczenia do limitu IKE IKZE'!B522</f>
        <v>60176</v>
      </c>
      <c r="B519" s="127" t="str">
        <f>'Obliczenia do limitu IKE IKZE'!E522</f>
        <v/>
      </c>
      <c r="C519" s="28" t="str">
        <f>'Obliczenia do limitu IKE IKZE'!F522</f>
        <v/>
      </c>
      <c r="D519" s="126" t="e">
        <f>'Obliczenia do limitu IKE IKZE'!BC522
+'Obliczenia ponad limit IKE IKZE'!BC522</f>
        <v>#VALUE!</v>
      </c>
      <c r="E519" s="126" t="e">
        <f ca="1">SUM(D$6:D519)</f>
        <v>#VALUE!</v>
      </c>
      <c r="F519" s="126" t="e">
        <f>'Obliczenia do limitu IKE IKZE'!BB522
+'Obliczenia ponad limit IKE IKZE'!BB522</f>
        <v>#VALUE!</v>
      </c>
      <c r="G519" s="126" t="e">
        <f t="shared" si="153"/>
        <v>#VALUE!</v>
      </c>
      <c r="H519" s="126" t="e">
        <f t="shared" si="154"/>
        <v>#VALUE!</v>
      </c>
      <c r="I519" s="126" t="e">
        <f>'Obliczenia do limitu IKE IKZE'!DE522
+'Obliczenia ponad limit IKE IKZE'!DE522</f>
        <v>#VALUE!</v>
      </c>
      <c r="J519" s="126" t="e">
        <f ca="1">SUM(I$6:I519)</f>
        <v>#VALUE!</v>
      </c>
      <c r="K519" s="126" t="e">
        <f>'Obliczenia do limitu IKE IKZE'!DD522
+'Obliczenia ponad limit IKE IKZE'!DD522</f>
        <v>#VALUE!</v>
      </c>
      <c r="L519" s="126" t="e">
        <f t="shared" si="155"/>
        <v>#VALUE!</v>
      </c>
      <c r="M519" s="126" t="e">
        <f t="shared" si="156"/>
        <v>#VALUE!</v>
      </c>
      <c r="N519" s="126" t="e">
        <f>'Obliczenia do limitu IKE IKZE'!FG522
+'Obliczenia ponad limit IKE IKZE'!FG522</f>
        <v>#VALUE!</v>
      </c>
      <c r="O519" s="126" t="e">
        <f ca="1">SUM(N$6:N519)</f>
        <v>#VALUE!</v>
      </c>
      <c r="P519" s="126" t="e">
        <f>'Obliczenia do limitu IKE IKZE'!FF522
+'Obliczenia ponad limit IKE IKZE'!FF522</f>
        <v>#VALUE!</v>
      </c>
      <c r="Q519" s="126" t="e">
        <f t="shared" si="157"/>
        <v>#VALUE!</v>
      </c>
      <c r="R519" s="126" t="e">
        <f t="shared" si="158"/>
        <v>#VALUE!</v>
      </c>
      <c r="S519" s="126" t="e">
        <f>'Obliczenia do limitu IKE IKZE'!HI522
+'Obliczenia ponad limit IKE IKZE'!HI522</f>
        <v>#VALUE!</v>
      </c>
      <c r="T519" s="126" t="e">
        <f ca="1">SUM(S$6:S519)</f>
        <v>#VALUE!</v>
      </c>
      <c r="U519" s="126" t="e">
        <f>'Obliczenia do limitu IKE IKZE'!HH522
+'Obliczenia ponad limit IKE IKZE'!HH522</f>
        <v>#VALUE!</v>
      </c>
      <c r="V519" s="126" t="e">
        <f t="shared" si="159"/>
        <v>#VALUE!</v>
      </c>
      <c r="W519" s="126" t="e">
        <f t="shared" si="160"/>
        <v>#VALUE!</v>
      </c>
      <c r="X519" s="126" t="e">
        <f>'Obliczenia do limitu IKE IKZE'!JK522
+'Obliczenia ponad limit IKE IKZE'!JK522</f>
        <v>#VALUE!</v>
      </c>
      <c r="Y519" s="126" t="e">
        <f ca="1">SUM(X$6:X519)</f>
        <v>#VALUE!</v>
      </c>
      <c r="Z519" s="126" t="e">
        <f>'Obliczenia do limitu IKE IKZE'!JJ522
+'Obliczenia ponad limit IKE IKZE'!JJ522</f>
        <v>#VALUE!</v>
      </c>
      <c r="AA519" s="126" t="e">
        <f t="shared" si="161"/>
        <v>#VALUE!</v>
      </c>
      <c r="AB519" s="126" t="e">
        <f t="shared" si="162"/>
        <v>#VALUE!</v>
      </c>
      <c r="AC519" s="126" t="e">
        <f>'Obliczenia do limitu IKE IKZE'!LM522
+'Obliczenia ponad limit IKE IKZE'!LM522</f>
        <v>#VALUE!</v>
      </c>
      <c r="AD519" s="126" t="e">
        <f ca="1">SUM(AC$6:AC519)</f>
        <v>#VALUE!</v>
      </c>
      <c r="AE519" s="126" t="e">
        <f>'Obliczenia do limitu IKE IKZE'!LL522
+'Obliczenia ponad limit IKE IKZE'!LL522</f>
        <v>#VALUE!</v>
      </c>
      <c r="AF519" s="126" t="e">
        <f t="shared" si="163"/>
        <v>#VALUE!</v>
      </c>
      <c r="AG519" s="126" t="e">
        <f t="shared" si="164"/>
        <v>#VALUE!</v>
      </c>
      <c r="AH519" s="126" t="e">
        <f>'Obliczenia do limitu IKE IKZE'!NO522
+'Obliczenia ponad limit IKE IKZE'!NO522</f>
        <v>#VALUE!</v>
      </c>
      <c r="AI519" s="126" t="e">
        <f ca="1">SUM(AH$6:AH519)</f>
        <v>#VALUE!</v>
      </c>
      <c r="AJ519" s="126" t="e">
        <f>'Obliczenia do limitu IKE IKZE'!NN522
+'Obliczenia ponad limit IKE IKZE'!NN522</f>
        <v>#VALUE!</v>
      </c>
      <c r="AK519" s="126" t="e">
        <f t="shared" si="165"/>
        <v>#VALUE!</v>
      </c>
      <c r="AL519" s="126" t="e">
        <f t="shared" si="166"/>
        <v>#VALUE!</v>
      </c>
      <c r="AM519" s="126" t="e">
        <f>'Obliczenia do limitu IKE IKZE'!PQ522
+'Obliczenia ponad limit IKE IKZE'!PQ522</f>
        <v>#VALUE!</v>
      </c>
      <c r="AN519" s="126" t="e">
        <f ca="1">SUM(AM$6:AM519)</f>
        <v>#VALUE!</v>
      </c>
      <c r="AO519" s="126" t="e">
        <f>'Obliczenia do limitu IKE IKZE'!PP522
+'Obliczenia ponad limit IKE IKZE'!PP522</f>
        <v>#VALUE!</v>
      </c>
      <c r="AP519" s="126" t="e">
        <f t="shared" si="167"/>
        <v>#VALUE!</v>
      </c>
      <c r="AQ519" s="126" t="e">
        <f t="shared" si="168"/>
        <v>#VALUE!</v>
      </c>
      <c r="AR519" s="126" t="e">
        <f>'Obliczenia do limitu IKE IKZE'!RS522
+'Obliczenia ponad limit IKE IKZE'!RS522</f>
        <v>#VALUE!</v>
      </c>
      <c r="AS519" s="126" t="e">
        <f ca="1">SUM(AR$6:AR519)</f>
        <v>#VALUE!</v>
      </c>
      <c r="AT519" s="126" t="e">
        <f>'Obliczenia do limitu IKE IKZE'!RR522
+'Obliczenia ponad limit IKE IKZE'!RR522</f>
        <v>#VALUE!</v>
      </c>
      <c r="AU519" s="126" t="e">
        <f t="shared" si="169"/>
        <v>#VALUE!</v>
      </c>
      <c r="AV519" s="126" t="e">
        <f t="shared" si="170"/>
        <v>#VALUE!</v>
      </c>
    </row>
    <row r="520" spans="1:48" x14ac:dyDescent="0.25">
      <c r="A520" s="25">
        <f>'Obliczenia do limitu IKE IKZE'!B523</f>
        <v>60207</v>
      </c>
      <c r="B520" s="127" t="str">
        <f>'Obliczenia do limitu IKE IKZE'!E523</f>
        <v/>
      </c>
      <c r="C520" s="28" t="str">
        <f>'Obliczenia do limitu IKE IKZE'!F523</f>
        <v/>
      </c>
      <c r="D520" s="126" t="e">
        <f>'Obliczenia do limitu IKE IKZE'!BC523
+'Obliczenia ponad limit IKE IKZE'!BC523</f>
        <v>#VALUE!</v>
      </c>
      <c r="E520" s="126" t="e">
        <f ca="1">SUM(D$6:D520)</f>
        <v>#VALUE!</v>
      </c>
      <c r="F520" s="126" t="e">
        <f>'Obliczenia do limitu IKE IKZE'!BB523
+'Obliczenia ponad limit IKE IKZE'!BB523</f>
        <v>#VALUE!</v>
      </c>
      <c r="G520" s="126" t="e">
        <f t="shared" si="153"/>
        <v>#VALUE!</v>
      </c>
      <c r="H520" s="126" t="e">
        <f t="shared" si="154"/>
        <v>#VALUE!</v>
      </c>
      <c r="I520" s="126" t="e">
        <f>'Obliczenia do limitu IKE IKZE'!DE523
+'Obliczenia ponad limit IKE IKZE'!DE523</f>
        <v>#VALUE!</v>
      </c>
      <c r="J520" s="126" t="e">
        <f ca="1">SUM(I$6:I520)</f>
        <v>#VALUE!</v>
      </c>
      <c r="K520" s="126" t="e">
        <f>'Obliczenia do limitu IKE IKZE'!DD523
+'Obliczenia ponad limit IKE IKZE'!DD523</f>
        <v>#VALUE!</v>
      </c>
      <c r="L520" s="126" t="e">
        <f t="shared" si="155"/>
        <v>#VALUE!</v>
      </c>
      <c r="M520" s="126" t="e">
        <f t="shared" si="156"/>
        <v>#VALUE!</v>
      </c>
      <c r="N520" s="126" t="e">
        <f>'Obliczenia do limitu IKE IKZE'!FG523
+'Obliczenia ponad limit IKE IKZE'!FG523</f>
        <v>#VALUE!</v>
      </c>
      <c r="O520" s="126" t="e">
        <f ca="1">SUM(N$6:N520)</f>
        <v>#VALUE!</v>
      </c>
      <c r="P520" s="126" t="e">
        <f>'Obliczenia do limitu IKE IKZE'!FF523
+'Obliczenia ponad limit IKE IKZE'!FF523</f>
        <v>#VALUE!</v>
      </c>
      <c r="Q520" s="126" t="e">
        <f t="shared" si="157"/>
        <v>#VALUE!</v>
      </c>
      <c r="R520" s="126" t="e">
        <f t="shared" si="158"/>
        <v>#VALUE!</v>
      </c>
      <c r="S520" s="126" t="e">
        <f>'Obliczenia do limitu IKE IKZE'!HI523
+'Obliczenia ponad limit IKE IKZE'!HI523</f>
        <v>#VALUE!</v>
      </c>
      <c r="T520" s="126" t="e">
        <f ca="1">SUM(S$6:S520)</f>
        <v>#VALUE!</v>
      </c>
      <c r="U520" s="126" t="e">
        <f>'Obliczenia do limitu IKE IKZE'!HH523
+'Obliczenia ponad limit IKE IKZE'!HH523</f>
        <v>#VALUE!</v>
      </c>
      <c r="V520" s="126" t="e">
        <f t="shared" si="159"/>
        <v>#VALUE!</v>
      </c>
      <c r="W520" s="126" t="e">
        <f t="shared" si="160"/>
        <v>#VALUE!</v>
      </c>
      <c r="X520" s="126" t="e">
        <f>'Obliczenia do limitu IKE IKZE'!JK523
+'Obliczenia ponad limit IKE IKZE'!JK523</f>
        <v>#VALUE!</v>
      </c>
      <c r="Y520" s="126" t="e">
        <f ca="1">SUM(X$6:X520)</f>
        <v>#VALUE!</v>
      </c>
      <c r="Z520" s="126" t="e">
        <f>'Obliczenia do limitu IKE IKZE'!JJ523
+'Obliczenia ponad limit IKE IKZE'!JJ523</f>
        <v>#VALUE!</v>
      </c>
      <c r="AA520" s="126" t="e">
        <f t="shared" si="161"/>
        <v>#VALUE!</v>
      </c>
      <c r="AB520" s="126" t="e">
        <f t="shared" si="162"/>
        <v>#VALUE!</v>
      </c>
      <c r="AC520" s="126" t="e">
        <f>'Obliczenia do limitu IKE IKZE'!LM523
+'Obliczenia ponad limit IKE IKZE'!LM523</f>
        <v>#VALUE!</v>
      </c>
      <c r="AD520" s="126" t="e">
        <f ca="1">SUM(AC$6:AC520)</f>
        <v>#VALUE!</v>
      </c>
      <c r="AE520" s="126" t="e">
        <f>'Obliczenia do limitu IKE IKZE'!LL523
+'Obliczenia ponad limit IKE IKZE'!LL523</f>
        <v>#VALUE!</v>
      </c>
      <c r="AF520" s="126" t="e">
        <f t="shared" si="163"/>
        <v>#VALUE!</v>
      </c>
      <c r="AG520" s="126" t="e">
        <f t="shared" si="164"/>
        <v>#VALUE!</v>
      </c>
      <c r="AH520" s="126" t="e">
        <f>'Obliczenia do limitu IKE IKZE'!NO523
+'Obliczenia ponad limit IKE IKZE'!NO523</f>
        <v>#VALUE!</v>
      </c>
      <c r="AI520" s="126" t="e">
        <f ca="1">SUM(AH$6:AH520)</f>
        <v>#VALUE!</v>
      </c>
      <c r="AJ520" s="126" t="e">
        <f>'Obliczenia do limitu IKE IKZE'!NN523
+'Obliczenia ponad limit IKE IKZE'!NN523</f>
        <v>#VALUE!</v>
      </c>
      <c r="AK520" s="126" t="e">
        <f t="shared" si="165"/>
        <v>#VALUE!</v>
      </c>
      <c r="AL520" s="126" t="e">
        <f t="shared" si="166"/>
        <v>#VALUE!</v>
      </c>
      <c r="AM520" s="126" t="e">
        <f>'Obliczenia do limitu IKE IKZE'!PQ523
+'Obliczenia ponad limit IKE IKZE'!PQ523</f>
        <v>#VALUE!</v>
      </c>
      <c r="AN520" s="126" t="e">
        <f ca="1">SUM(AM$6:AM520)</f>
        <v>#VALUE!</v>
      </c>
      <c r="AO520" s="126" t="e">
        <f>'Obliczenia do limitu IKE IKZE'!PP523
+'Obliczenia ponad limit IKE IKZE'!PP523</f>
        <v>#VALUE!</v>
      </c>
      <c r="AP520" s="126" t="e">
        <f t="shared" si="167"/>
        <v>#VALUE!</v>
      </c>
      <c r="AQ520" s="126" t="e">
        <f t="shared" si="168"/>
        <v>#VALUE!</v>
      </c>
      <c r="AR520" s="126" t="e">
        <f>'Obliczenia do limitu IKE IKZE'!RS523
+'Obliczenia ponad limit IKE IKZE'!RS523</f>
        <v>#VALUE!</v>
      </c>
      <c r="AS520" s="126" t="e">
        <f ca="1">SUM(AR$6:AR520)</f>
        <v>#VALUE!</v>
      </c>
      <c r="AT520" s="126" t="e">
        <f>'Obliczenia do limitu IKE IKZE'!RR523
+'Obliczenia ponad limit IKE IKZE'!RR523</f>
        <v>#VALUE!</v>
      </c>
      <c r="AU520" s="126" t="e">
        <f t="shared" si="169"/>
        <v>#VALUE!</v>
      </c>
      <c r="AV520" s="126" t="e">
        <f t="shared" si="170"/>
        <v>#VALUE!</v>
      </c>
    </row>
    <row r="521" spans="1:48" x14ac:dyDescent="0.25">
      <c r="A521" s="25">
        <f>'Obliczenia do limitu IKE IKZE'!B524</f>
        <v>60237</v>
      </c>
      <c r="B521" s="127" t="str">
        <f>'Obliczenia do limitu IKE IKZE'!E524</f>
        <v/>
      </c>
      <c r="C521" s="28" t="str">
        <f>'Obliczenia do limitu IKE IKZE'!F524</f>
        <v/>
      </c>
      <c r="D521" s="126" t="e">
        <f>'Obliczenia do limitu IKE IKZE'!BC524
+'Obliczenia ponad limit IKE IKZE'!BC524</f>
        <v>#VALUE!</v>
      </c>
      <c r="E521" s="126" t="e">
        <f ca="1">SUM(D$6:D521)</f>
        <v>#VALUE!</v>
      </c>
      <c r="F521" s="126" t="e">
        <f>'Obliczenia do limitu IKE IKZE'!BB524
+'Obliczenia ponad limit IKE IKZE'!BB524</f>
        <v>#VALUE!</v>
      </c>
      <c r="G521" s="126" t="e">
        <f t="shared" si="153"/>
        <v>#VALUE!</v>
      </c>
      <c r="H521" s="126" t="e">
        <f t="shared" si="154"/>
        <v>#VALUE!</v>
      </c>
      <c r="I521" s="126" t="e">
        <f>'Obliczenia do limitu IKE IKZE'!DE524
+'Obliczenia ponad limit IKE IKZE'!DE524</f>
        <v>#VALUE!</v>
      </c>
      <c r="J521" s="126" t="e">
        <f ca="1">SUM(I$6:I521)</f>
        <v>#VALUE!</v>
      </c>
      <c r="K521" s="126" t="e">
        <f>'Obliczenia do limitu IKE IKZE'!DD524
+'Obliczenia ponad limit IKE IKZE'!DD524</f>
        <v>#VALUE!</v>
      </c>
      <c r="L521" s="126" t="e">
        <f t="shared" si="155"/>
        <v>#VALUE!</v>
      </c>
      <c r="M521" s="126" t="e">
        <f t="shared" si="156"/>
        <v>#VALUE!</v>
      </c>
      <c r="N521" s="126" t="e">
        <f>'Obliczenia do limitu IKE IKZE'!FG524
+'Obliczenia ponad limit IKE IKZE'!FG524</f>
        <v>#VALUE!</v>
      </c>
      <c r="O521" s="126" t="e">
        <f ca="1">SUM(N$6:N521)</f>
        <v>#VALUE!</v>
      </c>
      <c r="P521" s="126" t="e">
        <f>'Obliczenia do limitu IKE IKZE'!FF524
+'Obliczenia ponad limit IKE IKZE'!FF524</f>
        <v>#VALUE!</v>
      </c>
      <c r="Q521" s="126" t="e">
        <f t="shared" si="157"/>
        <v>#VALUE!</v>
      </c>
      <c r="R521" s="126" t="e">
        <f t="shared" si="158"/>
        <v>#VALUE!</v>
      </c>
      <c r="S521" s="126" t="e">
        <f>'Obliczenia do limitu IKE IKZE'!HI524
+'Obliczenia ponad limit IKE IKZE'!HI524</f>
        <v>#VALUE!</v>
      </c>
      <c r="T521" s="126" t="e">
        <f ca="1">SUM(S$6:S521)</f>
        <v>#VALUE!</v>
      </c>
      <c r="U521" s="126" t="e">
        <f>'Obliczenia do limitu IKE IKZE'!HH524
+'Obliczenia ponad limit IKE IKZE'!HH524</f>
        <v>#VALUE!</v>
      </c>
      <c r="V521" s="126" t="e">
        <f t="shared" si="159"/>
        <v>#VALUE!</v>
      </c>
      <c r="W521" s="126" t="e">
        <f t="shared" si="160"/>
        <v>#VALUE!</v>
      </c>
      <c r="X521" s="126" t="e">
        <f>'Obliczenia do limitu IKE IKZE'!JK524
+'Obliczenia ponad limit IKE IKZE'!JK524</f>
        <v>#VALUE!</v>
      </c>
      <c r="Y521" s="126" t="e">
        <f ca="1">SUM(X$6:X521)</f>
        <v>#VALUE!</v>
      </c>
      <c r="Z521" s="126" t="e">
        <f>'Obliczenia do limitu IKE IKZE'!JJ524
+'Obliczenia ponad limit IKE IKZE'!JJ524</f>
        <v>#VALUE!</v>
      </c>
      <c r="AA521" s="126" t="e">
        <f t="shared" si="161"/>
        <v>#VALUE!</v>
      </c>
      <c r="AB521" s="126" t="e">
        <f t="shared" si="162"/>
        <v>#VALUE!</v>
      </c>
      <c r="AC521" s="126" t="e">
        <f>'Obliczenia do limitu IKE IKZE'!LM524
+'Obliczenia ponad limit IKE IKZE'!LM524</f>
        <v>#VALUE!</v>
      </c>
      <c r="AD521" s="126" t="e">
        <f ca="1">SUM(AC$6:AC521)</f>
        <v>#VALUE!</v>
      </c>
      <c r="AE521" s="126" t="e">
        <f>'Obliczenia do limitu IKE IKZE'!LL524
+'Obliczenia ponad limit IKE IKZE'!LL524</f>
        <v>#VALUE!</v>
      </c>
      <c r="AF521" s="126" t="e">
        <f t="shared" si="163"/>
        <v>#VALUE!</v>
      </c>
      <c r="AG521" s="126" t="e">
        <f t="shared" si="164"/>
        <v>#VALUE!</v>
      </c>
      <c r="AH521" s="126" t="e">
        <f>'Obliczenia do limitu IKE IKZE'!NO524
+'Obliczenia ponad limit IKE IKZE'!NO524</f>
        <v>#VALUE!</v>
      </c>
      <c r="AI521" s="126" t="e">
        <f ca="1">SUM(AH$6:AH521)</f>
        <v>#VALUE!</v>
      </c>
      <c r="AJ521" s="126" t="e">
        <f>'Obliczenia do limitu IKE IKZE'!NN524
+'Obliczenia ponad limit IKE IKZE'!NN524</f>
        <v>#VALUE!</v>
      </c>
      <c r="AK521" s="126" t="e">
        <f t="shared" si="165"/>
        <v>#VALUE!</v>
      </c>
      <c r="AL521" s="126" t="e">
        <f t="shared" si="166"/>
        <v>#VALUE!</v>
      </c>
      <c r="AM521" s="126" t="e">
        <f>'Obliczenia do limitu IKE IKZE'!PQ524
+'Obliczenia ponad limit IKE IKZE'!PQ524</f>
        <v>#VALUE!</v>
      </c>
      <c r="AN521" s="126" t="e">
        <f ca="1">SUM(AM$6:AM521)</f>
        <v>#VALUE!</v>
      </c>
      <c r="AO521" s="126" t="e">
        <f>'Obliczenia do limitu IKE IKZE'!PP524
+'Obliczenia ponad limit IKE IKZE'!PP524</f>
        <v>#VALUE!</v>
      </c>
      <c r="AP521" s="126" t="e">
        <f t="shared" si="167"/>
        <v>#VALUE!</v>
      </c>
      <c r="AQ521" s="126" t="e">
        <f t="shared" si="168"/>
        <v>#VALUE!</v>
      </c>
      <c r="AR521" s="126" t="e">
        <f>'Obliczenia do limitu IKE IKZE'!RS524
+'Obliczenia ponad limit IKE IKZE'!RS524</f>
        <v>#VALUE!</v>
      </c>
      <c r="AS521" s="126" t="e">
        <f ca="1">SUM(AR$6:AR521)</f>
        <v>#VALUE!</v>
      </c>
      <c r="AT521" s="126" t="e">
        <f>'Obliczenia do limitu IKE IKZE'!RR524
+'Obliczenia ponad limit IKE IKZE'!RR524</f>
        <v>#VALUE!</v>
      </c>
      <c r="AU521" s="126" t="e">
        <f t="shared" si="169"/>
        <v>#VALUE!</v>
      </c>
      <c r="AV521" s="126" t="e">
        <f t="shared" si="170"/>
        <v>#VALUE!</v>
      </c>
    </row>
    <row r="522" spans="1:48" x14ac:dyDescent="0.25">
      <c r="A522" s="25">
        <f>'Obliczenia do limitu IKE IKZE'!B525</f>
        <v>60268</v>
      </c>
      <c r="B522" s="127" t="str">
        <f>'Obliczenia do limitu IKE IKZE'!E525</f>
        <v/>
      </c>
      <c r="C522" s="28" t="str">
        <f>'Obliczenia do limitu IKE IKZE'!F525</f>
        <v/>
      </c>
      <c r="D522" s="126" t="e">
        <f>'Obliczenia do limitu IKE IKZE'!BC525
+'Obliczenia ponad limit IKE IKZE'!BC525</f>
        <v>#VALUE!</v>
      </c>
      <c r="E522" s="126" t="e">
        <f ca="1">SUM(D$6:D522)</f>
        <v>#VALUE!</v>
      </c>
      <c r="F522" s="126" t="e">
        <f>'Obliczenia do limitu IKE IKZE'!BB525
+'Obliczenia ponad limit IKE IKZE'!BB525</f>
        <v>#VALUE!</v>
      </c>
      <c r="G522" s="126" t="e">
        <f t="shared" si="153"/>
        <v>#VALUE!</v>
      </c>
      <c r="H522" s="126" t="e">
        <f t="shared" si="154"/>
        <v>#VALUE!</v>
      </c>
      <c r="I522" s="126" t="e">
        <f>'Obliczenia do limitu IKE IKZE'!DE525
+'Obliczenia ponad limit IKE IKZE'!DE525</f>
        <v>#VALUE!</v>
      </c>
      <c r="J522" s="126" t="e">
        <f ca="1">SUM(I$6:I522)</f>
        <v>#VALUE!</v>
      </c>
      <c r="K522" s="126" t="e">
        <f>'Obliczenia do limitu IKE IKZE'!DD525
+'Obliczenia ponad limit IKE IKZE'!DD525</f>
        <v>#VALUE!</v>
      </c>
      <c r="L522" s="126" t="e">
        <f t="shared" si="155"/>
        <v>#VALUE!</v>
      </c>
      <c r="M522" s="126" t="e">
        <f t="shared" si="156"/>
        <v>#VALUE!</v>
      </c>
      <c r="N522" s="126" t="e">
        <f>'Obliczenia do limitu IKE IKZE'!FG525
+'Obliczenia ponad limit IKE IKZE'!FG525</f>
        <v>#VALUE!</v>
      </c>
      <c r="O522" s="126" t="e">
        <f ca="1">SUM(N$6:N522)</f>
        <v>#VALUE!</v>
      </c>
      <c r="P522" s="126" t="e">
        <f>'Obliczenia do limitu IKE IKZE'!FF525
+'Obliczenia ponad limit IKE IKZE'!FF525</f>
        <v>#VALUE!</v>
      </c>
      <c r="Q522" s="126" t="e">
        <f t="shared" si="157"/>
        <v>#VALUE!</v>
      </c>
      <c r="R522" s="126" t="e">
        <f t="shared" si="158"/>
        <v>#VALUE!</v>
      </c>
      <c r="S522" s="126" t="e">
        <f>'Obliczenia do limitu IKE IKZE'!HI525
+'Obliczenia ponad limit IKE IKZE'!HI525</f>
        <v>#VALUE!</v>
      </c>
      <c r="T522" s="126" t="e">
        <f ca="1">SUM(S$6:S522)</f>
        <v>#VALUE!</v>
      </c>
      <c r="U522" s="126" t="e">
        <f>'Obliczenia do limitu IKE IKZE'!HH525
+'Obliczenia ponad limit IKE IKZE'!HH525</f>
        <v>#VALUE!</v>
      </c>
      <c r="V522" s="126" t="e">
        <f t="shared" si="159"/>
        <v>#VALUE!</v>
      </c>
      <c r="W522" s="126" t="e">
        <f t="shared" si="160"/>
        <v>#VALUE!</v>
      </c>
      <c r="X522" s="126" t="e">
        <f>'Obliczenia do limitu IKE IKZE'!JK525
+'Obliczenia ponad limit IKE IKZE'!JK525</f>
        <v>#VALUE!</v>
      </c>
      <c r="Y522" s="126" t="e">
        <f ca="1">SUM(X$6:X522)</f>
        <v>#VALUE!</v>
      </c>
      <c r="Z522" s="126" t="e">
        <f>'Obliczenia do limitu IKE IKZE'!JJ525
+'Obliczenia ponad limit IKE IKZE'!JJ525</f>
        <v>#VALUE!</v>
      </c>
      <c r="AA522" s="126" t="e">
        <f t="shared" si="161"/>
        <v>#VALUE!</v>
      </c>
      <c r="AB522" s="126" t="e">
        <f t="shared" si="162"/>
        <v>#VALUE!</v>
      </c>
      <c r="AC522" s="126" t="e">
        <f>'Obliczenia do limitu IKE IKZE'!LM525
+'Obliczenia ponad limit IKE IKZE'!LM525</f>
        <v>#VALUE!</v>
      </c>
      <c r="AD522" s="126" t="e">
        <f ca="1">SUM(AC$6:AC522)</f>
        <v>#VALUE!</v>
      </c>
      <c r="AE522" s="126" t="e">
        <f>'Obliczenia do limitu IKE IKZE'!LL525
+'Obliczenia ponad limit IKE IKZE'!LL525</f>
        <v>#VALUE!</v>
      </c>
      <c r="AF522" s="126" t="e">
        <f t="shared" si="163"/>
        <v>#VALUE!</v>
      </c>
      <c r="AG522" s="126" t="e">
        <f t="shared" si="164"/>
        <v>#VALUE!</v>
      </c>
      <c r="AH522" s="126" t="e">
        <f>'Obliczenia do limitu IKE IKZE'!NO525
+'Obliczenia ponad limit IKE IKZE'!NO525</f>
        <v>#VALUE!</v>
      </c>
      <c r="AI522" s="126" t="e">
        <f ca="1">SUM(AH$6:AH522)</f>
        <v>#VALUE!</v>
      </c>
      <c r="AJ522" s="126" t="e">
        <f>'Obliczenia do limitu IKE IKZE'!NN525
+'Obliczenia ponad limit IKE IKZE'!NN525</f>
        <v>#VALUE!</v>
      </c>
      <c r="AK522" s="126" t="e">
        <f t="shared" si="165"/>
        <v>#VALUE!</v>
      </c>
      <c r="AL522" s="126" t="e">
        <f t="shared" si="166"/>
        <v>#VALUE!</v>
      </c>
      <c r="AM522" s="126" t="e">
        <f>'Obliczenia do limitu IKE IKZE'!PQ525
+'Obliczenia ponad limit IKE IKZE'!PQ525</f>
        <v>#VALUE!</v>
      </c>
      <c r="AN522" s="126" t="e">
        <f ca="1">SUM(AM$6:AM522)</f>
        <v>#VALUE!</v>
      </c>
      <c r="AO522" s="126" t="e">
        <f>'Obliczenia do limitu IKE IKZE'!PP525
+'Obliczenia ponad limit IKE IKZE'!PP525</f>
        <v>#VALUE!</v>
      </c>
      <c r="AP522" s="126" t="e">
        <f t="shared" si="167"/>
        <v>#VALUE!</v>
      </c>
      <c r="AQ522" s="126" t="e">
        <f t="shared" si="168"/>
        <v>#VALUE!</v>
      </c>
      <c r="AR522" s="126" t="e">
        <f>'Obliczenia do limitu IKE IKZE'!RS525
+'Obliczenia ponad limit IKE IKZE'!RS525</f>
        <v>#VALUE!</v>
      </c>
      <c r="AS522" s="126" t="e">
        <f ca="1">SUM(AR$6:AR522)</f>
        <v>#VALUE!</v>
      </c>
      <c r="AT522" s="126" t="e">
        <f>'Obliczenia do limitu IKE IKZE'!RR525
+'Obliczenia ponad limit IKE IKZE'!RR525</f>
        <v>#VALUE!</v>
      </c>
      <c r="AU522" s="126" t="e">
        <f t="shared" si="169"/>
        <v>#VALUE!</v>
      </c>
      <c r="AV522" s="126" t="e">
        <f t="shared" si="170"/>
        <v>#VALUE!</v>
      </c>
    </row>
    <row r="523" spans="1:48" x14ac:dyDescent="0.25">
      <c r="A523" s="25">
        <f>'Obliczenia do limitu IKE IKZE'!B526</f>
        <v>60299</v>
      </c>
      <c r="B523" s="127" t="str">
        <f>'Obliczenia do limitu IKE IKZE'!E526</f>
        <v/>
      </c>
      <c r="C523" s="28" t="str">
        <f>'Obliczenia do limitu IKE IKZE'!F526</f>
        <v/>
      </c>
      <c r="D523" s="126" t="e">
        <f>'Obliczenia do limitu IKE IKZE'!BC526
+'Obliczenia ponad limit IKE IKZE'!BC526</f>
        <v>#VALUE!</v>
      </c>
      <c r="E523" s="126" t="e">
        <f ca="1">SUM(D$6:D523)</f>
        <v>#VALUE!</v>
      </c>
      <c r="F523" s="126" t="e">
        <f>'Obliczenia do limitu IKE IKZE'!BB526
+'Obliczenia ponad limit IKE IKZE'!BB526</f>
        <v>#VALUE!</v>
      </c>
      <c r="G523" s="126" t="e">
        <f t="shared" si="153"/>
        <v>#VALUE!</v>
      </c>
      <c r="H523" s="126" t="e">
        <f t="shared" si="154"/>
        <v>#VALUE!</v>
      </c>
      <c r="I523" s="126" t="e">
        <f>'Obliczenia do limitu IKE IKZE'!DE526
+'Obliczenia ponad limit IKE IKZE'!DE526</f>
        <v>#VALUE!</v>
      </c>
      <c r="J523" s="126" t="e">
        <f ca="1">SUM(I$6:I523)</f>
        <v>#VALUE!</v>
      </c>
      <c r="K523" s="126" t="e">
        <f>'Obliczenia do limitu IKE IKZE'!DD526
+'Obliczenia ponad limit IKE IKZE'!DD526</f>
        <v>#VALUE!</v>
      </c>
      <c r="L523" s="126" t="e">
        <f t="shared" si="155"/>
        <v>#VALUE!</v>
      </c>
      <c r="M523" s="126" t="e">
        <f t="shared" si="156"/>
        <v>#VALUE!</v>
      </c>
      <c r="N523" s="126" t="e">
        <f>'Obliczenia do limitu IKE IKZE'!FG526
+'Obliczenia ponad limit IKE IKZE'!FG526</f>
        <v>#VALUE!</v>
      </c>
      <c r="O523" s="126" t="e">
        <f ca="1">SUM(N$6:N523)</f>
        <v>#VALUE!</v>
      </c>
      <c r="P523" s="126" t="e">
        <f>'Obliczenia do limitu IKE IKZE'!FF526
+'Obliczenia ponad limit IKE IKZE'!FF526</f>
        <v>#VALUE!</v>
      </c>
      <c r="Q523" s="126" t="e">
        <f t="shared" si="157"/>
        <v>#VALUE!</v>
      </c>
      <c r="R523" s="126" t="e">
        <f t="shared" si="158"/>
        <v>#VALUE!</v>
      </c>
      <c r="S523" s="126" t="e">
        <f>'Obliczenia do limitu IKE IKZE'!HI526
+'Obliczenia ponad limit IKE IKZE'!HI526</f>
        <v>#VALUE!</v>
      </c>
      <c r="T523" s="126" t="e">
        <f ca="1">SUM(S$6:S523)</f>
        <v>#VALUE!</v>
      </c>
      <c r="U523" s="126" t="e">
        <f>'Obliczenia do limitu IKE IKZE'!HH526
+'Obliczenia ponad limit IKE IKZE'!HH526</f>
        <v>#VALUE!</v>
      </c>
      <c r="V523" s="126" t="e">
        <f t="shared" si="159"/>
        <v>#VALUE!</v>
      </c>
      <c r="W523" s="126" t="e">
        <f t="shared" si="160"/>
        <v>#VALUE!</v>
      </c>
      <c r="X523" s="126" t="e">
        <f>'Obliczenia do limitu IKE IKZE'!JK526
+'Obliczenia ponad limit IKE IKZE'!JK526</f>
        <v>#VALUE!</v>
      </c>
      <c r="Y523" s="126" t="e">
        <f ca="1">SUM(X$6:X523)</f>
        <v>#VALUE!</v>
      </c>
      <c r="Z523" s="126" t="e">
        <f>'Obliczenia do limitu IKE IKZE'!JJ526
+'Obliczenia ponad limit IKE IKZE'!JJ526</f>
        <v>#VALUE!</v>
      </c>
      <c r="AA523" s="126" t="e">
        <f t="shared" si="161"/>
        <v>#VALUE!</v>
      </c>
      <c r="AB523" s="126" t="e">
        <f t="shared" si="162"/>
        <v>#VALUE!</v>
      </c>
      <c r="AC523" s="126" t="e">
        <f>'Obliczenia do limitu IKE IKZE'!LM526
+'Obliczenia ponad limit IKE IKZE'!LM526</f>
        <v>#VALUE!</v>
      </c>
      <c r="AD523" s="126" t="e">
        <f ca="1">SUM(AC$6:AC523)</f>
        <v>#VALUE!</v>
      </c>
      <c r="AE523" s="126" t="e">
        <f>'Obliczenia do limitu IKE IKZE'!LL526
+'Obliczenia ponad limit IKE IKZE'!LL526</f>
        <v>#VALUE!</v>
      </c>
      <c r="AF523" s="126" t="e">
        <f t="shared" si="163"/>
        <v>#VALUE!</v>
      </c>
      <c r="AG523" s="126" t="e">
        <f t="shared" si="164"/>
        <v>#VALUE!</v>
      </c>
      <c r="AH523" s="126" t="e">
        <f>'Obliczenia do limitu IKE IKZE'!NO526
+'Obliczenia ponad limit IKE IKZE'!NO526</f>
        <v>#VALUE!</v>
      </c>
      <c r="AI523" s="126" t="e">
        <f ca="1">SUM(AH$6:AH523)</f>
        <v>#VALUE!</v>
      </c>
      <c r="AJ523" s="126" t="e">
        <f>'Obliczenia do limitu IKE IKZE'!NN526
+'Obliczenia ponad limit IKE IKZE'!NN526</f>
        <v>#VALUE!</v>
      </c>
      <c r="AK523" s="126" t="e">
        <f t="shared" si="165"/>
        <v>#VALUE!</v>
      </c>
      <c r="AL523" s="126" t="e">
        <f t="shared" si="166"/>
        <v>#VALUE!</v>
      </c>
      <c r="AM523" s="126" t="e">
        <f>'Obliczenia do limitu IKE IKZE'!PQ526
+'Obliczenia ponad limit IKE IKZE'!PQ526</f>
        <v>#VALUE!</v>
      </c>
      <c r="AN523" s="126" t="e">
        <f ca="1">SUM(AM$6:AM523)</f>
        <v>#VALUE!</v>
      </c>
      <c r="AO523" s="126" t="e">
        <f>'Obliczenia do limitu IKE IKZE'!PP526
+'Obliczenia ponad limit IKE IKZE'!PP526</f>
        <v>#VALUE!</v>
      </c>
      <c r="AP523" s="126" t="e">
        <f t="shared" si="167"/>
        <v>#VALUE!</v>
      </c>
      <c r="AQ523" s="126" t="e">
        <f t="shared" si="168"/>
        <v>#VALUE!</v>
      </c>
      <c r="AR523" s="126" t="e">
        <f>'Obliczenia do limitu IKE IKZE'!RS526
+'Obliczenia ponad limit IKE IKZE'!RS526</f>
        <v>#VALUE!</v>
      </c>
      <c r="AS523" s="126" t="e">
        <f ca="1">SUM(AR$6:AR523)</f>
        <v>#VALUE!</v>
      </c>
      <c r="AT523" s="126" t="e">
        <f>'Obliczenia do limitu IKE IKZE'!RR526
+'Obliczenia ponad limit IKE IKZE'!RR526</f>
        <v>#VALUE!</v>
      </c>
      <c r="AU523" s="126" t="e">
        <f t="shared" si="169"/>
        <v>#VALUE!</v>
      </c>
      <c r="AV523" s="126" t="e">
        <f t="shared" si="170"/>
        <v>#VALUE!</v>
      </c>
    </row>
    <row r="524" spans="1:48" x14ac:dyDescent="0.25">
      <c r="A524" s="25">
        <f>'Obliczenia do limitu IKE IKZE'!B527</f>
        <v>60327</v>
      </c>
      <c r="B524" s="127" t="str">
        <f>'Obliczenia do limitu IKE IKZE'!E527</f>
        <v/>
      </c>
      <c r="C524" s="28" t="str">
        <f>'Obliczenia do limitu IKE IKZE'!F527</f>
        <v/>
      </c>
      <c r="D524" s="126" t="e">
        <f>'Obliczenia do limitu IKE IKZE'!BC527
+'Obliczenia ponad limit IKE IKZE'!BC527</f>
        <v>#VALUE!</v>
      </c>
      <c r="E524" s="126" t="e">
        <f ca="1">SUM(D$6:D524)</f>
        <v>#VALUE!</v>
      </c>
      <c r="F524" s="126" t="e">
        <f>'Obliczenia do limitu IKE IKZE'!BB527
+'Obliczenia ponad limit IKE IKZE'!BB527</f>
        <v>#VALUE!</v>
      </c>
      <c r="G524" s="126" t="e">
        <f t="shared" si="153"/>
        <v>#VALUE!</v>
      </c>
      <c r="H524" s="126" t="e">
        <f t="shared" si="154"/>
        <v>#VALUE!</v>
      </c>
      <c r="I524" s="126" t="e">
        <f>'Obliczenia do limitu IKE IKZE'!DE527
+'Obliczenia ponad limit IKE IKZE'!DE527</f>
        <v>#VALUE!</v>
      </c>
      <c r="J524" s="126" t="e">
        <f ca="1">SUM(I$6:I524)</f>
        <v>#VALUE!</v>
      </c>
      <c r="K524" s="126" t="e">
        <f>'Obliczenia do limitu IKE IKZE'!DD527
+'Obliczenia ponad limit IKE IKZE'!DD527</f>
        <v>#VALUE!</v>
      </c>
      <c r="L524" s="126" t="e">
        <f t="shared" si="155"/>
        <v>#VALUE!</v>
      </c>
      <c r="M524" s="126" t="e">
        <f t="shared" si="156"/>
        <v>#VALUE!</v>
      </c>
      <c r="N524" s="126" t="e">
        <f>'Obliczenia do limitu IKE IKZE'!FG527
+'Obliczenia ponad limit IKE IKZE'!FG527</f>
        <v>#VALUE!</v>
      </c>
      <c r="O524" s="126" t="e">
        <f ca="1">SUM(N$6:N524)</f>
        <v>#VALUE!</v>
      </c>
      <c r="P524" s="126" t="e">
        <f>'Obliczenia do limitu IKE IKZE'!FF527
+'Obliczenia ponad limit IKE IKZE'!FF527</f>
        <v>#VALUE!</v>
      </c>
      <c r="Q524" s="126" t="e">
        <f t="shared" si="157"/>
        <v>#VALUE!</v>
      </c>
      <c r="R524" s="126" t="e">
        <f t="shared" si="158"/>
        <v>#VALUE!</v>
      </c>
      <c r="S524" s="126" t="e">
        <f>'Obliczenia do limitu IKE IKZE'!HI527
+'Obliczenia ponad limit IKE IKZE'!HI527</f>
        <v>#VALUE!</v>
      </c>
      <c r="T524" s="126" t="e">
        <f ca="1">SUM(S$6:S524)</f>
        <v>#VALUE!</v>
      </c>
      <c r="U524" s="126" t="e">
        <f>'Obliczenia do limitu IKE IKZE'!HH527
+'Obliczenia ponad limit IKE IKZE'!HH527</f>
        <v>#VALUE!</v>
      </c>
      <c r="V524" s="126" t="e">
        <f t="shared" si="159"/>
        <v>#VALUE!</v>
      </c>
      <c r="W524" s="126" t="e">
        <f t="shared" si="160"/>
        <v>#VALUE!</v>
      </c>
      <c r="X524" s="126" t="e">
        <f>'Obliczenia do limitu IKE IKZE'!JK527
+'Obliczenia ponad limit IKE IKZE'!JK527</f>
        <v>#VALUE!</v>
      </c>
      <c r="Y524" s="126" t="e">
        <f ca="1">SUM(X$6:X524)</f>
        <v>#VALUE!</v>
      </c>
      <c r="Z524" s="126" t="e">
        <f>'Obliczenia do limitu IKE IKZE'!JJ527
+'Obliczenia ponad limit IKE IKZE'!JJ527</f>
        <v>#VALUE!</v>
      </c>
      <c r="AA524" s="126" t="e">
        <f t="shared" si="161"/>
        <v>#VALUE!</v>
      </c>
      <c r="AB524" s="126" t="e">
        <f t="shared" si="162"/>
        <v>#VALUE!</v>
      </c>
      <c r="AC524" s="126" t="e">
        <f>'Obliczenia do limitu IKE IKZE'!LM527
+'Obliczenia ponad limit IKE IKZE'!LM527</f>
        <v>#VALUE!</v>
      </c>
      <c r="AD524" s="126" t="e">
        <f ca="1">SUM(AC$6:AC524)</f>
        <v>#VALUE!</v>
      </c>
      <c r="AE524" s="126" t="e">
        <f>'Obliczenia do limitu IKE IKZE'!LL527
+'Obliczenia ponad limit IKE IKZE'!LL527</f>
        <v>#VALUE!</v>
      </c>
      <c r="AF524" s="126" t="e">
        <f t="shared" si="163"/>
        <v>#VALUE!</v>
      </c>
      <c r="AG524" s="126" t="e">
        <f t="shared" si="164"/>
        <v>#VALUE!</v>
      </c>
      <c r="AH524" s="126" t="e">
        <f>'Obliczenia do limitu IKE IKZE'!NO527
+'Obliczenia ponad limit IKE IKZE'!NO527</f>
        <v>#VALUE!</v>
      </c>
      <c r="AI524" s="126" t="e">
        <f ca="1">SUM(AH$6:AH524)</f>
        <v>#VALUE!</v>
      </c>
      <c r="AJ524" s="126" t="e">
        <f>'Obliczenia do limitu IKE IKZE'!NN527
+'Obliczenia ponad limit IKE IKZE'!NN527</f>
        <v>#VALUE!</v>
      </c>
      <c r="AK524" s="126" t="e">
        <f t="shared" si="165"/>
        <v>#VALUE!</v>
      </c>
      <c r="AL524" s="126" t="e">
        <f t="shared" si="166"/>
        <v>#VALUE!</v>
      </c>
      <c r="AM524" s="126" t="e">
        <f>'Obliczenia do limitu IKE IKZE'!PQ527
+'Obliczenia ponad limit IKE IKZE'!PQ527</f>
        <v>#VALUE!</v>
      </c>
      <c r="AN524" s="126" t="e">
        <f ca="1">SUM(AM$6:AM524)</f>
        <v>#VALUE!</v>
      </c>
      <c r="AO524" s="126" t="e">
        <f>'Obliczenia do limitu IKE IKZE'!PP527
+'Obliczenia ponad limit IKE IKZE'!PP527</f>
        <v>#VALUE!</v>
      </c>
      <c r="AP524" s="126" t="e">
        <f t="shared" si="167"/>
        <v>#VALUE!</v>
      </c>
      <c r="AQ524" s="126" t="e">
        <f t="shared" si="168"/>
        <v>#VALUE!</v>
      </c>
      <c r="AR524" s="126" t="e">
        <f>'Obliczenia do limitu IKE IKZE'!RS527
+'Obliczenia ponad limit IKE IKZE'!RS527</f>
        <v>#VALUE!</v>
      </c>
      <c r="AS524" s="126" t="e">
        <f ca="1">SUM(AR$6:AR524)</f>
        <v>#VALUE!</v>
      </c>
      <c r="AT524" s="126" t="e">
        <f>'Obliczenia do limitu IKE IKZE'!RR527
+'Obliczenia ponad limit IKE IKZE'!RR527</f>
        <v>#VALUE!</v>
      </c>
      <c r="AU524" s="126" t="e">
        <f t="shared" si="169"/>
        <v>#VALUE!</v>
      </c>
      <c r="AV524" s="126" t="e">
        <f t="shared" si="170"/>
        <v>#VALUE!</v>
      </c>
    </row>
    <row r="525" spans="1:48" x14ac:dyDescent="0.25">
      <c r="A525" s="25">
        <f>'Obliczenia do limitu IKE IKZE'!B528</f>
        <v>60358</v>
      </c>
      <c r="B525" s="127" t="str">
        <f>'Obliczenia do limitu IKE IKZE'!E528</f>
        <v/>
      </c>
      <c r="C525" s="28" t="str">
        <f>'Obliczenia do limitu IKE IKZE'!F528</f>
        <v/>
      </c>
      <c r="D525" s="126" t="e">
        <f>'Obliczenia do limitu IKE IKZE'!BC528
+'Obliczenia ponad limit IKE IKZE'!BC528</f>
        <v>#VALUE!</v>
      </c>
      <c r="E525" s="126" t="e">
        <f ca="1">SUM(D$6:D525)</f>
        <v>#VALUE!</v>
      </c>
      <c r="F525" s="126" t="e">
        <f>'Obliczenia do limitu IKE IKZE'!BB528
+'Obliczenia ponad limit IKE IKZE'!BB528</f>
        <v>#VALUE!</v>
      </c>
      <c r="G525" s="126" t="e">
        <f t="shared" si="153"/>
        <v>#VALUE!</v>
      </c>
      <c r="H525" s="126" t="e">
        <f t="shared" si="154"/>
        <v>#VALUE!</v>
      </c>
      <c r="I525" s="126" t="e">
        <f>'Obliczenia do limitu IKE IKZE'!DE528
+'Obliczenia ponad limit IKE IKZE'!DE528</f>
        <v>#VALUE!</v>
      </c>
      <c r="J525" s="126" t="e">
        <f ca="1">SUM(I$6:I525)</f>
        <v>#VALUE!</v>
      </c>
      <c r="K525" s="126" t="e">
        <f>'Obliczenia do limitu IKE IKZE'!DD528
+'Obliczenia ponad limit IKE IKZE'!DD528</f>
        <v>#VALUE!</v>
      </c>
      <c r="L525" s="126" t="e">
        <f t="shared" si="155"/>
        <v>#VALUE!</v>
      </c>
      <c r="M525" s="126" t="e">
        <f t="shared" si="156"/>
        <v>#VALUE!</v>
      </c>
      <c r="N525" s="126" t="e">
        <f>'Obliczenia do limitu IKE IKZE'!FG528
+'Obliczenia ponad limit IKE IKZE'!FG528</f>
        <v>#VALUE!</v>
      </c>
      <c r="O525" s="126" t="e">
        <f ca="1">SUM(N$6:N525)</f>
        <v>#VALUE!</v>
      </c>
      <c r="P525" s="126" t="e">
        <f>'Obliczenia do limitu IKE IKZE'!FF528
+'Obliczenia ponad limit IKE IKZE'!FF528</f>
        <v>#VALUE!</v>
      </c>
      <c r="Q525" s="126" t="e">
        <f t="shared" si="157"/>
        <v>#VALUE!</v>
      </c>
      <c r="R525" s="126" t="e">
        <f t="shared" si="158"/>
        <v>#VALUE!</v>
      </c>
      <c r="S525" s="126" t="e">
        <f>'Obliczenia do limitu IKE IKZE'!HI528
+'Obliczenia ponad limit IKE IKZE'!HI528</f>
        <v>#VALUE!</v>
      </c>
      <c r="T525" s="126" t="e">
        <f ca="1">SUM(S$6:S525)</f>
        <v>#VALUE!</v>
      </c>
      <c r="U525" s="126" t="e">
        <f>'Obliczenia do limitu IKE IKZE'!HH528
+'Obliczenia ponad limit IKE IKZE'!HH528</f>
        <v>#VALUE!</v>
      </c>
      <c r="V525" s="126" t="e">
        <f t="shared" si="159"/>
        <v>#VALUE!</v>
      </c>
      <c r="W525" s="126" t="e">
        <f t="shared" si="160"/>
        <v>#VALUE!</v>
      </c>
      <c r="X525" s="126" t="e">
        <f>'Obliczenia do limitu IKE IKZE'!JK528
+'Obliczenia ponad limit IKE IKZE'!JK528</f>
        <v>#VALUE!</v>
      </c>
      <c r="Y525" s="126" t="e">
        <f ca="1">SUM(X$6:X525)</f>
        <v>#VALUE!</v>
      </c>
      <c r="Z525" s="126" t="e">
        <f>'Obliczenia do limitu IKE IKZE'!JJ528
+'Obliczenia ponad limit IKE IKZE'!JJ528</f>
        <v>#VALUE!</v>
      </c>
      <c r="AA525" s="126" t="e">
        <f t="shared" si="161"/>
        <v>#VALUE!</v>
      </c>
      <c r="AB525" s="126" t="e">
        <f t="shared" si="162"/>
        <v>#VALUE!</v>
      </c>
      <c r="AC525" s="126" t="e">
        <f>'Obliczenia do limitu IKE IKZE'!LM528
+'Obliczenia ponad limit IKE IKZE'!LM528</f>
        <v>#VALUE!</v>
      </c>
      <c r="AD525" s="126" t="e">
        <f ca="1">SUM(AC$6:AC525)</f>
        <v>#VALUE!</v>
      </c>
      <c r="AE525" s="126" t="e">
        <f>'Obliczenia do limitu IKE IKZE'!LL528
+'Obliczenia ponad limit IKE IKZE'!LL528</f>
        <v>#VALUE!</v>
      </c>
      <c r="AF525" s="126" t="e">
        <f t="shared" si="163"/>
        <v>#VALUE!</v>
      </c>
      <c r="AG525" s="126" t="e">
        <f t="shared" si="164"/>
        <v>#VALUE!</v>
      </c>
      <c r="AH525" s="126" t="e">
        <f>'Obliczenia do limitu IKE IKZE'!NO528
+'Obliczenia ponad limit IKE IKZE'!NO528</f>
        <v>#VALUE!</v>
      </c>
      <c r="AI525" s="126" t="e">
        <f ca="1">SUM(AH$6:AH525)</f>
        <v>#VALUE!</v>
      </c>
      <c r="AJ525" s="126" t="e">
        <f>'Obliczenia do limitu IKE IKZE'!NN528
+'Obliczenia ponad limit IKE IKZE'!NN528</f>
        <v>#VALUE!</v>
      </c>
      <c r="AK525" s="126" t="e">
        <f t="shared" si="165"/>
        <v>#VALUE!</v>
      </c>
      <c r="AL525" s="126" t="e">
        <f t="shared" si="166"/>
        <v>#VALUE!</v>
      </c>
      <c r="AM525" s="126" t="e">
        <f>'Obliczenia do limitu IKE IKZE'!PQ528
+'Obliczenia ponad limit IKE IKZE'!PQ528</f>
        <v>#VALUE!</v>
      </c>
      <c r="AN525" s="126" t="e">
        <f ca="1">SUM(AM$6:AM525)</f>
        <v>#VALUE!</v>
      </c>
      <c r="AO525" s="126" t="e">
        <f>'Obliczenia do limitu IKE IKZE'!PP528
+'Obliczenia ponad limit IKE IKZE'!PP528</f>
        <v>#VALUE!</v>
      </c>
      <c r="AP525" s="126" t="e">
        <f t="shared" si="167"/>
        <v>#VALUE!</v>
      </c>
      <c r="AQ525" s="126" t="e">
        <f t="shared" si="168"/>
        <v>#VALUE!</v>
      </c>
      <c r="AR525" s="126" t="e">
        <f>'Obliczenia do limitu IKE IKZE'!RS528
+'Obliczenia ponad limit IKE IKZE'!RS528</f>
        <v>#VALUE!</v>
      </c>
      <c r="AS525" s="126" t="e">
        <f ca="1">SUM(AR$6:AR525)</f>
        <v>#VALUE!</v>
      </c>
      <c r="AT525" s="126" t="e">
        <f>'Obliczenia do limitu IKE IKZE'!RR528
+'Obliczenia ponad limit IKE IKZE'!RR528</f>
        <v>#VALUE!</v>
      </c>
      <c r="AU525" s="126" t="e">
        <f t="shared" si="169"/>
        <v>#VALUE!</v>
      </c>
      <c r="AV525" s="126" t="e">
        <f t="shared" si="170"/>
        <v>#VALUE!</v>
      </c>
    </row>
    <row r="526" spans="1:48" x14ac:dyDescent="0.25">
      <c r="A526" s="25">
        <f>'Obliczenia do limitu IKE IKZE'!B529</f>
        <v>60388</v>
      </c>
      <c r="B526" s="127" t="str">
        <f>'Obliczenia do limitu IKE IKZE'!E529</f>
        <v/>
      </c>
      <c r="C526" s="28" t="str">
        <f>'Obliczenia do limitu IKE IKZE'!F529</f>
        <v/>
      </c>
      <c r="D526" s="126" t="e">
        <f>'Obliczenia do limitu IKE IKZE'!BC529
+'Obliczenia ponad limit IKE IKZE'!BC529</f>
        <v>#VALUE!</v>
      </c>
      <c r="E526" s="126" t="e">
        <f ca="1">SUM(D$6:D526)</f>
        <v>#VALUE!</v>
      </c>
      <c r="F526" s="126" t="e">
        <f>'Obliczenia do limitu IKE IKZE'!BB529
+'Obliczenia ponad limit IKE IKZE'!BB529</f>
        <v>#VALUE!</v>
      </c>
      <c r="G526" s="126" t="e">
        <f t="shared" si="153"/>
        <v>#VALUE!</v>
      </c>
      <c r="H526" s="126" t="e">
        <f t="shared" si="154"/>
        <v>#VALUE!</v>
      </c>
      <c r="I526" s="126" t="e">
        <f>'Obliczenia do limitu IKE IKZE'!DE529
+'Obliczenia ponad limit IKE IKZE'!DE529</f>
        <v>#VALUE!</v>
      </c>
      <c r="J526" s="126" t="e">
        <f ca="1">SUM(I$6:I526)</f>
        <v>#VALUE!</v>
      </c>
      <c r="K526" s="126" t="e">
        <f>'Obliczenia do limitu IKE IKZE'!DD529
+'Obliczenia ponad limit IKE IKZE'!DD529</f>
        <v>#VALUE!</v>
      </c>
      <c r="L526" s="126" t="e">
        <f t="shared" si="155"/>
        <v>#VALUE!</v>
      </c>
      <c r="M526" s="126" t="e">
        <f t="shared" si="156"/>
        <v>#VALUE!</v>
      </c>
      <c r="N526" s="126" t="e">
        <f>'Obliczenia do limitu IKE IKZE'!FG529
+'Obliczenia ponad limit IKE IKZE'!FG529</f>
        <v>#VALUE!</v>
      </c>
      <c r="O526" s="126" t="e">
        <f ca="1">SUM(N$6:N526)</f>
        <v>#VALUE!</v>
      </c>
      <c r="P526" s="126" t="e">
        <f>'Obliczenia do limitu IKE IKZE'!FF529
+'Obliczenia ponad limit IKE IKZE'!FF529</f>
        <v>#VALUE!</v>
      </c>
      <c r="Q526" s="126" t="e">
        <f t="shared" si="157"/>
        <v>#VALUE!</v>
      </c>
      <c r="R526" s="126" t="e">
        <f t="shared" si="158"/>
        <v>#VALUE!</v>
      </c>
      <c r="S526" s="126" t="e">
        <f>'Obliczenia do limitu IKE IKZE'!HI529
+'Obliczenia ponad limit IKE IKZE'!HI529</f>
        <v>#VALUE!</v>
      </c>
      <c r="T526" s="126" t="e">
        <f ca="1">SUM(S$6:S526)</f>
        <v>#VALUE!</v>
      </c>
      <c r="U526" s="126" t="e">
        <f>'Obliczenia do limitu IKE IKZE'!HH529
+'Obliczenia ponad limit IKE IKZE'!HH529</f>
        <v>#VALUE!</v>
      </c>
      <c r="V526" s="126" t="e">
        <f t="shared" si="159"/>
        <v>#VALUE!</v>
      </c>
      <c r="W526" s="126" t="e">
        <f t="shared" si="160"/>
        <v>#VALUE!</v>
      </c>
      <c r="X526" s="126" t="e">
        <f>'Obliczenia do limitu IKE IKZE'!JK529
+'Obliczenia ponad limit IKE IKZE'!JK529</f>
        <v>#VALUE!</v>
      </c>
      <c r="Y526" s="126" t="e">
        <f ca="1">SUM(X$6:X526)</f>
        <v>#VALUE!</v>
      </c>
      <c r="Z526" s="126" t="e">
        <f>'Obliczenia do limitu IKE IKZE'!JJ529
+'Obliczenia ponad limit IKE IKZE'!JJ529</f>
        <v>#VALUE!</v>
      </c>
      <c r="AA526" s="126" t="e">
        <f t="shared" si="161"/>
        <v>#VALUE!</v>
      </c>
      <c r="AB526" s="126" t="e">
        <f t="shared" si="162"/>
        <v>#VALUE!</v>
      </c>
      <c r="AC526" s="126" t="e">
        <f>'Obliczenia do limitu IKE IKZE'!LM529
+'Obliczenia ponad limit IKE IKZE'!LM529</f>
        <v>#VALUE!</v>
      </c>
      <c r="AD526" s="126" t="e">
        <f ca="1">SUM(AC$6:AC526)</f>
        <v>#VALUE!</v>
      </c>
      <c r="AE526" s="126" t="e">
        <f>'Obliczenia do limitu IKE IKZE'!LL529
+'Obliczenia ponad limit IKE IKZE'!LL529</f>
        <v>#VALUE!</v>
      </c>
      <c r="AF526" s="126" t="e">
        <f t="shared" si="163"/>
        <v>#VALUE!</v>
      </c>
      <c r="AG526" s="126" t="e">
        <f t="shared" si="164"/>
        <v>#VALUE!</v>
      </c>
      <c r="AH526" s="126" t="e">
        <f>'Obliczenia do limitu IKE IKZE'!NO529
+'Obliczenia ponad limit IKE IKZE'!NO529</f>
        <v>#VALUE!</v>
      </c>
      <c r="AI526" s="126" t="e">
        <f ca="1">SUM(AH$6:AH526)</f>
        <v>#VALUE!</v>
      </c>
      <c r="AJ526" s="126" t="e">
        <f>'Obliczenia do limitu IKE IKZE'!NN529
+'Obliczenia ponad limit IKE IKZE'!NN529</f>
        <v>#VALUE!</v>
      </c>
      <c r="AK526" s="126" t="e">
        <f t="shared" si="165"/>
        <v>#VALUE!</v>
      </c>
      <c r="AL526" s="126" t="e">
        <f t="shared" si="166"/>
        <v>#VALUE!</v>
      </c>
      <c r="AM526" s="126" t="e">
        <f>'Obliczenia do limitu IKE IKZE'!PQ529
+'Obliczenia ponad limit IKE IKZE'!PQ529</f>
        <v>#VALUE!</v>
      </c>
      <c r="AN526" s="126" t="e">
        <f ca="1">SUM(AM$6:AM526)</f>
        <v>#VALUE!</v>
      </c>
      <c r="AO526" s="126" t="e">
        <f>'Obliczenia do limitu IKE IKZE'!PP529
+'Obliczenia ponad limit IKE IKZE'!PP529</f>
        <v>#VALUE!</v>
      </c>
      <c r="AP526" s="126" t="e">
        <f t="shared" si="167"/>
        <v>#VALUE!</v>
      </c>
      <c r="AQ526" s="126" t="e">
        <f t="shared" si="168"/>
        <v>#VALUE!</v>
      </c>
      <c r="AR526" s="126" t="e">
        <f>'Obliczenia do limitu IKE IKZE'!RS529
+'Obliczenia ponad limit IKE IKZE'!RS529</f>
        <v>#VALUE!</v>
      </c>
      <c r="AS526" s="126" t="e">
        <f ca="1">SUM(AR$6:AR526)</f>
        <v>#VALUE!</v>
      </c>
      <c r="AT526" s="126" t="e">
        <f>'Obliczenia do limitu IKE IKZE'!RR529
+'Obliczenia ponad limit IKE IKZE'!RR529</f>
        <v>#VALUE!</v>
      </c>
      <c r="AU526" s="126" t="e">
        <f t="shared" si="169"/>
        <v>#VALUE!</v>
      </c>
      <c r="AV526" s="126" t="e">
        <f t="shared" si="170"/>
        <v>#VALUE!</v>
      </c>
    </row>
    <row r="527" spans="1:48" x14ac:dyDescent="0.25">
      <c r="A527" s="25">
        <f>'Obliczenia do limitu IKE IKZE'!B530</f>
        <v>60419</v>
      </c>
      <c r="B527" s="127" t="str">
        <f>'Obliczenia do limitu IKE IKZE'!E530</f>
        <v/>
      </c>
      <c r="C527" s="28" t="str">
        <f>'Obliczenia do limitu IKE IKZE'!F530</f>
        <v/>
      </c>
      <c r="D527" s="126" t="e">
        <f>'Obliczenia do limitu IKE IKZE'!BC530
+'Obliczenia ponad limit IKE IKZE'!BC530</f>
        <v>#VALUE!</v>
      </c>
      <c r="E527" s="126" t="e">
        <f ca="1">SUM(D$6:D527)</f>
        <v>#VALUE!</v>
      </c>
      <c r="F527" s="126" t="e">
        <f>'Obliczenia do limitu IKE IKZE'!BB530
+'Obliczenia ponad limit IKE IKZE'!BB530</f>
        <v>#VALUE!</v>
      </c>
      <c r="G527" s="126" t="e">
        <f t="shared" si="153"/>
        <v>#VALUE!</v>
      </c>
      <c r="H527" s="126" t="e">
        <f t="shared" si="154"/>
        <v>#VALUE!</v>
      </c>
      <c r="I527" s="126" t="e">
        <f>'Obliczenia do limitu IKE IKZE'!DE530
+'Obliczenia ponad limit IKE IKZE'!DE530</f>
        <v>#VALUE!</v>
      </c>
      <c r="J527" s="126" t="e">
        <f ca="1">SUM(I$6:I527)</f>
        <v>#VALUE!</v>
      </c>
      <c r="K527" s="126" t="e">
        <f>'Obliczenia do limitu IKE IKZE'!DD530
+'Obliczenia ponad limit IKE IKZE'!DD530</f>
        <v>#VALUE!</v>
      </c>
      <c r="L527" s="126" t="e">
        <f t="shared" si="155"/>
        <v>#VALUE!</v>
      </c>
      <c r="M527" s="126" t="e">
        <f t="shared" si="156"/>
        <v>#VALUE!</v>
      </c>
      <c r="N527" s="126" t="e">
        <f>'Obliczenia do limitu IKE IKZE'!FG530
+'Obliczenia ponad limit IKE IKZE'!FG530</f>
        <v>#VALUE!</v>
      </c>
      <c r="O527" s="126" t="e">
        <f ca="1">SUM(N$6:N527)</f>
        <v>#VALUE!</v>
      </c>
      <c r="P527" s="126" t="e">
        <f>'Obliczenia do limitu IKE IKZE'!FF530
+'Obliczenia ponad limit IKE IKZE'!FF530</f>
        <v>#VALUE!</v>
      </c>
      <c r="Q527" s="126" t="e">
        <f t="shared" si="157"/>
        <v>#VALUE!</v>
      </c>
      <c r="R527" s="126" t="e">
        <f t="shared" si="158"/>
        <v>#VALUE!</v>
      </c>
      <c r="S527" s="126" t="e">
        <f>'Obliczenia do limitu IKE IKZE'!HI530
+'Obliczenia ponad limit IKE IKZE'!HI530</f>
        <v>#VALUE!</v>
      </c>
      <c r="T527" s="126" t="e">
        <f ca="1">SUM(S$6:S527)</f>
        <v>#VALUE!</v>
      </c>
      <c r="U527" s="126" t="e">
        <f>'Obliczenia do limitu IKE IKZE'!HH530
+'Obliczenia ponad limit IKE IKZE'!HH530</f>
        <v>#VALUE!</v>
      </c>
      <c r="V527" s="126" t="e">
        <f t="shared" si="159"/>
        <v>#VALUE!</v>
      </c>
      <c r="W527" s="126" t="e">
        <f t="shared" si="160"/>
        <v>#VALUE!</v>
      </c>
      <c r="X527" s="126" t="e">
        <f>'Obliczenia do limitu IKE IKZE'!JK530
+'Obliczenia ponad limit IKE IKZE'!JK530</f>
        <v>#VALUE!</v>
      </c>
      <c r="Y527" s="126" t="e">
        <f ca="1">SUM(X$6:X527)</f>
        <v>#VALUE!</v>
      </c>
      <c r="Z527" s="126" t="e">
        <f>'Obliczenia do limitu IKE IKZE'!JJ530
+'Obliczenia ponad limit IKE IKZE'!JJ530</f>
        <v>#VALUE!</v>
      </c>
      <c r="AA527" s="126" t="e">
        <f t="shared" si="161"/>
        <v>#VALUE!</v>
      </c>
      <c r="AB527" s="126" t="e">
        <f t="shared" si="162"/>
        <v>#VALUE!</v>
      </c>
      <c r="AC527" s="126" t="e">
        <f>'Obliczenia do limitu IKE IKZE'!LM530
+'Obliczenia ponad limit IKE IKZE'!LM530</f>
        <v>#VALUE!</v>
      </c>
      <c r="AD527" s="126" t="e">
        <f ca="1">SUM(AC$6:AC527)</f>
        <v>#VALUE!</v>
      </c>
      <c r="AE527" s="126" t="e">
        <f>'Obliczenia do limitu IKE IKZE'!LL530
+'Obliczenia ponad limit IKE IKZE'!LL530</f>
        <v>#VALUE!</v>
      </c>
      <c r="AF527" s="126" t="e">
        <f t="shared" si="163"/>
        <v>#VALUE!</v>
      </c>
      <c r="AG527" s="126" t="e">
        <f t="shared" si="164"/>
        <v>#VALUE!</v>
      </c>
      <c r="AH527" s="126" t="e">
        <f>'Obliczenia do limitu IKE IKZE'!NO530
+'Obliczenia ponad limit IKE IKZE'!NO530</f>
        <v>#VALUE!</v>
      </c>
      <c r="AI527" s="126" t="e">
        <f ca="1">SUM(AH$6:AH527)</f>
        <v>#VALUE!</v>
      </c>
      <c r="AJ527" s="126" t="e">
        <f>'Obliczenia do limitu IKE IKZE'!NN530
+'Obliczenia ponad limit IKE IKZE'!NN530</f>
        <v>#VALUE!</v>
      </c>
      <c r="AK527" s="126" t="e">
        <f t="shared" si="165"/>
        <v>#VALUE!</v>
      </c>
      <c r="AL527" s="126" t="e">
        <f t="shared" si="166"/>
        <v>#VALUE!</v>
      </c>
      <c r="AM527" s="126" t="e">
        <f>'Obliczenia do limitu IKE IKZE'!PQ530
+'Obliczenia ponad limit IKE IKZE'!PQ530</f>
        <v>#VALUE!</v>
      </c>
      <c r="AN527" s="126" t="e">
        <f ca="1">SUM(AM$6:AM527)</f>
        <v>#VALUE!</v>
      </c>
      <c r="AO527" s="126" t="e">
        <f>'Obliczenia do limitu IKE IKZE'!PP530
+'Obliczenia ponad limit IKE IKZE'!PP530</f>
        <v>#VALUE!</v>
      </c>
      <c r="AP527" s="126" t="e">
        <f t="shared" si="167"/>
        <v>#VALUE!</v>
      </c>
      <c r="AQ527" s="126" t="e">
        <f t="shared" si="168"/>
        <v>#VALUE!</v>
      </c>
      <c r="AR527" s="126" t="e">
        <f>'Obliczenia do limitu IKE IKZE'!RS530
+'Obliczenia ponad limit IKE IKZE'!RS530</f>
        <v>#VALUE!</v>
      </c>
      <c r="AS527" s="126" t="e">
        <f ca="1">SUM(AR$6:AR527)</f>
        <v>#VALUE!</v>
      </c>
      <c r="AT527" s="126" t="e">
        <f>'Obliczenia do limitu IKE IKZE'!RR530
+'Obliczenia ponad limit IKE IKZE'!RR530</f>
        <v>#VALUE!</v>
      </c>
      <c r="AU527" s="126" t="e">
        <f t="shared" si="169"/>
        <v>#VALUE!</v>
      </c>
      <c r="AV527" s="126" t="e">
        <f t="shared" si="170"/>
        <v>#VALUE!</v>
      </c>
    </row>
    <row r="528" spans="1:48" x14ac:dyDescent="0.25">
      <c r="A528" s="25">
        <f>'Obliczenia do limitu IKE IKZE'!B531</f>
        <v>60449</v>
      </c>
      <c r="B528" s="127" t="str">
        <f>'Obliczenia do limitu IKE IKZE'!E531</f>
        <v/>
      </c>
      <c r="C528" s="28" t="str">
        <f>'Obliczenia do limitu IKE IKZE'!F531</f>
        <v/>
      </c>
      <c r="D528" s="126" t="e">
        <f>'Obliczenia do limitu IKE IKZE'!BC531
+'Obliczenia ponad limit IKE IKZE'!BC531</f>
        <v>#VALUE!</v>
      </c>
      <c r="E528" s="126" t="e">
        <f ca="1">SUM(D$6:D528)</f>
        <v>#VALUE!</v>
      </c>
      <c r="F528" s="126" t="e">
        <f>'Obliczenia do limitu IKE IKZE'!BB531
+'Obliczenia ponad limit IKE IKZE'!BB531</f>
        <v>#VALUE!</v>
      </c>
      <c r="G528" s="126" t="e">
        <f t="shared" si="153"/>
        <v>#VALUE!</v>
      </c>
      <c r="H528" s="126" t="e">
        <f t="shared" si="154"/>
        <v>#VALUE!</v>
      </c>
      <c r="I528" s="126" t="e">
        <f>'Obliczenia do limitu IKE IKZE'!DE531
+'Obliczenia ponad limit IKE IKZE'!DE531</f>
        <v>#VALUE!</v>
      </c>
      <c r="J528" s="126" t="e">
        <f ca="1">SUM(I$6:I528)</f>
        <v>#VALUE!</v>
      </c>
      <c r="K528" s="126" t="e">
        <f>'Obliczenia do limitu IKE IKZE'!DD531
+'Obliczenia ponad limit IKE IKZE'!DD531</f>
        <v>#VALUE!</v>
      </c>
      <c r="L528" s="126" t="e">
        <f t="shared" si="155"/>
        <v>#VALUE!</v>
      </c>
      <c r="M528" s="126" t="e">
        <f t="shared" si="156"/>
        <v>#VALUE!</v>
      </c>
      <c r="N528" s="126" t="e">
        <f>'Obliczenia do limitu IKE IKZE'!FG531
+'Obliczenia ponad limit IKE IKZE'!FG531</f>
        <v>#VALUE!</v>
      </c>
      <c r="O528" s="126" t="e">
        <f ca="1">SUM(N$6:N528)</f>
        <v>#VALUE!</v>
      </c>
      <c r="P528" s="126" t="e">
        <f>'Obliczenia do limitu IKE IKZE'!FF531
+'Obliczenia ponad limit IKE IKZE'!FF531</f>
        <v>#VALUE!</v>
      </c>
      <c r="Q528" s="126" t="e">
        <f t="shared" si="157"/>
        <v>#VALUE!</v>
      </c>
      <c r="R528" s="126" t="e">
        <f t="shared" si="158"/>
        <v>#VALUE!</v>
      </c>
      <c r="S528" s="126" t="e">
        <f>'Obliczenia do limitu IKE IKZE'!HI531
+'Obliczenia ponad limit IKE IKZE'!HI531</f>
        <v>#VALUE!</v>
      </c>
      <c r="T528" s="126" t="e">
        <f ca="1">SUM(S$6:S528)</f>
        <v>#VALUE!</v>
      </c>
      <c r="U528" s="126" t="e">
        <f>'Obliczenia do limitu IKE IKZE'!HH531
+'Obliczenia ponad limit IKE IKZE'!HH531</f>
        <v>#VALUE!</v>
      </c>
      <c r="V528" s="126" t="e">
        <f t="shared" si="159"/>
        <v>#VALUE!</v>
      </c>
      <c r="W528" s="126" t="e">
        <f t="shared" si="160"/>
        <v>#VALUE!</v>
      </c>
      <c r="X528" s="126" t="e">
        <f>'Obliczenia do limitu IKE IKZE'!JK531
+'Obliczenia ponad limit IKE IKZE'!JK531</f>
        <v>#VALUE!</v>
      </c>
      <c r="Y528" s="126" t="e">
        <f ca="1">SUM(X$6:X528)</f>
        <v>#VALUE!</v>
      </c>
      <c r="Z528" s="126" t="e">
        <f>'Obliczenia do limitu IKE IKZE'!JJ531
+'Obliczenia ponad limit IKE IKZE'!JJ531</f>
        <v>#VALUE!</v>
      </c>
      <c r="AA528" s="126" t="e">
        <f t="shared" si="161"/>
        <v>#VALUE!</v>
      </c>
      <c r="AB528" s="126" t="e">
        <f t="shared" si="162"/>
        <v>#VALUE!</v>
      </c>
      <c r="AC528" s="126" t="e">
        <f>'Obliczenia do limitu IKE IKZE'!LM531
+'Obliczenia ponad limit IKE IKZE'!LM531</f>
        <v>#VALUE!</v>
      </c>
      <c r="AD528" s="126" t="e">
        <f ca="1">SUM(AC$6:AC528)</f>
        <v>#VALUE!</v>
      </c>
      <c r="AE528" s="126" t="e">
        <f>'Obliczenia do limitu IKE IKZE'!LL531
+'Obliczenia ponad limit IKE IKZE'!LL531</f>
        <v>#VALUE!</v>
      </c>
      <c r="AF528" s="126" t="e">
        <f t="shared" si="163"/>
        <v>#VALUE!</v>
      </c>
      <c r="AG528" s="126" t="e">
        <f t="shared" si="164"/>
        <v>#VALUE!</v>
      </c>
      <c r="AH528" s="126" t="e">
        <f>'Obliczenia do limitu IKE IKZE'!NO531
+'Obliczenia ponad limit IKE IKZE'!NO531</f>
        <v>#VALUE!</v>
      </c>
      <c r="AI528" s="126" t="e">
        <f ca="1">SUM(AH$6:AH528)</f>
        <v>#VALUE!</v>
      </c>
      <c r="AJ528" s="126" t="e">
        <f>'Obliczenia do limitu IKE IKZE'!NN531
+'Obliczenia ponad limit IKE IKZE'!NN531</f>
        <v>#VALUE!</v>
      </c>
      <c r="AK528" s="126" t="e">
        <f t="shared" si="165"/>
        <v>#VALUE!</v>
      </c>
      <c r="AL528" s="126" t="e">
        <f t="shared" si="166"/>
        <v>#VALUE!</v>
      </c>
      <c r="AM528" s="126" t="e">
        <f>'Obliczenia do limitu IKE IKZE'!PQ531
+'Obliczenia ponad limit IKE IKZE'!PQ531</f>
        <v>#VALUE!</v>
      </c>
      <c r="AN528" s="126" t="e">
        <f ca="1">SUM(AM$6:AM528)</f>
        <v>#VALUE!</v>
      </c>
      <c r="AO528" s="126" t="e">
        <f>'Obliczenia do limitu IKE IKZE'!PP531
+'Obliczenia ponad limit IKE IKZE'!PP531</f>
        <v>#VALUE!</v>
      </c>
      <c r="AP528" s="126" t="e">
        <f t="shared" si="167"/>
        <v>#VALUE!</v>
      </c>
      <c r="AQ528" s="126" t="e">
        <f t="shared" si="168"/>
        <v>#VALUE!</v>
      </c>
      <c r="AR528" s="126" t="e">
        <f>'Obliczenia do limitu IKE IKZE'!RS531
+'Obliczenia ponad limit IKE IKZE'!RS531</f>
        <v>#VALUE!</v>
      </c>
      <c r="AS528" s="126" t="e">
        <f ca="1">SUM(AR$6:AR528)</f>
        <v>#VALUE!</v>
      </c>
      <c r="AT528" s="126" t="e">
        <f>'Obliczenia do limitu IKE IKZE'!RR531
+'Obliczenia ponad limit IKE IKZE'!RR531</f>
        <v>#VALUE!</v>
      </c>
      <c r="AU528" s="126" t="e">
        <f t="shared" si="169"/>
        <v>#VALUE!</v>
      </c>
      <c r="AV528" s="126" t="e">
        <f t="shared" si="170"/>
        <v>#VALUE!</v>
      </c>
    </row>
    <row r="529" spans="1:48" x14ac:dyDescent="0.25">
      <c r="A529" s="25">
        <f>'Obliczenia do limitu IKE IKZE'!B532</f>
        <v>60480</v>
      </c>
      <c r="B529" s="127" t="str">
        <f>'Obliczenia do limitu IKE IKZE'!E532</f>
        <v/>
      </c>
      <c r="C529" s="28" t="str">
        <f>'Obliczenia do limitu IKE IKZE'!F532</f>
        <v/>
      </c>
      <c r="D529" s="126" t="e">
        <f>'Obliczenia do limitu IKE IKZE'!BC532
+'Obliczenia ponad limit IKE IKZE'!BC532</f>
        <v>#VALUE!</v>
      </c>
      <c r="E529" s="126" t="e">
        <f ca="1">SUM(D$6:D529)</f>
        <v>#VALUE!</v>
      </c>
      <c r="F529" s="126" t="e">
        <f>'Obliczenia do limitu IKE IKZE'!BB532
+'Obliczenia ponad limit IKE IKZE'!BB532</f>
        <v>#VALUE!</v>
      </c>
      <c r="G529" s="126" t="e">
        <f t="shared" si="153"/>
        <v>#VALUE!</v>
      </c>
      <c r="H529" s="126" t="e">
        <f t="shared" si="154"/>
        <v>#VALUE!</v>
      </c>
      <c r="I529" s="126" t="e">
        <f>'Obliczenia do limitu IKE IKZE'!DE532
+'Obliczenia ponad limit IKE IKZE'!DE532</f>
        <v>#VALUE!</v>
      </c>
      <c r="J529" s="126" t="e">
        <f ca="1">SUM(I$6:I529)</f>
        <v>#VALUE!</v>
      </c>
      <c r="K529" s="126" t="e">
        <f>'Obliczenia do limitu IKE IKZE'!DD532
+'Obliczenia ponad limit IKE IKZE'!DD532</f>
        <v>#VALUE!</v>
      </c>
      <c r="L529" s="126" t="e">
        <f t="shared" si="155"/>
        <v>#VALUE!</v>
      </c>
      <c r="M529" s="126" t="e">
        <f t="shared" si="156"/>
        <v>#VALUE!</v>
      </c>
      <c r="N529" s="126" t="e">
        <f>'Obliczenia do limitu IKE IKZE'!FG532
+'Obliczenia ponad limit IKE IKZE'!FG532</f>
        <v>#VALUE!</v>
      </c>
      <c r="O529" s="126" t="e">
        <f ca="1">SUM(N$6:N529)</f>
        <v>#VALUE!</v>
      </c>
      <c r="P529" s="126" t="e">
        <f>'Obliczenia do limitu IKE IKZE'!FF532
+'Obliczenia ponad limit IKE IKZE'!FF532</f>
        <v>#VALUE!</v>
      </c>
      <c r="Q529" s="126" t="e">
        <f t="shared" si="157"/>
        <v>#VALUE!</v>
      </c>
      <c r="R529" s="126" t="e">
        <f t="shared" si="158"/>
        <v>#VALUE!</v>
      </c>
      <c r="S529" s="126" t="e">
        <f>'Obliczenia do limitu IKE IKZE'!HI532
+'Obliczenia ponad limit IKE IKZE'!HI532</f>
        <v>#VALUE!</v>
      </c>
      <c r="T529" s="126" t="e">
        <f ca="1">SUM(S$6:S529)</f>
        <v>#VALUE!</v>
      </c>
      <c r="U529" s="126" t="e">
        <f>'Obliczenia do limitu IKE IKZE'!HH532
+'Obliczenia ponad limit IKE IKZE'!HH532</f>
        <v>#VALUE!</v>
      </c>
      <c r="V529" s="126" t="e">
        <f t="shared" si="159"/>
        <v>#VALUE!</v>
      </c>
      <c r="W529" s="126" t="e">
        <f t="shared" si="160"/>
        <v>#VALUE!</v>
      </c>
      <c r="X529" s="126" t="e">
        <f>'Obliczenia do limitu IKE IKZE'!JK532
+'Obliczenia ponad limit IKE IKZE'!JK532</f>
        <v>#VALUE!</v>
      </c>
      <c r="Y529" s="126" t="e">
        <f ca="1">SUM(X$6:X529)</f>
        <v>#VALUE!</v>
      </c>
      <c r="Z529" s="126" t="e">
        <f>'Obliczenia do limitu IKE IKZE'!JJ532
+'Obliczenia ponad limit IKE IKZE'!JJ532</f>
        <v>#VALUE!</v>
      </c>
      <c r="AA529" s="126" t="e">
        <f t="shared" si="161"/>
        <v>#VALUE!</v>
      </c>
      <c r="AB529" s="126" t="e">
        <f t="shared" si="162"/>
        <v>#VALUE!</v>
      </c>
      <c r="AC529" s="126" t="e">
        <f>'Obliczenia do limitu IKE IKZE'!LM532
+'Obliczenia ponad limit IKE IKZE'!LM532</f>
        <v>#VALUE!</v>
      </c>
      <c r="AD529" s="126" t="e">
        <f ca="1">SUM(AC$6:AC529)</f>
        <v>#VALUE!</v>
      </c>
      <c r="AE529" s="126" t="e">
        <f>'Obliczenia do limitu IKE IKZE'!LL532
+'Obliczenia ponad limit IKE IKZE'!LL532</f>
        <v>#VALUE!</v>
      </c>
      <c r="AF529" s="126" t="e">
        <f t="shared" si="163"/>
        <v>#VALUE!</v>
      </c>
      <c r="AG529" s="126" t="e">
        <f t="shared" si="164"/>
        <v>#VALUE!</v>
      </c>
      <c r="AH529" s="126" t="e">
        <f>'Obliczenia do limitu IKE IKZE'!NO532
+'Obliczenia ponad limit IKE IKZE'!NO532</f>
        <v>#VALUE!</v>
      </c>
      <c r="AI529" s="126" t="e">
        <f ca="1">SUM(AH$6:AH529)</f>
        <v>#VALUE!</v>
      </c>
      <c r="AJ529" s="126" t="e">
        <f>'Obliczenia do limitu IKE IKZE'!NN532
+'Obliczenia ponad limit IKE IKZE'!NN532</f>
        <v>#VALUE!</v>
      </c>
      <c r="AK529" s="126" t="e">
        <f t="shared" si="165"/>
        <v>#VALUE!</v>
      </c>
      <c r="AL529" s="126" t="e">
        <f t="shared" si="166"/>
        <v>#VALUE!</v>
      </c>
      <c r="AM529" s="126" t="e">
        <f>'Obliczenia do limitu IKE IKZE'!PQ532
+'Obliczenia ponad limit IKE IKZE'!PQ532</f>
        <v>#VALUE!</v>
      </c>
      <c r="AN529" s="126" t="e">
        <f ca="1">SUM(AM$6:AM529)</f>
        <v>#VALUE!</v>
      </c>
      <c r="AO529" s="126" t="e">
        <f>'Obliczenia do limitu IKE IKZE'!PP532
+'Obliczenia ponad limit IKE IKZE'!PP532</f>
        <v>#VALUE!</v>
      </c>
      <c r="AP529" s="126" t="e">
        <f t="shared" si="167"/>
        <v>#VALUE!</v>
      </c>
      <c r="AQ529" s="126" t="e">
        <f t="shared" si="168"/>
        <v>#VALUE!</v>
      </c>
      <c r="AR529" s="126" t="e">
        <f>'Obliczenia do limitu IKE IKZE'!RS532
+'Obliczenia ponad limit IKE IKZE'!RS532</f>
        <v>#VALUE!</v>
      </c>
      <c r="AS529" s="126" t="e">
        <f ca="1">SUM(AR$6:AR529)</f>
        <v>#VALUE!</v>
      </c>
      <c r="AT529" s="126" t="e">
        <f>'Obliczenia do limitu IKE IKZE'!RR532
+'Obliczenia ponad limit IKE IKZE'!RR532</f>
        <v>#VALUE!</v>
      </c>
      <c r="AU529" s="126" t="e">
        <f t="shared" si="169"/>
        <v>#VALUE!</v>
      </c>
      <c r="AV529" s="126" t="e">
        <f t="shared" si="170"/>
        <v>#VALUE!</v>
      </c>
    </row>
    <row r="530" spans="1:48" x14ac:dyDescent="0.25">
      <c r="A530" s="25">
        <f>'Obliczenia do limitu IKE IKZE'!B533</f>
        <v>60511</v>
      </c>
      <c r="B530" s="127" t="str">
        <f>'Obliczenia do limitu IKE IKZE'!E533</f>
        <v/>
      </c>
      <c r="C530" s="28" t="str">
        <f>'Obliczenia do limitu IKE IKZE'!F533</f>
        <v/>
      </c>
      <c r="D530" s="126" t="e">
        <f>'Obliczenia do limitu IKE IKZE'!BC533
+'Obliczenia ponad limit IKE IKZE'!BC533</f>
        <v>#VALUE!</v>
      </c>
      <c r="E530" s="126" t="e">
        <f ca="1">SUM(D$6:D530)</f>
        <v>#VALUE!</v>
      </c>
      <c r="F530" s="126" t="e">
        <f>'Obliczenia do limitu IKE IKZE'!BB533
+'Obliczenia ponad limit IKE IKZE'!BB533</f>
        <v>#VALUE!</v>
      </c>
      <c r="G530" s="126" t="e">
        <f t="shared" si="153"/>
        <v>#VALUE!</v>
      </c>
      <c r="H530" s="126" t="e">
        <f t="shared" si="154"/>
        <v>#VALUE!</v>
      </c>
      <c r="I530" s="126" t="e">
        <f>'Obliczenia do limitu IKE IKZE'!DE533
+'Obliczenia ponad limit IKE IKZE'!DE533</f>
        <v>#VALUE!</v>
      </c>
      <c r="J530" s="126" t="e">
        <f ca="1">SUM(I$6:I530)</f>
        <v>#VALUE!</v>
      </c>
      <c r="K530" s="126" t="e">
        <f>'Obliczenia do limitu IKE IKZE'!DD533
+'Obliczenia ponad limit IKE IKZE'!DD533</f>
        <v>#VALUE!</v>
      </c>
      <c r="L530" s="126" t="e">
        <f t="shared" si="155"/>
        <v>#VALUE!</v>
      </c>
      <c r="M530" s="126" t="e">
        <f t="shared" si="156"/>
        <v>#VALUE!</v>
      </c>
      <c r="N530" s="126" t="e">
        <f>'Obliczenia do limitu IKE IKZE'!FG533
+'Obliczenia ponad limit IKE IKZE'!FG533</f>
        <v>#VALUE!</v>
      </c>
      <c r="O530" s="126" t="e">
        <f ca="1">SUM(N$6:N530)</f>
        <v>#VALUE!</v>
      </c>
      <c r="P530" s="126" t="e">
        <f>'Obliczenia do limitu IKE IKZE'!FF533
+'Obliczenia ponad limit IKE IKZE'!FF533</f>
        <v>#VALUE!</v>
      </c>
      <c r="Q530" s="126" t="e">
        <f t="shared" si="157"/>
        <v>#VALUE!</v>
      </c>
      <c r="R530" s="126" t="e">
        <f t="shared" si="158"/>
        <v>#VALUE!</v>
      </c>
      <c r="S530" s="126" t="e">
        <f>'Obliczenia do limitu IKE IKZE'!HI533
+'Obliczenia ponad limit IKE IKZE'!HI533</f>
        <v>#VALUE!</v>
      </c>
      <c r="T530" s="126" t="e">
        <f ca="1">SUM(S$6:S530)</f>
        <v>#VALUE!</v>
      </c>
      <c r="U530" s="126" t="e">
        <f>'Obliczenia do limitu IKE IKZE'!HH533
+'Obliczenia ponad limit IKE IKZE'!HH533</f>
        <v>#VALUE!</v>
      </c>
      <c r="V530" s="126" t="e">
        <f t="shared" si="159"/>
        <v>#VALUE!</v>
      </c>
      <c r="W530" s="126" t="e">
        <f t="shared" si="160"/>
        <v>#VALUE!</v>
      </c>
      <c r="X530" s="126" t="e">
        <f>'Obliczenia do limitu IKE IKZE'!JK533
+'Obliczenia ponad limit IKE IKZE'!JK533</f>
        <v>#VALUE!</v>
      </c>
      <c r="Y530" s="126" t="e">
        <f ca="1">SUM(X$6:X530)</f>
        <v>#VALUE!</v>
      </c>
      <c r="Z530" s="126" t="e">
        <f>'Obliczenia do limitu IKE IKZE'!JJ533
+'Obliczenia ponad limit IKE IKZE'!JJ533</f>
        <v>#VALUE!</v>
      </c>
      <c r="AA530" s="126" t="e">
        <f t="shared" si="161"/>
        <v>#VALUE!</v>
      </c>
      <c r="AB530" s="126" t="e">
        <f t="shared" si="162"/>
        <v>#VALUE!</v>
      </c>
      <c r="AC530" s="126" t="e">
        <f>'Obliczenia do limitu IKE IKZE'!LM533
+'Obliczenia ponad limit IKE IKZE'!LM533</f>
        <v>#VALUE!</v>
      </c>
      <c r="AD530" s="126" t="e">
        <f ca="1">SUM(AC$6:AC530)</f>
        <v>#VALUE!</v>
      </c>
      <c r="AE530" s="126" t="e">
        <f>'Obliczenia do limitu IKE IKZE'!LL533
+'Obliczenia ponad limit IKE IKZE'!LL533</f>
        <v>#VALUE!</v>
      </c>
      <c r="AF530" s="126" t="e">
        <f t="shared" si="163"/>
        <v>#VALUE!</v>
      </c>
      <c r="AG530" s="126" t="e">
        <f t="shared" si="164"/>
        <v>#VALUE!</v>
      </c>
      <c r="AH530" s="126" t="e">
        <f>'Obliczenia do limitu IKE IKZE'!NO533
+'Obliczenia ponad limit IKE IKZE'!NO533</f>
        <v>#VALUE!</v>
      </c>
      <c r="AI530" s="126" t="e">
        <f ca="1">SUM(AH$6:AH530)</f>
        <v>#VALUE!</v>
      </c>
      <c r="AJ530" s="126" t="e">
        <f>'Obliczenia do limitu IKE IKZE'!NN533
+'Obliczenia ponad limit IKE IKZE'!NN533</f>
        <v>#VALUE!</v>
      </c>
      <c r="AK530" s="126" t="e">
        <f t="shared" si="165"/>
        <v>#VALUE!</v>
      </c>
      <c r="AL530" s="126" t="e">
        <f t="shared" si="166"/>
        <v>#VALUE!</v>
      </c>
      <c r="AM530" s="126" t="e">
        <f>'Obliczenia do limitu IKE IKZE'!PQ533
+'Obliczenia ponad limit IKE IKZE'!PQ533</f>
        <v>#VALUE!</v>
      </c>
      <c r="AN530" s="126" t="e">
        <f ca="1">SUM(AM$6:AM530)</f>
        <v>#VALUE!</v>
      </c>
      <c r="AO530" s="126" t="e">
        <f>'Obliczenia do limitu IKE IKZE'!PP533
+'Obliczenia ponad limit IKE IKZE'!PP533</f>
        <v>#VALUE!</v>
      </c>
      <c r="AP530" s="126" t="e">
        <f t="shared" si="167"/>
        <v>#VALUE!</v>
      </c>
      <c r="AQ530" s="126" t="e">
        <f t="shared" si="168"/>
        <v>#VALUE!</v>
      </c>
      <c r="AR530" s="126" t="e">
        <f>'Obliczenia do limitu IKE IKZE'!RS533
+'Obliczenia ponad limit IKE IKZE'!RS533</f>
        <v>#VALUE!</v>
      </c>
      <c r="AS530" s="126" t="e">
        <f ca="1">SUM(AR$6:AR530)</f>
        <v>#VALUE!</v>
      </c>
      <c r="AT530" s="126" t="e">
        <f>'Obliczenia do limitu IKE IKZE'!RR533
+'Obliczenia ponad limit IKE IKZE'!RR533</f>
        <v>#VALUE!</v>
      </c>
      <c r="AU530" s="126" t="e">
        <f t="shared" si="169"/>
        <v>#VALUE!</v>
      </c>
      <c r="AV530" s="126" t="e">
        <f t="shared" si="170"/>
        <v>#VALUE!</v>
      </c>
    </row>
    <row r="531" spans="1:48" x14ac:dyDescent="0.25">
      <c r="A531" s="25">
        <f>'Obliczenia do limitu IKE IKZE'!B534</f>
        <v>60541</v>
      </c>
      <c r="B531" s="127" t="str">
        <f>'Obliczenia do limitu IKE IKZE'!E534</f>
        <v/>
      </c>
      <c r="C531" s="28" t="str">
        <f>'Obliczenia do limitu IKE IKZE'!F534</f>
        <v/>
      </c>
      <c r="D531" s="126" t="e">
        <f>'Obliczenia do limitu IKE IKZE'!BC534
+'Obliczenia ponad limit IKE IKZE'!BC534</f>
        <v>#VALUE!</v>
      </c>
      <c r="E531" s="126" t="e">
        <f ca="1">SUM(D$6:D531)</f>
        <v>#VALUE!</v>
      </c>
      <c r="F531" s="126" t="e">
        <f>'Obliczenia do limitu IKE IKZE'!BB534
+'Obliczenia ponad limit IKE IKZE'!BB534</f>
        <v>#VALUE!</v>
      </c>
      <c r="G531" s="126" t="e">
        <f t="shared" si="153"/>
        <v>#VALUE!</v>
      </c>
      <c r="H531" s="126" t="e">
        <f t="shared" si="154"/>
        <v>#VALUE!</v>
      </c>
      <c r="I531" s="126" t="e">
        <f>'Obliczenia do limitu IKE IKZE'!DE534
+'Obliczenia ponad limit IKE IKZE'!DE534</f>
        <v>#VALUE!</v>
      </c>
      <c r="J531" s="126" t="e">
        <f ca="1">SUM(I$6:I531)</f>
        <v>#VALUE!</v>
      </c>
      <c r="K531" s="126" t="e">
        <f>'Obliczenia do limitu IKE IKZE'!DD534
+'Obliczenia ponad limit IKE IKZE'!DD534</f>
        <v>#VALUE!</v>
      </c>
      <c r="L531" s="126" t="e">
        <f t="shared" si="155"/>
        <v>#VALUE!</v>
      </c>
      <c r="M531" s="126" t="e">
        <f t="shared" si="156"/>
        <v>#VALUE!</v>
      </c>
      <c r="N531" s="126" t="e">
        <f>'Obliczenia do limitu IKE IKZE'!FG534
+'Obliczenia ponad limit IKE IKZE'!FG534</f>
        <v>#VALUE!</v>
      </c>
      <c r="O531" s="126" t="e">
        <f ca="1">SUM(N$6:N531)</f>
        <v>#VALUE!</v>
      </c>
      <c r="P531" s="126" t="e">
        <f>'Obliczenia do limitu IKE IKZE'!FF534
+'Obliczenia ponad limit IKE IKZE'!FF534</f>
        <v>#VALUE!</v>
      </c>
      <c r="Q531" s="126" t="e">
        <f t="shared" si="157"/>
        <v>#VALUE!</v>
      </c>
      <c r="R531" s="126" t="e">
        <f t="shared" si="158"/>
        <v>#VALUE!</v>
      </c>
      <c r="S531" s="126" t="e">
        <f>'Obliczenia do limitu IKE IKZE'!HI534
+'Obliczenia ponad limit IKE IKZE'!HI534</f>
        <v>#VALUE!</v>
      </c>
      <c r="T531" s="126" t="e">
        <f ca="1">SUM(S$6:S531)</f>
        <v>#VALUE!</v>
      </c>
      <c r="U531" s="126" t="e">
        <f>'Obliczenia do limitu IKE IKZE'!HH534
+'Obliczenia ponad limit IKE IKZE'!HH534</f>
        <v>#VALUE!</v>
      </c>
      <c r="V531" s="126" t="e">
        <f t="shared" si="159"/>
        <v>#VALUE!</v>
      </c>
      <c r="W531" s="126" t="e">
        <f t="shared" si="160"/>
        <v>#VALUE!</v>
      </c>
      <c r="X531" s="126" t="e">
        <f>'Obliczenia do limitu IKE IKZE'!JK534
+'Obliczenia ponad limit IKE IKZE'!JK534</f>
        <v>#VALUE!</v>
      </c>
      <c r="Y531" s="126" t="e">
        <f ca="1">SUM(X$6:X531)</f>
        <v>#VALUE!</v>
      </c>
      <c r="Z531" s="126" t="e">
        <f>'Obliczenia do limitu IKE IKZE'!JJ534
+'Obliczenia ponad limit IKE IKZE'!JJ534</f>
        <v>#VALUE!</v>
      </c>
      <c r="AA531" s="126" t="e">
        <f t="shared" si="161"/>
        <v>#VALUE!</v>
      </c>
      <c r="AB531" s="126" t="e">
        <f t="shared" si="162"/>
        <v>#VALUE!</v>
      </c>
      <c r="AC531" s="126" t="e">
        <f>'Obliczenia do limitu IKE IKZE'!LM534
+'Obliczenia ponad limit IKE IKZE'!LM534</f>
        <v>#VALUE!</v>
      </c>
      <c r="AD531" s="126" t="e">
        <f ca="1">SUM(AC$6:AC531)</f>
        <v>#VALUE!</v>
      </c>
      <c r="AE531" s="126" t="e">
        <f>'Obliczenia do limitu IKE IKZE'!LL534
+'Obliczenia ponad limit IKE IKZE'!LL534</f>
        <v>#VALUE!</v>
      </c>
      <c r="AF531" s="126" t="e">
        <f t="shared" si="163"/>
        <v>#VALUE!</v>
      </c>
      <c r="AG531" s="126" t="e">
        <f t="shared" si="164"/>
        <v>#VALUE!</v>
      </c>
      <c r="AH531" s="126" t="e">
        <f>'Obliczenia do limitu IKE IKZE'!NO534
+'Obliczenia ponad limit IKE IKZE'!NO534</f>
        <v>#VALUE!</v>
      </c>
      <c r="AI531" s="126" t="e">
        <f ca="1">SUM(AH$6:AH531)</f>
        <v>#VALUE!</v>
      </c>
      <c r="AJ531" s="126" t="e">
        <f>'Obliczenia do limitu IKE IKZE'!NN534
+'Obliczenia ponad limit IKE IKZE'!NN534</f>
        <v>#VALUE!</v>
      </c>
      <c r="AK531" s="126" t="e">
        <f t="shared" si="165"/>
        <v>#VALUE!</v>
      </c>
      <c r="AL531" s="126" t="e">
        <f t="shared" si="166"/>
        <v>#VALUE!</v>
      </c>
      <c r="AM531" s="126" t="e">
        <f>'Obliczenia do limitu IKE IKZE'!PQ534
+'Obliczenia ponad limit IKE IKZE'!PQ534</f>
        <v>#VALUE!</v>
      </c>
      <c r="AN531" s="126" t="e">
        <f ca="1">SUM(AM$6:AM531)</f>
        <v>#VALUE!</v>
      </c>
      <c r="AO531" s="126" t="e">
        <f>'Obliczenia do limitu IKE IKZE'!PP534
+'Obliczenia ponad limit IKE IKZE'!PP534</f>
        <v>#VALUE!</v>
      </c>
      <c r="AP531" s="126" t="e">
        <f t="shared" si="167"/>
        <v>#VALUE!</v>
      </c>
      <c r="AQ531" s="126" t="e">
        <f t="shared" si="168"/>
        <v>#VALUE!</v>
      </c>
      <c r="AR531" s="126" t="e">
        <f>'Obliczenia do limitu IKE IKZE'!RS534
+'Obliczenia ponad limit IKE IKZE'!RS534</f>
        <v>#VALUE!</v>
      </c>
      <c r="AS531" s="126" t="e">
        <f ca="1">SUM(AR$6:AR531)</f>
        <v>#VALUE!</v>
      </c>
      <c r="AT531" s="126" t="e">
        <f>'Obliczenia do limitu IKE IKZE'!RR534
+'Obliczenia ponad limit IKE IKZE'!RR534</f>
        <v>#VALUE!</v>
      </c>
      <c r="AU531" s="126" t="e">
        <f t="shared" si="169"/>
        <v>#VALUE!</v>
      </c>
      <c r="AV531" s="126" t="e">
        <f t="shared" si="170"/>
        <v>#VALUE!</v>
      </c>
    </row>
    <row r="532" spans="1:48" x14ac:dyDescent="0.25">
      <c r="A532" s="25">
        <f>'Obliczenia do limitu IKE IKZE'!B535</f>
        <v>60572</v>
      </c>
      <c r="B532" s="127" t="str">
        <f>'Obliczenia do limitu IKE IKZE'!E535</f>
        <v/>
      </c>
      <c r="C532" s="28" t="str">
        <f>'Obliczenia do limitu IKE IKZE'!F535</f>
        <v/>
      </c>
      <c r="D532" s="126" t="e">
        <f>'Obliczenia do limitu IKE IKZE'!BC535
+'Obliczenia ponad limit IKE IKZE'!BC535</f>
        <v>#VALUE!</v>
      </c>
      <c r="E532" s="126" t="e">
        <f ca="1">SUM(D$6:D532)</f>
        <v>#VALUE!</v>
      </c>
      <c r="F532" s="126" t="e">
        <f>'Obliczenia do limitu IKE IKZE'!BB535
+'Obliczenia ponad limit IKE IKZE'!BB535</f>
        <v>#VALUE!</v>
      </c>
      <c r="G532" s="126" t="e">
        <f t="shared" si="153"/>
        <v>#VALUE!</v>
      </c>
      <c r="H532" s="126" t="e">
        <f t="shared" si="154"/>
        <v>#VALUE!</v>
      </c>
      <c r="I532" s="126" t="e">
        <f>'Obliczenia do limitu IKE IKZE'!DE535
+'Obliczenia ponad limit IKE IKZE'!DE535</f>
        <v>#VALUE!</v>
      </c>
      <c r="J532" s="126" t="e">
        <f ca="1">SUM(I$6:I532)</f>
        <v>#VALUE!</v>
      </c>
      <c r="K532" s="126" t="e">
        <f>'Obliczenia do limitu IKE IKZE'!DD535
+'Obliczenia ponad limit IKE IKZE'!DD535</f>
        <v>#VALUE!</v>
      </c>
      <c r="L532" s="126" t="e">
        <f t="shared" si="155"/>
        <v>#VALUE!</v>
      </c>
      <c r="M532" s="126" t="e">
        <f t="shared" si="156"/>
        <v>#VALUE!</v>
      </c>
      <c r="N532" s="126" t="e">
        <f>'Obliczenia do limitu IKE IKZE'!FG535
+'Obliczenia ponad limit IKE IKZE'!FG535</f>
        <v>#VALUE!</v>
      </c>
      <c r="O532" s="126" t="e">
        <f ca="1">SUM(N$6:N532)</f>
        <v>#VALUE!</v>
      </c>
      <c r="P532" s="126" t="e">
        <f>'Obliczenia do limitu IKE IKZE'!FF535
+'Obliczenia ponad limit IKE IKZE'!FF535</f>
        <v>#VALUE!</v>
      </c>
      <c r="Q532" s="126" t="e">
        <f t="shared" si="157"/>
        <v>#VALUE!</v>
      </c>
      <c r="R532" s="126" t="e">
        <f t="shared" si="158"/>
        <v>#VALUE!</v>
      </c>
      <c r="S532" s="126" t="e">
        <f>'Obliczenia do limitu IKE IKZE'!HI535
+'Obliczenia ponad limit IKE IKZE'!HI535</f>
        <v>#VALUE!</v>
      </c>
      <c r="T532" s="126" t="e">
        <f ca="1">SUM(S$6:S532)</f>
        <v>#VALUE!</v>
      </c>
      <c r="U532" s="126" t="e">
        <f>'Obliczenia do limitu IKE IKZE'!HH535
+'Obliczenia ponad limit IKE IKZE'!HH535</f>
        <v>#VALUE!</v>
      </c>
      <c r="V532" s="126" t="e">
        <f t="shared" si="159"/>
        <v>#VALUE!</v>
      </c>
      <c r="W532" s="126" t="e">
        <f t="shared" si="160"/>
        <v>#VALUE!</v>
      </c>
      <c r="X532" s="126" t="e">
        <f>'Obliczenia do limitu IKE IKZE'!JK535
+'Obliczenia ponad limit IKE IKZE'!JK535</f>
        <v>#VALUE!</v>
      </c>
      <c r="Y532" s="126" t="e">
        <f ca="1">SUM(X$6:X532)</f>
        <v>#VALUE!</v>
      </c>
      <c r="Z532" s="126" t="e">
        <f>'Obliczenia do limitu IKE IKZE'!JJ535
+'Obliczenia ponad limit IKE IKZE'!JJ535</f>
        <v>#VALUE!</v>
      </c>
      <c r="AA532" s="126" t="e">
        <f t="shared" si="161"/>
        <v>#VALUE!</v>
      </c>
      <c r="AB532" s="126" t="e">
        <f t="shared" si="162"/>
        <v>#VALUE!</v>
      </c>
      <c r="AC532" s="126" t="e">
        <f>'Obliczenia do limitu IKE IKZE'!LM535
+'Obliczenia ponad limit IKE IKZE'!LM535</f>
        <v>#VALUE!</v>
      </c>
      <c r="AD532" s="126" t="e">
        <f ca="1">SUM(AC$6:AC532)</f>
        <v>#VALUE!</v>
      </c>
      <c r="AE532" s="126" t="e">
        <f>'Obliczenia do limitu IKE IKZE'!LL535
+'Obliczenia ponad limit IKE IKZE'!LL535</f>
        <v>#VALUE!</v>
      </c>
      <c r="AF532" s="126" t="e">
        <f t="shared" si="163"/>
        <v>#VALUE!</v>
      </c>
      <c r="AG532" s="126" t="e">
        <f t="shared" si="164"/>
        <v>#VALUE!</v>
      </c>
      <c r="AH532" s="126" t="e">
        <f>'Obliczenia do limitu IKE IKZE'!NO535
+'Obliczenia ponad limit IKE IKZE'!NO535</f>
        <v>#VALUE!</v>
      </c>
      <c r="AI532" s="126" t="e">
        <f ca="1">SUM(AH$6:AH532)</f>
        <v>#VALUE!</v>
      </c>
      <c r="AJ532" s="126" t="e">
        <f>'Obliczenia do limitu IKE IKZE'!NN535
+'Obliczenia ponad limit IKE IKZE'!NN535</f>
        <v>#VALUE!</v>
      </c>
      <c r="AK532" s="126" t="e">
        <f t="shared" si="165"/>
        <v>#VALUE!</v>
      </c>
      <c r="AL532" s="126" t="e">
        <f t="shared" si="166"/>
        <v>#VALUE!</v>
      </c>
      <c r="AM532" s="126" t="e">
        <f>'Obliczenia do limitu IKE IKZE'!PQ535
+'Obliczenia ponad limit IKE IKZE'!PQ535</f>
        <v>#VALUE!</v>
      </c>
      <c r="AN532" s="126" t="e">
        <f ca="1">SUM(AM$6:AM532)</f>
        <v>#VALUE!</v>
      </c>
      <c r="AO532" s="126" t="e">
        <f>'Obliczenia do limitu IKE IKZE'!PP535
+'Obliczenia ponad limit IKE IKZE'!PP535</f>
        <v>#VALUE!</v>
      </c>
      <c r="AP532" s="126" t="e">
        <f t="shared" si="167"/>
        <v>#VALUE!</v>
      </c>
      <c r="AQ532" s="126" t="e">
        <f t="shared" si="168"/>
        <v>#VALUE!</v>
      </c>
      <c r="AR532" s="126" t="e">
        <f>'Obliczenia do limitu IKE IKZE'!RS535
+'Obliczenia ponad limit IKE IKZE'!RS535</f>
        <v>#VALUE!</v>
      </c>
      <c r="AS532" s="126" t="e">
        <f ca="1">SUM(AR$6:AR532)</f>
        <v>#VALUE!</v>
      </c>
      <c r="AT532" s="126" t="e">
        <f>'Obliczenia do limitu IKE IKZE'!RR535
+'Obliczenia ponad limit IKE IKZE'!RR535</f>
        <v>#VALUE!</v>
      </c>
      <c r="AU532" s="126" t="e">
        <f t="shared" si="169"/>
        <v>#VALUE!</v>
      </c>
      <c r="AV532" s="126" t="e">
        <f t="shared" si="170"/>
        <v>#VALUE!</v>
      </c>
    </row>
    <row r="533" spans="1:48" x14ac:dyDescent="0.25">
      <c r="A533" s="25">
        <f>'Obliczenia do limitu IKE IKZE'!B536</f>
        <v>60602</v>
      </c>
      <c r="B533" s="127" t="str">
        <f>'Obliczenia do limitu IKE IKZE'!E536</f>
        <v/>
      </c>
      <c r="C533" s="28" t="str">
        <f>'Obliczenia do limitu IKE IKZE'!F536</f>
        <v/>
      </c>
      <c r="D533" s="126" t="e">
        <f>'Obliczenia do limitu IKE IKZE'!BC536
+'Obliczenia ponad limit IKE IKZE'!BC536</f>
        <v>#VALUE!</v>
      </c>
      <c r="E533" s="126" t="e">
        <f ca="1">SUM(D$6:D533)</f>
        <v>#VALUE!</v>
      </c>
      <c r="F533" s="126" t="e">
        <f>'Obliczenia do limitu IKE IKZE'!BB536
+'Obliczenia ponad limit IKE IKZE'!BB536</f>
        <v>#VALUE!</v>
      </c>
      <c r="G533" s="126" t="e">
        <f t="shared" si="153"/>
        <v>#VALUE!</v>
      </c>
      <c r="H533" s="126" t="e">
        <f t="shared" si="154"/>
        <v>#VALUE!</v>
      </c>
      <c r="I533" s="126" t="e">
        <f>'Obliczenia do limitu IKE IKZE'!DE536
+'Obliczenia ponad limit IKE IKZE'!DE536</f>
        <v>#VALUE!</v>
      </c>
      <c r="J533" s="126" t="e">
        <f ca="1">SUM(I$6:I533)</f>
        <v>#VALUE!</v>
      </c>
      <c r="K533" s="126" t="e">
        <f>'Obliczenia do limitu IKE IKZE'!DD536
+'Obliczenia ponad limit IKE IKZE'!DD536</f>
        <v>#VALUE!</v>
      </c>
      <c r="L533" s="126" t="e">
        <f t="shared" si="155"/>
        <v>#VALUE!</v>
      </c>
      <c r="M533" s="126" t="e">
        <f t="shared" si="156"/>
        <v>#VALUE!</v>
      </c>
      <c r="N533" s="126" t="e">
        <f>'Obliczenia do limitu IKE IKZE'!FG536
+'Obliczenia ponad limit IKE IKZE'!FG536</f>
        <v>#VALUE!</v>
      </c>
      <c r="O533" s="126" t="e">
        <f ca="1">SUM(N$6:N533)</f>
        <v>#VALUE!</v>
      </c>
      <c r="P533" s="126" t="e">
        <f>'Obliczenia do limitu IKE IKZE'!FF536
+'Obliczenia ponad limit IKE IKZE'!FF536</f>
        <v>#VALUE!</v>
      </c>
      <c r="Q533" s="126" t="e">
        <f t="shared" si="157"/>
        <v>#VALUE!</v>
      </c>
      <c r="R533" s="126" t="e">
        <f t="shared" si="158"/>
        <v>#VALUE!</v>
      </c>
      <c r="S533" s="126" t="e">
        <f>'Obliczenia do limitu IKE IKZE'!HI536
+'Obliczenia ponad limit IKE IKZE'!HI536</f>
        <v>#VALUE!</v>
      </c>
      <c r="T533" s="126" t="e">
        <f ca="1">SUM(S$6:S533)</f>
        <v>#VALUE!</v>
      </c>
      <c r="U533" s="126" t="e">
        <f>'Obliczenia do limitu IKE IKZE'!HH536
+'Obliczenia ponad limit IKE IKZE'!HH536</f>
        <v>#VALUE!</v>
      </c>
      <c r="V533" s="126" t="e">
        <f t="shared" si="159"/>
        <v>#VALUE!</v>
      </c>
      <c r="W533" s="126" t="e">
        <f t="shared" si="160"/>
        <v>#VALUE!</v>
      </c>
      <c r="X533" s="126" t="e">
        <f>'Obliczenia do limitu IKE IKZE'!JK536
+'Obliczenia ponad limit IKE IKZE'!JK536</f>
        <v>#VALUE!</v>
      </c>
      <c r="Y533" s="126" t="e">
        <f ca="1">SUM(X$6:X533)</f>
        <v>#VALUE!</v>
      </c>
      <c r="Z533" s="126" t="e">
        <f>'Obliczenia do limitu IKE IKZE'!JJ536
+'Obliczenia ponad limit IKE IKZE'!JJ536</f>
        <v>#VALUE!</v>
      </c>
      <c r="AA533" s="126" t="e">
        <f t="shared" si="161"/>
        <v>#VALUE!</v>
      </c>
      <c r="AB533" s="126" t="e">
        <f t="shared" si="162"/>
        <v>#VALUE!</v>
      </c>
      <c r="AC533" s="126" t="e">
        <f>'Obliczenia do limitu IKE IKZE'!LM536
+'Obliczenia ponad limit IKE IKZE'!LM536</f>
        <v>#VALUE!</v>
      </c>
      <c r="AD533" s="126" t="e">
        <f ca="1">SUM(AC$6:AC533)</f>
        <v>#VALUE!</v>
      </c>
      <c r="AE533" s="126" t="e">
        <f>'Obliczenia do limitu IKE IKZE'!LL536
+'Obliczenia ponad limit IKE IKZE'!LL536</f>
        <v>#VALUE!</v>
      </c>
      <c r="AF533" s="126" t="e">
        <f t="shared" si="163"/>
        <v>#VALUE!</v>
      </c>
      <c r="AG533" s="126" t="e">
        <f t="shared" si="164"/>
        <v>#VALUE!</v>
      </c>
      <c r="AH533" s="126" t="e">
        <f>'Obliczenia do limitu IKE IKZE'!NO536
+'Obliczenia ponad limit IKE IKZE'!NO536</f>
        <v>#VALUE!</v>
      </c>
      <c r="AI533" s="126" t="e">
        <f ca="1">SUM(AH$6:AH533)</f>
        <v>#VALUE!</v>
      </c>
      <c r="AJ533" s="126" t="e">
        <f>'Obliczenia do limitu IKE IKZE'!NN536
+'Obliczenia ponad limit IKE IKZE'!NN536</f>
        <v>#VALUE!</v>
      </c>
      <c r="AK533" s="126" t="e">
        <f t="shared" si="165"/>
        <v>#VALUE!</v>
      </c>
      <c r="AL533" s="126" t="e">
        <f t="shared" si="166"/>
        <v>#VALUE!</v>
      </c>
      <c r="AM533" s="126" t="e">
        <f>'Obliczenia do limitu IKE IKZE'!PQ536
+'Obliczenia ponad limit IKE IKZE'!PQ536</f>
        <v>#VALUE!</v>
      </c>
      <c r="AN533" s="126" t="e">
        <f ca="1">SUM(AM$6:AM533)</f>
        <v>#VALUE!</v>
      </c>
      <c r="AO533" s="126" t="e">
        <f>'Obliczenia do limitu IKE IKZE'!PP536
+'Obliczenia ponad limit IKE IKZE'!PP536</f>
        <v>#VALUE!</v>
      </c>
      <c r="AP533" s="126" t="e">
        <f t="shared" si="167"/>
        <v>#VALUE!</v>
      </c>
      <c r="AQ533" s="126" t="e">
        <f t="shared" si="168"/>
        <v>#VALUE!</v>
      </c>
      <c r="AR533" s="126" t="e">
        <f>'Obliczenia do limitu IKE IKZE'!RS536
+'Obliczenia ponad limit IKE IKZE'!RS536</f>
        <v>#VALUE!</v>
      </c>
      <c r="AS533" s="126" t="e">
        <f ca="1">SUM(AR$6:AR533)</f>
        <v>#VALUE!</v>
      </c>
      <c r="AT533" s="126" t="e">
        <f>'Obliczenia do limitu IKE IKZE'!RR536
+'Obliczenia ponad limit IKE IKZE'!RR536</f>
        <v>#VALUE!</v>
      </c>
      <c r="AU533" s="126" t="e">
        <f t="shared" si="169"/>
        <v>#VALUE!</v>
      </c>
      <c r="AV533" s="126" t="e">
        <f t="shared" si="170"/>
        <v>#VALUE!</v>
      </c>
    </row>
    <row r="534" spans="1:48" x14ac:dyDescent="0.25">
      <c r="A534" s="25">
        <f>'Obliczenia do limitu IKE IKZE'!B537</f>
        <v>60633</v>
      </c>
      <c r="B534" s="127" t="str">
        <f>'Obliczenia do limitu IKE IKZE'!E537</f>
        <v/>
      </c>
      <c r="C534" s="28" t="str">
        <f>'Obliczenia do limitu IKE IKZE'!F537</f>
        <v/>
      </c>
      <c r="D534" s="126" t="e">
        <f>'Obliczenia do limitu IKE IKZE'!BC537
+'Obliczenia ponad limit IKE IKZE'!BC537</f>
        <v>#VALUE!</v>
      </c>
      <c r="E534" s="126" t="e">
        <f ca="1">SUM(D$6:D534)</f>
        <v>#VALUE!</v>
      </c>
      <c r="F534" s="126" t="e">
        <f>'Obliczenia do limitu IKE IKZE'!BB537
+'Obliczenia ponad limit IKE IKZE'!BB537</f>
        <v>#VALUE!</v>
      </c>
      <c r="G534" s="126" t="e">
        <f t="shared" si="153"/>
        <v>#VALUE!</v>
      </c>
      <c r="H534" s="126" t="e">
        <f t="shared" si="154"/>
        <v>#VALUE!</v>
      </c>
      <c r="I534" s="126" t="e">
        <f>'Obliczenia do limitu IKE IKZE'!DE537
+'Obliczenia ponad limit IKE IKZE'!DE537</f>
        <v>#VALUE!</v>
      </c>
      <c r="J534" s="126" t="e">
        <f ca="1">SUM(I$6:I534)</f>
        <v>#VALUE!</v>
      </c>
      <c r="K534" s="126" t="e">
        <f>'Obliczenia do limitu IKE IKZE'!DD537
+'Obliczenia ponad limit IKE IKZE'!DD537</f>
        <v>#VALUE!</v>
      </c>
      <c r="L534" s="126" t="e">
        <f t="shared" si="155"/>
        <v>#VALUE!</v>
      </c>
      <c r="M534" s="126" t="e">
        <f t="shared" si="156"/>
        <v>#VALUE!</v>
      </c>
      <c r="N534" s="126" t="e">
        <f>'Obliczenia do limitu IKE IKZE'!FG537
+'Obliczenia ponad limit IKE IKZE'!FG537</f>
        <v>#VALUE!</v>
      </c>
      <c r="O534" s="126" t="e">
        <f ca="1">SUM(N$6:N534)</f>
        <v>#VALUE!</v>
      </c>
      <c r="P534" s="126" t="e">
        <f>'Obliczenia do limitu IKE IKZE'!FF537
+'Obliczenia ponad limit IKE IKZE'!FF537</f>
        <v>#VALUE!</v>
      </c>
      <c r="Q534" s="126" t="e">
        <f t="shared" si="157"/>
        <v>#VALUE!</v>
      </c>
      <c r="R534" s="126" t="e">
        <f t="shared" si="158"/>
        <v>#VALUE!</v>
      </c>
      <c r="S534" s="126" t="e">
        <f>'Obliczenia do limitu IKE IKZE'!HI537
+'Obliczenia ponad limit IKE IKZE'!HI537</f>
        <v>#VALUE!</v>
      </c>
      <c r="T534" s="126" t="e">
        <f ca="1">SUM(S$6:S534)</f>
        <v>#VALUE!</v>
      </c>
      <c r="U534" s="126" t="e">
        <f>'Obliczenia do limitu IKE IKZE'!HH537
+'Obliczenia ponad limit IKE IKZE'!HH537</f>
        <v>#VALUE!</v>
      </c>
      <c r="V534" s="126" t="e">
        <f t="shared" si="159"/>
        <v>#VALUE!</v>
      </c>
      <c r="W534" s="126" t="e">
        <f t="shared" si="160"/>
        <v>#VALUE!</v>
      </c>
      <c r="X534" s="126" t="e">
        <f>'Obliczenia do limitu IKE IKZE'!JK537
+'Obliczenia ponad limit IKE IKZE'!JK537</f>
        <v>#VALUE!</v>
      </c>
      <c r="Y534" s="126" t="e">
        <f ca="1">SUM(X$6:X534)</f>
        <v>#VALUE!</v>
      </c>
      <c r="Z534" s="126" t="e">
        <f>'Obliczenia do limitu IKE IKZE'!JJ537
+'Obliczenia ponad limit IKE IKZE'!JJ537</f>
        <v>#VALUE!</v>
      </c>
      <c r="AA534" s="126" t="e">
        <f t="shared" si="161"/>
        <v>#VALUE!</v>
      </c>
      <c r="AB534" s="126" t="e">
        <f t="shared" si="162"/>
        <v>#VALUE!</v>
      </c>
      <c r="AC534" s="126" t="e">
        <f>'Obliczenia do limitu IKE IKZE'!LM537
+'Obliczenia ponad limit IKE IKZE'!LM537</f>
        <v>#VALUE!</v>
      </c>
      <c r="AD534" s="126" t="e">
        <f ca="1">SUM(AC$6:AC534)</f>
        <v>#VALUE!</v>
      </c>
      <c r="AE534" s="126" t="e">
        <f>'Obliczenia do limitu IKE IKZE'!LL537
+'Obliczenia ponad limit IKE IKZE'!LL537</f>
        <v>#VALUE!</v>
      </c>
      <c r="AF534" s="126" t="e">
        <f t="shared" si="163"/>
        <v>#VALUE!</v>
      </c>
      <c r="AG534" s="126" t="e">
        <f t="shared" si="164"/>
        <v>#VALUE!</v>
      </c>
      <c r="AH534" s="126" t="e">
        <f>'Obliczenia do limitu IKE IKZE'!NO537
+'Obliczenia ponad limit IKE IKZE'!NO537</f>
        <v>#VALUE!</v>
      </c>
      <c r="AI534" s="126" t="e">
        <f ca="1">SUM(AH$6:AH534)</f>
        <v>#VALUE!</v>
      </c>
      <c r="AJ534" s="126" t="e">
        <f>'Obliczenia do limitu IKE IKZE'!NN537
+'Obliczenia ponad limit IKE IKZE'!NN537</f>
        <v>#VALUE!</v>
      </c>
      <c r="AK534" s="126" t="e">
        <f t="shared" si="165"/>
        <v>#VALUE!</v>
      </c>
      <c r="AL534" s="126" t="e">
        <f t="shared" si="166"/>
        <v>#VALUE!</v>
      </c>
      <c r="AM534" s="126" t="e">
        <f>'Obliczenia do limitu IKE IKZE'!PQ537
+'Obliczenia ponad limit IKE IKZE'!PQ537</f>
        <v>#VALUE!</v>
      </c>
      <c r="AN534" s="126" t="e">
        <f ca="1">SUM(AM$6:AM534)</f>
        <v>#VALUE!</v>
      </c>
      <c r="AO534" s="126" t="e">
        <f>'Obliczenia do limitu IKE IKZE'!PP537
+'Obliczenia ponad limit IKE IKZE'!PP537</f>
        <v>#VALUE!</v>
      </c>
      <c r="AP534" s="126" t="e">
        <f t="shared" si="167"/>
        <v>#VALUE!</v>
      </c>
      <c r="AQ534" s="126" t="e">
        <f t="shared" si="168"/>
        <v>#VALUE!</v>
      </c>
      <c r="AR534" s="126" t="e">
        <f>'Obliczenia do limitu IKE IKZE'!RS537
+'Obliczenia ponad limit IKE IKZE'!RS537</f>
        <v>#VALUE!</v>
      </c>
      <c r="AS534" s="126" t="e">
        <f ca="1">SUM(AR$6:AR534)</f>
        <v>#VALUE!</v>
      </c>
      <c r="AT534" s="126" t="e">
        <f>'Obliczenia do limitu IKE IKZE'!RR537
+'Obliczenia ponad limit IKE IKZE'!RR537</f>
        <v>#VALUE!</v>
      </c>
      <c r="AU534" s="126" t="e">
        <f t="shared" si="169"/>
        <v>#VALUE!</v>
      </c>
      <c r="AV534" s="126" t="e">
        <f t="shared" si="170"/>
        <v>#VALUE!</v>
      </c>
    </row>
    <row r="535" spans="1:48" x14ac:dyDescent="0.25">
      <c r="A535" s="25">
        <f>'Obliczenia do limitu IKE IKZE'!B538</f>
        <v>60664</v>
      </c>
      <c r="B535" s="127" t="str">
        <f>'Obliczenia do limitu IKE IKZE'!E538</f>
        <v/>
      </c>
      <c r="C535" s="28" t="str">
        <f>'Obliczenia do limitu IKE IKZE'!F538</f>
        <v/>
      </c>
      <c r="D535" s="126" t="e">
        <f>'Obliczenia do limitu IKE IKZE'!BC538
+'Obliczenia ponad limit IKE IKZE'!BC538</f>
        <v>#VALUE!</v>
      </c>
      <c r="E535" s="126" t="e">
        <f ca="1">SUM(D$6:D535)</f>
        <v>#VALUE!</v>
      </c>
      <c r="F535" s="126" t="e">
        <f>'Obliczenia do limitu IKE IKZE'!BB538
+'Obliczenia ponad limit IKE IKZE'!BB538</f>
        <v>#VALUE!</v>
      </c>
      <c r="G535" s="126" t="e">
        <f t="shared" si="153"/>
        <v>#VALUE!</v>
      </c>
      <c r="H535" s="126" t="e">
        <f t="shared" si="154"/>
        <v>#VALUE!</v>
      </c>
      <c r="I535" s="126" t="e">
        <f>'Obliczenia do limitu IKE IKZE'!DE538
+'Obliczenia ponad limit IKE IKZE'!DE538</f>
        <v>#VALUE!</v>
      </c>
      <c r="J535" s="126" t="e">
        <f ca="1">SUM(I$6:I535)</f>
        <v>#VALUE!</v>
      </c>
      <c r="K535" s="126" t="e">
        <f>'Obliczenia do limitu IKE IKZE'!DD538
+'Obliczenia ponad limit IKE IKZE'!DD538</f>
        <v>#VALUE!</v>
      </c>
      <c r="L535" s="126" t="e">
        <f t="shared" si="155"/>
        <v>#VALUE!</v>
      </c>
      <c r="M535" s="126" t="e">
        <f t="shared" si="156"/>
        <v>#VALUE!</v>
      </c>
      <c r="N535" s="126" t="e">
        <f>'Obliczenia do limitu IKE IKZE'!FG538
+'Obliczenia ponad limit IKE IKZE'!FG538</f>
        <v>#VALUE!</v>
      </c>
      <c r="O535" s="126" t="e">
        <f ca="1">SUM(N$6:N535)</f>
        <v>#VALUE!</v>
      </c>
      <c r="P535" s="126" t="e">
        <f>'Obliczenia do limitu IKE IKZE'!FF538
+'Obliczenia ponad limit IKE IKZE'!FF538</f>
        <v>#VALUE!</v>
      </c>
      <c r="Q535" s="126" t="e">
        <f t="shared" si="157"/>
        <v>#VALUE!</v>
      </c>
      <c r="R535" s="126" t="e">
        <f t="shared" si="158"/>
        <v>#VALUE!</v>
      </c>
      <c r="S535" s="126" t="e">
        <f>'Obliczenia do limitu IKE IKZE'!HI538
+'Obliczenia ponad limit IKE IKZE'!HI538</f>
        <v>#VALUE!</v>
      </c>
      <c r="T535" s="126" t="e">
        <f ca="1">SUM(S$6:S535)</f>
        <v>#VALUE!</v>
      </c>
      <c r="U535" s="126" t="e">
        <f>'Obliczenia do limitu IKE IKZE'!HH538
+'Obliczenia ponad limit IKE IKZE'!HH538</f>
        <v>#VALUE!</v>
      </c>
      <c r="V535" s="126" t="e">
        <f t="shared" si="159"/>
        <v>#VALUE!</v>
      </c>
      <c r="W535" s="126" t="e">
        <f t="shared" si="160"/>
        <v>#VALUE!</v>
      </c>
      <c r="X535" s="126" t="e">
        <f>'Obliczenia do limitu IKE IKZE'!JK538
+'Obliczenia ponad limit IKE IKZE'!JK538</f>
        <v>#VALUE!</v>
      </c>
      <c r="Y535" s="126" t="e">
        <f ca="1">SUM(X$6:X535)</f>
        <v>#VALUE!</v>
      </c>
      <c r="Z535" s="126" t="e">
        <f>'Obliczenia do limitu IKE IKZE'!JJ538
+'Obliczenia ponad limit IKE IKZE'!JJ538</f>
        <v>#VALUE!</v>
      </c>
      <c r="AA535" s="126" t="e">
        <f t="shared" si="161"/>
        <v>#VALUE!</v>
      </c>
      <c r="AB535" s="126" t="e">
        <f t="shared" si="162"/>
        <v>#VALUE!</v>
      </c>
      <c r="AC535" s="126" t="e">
        <f>'Obliczenia do limitu IKE IKZE'!LM538
+'Obliczenia ponad limit IKE IKZE'!LM538</f>
        <v>#VALUE!</v>
      </c>
      <c r="AD535" s="126" t="e">
        <f ca="1">SUM(AC$6:AC535)</f>
        <v>#VALUE!</v>
      </c>
      <c r="AE535" s="126" t="e">
        <f>'Obliczenia do limitu IKE IKZE'!LL538
+'Obliczenia ponad limit IKE IKZE'!LL538</f>
        <v>#VALUE!</v>
      </c>
      <c r="AF535" s="126" t="e">
        <f t="shared" si="163"/>
        <v>#VALUE!</v>
      </c>
      <c r="AG535" s="126" t="e">
        <f t="shared" si="164"/>
        <v>#VALUE!</v>
      </c>
      <c r="AH535" s="126" t="e">
        <f>'Obliczenia do limitu IKE IKZE'!NO538
+'Obliczenia ponad limit IKE IKZE'!NO538</f>
        <v>#VALUE!</v>
      </c>
      <c r="AI535" s="126" t="e">
        <f ca="1">SUM(AH$6:AH535)</f>
        <v>#VALUE!</v>
      </c>
      <c r="AJ535" s="126" t="e">
        <f>'Obliczenia do limitu IKE IKZE'!NN538
+'Obliczenia ponad limit IKE IKZE'!NN538</f>
        <v>#VALUE!</v>
      </c>
      <c r="AK535" s="126" t="e">
        <f t="shared" si="165"/>
        <v>#VALUE!</v>
      </c>
      <c r="AL535" s="126" t="e">
        <f t="shared" si="166"/>
        <v>#VALUE!</v>
      </c>
      <c r="AM535" s="126" t="e">
        <f>'Obliczenia do limitu IKE IKZE'!PQ538
+'Obliczenia ponad limit IKE IKZE'!PQ538</f>
        <v>#VALUE!</v>
      </c>
      <c r="AN535" s="126" t="e">
        <f ca="1">SUM(AM$6:AM535)</f>
        <v>#VALUE!</v>
      </c>
      <c r="AO535" s="126" t="e">
        <f>'Obliczenia do limitu IKE IKZE'!PP538
+'Obliczenia ponad limit IKE IKZE'!PP538</f>
        <v>#VALUE!</v>
      </c>
      <c r="AP535" s="126" t="e">
        <f t="shared" si="167"/>
        <v>#VALUE!</v>
      </c>
      <c r="AQ535" s="126" t="e">
        <f t="shared" si="168"/>
        <v>#VALUE!</v>
      </c>
      <c r="AR535" s="126" t="e">
        <f>'Obliczenia do limitu IKE IKZE'!RS538
+'Obliczenia ponad limit IKE IKZE'!RS538</f>
        <v>#VALUE!</v>
      </c>
      <c r="AS535" s="126" t="e">
        <f ca="1">SUM(AR$6:AR535)</f>
        <v>#VALUE!</v>
      </c>
      <c r="AT535" s="126" t="e">
        <f>'Obliczenia do limitu IKE IKZE'!RR538
+'Obliczenia ponad limit IKE IKZE'!RR538</f>
        <v>#VALUE!</v>
      </c>
      <c r="AU535" s="126" t="e">
        <f t="shared" si="169"/>
        <v>#VALUE!</v>
      </c>
      <c r="AV535" s="126" t="e">
        <f t="shared" si="170"/>
        <v>#VALUE!</v>
      </c>
    </row>
    <row r="536" spans="1:48" x14ac:dyDescent="0.25">
      <c r="A536" s="25">
        <f>'Obliczenia do limitu IKE IKZE'!B539</f>
        <v>60692</v>
      </c>
      <c r="B536" s="127" t="str">
        <f>'Obliczenia do limitu IKE IKZE'!E539</f>
        <v/>
      </c>
      <c r="C536" s="28" t="str">
        <f>'Obliczenia do limitu IKE IKZE'!F539</f>
        <v/>
      </c>
      <c r="D536" s="126" t="e">
        <f>'Obliczenia do limitu IKE IKZE'!BC539
+'Obliczenia ponad limit IKE IKZE'!BC539</f>
        <v>#VALUE!</v>
      </c>
      <c r="E536" s="126" t="e">
        <f ca="1">SUM(D$6:D536)</f>
        <v>#VALUE!</v>
      </c>
      <c r="F536" s="126" t="e">
        <f>'Obliczenia do limitu IKE IKZE'!BB539
+'Obliczenia ponad limit IKE IKZE'!BB539</f>
        <v>#VALUE!</v>
      </c>
      <c r="G536" s="126" t="e">
        <f t="shared" si="153"/>
        <v>#VALUE!</v>
      </c>
      <c r="H536" s="126" t="e">
        <f t="shared" si="154"/>
        <v>#VALUE!</v>
      </c>
      <c r="I536" s="126" t="e">
        <f>'Obliczenia do limitu IKE IKZE'!DE539
+'Obliczenia ponad limit IKE IKZE'!DE539</f>
        <v>#VALUE!</v>
      </c>
      <c r="J536" s="126" t="e">
        <f ca="1">SUM(I$6:I536)</f>
        <v>#VALUE!</v>
      </c>
      <c r="K536" s="126" t="e">
        <f>'Obliczenia do limitu IKE IKZE'!DD539
+'Obliczenia ponad limit IKE IKZE'!DD539</f>
        <v>#VALUE!</v>
      </c>
      <c r="L536" s="126" t="e">
        <f t="shared" si="155"/>
        <v>#VALUE!</v>
      </c>
      <c r="M536" s="126" t="e">
        <f t="shared" si="156"/>
        <v>#VALUE!</v>
      </c>
      <c r="N536" s="126" t="e">
        <f>'Obliczenia do limitu IKE IKZE'!FG539
+'Obliczenia ponad limit IKE IKZE'!FG539</f>
        <v>#VALUE!</v>
      </c>
      <c r="O536" s="126" t="e">
        <f ca="1">SUM(N$6:N536)</f>
        <v>#VALUE!</v>
      </c>
      <c r="P536" s="126" t="e">
        <f>'Obliczenia do limitu IKE IKZE'!FF539
+'Obliczenia ponad limit IKE IKZE'!FF539</f>
        <v>#VALUE!</v>
      </c>
      <c r="Q536" s="126" t="e">
        <f t="shared" si="157"/>
        <v>#VALUE!</v>
      </c>
      <c r="R536" s="126" t="e">
        <f t="shared" si="158"/>
        <v>#VALUE!</v>
      </c>
      <c r="S536" s="126" t="e">
        <f>'Obliczenia do limitu IKE IKZE'!HI539
+'Obliczenia ponad limit IKE IKZE'!HI539</f>
        <v>#VALUE!</v>
      </c>
      <c r="T536" s="126" t="e">
        <f ca="1">SUM(S$6:S536)</f>
        <v>#VALUE!</v>
      </c>
      <c r="U536" s="126" t="e">
        <f>'Obliczenia do limitu IKE IKZE'!HH539
+'Obliczenia ponad limit IKE IKZE'!HH539</f>
        <v>#VALUE!</v>
      </c>
      <c r="V536" s="126" t="e">
        <f t="shared" si="159"/>
        <v>#VALUE!</v>
      </c>
      <c r="W536" s="126" t="e">
        <f t="shared" si="160"/>
        <v>#VALUE!</v>
      </c>
      <c r="X536" s="126" t="e">
        <f>'Obliczenia do limitu IKE IKZE'!JK539
+'Obliczenia ponad limit IKE IKZE'!JK539</f>
        <v>#VALUE!</v>
      </c>
      <c r="Y536" s="126" t="e">
        <f ca="1">SUM(X$6:X536)</f>
        <v>#VALUE!</v>
      </c>
      <c r="Z536" s="126" t="e">
        <f>'Obliczenia do limitu IKE IKZE'!JJ539
+'Obliczenia ponad limit IKE IKZE'!JJ539</f>
        <v>#VALUE!</v>
      </c>
      <c r="AA536" s="126" t="e">
        <f t="shared" si="161"/>
        <v>#VALUE!</v>
      </c>
      <c r="AB536" s="126" t="e">
        <f t="shared" si="162"/>
        <v>#VALUE!</v>
      </c>
      <c r="AC536" s="126" t="e">
        <f>'Obliczenia do limitu IKE IKZE'!LM539
+'Obliczenia ponad limit IKE IKZE'!LM539</f>
        <v>#VALUE!</v>
      </c>
      <c r="AD536" s="126" t="e">
        <f ca="1">SUM(AC$6:AC536)</f>
        <v>#VALUE!</v>
      </c>
      <c r="AE536" s="126" t="e">
        <f>'Obliczenia do limitu IKE IKZE'!LL539
+'Obliczenia ponad limit IKE IKZE'!LL539</f>
        <v>#VALUE!</v>
      </c>
      <c r="AF536" s="126" t="e">
        <f t="shared" si="163"/>
        <v>#VALUE!</v>
      </c>
      <c r="AG536" s="126" t="e">
        <f t="shared" si="164"/>
        <v>#VALUE!</v>
      </c>
      <c r="AH536" s="126" t="e">
        <f>'Obliczenia do limitu IKE IKZE'!NO539
+'Obliczenia ponad limit IKE IKZE'!NO539</f>
        <v>#VALUE!</v>
      </c>
      <c r="AI536" s="126" t="e">
        <f ca="1">SUM(AH$6:AH536)</f>
        <v>#VALUE!</v>
      </c>
      <c r="AJ536" s="126" t="e">
        <f>'Obliczenia do limitu IKE IKZE'!NN539
+'Obliczenia ponad limit IKE IKZE'!NN539</f>
        <v>#VALUE!</v>
      </c>
      <c r="AK536" s="126" t="e">
        <f t="shared" si="165"/>
        <v>#VALUE!</v>
      </c>
      <c r="AL536" s="126" t="e">
        <f t="shared" si="166"/>
        <v>#VALUE!</v>
      </c>
      <c r="AM536" s="126" t="e">
        <f>'Obliczenia do limitu IKE IKZE'!PQ539
+'Obliczenia ponad limit IKE IKZE'!PQ539</f>
        <v>#VALUE!</v>
      </c>
      <c r="AN536" s="126" t="e">
        <f ca="1">SUM(AM$6:AM536)</f>
        <v>#VALUE!</v>
      </c>
      <c r="AO536" s="126" t="e">
        <f>'Obliczenia do limitu IKE IKZE'!PP539
+'Obliczenia ponad limit IKE IKZE'!PP539</f>
        <v>#VALUE!</v>
      </c>
      <c r="AP536" s="126" t="e">
        <f t="shared" si="167"/>
        <v>#VALUE!</v>
      </c>
      <c r="AQ536" s="126" t="e">
        <f t="shared" si="168"/>
        <v>#VALUE!</v>
      </c>
      <c r="AR536" s="126" t="e">
        <f>'Obliczenia do limitu IKE IKZE'!RS539
+'Obliczenia ponad limit IKE IKZE'!RS539</f>
        <v>#VALUE!</v>
      </c>
      <c r="AS536" s="126" t="e">
        <f ca="1">SUM(AR$6:AR536)</f>
        <v>#VALUE!</v>
      </c>
      <c r="AT536" s="126" t="e">
        <f>'Obliczenia do limitu IKE IKZE'!RR539
+'Obliczenia ponad limit IKE IKZE'!RR539</f>
        <v>#VALUE!</v>
      </c>
      <c r="AU536" s="126" t="e">
        <f t="shared" si="169"/>
        <v>#VALUE!</v>
      </c>
      <c r="AV536" s="126" t="e">
        <f t="shared" si="170"/>
        <v>#VALUE!</v>
      </c>
    </row>
    <row r="537" spans="1:48" x14ac:dyDescent="0.25">
      <c r="A537" s="25">
        <f>'Obliczenia do limitu IKE IKZE'!B540</f>
        <v>60723</v>
      </c>
      <c r="B537" s="127" t="str">
        <f>'Obliczenia do limitu IKE IKZE'!E540</f>
        <v/>
      </c>
      <c r="C537" s="28" t="str">
        <f>'Obliczenia do limitu IKE IKZE'!F540</f>
        <v/>
      </c>
      <c r="D537" s="126" t="e">
        <f>'Obliczenia do limitu IKE IKZE'!BC540
+'Obliczenia ponad limit IKE IKZE'!BC540</f>
        <v>#VALUE!</v>
      </c>
      <c r="E537" s="126" t="e">
        <f ca="1">SUM(D$6:D537)</f>
        <v>#VALUE!</v>
      </c>
      <c r="F537" s="126" t="e">
        <f>'Obliczenia do limitu IKE IKZE'!BB540
+'Obliczenia ponad limit IKE IKZE'!BB540</f>
        <v>#VALUE!</v>
      </c>
      <c r="G537" s="126" t="e">
        <f t="shared" si="153"/>
        <v>#VALUE!</v>
      </c>
      <c r="H537" s="126" t="e">
        <f t="shared" si="154"/>
        <v>#VALUE!</v>
      </c>
      <c r="I537" s="126" t="e">
        <f>'Obliczenia do limitu IKE IKZE'!DE540
+'Obliczenia ponad limit IKE IKZE'!DE540</f>
        <v>#VALUE!</v>
      </c>
      <c r="J537" s="126" t="e">
        <f ca="1">SUM(I$6:I537)</f>
        <v>#VALUE!</v>
      </c>
      <c r="K537" s="126" t="e">
        <f>'Obliczenia do limitu IKE IKZE'!DD540
+'Obliczenia ponad limit IKE IKZE'!DD540</f>
        <v>#VALUE!</v>
      </c>
      <c r="L537" s="126" t="e">
        <f t="shared" si="155"/>
        <v>#VALUE!</v>
      </c>
      <c r="M537" s="126" t="e">
        <f t="shared" si="156"/>
        <v>#VALUE!</v>
      </c>
      <c r="N537" s="126" t="e">
        <f>'Obliczenia do limitu IKE IKZE'!FG540
+'Obliczenia ponad limit IKE IKZE'!FG540</f>
        <v>#VALUE!</v>
      </c>
      <c r="O537" s="126" t="e">
        <f ca="1">SUM(N$6:N537)</f>
        <v>#VALUE!</v>
      </c>
      <c r="P537" s="126" t="e">
        <f>'Obliczenia do limitu IKE IKZE'!FF540
+'Obliczenia ponad limit IKE IKZE'!FF540</f>
        <v>#VALUE!</v>
      </c>
      <c r="Q537" s="126" t="e">
        <f t="shared" si="157"/>
        <v>#VALUE!</v>
      </c>
      <c r="R537" s="126" t="e">
        <f t="shared" si="158"/>
        <v>#VALUE!</v>
      </c>
      <c r="S537" s="126" t="e">
        <f>'Obliczenia do limitu IKE IKZE'!HI540
+'Obliczenia ponad limit IKE IKZE'!HI540</f>
        <v>#VALUE!</v>
      </c>
      <c r="T537" s="126" t="e">
        <f ca="1">SUM(S$6:S537)</f>
        <v>#VALUE!</v>
      </c>
      <c r="U537" s="126" t="e">
        <f>'Obliczenia do limitu IKE IKZE'!HH540
+'Obliczenia ponad limit IKE IKZE'!HH540</f>
        <v>#VALUE!</v>
      </c>
      <c r="V537" s="126" t="e">
        <f t="shared" si="159"/>
        <v>#VALUE!</v>
      </c>
      <c r="W537" s="126" t="e">
        <f t="shared" si="160"/>
        <v>#VALUE!</v>
      </c>
      <c r="X537" s="126" t="e">
        <f>'Obliczenia do limitu IKE IKZE'!JK540
+'Obliczenia ponad limit IKE IKZE'!JK540</f>
        <v>#VALUE!</v>
      </c>
      <c r="Y537" s="126" t="e">
        <f ca="1">SUM(X$6:X537)</f>
        <v>#VALUE!</v>
      </c>
      <c r="Z537" s="126" t="e">
        <f>'Obliczenia do limitu IKE IKZE'!JJ540
+'Obliczenia ponad limit IKE IKZE'!JJ540</f>
        <v>#VALUE!</v>
      </c>
      <c r="AA537" s="126" t="e">
        <f t="shared" si="161"/>
        <v>#VALUE!</v>
      </c>
      <c r="AB537" s="126" t="e">
        <f t="shared" si="162"/>
        <v>#VALUE!</v>
      </c>
      <c r="AC537" s="126" t="e">
        <f>'Obliczenia do limitu IKE IKZE'!LM540
+'Obliczenia ponad limit IKE IKZE'!LM540</f>
        <v>#VALUE!</v>
      </c>
      <c r="AD537" s="126" t="e">
        <f ca="1">SUM(AC$6:AC537)</f>
        <v>#VALUE!</v>
      </c>
      <c r="AE537" s="126" t="e">
        <f>'Obliczenia do limitu IKE IKZE'!LL540
+'Obliczenia ponad limit IKE IKZE'!LL540</f>
        <v>#VALUE!</v>
      </c>
      <c r="AF537" s="126" t="e">
        <f t="shared" si="163"/>
        <v>#VALUE!</v>
      </c>
      <c r="AG537" s="126" t="e">
        <f t="shared" si="164"/>
        <v>#VALUE!</v>
      </c>
      <c r="AH537" s="126" t="e">
        <f>'Obliczenia do limitu IKE IKZE'!NO540
+'Obliczenia ponad limit IKE IKZE'!NO540</f>
        <v>#VALUE!</v>
      </c>
      <c r="AI537" s="126" t="e">
        <f ca="1">SUM(AH$6:AH537)</f>
        <v>#VALUE!</v>
      </c>
      <c r="AJ537" s="126" t="e">
        <f>'Obliczenia do limitu IKE IKZE'!NN540
+'Obliczenia ponad limit IKE IKZE'!NN540</f>
        <v>#VALUE!</v>
      </c>
      <c r="AK537" s="126" t="e">
        <f t="shared" si="165"/>
        <v>#VALUE!</v>
      </c>
      <c r="AL537" s="126" t="e">
        <f t="shared" si="166"/>
        <v>#VALUE!</v>
      </c>
      <c r="AM537" s="126" t="e">
        <f>'Obliczenia do limitu IKE IKZE'!PQ540
+'Obliczenia ponad limit IKE IKZE'!PQ540</f>
        <v>#VALUE!</v>
      </c>
      <c r="AN537" s="126" t="e">
        <f ca="1">SUM(AM$6:AM537)</f>
        <v>#VALUE!</v>
      </c>
      <c r="AO537" s="126" t="e">
        <f>'Obliczenia do limitu IKE IKZE'!PP540
+'Obliczenia ponad limit IKE IKZE'!PP540</f>
        <v>#VALUE!</v>
      </c>
      <c r="AP537" s="126" t="e">
        <f t="shared" si="167"/>
        <v>#VALUE!</v>
      </c>
      <c r="AQ537" s="126" t="e">
        <f t="shared" si="168"/>
        <v>#VALUE!</v>
      </c>
      <c r="AR537" s="126" t="e">
        <f>'Obliczenia do limitu IKE IKZE'!RS540
+'Obliczenia ponad limit IKE IKZE'!RS540</f>
        <v>#VALUE!</v>
      </c>
      <c r="AS537" s="126" t="e">
        <f ca="1">SUM(AR$6:AR537)</f>
        <v>#VALUE!</v>
      </c>
      <c r="AT537" s="126" t="e">
        <f>'Obliczenia do limitu IKE IKZE'!RR540
+'Obliczenia ponad limit IKE IKZE'!RR540</f>
        <v>#VALUE!</v>
      </c>
      <c r="AU537" s="126" t="e">
        <f t="shared" si="169"/>
        <v>#VALUE!</v>
      </c>
      <c r="AV537" s="126" t="e">
        <f t="shared" si="170"/>
        <v>#VALUE!</v>
      </c>
    </row>
    <row r="538" spans="1:48" x14ac:dyDescent="0.25">
      <c r="A538" s="25">
        <f>'Obliczenia do limitu IKE IKZE'!B541</f>
        <v>60753</v>
      </c>
      <c r="B538" s="127" t="str">
        <f>'Obliczenia do limitu IKE IKZE'!E541</f>
        <v/>
      </c>
      <c r="C538" s="28" t="str">
        <f>'Obliczenia do limitu IKE IKZE'!F541</f>
        <v/>
      </c>
      <c r="D538" s="126" t="e">
        <f>'Obliczenia do limitu IKE IKZE'!BC541
+'Obliczenia ponad limit IKE IKZE'!BC541</f>
        <v>#VALUE!</v>
      </c>
      <c r="E538" s="126" t="e">
        <f ca="1">SUM(D$6:D538)</f>
        <v>#VALUE!</v>
      </c>
      <c r="F538" s="126" t="e">
        <f>'Obliczenia do limitu IKE IKZE'!BB541
+'Obliczenia ponad limit IKE IKZE'!BB541</f>
        <v>#VALUE!</v>
      </c>
      <c r="G538" s="126" t="e">
        <f t="shared" si="153"/>
        <v>#VALUE!</v>
      </c>
      <c r="H538" s="126" t="e">
        <f t="shared" si="154"/>
        <v>#VALUE!</v>
      </c>
      <c r="I538" s="126" t="e">
        <f>'Obliczenia do limitu IKE IKZE'!DE541
+'Obliczenia ponad limit IKE IKZE'!DE541</f>
        <v>#VALUE!</v>
      </c>
      <c r="J538" s="126" t="e">
        <f ca="1">SUM(I$6:I538)</f>
        <v>#VALUE!</v>
      </c>
      <c r="K538" s="126" t="e">
        <f>'Obliczenia do limitu IKE IKZE'!DD541
+'Obliczenia ponad limit IKE IKZE'!DD541</f>
        <v>#VALUE!</v>
      </c>
      <c r="L538" s="126" t="e">
        <f t="shared" si="155"/>
        <v>#VALUE!</v>
      </c>
      <c r="M538" s="126" t="e">
        <f t="shared" si="156"/>
        <v>#VALUE!</v>
      </c>
      <c r="N538" s="126" t="e">
        <f>'Obliczenia do limitu IKE IKZE'!FG541
+'Obliczenia ponad limit IKE IKZE'!FG541</f>
        <v>#VALUE!</v>
      </c>
      <c r="O538" s="126" t="e">
        <f ca="1">SUM(N$6:N538)</f>
        <v>#VALUE!</v>
      </c>
      <c r="P538" s="126" t="e">
        <f>'Obliczenia do limitu IKE IKZE'!FF541
+'Obliczenia ponad limit IKE IKZE'!FF541</f>
        <v>#VALUE!</v>
      </c>
      <c r="Q538" s="126" t="e">
        <f t="shared" si="157"/>
        <v>#VALUE!</v>
      </c>
      <c r="R538" s="126" t="e">
        <f t="shared" si="158"/>
        <v>#VALUE!</v>
      </c>
      <c r="S538" s="126" t="e">
        <f>'Obliczenia do limitu IKE IKZE'!HI541
+'Obliczenia ponad limit IKE IKZE'!HI541</f>
        <v>#VALUE!</v>
      </c>
      <c r="T538" s="126" t="e">
        <f ca="1">SUM(S$6:S538)</f>
        <v>#VALUE!</v>
      </c>
      <c r="U538" s="126" t="e">
        <f>'Obliczenia do limitu IKE IKZE'!HH541
+'Obliczenia ponad limit IKE IKZE'!HH541</f>
        <v>#VALUE!</v>
      </c>
      <c r="V538" s="126" t="e">
        <f t="shared" si="159"/>
        <v>#VALUE!</v>
      </c>
      <c r="W538" s="126" t="e">
        <f t="shared" si="160"/>
        <v>#VALUE!</v>
      </c>
      <c r="X538" s="126" t="e">
        <f>'Obliczenia do limitu IKE IKZE'!JK541
+'Obliczenia ponad limit IKE IKZE'!JK541</f>
        <v>#VALUE!</v>
      </c>
      <c r="Y538" s="126" t="e">
        <f ca="1">SUM(X$6:X538)</f>
        <v>#VALUE!</v>
      </c>
      <c r="Z538" s="126" t="e">
        <f>'Obliczenia do limitu IKE IKZE'!JJ541
+'Obliczenia ponad limit IKE IKZE'!JJ541</f>
        <v>#VALUE!</v>
      </c>
      <c r="AA538" s="126" t="e">
        <f t="shared" si="161"/>
        <v>#VALUE!</v>
      </c>
      <c r="AB538" s="126" t="e">
        <f t="shared" si="162"/>
        <v>#VALUE!</v>
      </c>
      <c r="AC538" s="126" t="e">
        <f>'Obliczenia do limitu IKE IKZE'!LM541
+'Obliczenia ponad limit IKE IKZE'!LM541</f>
        <v>#VALUE!</v>
      </c>
      <c r="AD538" s="126" t="e">
        <f ca="1">SUM(AC$6:AC538)</f>
        <v>#VALUE!</v>
      </c>
      <c r="AE538" s="126" t="e">
        <f>'Obliczenia do limitu IKE IKZE'!LL541
+'Obliczenia ponad limit IKE IKZE'!LL541</f>
        <v>#VALUE!</v>
      </c>
      <c r="AF538" s="126" t="e">
        <f t="shared" si="163"/>
        <v>#VALUE!</v>
      </c>
      <c r="AG538" s="126" t="e">
        <f t="shared" si="164"/>
        <v>#VALUE!</v>
      </c>
      <c r="AH538" s="126" t="e">
        <f>'Obliczenia do limitu IKE IKZE'!NO541
+'Obliczenia ponad limit IKE IKZE'!NO541</f>
        <v>#VALUE!</v>
      </c>
      <c r="AI538" s="126" t="e">
        <f ca="1">SUM(AH$6:AH538)</f>
        <v>#VALUE!</v>
      </c>
      <c r="AJ538" s="126" t="e">
        <f>'Obliczenia do limitu IKE IKZE'!NN541
+'Obliczenia ponad limit IKE IKZE'!NN541</f>
        <v>#VALUE!</v>
      </c>
      <c r="AK538" s="126" t="e">
        <f t="shared" si="165"/>
        <v>#VALUE!</v>
      </c>
      <c r="AL538" s="126" t="e">
        <f t="shared" si="166"/>
        <v>#VALUE!</v>
      </c>
      <c r="AM538" s="126" t="e">
        <f>'Obliczenia do limitu IKE IKZE'!PQ541
+'Obliczenia ponad limit IKE IKZE'!PQ541</f>
        <v>#VALUE!</v>
      </c>
      <c r="AN538" s="126" t="e">
        <f ca="1">SUM(AM$6:AM538)</f>
        <v>#VALUE!</v>
      </c>
      <c r="AO538" s="126" t="e">
        <f>'Obliczenia do limitu IKE IKZE'!PP541
+'Obliczenia ponad limit IKE IKZE'!PP541</f>
        <v>#VALUE!</v>
      </c>
      <c r="AP538" s="126" t="e">
        <f t="shared" si="167"/>
        <v>#VALUE!</v>
      </c>
      <c r="AQ538" s="126" t="e">
        <f t="shared" si="168"/>
        <v>#VALUE!</v>
      </c>
      <c r="AR538" s="126" t="e">
        <f>'Obliczenia do limitu IKE IKZE'!RS541
+'Obliczenia ponad limit IKE IKZE'!RS541</f>
        <v>#VALUE!</v>
      </c>
      <c r="AS538" s="126" t="e">
        <f ca="1">SUM(AR$6:AR538)</f>
        <v>#VALUE!</v>
      </c>
      <c r="AT538" s="126" t="e">
        <f>'Obliczenia do limitu IKE IKZE'!RR541
+'Obliczenia ponad limit IKE IKZE'!RR541</f>
        <v>#VALUE!</v>
      </c>
      <c r="AU538" s="126" t="e">
        <f t="shared" si="169"/>
        <v>#VALUE!</v>
      </c>
      <c r="AV538" s="126" t="e">
        <f t="shared" si="170"/>
        <v>#VALUE!</v>
      </c>
    </row>
    <row r="539" spans="1:48" x14ac:dyDescent="0.25">
      <c r="A539" s="25">
        <f>'Obliczenia do limitu IKE IKZE'!B542</f>
        <v>60784</v>
      </c>
      <c r="B539" s="127" t="str">
        <f>'Obliczenia do limitu IKE IKZE'!E542</f>
        <v/>
      </c>
      <c r="C539" s="28" t="str">
        <f>'Obliczenia do limitu IKE IKZE'!F542</f>
        <v/>
      </c>
      <c r="D539" s="126" t="e">
        <f>'Obliczenia do limitu IKE IKZE'!BC542
+'Obliczenia ponad limit IKE IKZE'!BC542</f>
        <v>#VALUE!</v>
      </c>
      <c r="E539" s="126" t="e">
        <f ca="1">SUM(D$6:D539)</f>
        <v>#VALUE!</v>
      </c>
      <c r="F539" s="126" t="e">
        <f>'Obliczenia do limitu IKE IKZE'!BB542
+'Obliczenia ponad limit IKE IKZE'!BB542</f>
        <v>#VALUE!</v>
      </c>
      <c r="G539" s="126" t="e">
        <f t="shared" si="153"/>
        <v>#VALUE!</v>
      </c>
      <c r="H539" s="126" t="e">
        <f t="shared" si="154"/>
        <v>#VALUE!</v>
      </c>
      <c r="I539" s="126" t="e">
        <f>'Obliczenia do limitu IKE IKZE'!DE542
+'Obliczenia ponad limit IKE IKZE'!DE542</f>
        <v>#VALUE!</v>
      </c>
      <c r="J539" s="126" t="e">
        <f ca="1">SUM(I$6:I539)</f>
        <v>#VALUE!</v>
      </c>
      <c r="K539" s="126" t="e">
        <f>'Obliczenia do limitu IKE IKZE'!DD542
+'Obliczenia ponad limit IKE IKZE'!DD542</f>
        <v>#VALUE!</v>
      </c>
      <c r="L539" s="126" t="e">
        <f t="shared" si="155"/>
        <v>#VALUE!</v>
      </c>
      <c r="M539" s="126" t="e">
        <f t="shared" si="156"/>
        <v>#VALUE!</v>
      </c>
      <c r="N539" s="126" t="e">
        <f>'Obliczenia do limitu IKE IKZE'!FG542
+'Obliczenia ponad limit IKE IKZE'!FG542</f>
        <v>#VALUE!</v>
      </c>
      <c r="O539" s="126" t="e">
        <f ca="1">SUM(N$6:N539)</f>
        <v>#VALUE!</v>
      </c>
      <c r="P539" s="126" t="e">
        <f>'Obliczenia do limitu IKE IKZE'!FF542
+'Obliczenia ponad limit IKE IKZE'!FF542</f>
        <v>#VALUE!</v>
      </c>
      <c r="Q539" s="126" t="e">
        <f t="shared" si="157"/>
        <v>#VALUE!</v>
      </c>
      <c r="R539" s="126" t="e">
        <f t="shared" si="158"/>
        <v>#VALUE!</v>
      </c>
      <c r="S539" s="126" t="e">
        <f>'Obliczenia do limitu IKE IKZE'!HI542
+'Obliczenia ponad limit IKE IKZE'!HI542</f>
        <v>#VALUE!</v>
      </c>
      <c r="T539" s="126" t="e">
        <f ca="1">SUM(S$6:S539)</f>
        <v>#VALUE!</v>
      </c>
      <c r="U539" s="126" t="e">
        <f>'Obliczenia do limitu IKE IKZE'!HH542
+'Obliczenia ponad limit IKE IKZE'!HH542</f>
        <v>#VALUE!</v>
      </c>
      <c r="V539" s="126" t="e">
        <f t="shared" si="159"/>
        <v>#VALUE!</v>
      </c>
      <c r="W539" s="126" t="e">
        <f t="shared" si="160"/>
        <v>#VALUE!</v>
      </c>
      <c r="X539" s="126" t="e">
        <f>'Obliczenia do limitu IKE IKZE'!JK542
+'Obliczenia ponad limit IKE IKZE'!JK542</f>
        <v>#VALUE!</v>
      </c>
      <c r="Y539" s="126" t="e">
        <f ca="1">SUM(X$6:X539)</f>
        <v>#VALUE!</v>
      </c>
      <c r="Z539" s="126" t="e">
        <f>'Obliczenia do limitu IKE IKZE'!JJ542
+'Obliczenia ponad limit IKE IKZE'!JJ542</f>
        <v>#VALUE!</v>
      </c>
      <c r="AA539" s="126" t="e">
        <f t="shared" si="161"/>
        <v>#VALUE!</v>
      </c>
      <c r="AB539" s="126" t="e">
        <f t="shared" si="162"/>
        <v>#VALUE!</v>
      </c>
      <c r="AC539" s="126" t="e">
        <f>'Obliczenia do limitu IKE IKZE'!LM542
+'Obliczenia ponad limit IKE IKZE'!LM542</f>
        <v>#VALUE!</v>
      </c>
      <c r="AD539" s="126" t="e">
        <f ca="1">SUM(AC$6:AC539)</f>
        <v>#VALUE!</v>
      </c>
      <c r="AE539" s="126" t="e">
        <f>'Obliczenia do limitu IKE IKZE'!LL542
+'Obliczenia ponad limit IKE IKZE'!LL542</f>
        <v>#VALUE!</v>
      </c>
      <c r="AF539" s="126" t="e">
        <f t="shared" si="163"/>
        <v>#VALUE!</v>
      </c>
      <c r="AG539" s="126" t="e">
        <f t="shared" si="164"/>
        <v>#VALUE!</v>
      </c>
      <c r="AH539" s="126" t="e">
        <f>'Obliczenia do limitu IKE IKZE'!NO542
+'Obliczenia ponad limit IKE IKZE'!NO542</f>
        <v>#VALUE!</v>
      </c>
      <c r="AI539" s="126" t="e">
        <f ca="1">SUM(AH$6:AH539)</f>
        <v>#VALUE!</v>
      </c>
      <c r="AJ539" s="126" t="e">
        <f>'Obliczenia do limitu IKE IKZE'!NN542
+'Obliczenia ponad limit IKE IKZE'!NN542</f>
        <v>#VALUE!</v>
      </c>
      <c r="AK539" s="126" t="e">
        <f t="shared" si="165"/>
        <v>#VALUE!</v>
      </c>
      <c r="AL539" s="126" t="e">
        <f t="shared" si="166"/>
        <v>#VALUE!</v>
      </c>
      <c r="AM539" s="126" t="e">
        <f>'Obliczenia do limitu IKE IKZE'!PQ542
+'Obliczenia ponad limit IKE IKZE'!PQ542</f>
        <v>#VALUE!</v>
      </c>
      <c r="AN539" s="126" t="e">
        <f ca="1">SUM(AM$6:AM539)</f>
        <v>#VALUE!</v>
      </c>
      <c r="AO539" s="126" t="e">
        <f>'Obliczenia do limitu IKE IKZE'!PP542
+'Obliczenia ponad limit IKE IKZE'!PP542</f>
        <v>#VALUE!</v>
      </c>
      <c r="AP539" s="126" t="e">
        <f t="shared" si="167"/>
        <v>#VALUE!</v>
      </c>
      <c r="AQ539" s="126" t="e">
        <f t="shared" si="168"/>
        <v>#VALUE!</v>
      </c>
      <c r="AR539" s="126" t="e">
        <f>'Obliczenia do limitu IKE IKZE'!RS542
+'Obliczenia ponad limit IKE IKZE'!RS542</f>
        <v>#VALUE!</v>
      </c>
      <c r="AS539" s="126" t="e">
        <f ca="1">SUM(AR$6:AR539)</f>
        <v>#VALUE!</v>
      </c>
      <c r="AT539" s="126" t="e">
        <f>'Obliczenia do limitu IKE IKZE'!RR542
+'Obliczenia ponad limit IKE IKZE'!RR542</f>
        <v>#VALUE!</v>
      </c>
      <c r="AU539" s="126" t="e">
        <f t="shared" si="169"/>
        <v>#VALUE!</v>
      </c>
      <c r="AV539" s="126" t="e">
        <f t="shared" si="170"/>
        <v>#VALUE!</v>
      </c>
    </row>
    <row r="540" spans="1:48" x14ac:dyDescent="0.25">
      <c r="A540" s="25">
        <f>'Obliczenia do limitu IKE IKZE'!B543</f>
        <v>60814</v>
      </c>
      <c r="B540" s="127" t="str">
        <f>'Obliczenia do limitu IKE IKZE'!E543</f>
        <v/>
      </c>
      <c r="C540" s="28" t="str">
        <f>'Obliczenia do limitu IKE IKZE'!F543</f>
        <v/>
      </c>
      <c r="D540" s="126" t="e">
        <f>'Obliczenia do limitu IKE IKZE'!BC543
+'Obliczenia ponad limit IKE IKZE'!BC543</f>
        <v>#VALUE!</v>
      </c>
      <c r="E540" s="126" t="e">
        <f ca="1">SUM(D$6:D540)</f>
        <v>#VALUE!</v>
      </c>
      <c r="F540" s="126" t="e">
        <f>'Obliczenia do limitu IKE IKZE'!BB543
+'Obliczenia ponad limit IKE IKZE'!BB543</f>
        <v>#VALUE!</v>
      </c>
      <c r="G540" s="126" t="e">
        <f t="shared" si="153"/>
        <v>#VALUE!</v>
      </c>
      <c r="H540" s="126" t="e">
        <f t="shared" si="154"/>
        <v>#VALUE!</v>
      </c>
      <c r="I540" s="126" t="e">
        <f>'Obliczenia do limitu IKE IKZE'!DE543
+'Obliczenia ponad limit IKE IKZE'!DE543</f>
        <v>#VALUE!</v>
      </c>
      <c r="J540" s="126" t="e">
        <f ca="1">SUM(I$6:I540)</f>
        <v>#VALUE!</v>
      </c>
      <c r="K540" s="126" t="e">
        <f>'Obliczenia do limitu IKE IKZE'!DD543
+'Obliczenia ponad limit IKE IKZE'!DD543</f>
        <v>#VALUE!</v>
      </c>
      <c r="L540" s="126" t="e">
        <f t="shared" si="155"/>
        <v>#VALUE!</v>
      </c>
      <c r="M540" s="126" t="e">
        <f t="shared" si="156"/>
        <v>#VALUE!</v>
      </c>
      <c r="N540" s="126" t="e">
        <f>'Obliczenia do limitu IKE IKZE'!FG543
+'Obliczenia ponad limit IKE IKZE'!FG543</f>
        <v>#VALUE!</v>
      </c>
      <c r="O540" s="126" t="e">
        <f ca="1">SUM(N$6:N540)</f>
        <v>#VALUE!</v>
      </c>
      <c r="P540" s="126" t="e">
        <f>'Obliczenia do limitu IKE IKZE'!FF543
+'Obliczenia ponad limit IKE IKZE'!FF543</f>
        <v>#VALUE!</v>
      </c>
      <c r="Q540" s="126" t="e">
        <f t="shared" si="157"/>
        <v>#VALUE!</v>
      </c>
      <c r="R540" s="126" t="e">
        <f t="shared" si="158"/>
        <v>#VALUE!</v>
      </c>
      <c r="S540" s="126" t="e">
        <f>'Obliczenia do limitu IKE IKZE'!HI543
+'Obliczenia ponad limit IKE IKZE'!HI543</f>
        <v>#VALUE!</v>
      </c>
      <c r="T540" s="126" t="e">
        <f ca="1">SUM(S$6:S540)</f>
        <v>#VALUE!</v>
      </c>
      <c r="U540" s="126" t="e">
        <f>'Obliczenia do limitu IKE IKZE'!HH543
+'Obliczenia ponad limit IKE IKZE'!HH543</f>
        <v>#VALUE!</v>
      </c>
      <c r="V540" s="126" t="e">
        <f t="shared" si="159"/>
        <v>#VALUE!</v>
      </c>
      <c r="W540" s="126" t="e">
        <f t="shared" si="160"/>
        <v>#VALUE!</v>
      </c>
      <c r="X540" s="126" t="e">
        <f>'Obliczenia do limitu IKE IKZE'!JK543
+'Obliczenia ponad limit IKE IKZE'!JK543</f>
        <v>#VALUE!</v>
      </c>
      <c r="Y540" s="126" t="e">
        <f ca="1">SUM(X$6:X540)</f>
        <v>#VALUE!</v>
      </c>
      <c r="Z540" s="126" t="e">
        <f>'Obliczenia do limitu IKE IKZE'!JJ543
+'Obliczenia ponad limit IKE IKZE'!JJ543</f>
        <v>#VALUE!</v>
      </c>
      <c r="AA540" s="126" t="e">
        <f t="shared" si="161"/>
        <v>#VALUE!</v>
      </c>
      <c r="AB540" s="126" t="e">
        <f t="shared" si="162"/>
        <v>#VALUE!</v>
      </c>
      <c r="AC540" s="126" t="e">
        <f>'Obliczenia do limitu IKE IKZE'!LM543
+'Obliczenia ponad limit IKE IKZE'!LM543</f>
        <v>#VALUE!</v>
      </c>
      <c r="AD540" s="126" t="e">
        <f ca="1">SUM(AC$6:AC540)</f>
        <v>#VALUE!</v>
      </c>
      <c r="AE540" s="126" t="e">
        <f>'Obliczenia do limitu IKE IKZE'!LL543
+'Obliczenia ponad limit IKE IKZE'!LL543</f>
        <v>#VALUE!</v>
      </c>
      <c r="AF540" s="126" t="e">
        <f t="shared" si="163"/>
        <v>#VALUE!</v>
      </c>
      <c r="AG540" s="126" t="e">
        <f t="shared" si="164"/>
        <v>#VALUE!</v>
      </c>
      <c r="AH540" s="126" t="e">
        <f>'Obliczenia do limitu IKE IKZE'!NO543
+'Obliczenia ponad limit IKE IKZE'!NO543</f>
        <v>#VALUE!</v>
      </c>
      <c r="AI540" s="126" t="e">
        <f ca="1">SUM(AH$6:AH540)</f>
        <v>#VALUE!</v>
      </c>
      <c r="AJ540" s="126" t="e">
        <f>'Obliczenia do limitu IKE IKZE'!NN543
+'Obliczenia ponad limit IKE IKZE'!NN543</f>
        <v>#VALUE!</v>
      </c>
      <c r="AK540" s="126" t="e">
        <f t="shared" si="165"/>
        <v>#VALUE!</v>
      </c>
      <c r="AL540" s="126" t="e">
        <f t="shared" si="166"/>
        <v>#VALUE!</v>
      </c>
      <c r="AM540" s="126" t="e">
        <f>'Obliczenia do limitu IKE IKZE'!PQ543
+'Obliczenia ponad limit IKE IKZE'!PQ543</f>
        <v>#VALUE!</v>
      </c>
      <c r="AN540" s="126" t="e">
        <f ca="1">SUM(AM$6:AM540)</f>
        <v>#VALUE!</v>
      </c>
      <c r="AO540" s="126" t="e">
        <f>'Obliczenia do limitu IKE IKZE'!PP543
+'Obliczenia ponad limit IKE IKZE'!PP543</f>
        <v>#VALUE!</v>
      </c>
      <c r="AP540" s="126" t="e">
        <f t="shared" si="167"/>
        <v>#VALUE!</v>
      </c>
      <c r="AQ540" s="126" t="e">
        <f t="shared" si="168"/>
        <v>#VALUE!</v>
      </c>
      <c r="AR540" s="126" t="e">
        <f>'Obliczenia do limitu IKE IKZE'!RS543
+'Obliczenia ponad limit IKE IKZE'!RS543</f>
        <v>#VALUE!</v>
      </c>
      <c r="AS540" s="126" t="e">
        <f ca="1">SUM(AR$6:AR540)</f>
        <v>#VALUE!</v>
      </c>
      <c r="AT540" s="126" t="e">
        <f>'Obliczenia do limitu IKE IKZE'!RR543
+'Obliczenia ponad limit IKE IKZE'!RR543</f>
        <v>#VALUE!</v>
      </c>
      <c r="AU540" s="126" t="e">
        <f t="shared" si="169"/>
        <v>#VALUE!</v>
      </c>
      <c r="AV540" s="126" t="e">
        <f t="shared" si="170"/>
        <v>#VALUE!</v>
      </c>
    </row>
    <row r="541" spans="1:48" x14ac:dyDescent="0.25">
      <c r="A541" s="25">
        <f>'Obliczenia do limitu IKE IKZE'!B544</f>
        <v>60845</v>
      </c>
      <c r="B541" s="127" t="str">
        <f>'Obliczenia do limitu IKE IKZE'!E544</f>
        <v/>
      </c>
      <c r="C541" s="28" t="str">
        <f>'Obliczenia do limitu IKE IKZE'!F544</f>
        <v/>
      </c>
      <c r="D541" s="126" t="e">
        <f>'Obliczenia do limitu IKE IKZE'!BC544
+'Obliczenia ponad limit IKE IKZE'!BC544</f>
        <v>#VALUE!</v>
      </c>
      <c r="E541" s="126" t="e">
        <f ca="1">SUM(D$6:D541)</f>
        <v>#VALUE!</v>
      </c>
      <c r="F541" s="126" t="e">
        <f>'Obliczenia do limitu IKE IKZE'!BB544
+'Obliczenia ponad limit IKE IKZE'!BB544</f>
        <v>#VALUE!</v>
      </c>
      <c r="G541" s="126" t="e">
        <f t="shared" si="153"/>
        <v>#VALUE!</v>
      </c>
      <c r="H541" s="126" t="e">
        <f t="shared" si="154"/>
        <v>#VALUE!</v>
      </c>
      <c r="I541" s="126" t="e">
        <f>'Obliczenia do limitu IKE IKZE'!DE544
+'Obliczenia ponad limit IKE IKZE'!DE544</f>
        <v>#VALUE!</v>
      </c>
      <c r="J541" s="126" t="e">
        <f ca="1">SUM(I$6:I541)</f>
        <v>#VALUE!</v>
      </c>
      <c r="K541" s="126" t="e">
        <f>'Obliczenia do limitu IKE IKZE'!DD544
+'Obliczenia ponad limit IKE IKZE'!DD544</f>
        <v>#VALUE!</v>
      </c>
      <c r="L541" s="126" t="e">
        <f t="shared" si="155"/>
        <v>#VALUE!</v>
      </c>
      <c r="M541" s="126" t="e">
        <f t="shared" si="156"/>
        <v>#VALUE!</v>
      </c>
      <c r="N541" s="126" t="e">
        <f>'Obliczenia do limitu IKE IKZE'!FG544
+'Obliczenia ponad limit IKE IKZE'!FG544</f>
        <v>#VALUE!</v>
      </c>
      <c r="O541" s="126" t="e">
        <f ca="1">SUM(N$6:N541)</f>
        <v>#VALUE!</v>
      </c>
      <c r="P541" s="126" t="e">
        <f>'Obliczenia do limitu IKE IKZE'!FF544
+'Obliczenia ponad limit IKE IKZE'!FF544</f>
        <v>#VALUE!</v>
      </c>
      <c r="Q541" s="126" t="e">
        <f t="shared" si="157"/>
        <v>#VALUE!</v>
      </c>
      <c r="R541" s="126" t="e">
        <f t="shared" si="158"/>
        <v>#VALUE!</v>
      </c>
      <c r="S541" s="126" t="e">
        <f>'Obliczenia do limitu IKE IKZE'!HI544
+'Obliczenia ponad limit IKE IKZE'!HI544</f>
        <v>#VALUE!</v>
      </c>
      <c r="T541" s="126" t="e">
        <f ca="1">SUM(S$6:S541)</f>
        <v>#VALUE!</v>
      </c>
      <c r="U541" s="126" t="e">
        <f>'Obliczenia do limitu IKE IKZE'!HH544
+'Obliczenia ponad limit IKE IKZE'!HH544</f>
        <v>#VALUE!</v>
      </c>
      <c r="V541" s="126" t="e">
        <f t="shared" si="159"/>
        <v>#VALUE!</v>
      </c>
      <c r="W541" s="126" t="e">
        <f t="shared" si="160"/>
        <v>#VALUE!</v>
      </c>
      <c r="X541" s="126" t="e">
        <f>'Obliczenia do limitu IKE IKZE'!JK544
+'Obliczenia ponad limit IKE IKZE'!JK544</f>
        <v>#VALUE!</v>
      </c>
      <c r="Y541" s="126" t="e">
        <f ca="1">SUM(X$6:X541)</f>
        <v>#VALUE!</v>
      </c>
      <c r="Z541" s="126" t="e">
        <f>'Obliczenia do limitu IKE IKZE'!JJ544
+'Obliczenia ponad limit IKE IKZE'!JJ544</f>
        <v>#VALUE!</v>
      </c>
      <c r="AA541" s="126" t="e">
        <f t="shared" si="161"/>
        <v>#VALUE!</v>
      </c>
      <c r="AB541" s="126" t="e">
        <f t="shared" si="162"/>
        <v>#VALUE!</v>
      </c>
      <c r="AC541" s="126" t="e">
        <f>'Obliczenia do limitu IKE IKZE'!LM544
+'Obliczenia ponad limit IKE IKZE'!LM544</f>
        <v>#VALUE!</v>
      </c>
      <c r="AD541" s="126" t="e">
        <f ca="1">SUM(AC$6:AC541)</f>
        <v>#VALUE!</v>
      </c>
      <c r="AE541" s="126" t="e">
        <f>'Obliczenia do limitu IKE IKZE'!LL544
+'Obliczenia ponad limit IKE IKZE'!LL544</f>
        <v>#VALUE!</v>
      </c>
      <c r="AF541" s="126" t="e">
        <f t="shared" si="163"/>
        <v>#VALUE!</v>
      </c>
      <c r="AG541" s="126" t="e">
        <f t="shared" si="164"/>
        <v>#VALUE!</v>
      </c>
      <c r="AH541" s="126" t="e">
        <f>'Obliczenia do limitu IKE IKZE'!NO544
+'Obliczenia ponad limit IKE IKZE'!NO544</f>
        <v>#VALUE!</v>
      </c>
      <c r="AI541" s="126" t="e">
        <f ca="1">SUM(AH$6:AH541)</f>
        <v>#VALUE!</v>
      </c>
      <c r="AJ541" s="126" t="e">
        <f>'Obliczenia do limitu IKE IKZE'!NN544
+'Obliczenia ponad limit IKE IKZE'!NN544</f>
        <v>#VALUE!</v>
      </c>
      <c r="AK541" s="126" t="e">
        <f t="shared" si="165"/>
        <v>#VALUE!</v>
      </c>
      <c r="AL541" s="126" t="e">
        <f t="shared" si="166"/>
        <v>#VALUE!</v>
      </c>
      <c r="AM541" s="126" t="e">
        <f>'Obliczenia do limitu IKE IKZE'!PQ544
+'Obliczenia ponad limit IKE IKZE'!PQ544</f>
        <v>#VALUE!</v>
      </c>
      <c r="AN541" s="126" t="e">
        <f ca="1">SUM(AM$6:AM541)</f>
        <v>#VALUE!</v>
      </c>
      <c r="AO541" s="126" t="e">
        <f>'Obliczenia do limitu IKE IKZE'!PP544
+'Obliczenia ponad limit IKE IKZE'!PP544</f>
        <v>#VALUE!</v>
      </c>
      <c r="AP541" s="126" t="e">
        <f t="shared" si="167"/>
        <v>#VALUE!</v>
      </c>
      <c r="AQ541" s="126" t="e">
        <f t="shared" si="168"/>
        <v>#VALUE!</v>
      </c>
      <c r="AR541" s="126" t="e">
        <f>'Obliczenia do limitu IKE IKZE'!RS544
+'Obliczenia ponad limit IKE IKZE'!RS544</f>
        <v>#VALUE!</v>
      </c>
      <c r="AS541" s="126" t="e">
        <f ca="1">SUM(AR$6:AR541)</f>
        <v>#VALUE!</v>
      </c>
      <c r="AT541" s="126" t="e">
        <f>'Obliczenia do limitu IKE IKZE'!RR544
+'Obliczenia ponad limit IKE IKZE'!RR544</f>
        <v>#VALUE!</v>
      </c>
      <c r="AU541" s="126" t="e">
        <f t="shared" si="169"/>
        <v>#VALUE!</v>
      </c>
      <c r="AV541" s="126" t="e">
        <f t="shared" si="170"/>
        <v>#VALUE!</v>
      </c>
    </row>
    <row r="542" spans="1:48" x14ac:dyDescent="0.25">
      <c r="A542" s="25">
        <f>'Obliczenia do limitu IKE IKZE'!B545</f>
        <v>60876</v>
      </c>
      <c r="B542" s="127" t="str">
        <f>'Obliczenia do limitu IKE IKZE'!E545</f>
        <v/>
      </c>
      <c r="C542" s="28" t="str">
        <f>'Obliczenia do limitu IKE IKZE'!F545</f>
        <v/>
      </c>
      <c r="D542" s="126" t="e">
        <f>'Obliczenia do limitu IKE IKZE'!BC545
+'Obliczenia ponad limit IKE IKZE'!BC545</f>
        <v>#VALUE!</v>
      </c>
      <c r="E542" s="126" t="e">
        <f ca="1">SUM(D$6:D542)</f>
        <v>#VALUE!</v>
      </c>
      <c r="F542" s="126" t="e">
        <f>'Obliczenia do limitu IKE IKZE'!BB545
+'Obliczenia ponad limit IKE IKZE'!BB545</f>
        <v>#VALUE!</v>
      </c>
      <c r="G542" s="126" t="e">
        <f t="shared" si="153"/>
        <v>#VALUE!</v>
      </c>
      <c r="H542" s="126" t="e">
        <f t="shared" si="154"/>
        <v>#VALUE!</v>
      </c>
      <c r="I542" s="126" t="e">
        <f>'Obliczenia do limitu IKE IKZE'!DE545
+'Obliczenia ponad limit IKE IKZE'!DE545</f>
        <v>#VALUE!</v>
      </c>
      <c r="J542" s="126" t="e">
        <f ca="1">SUM(I$6:I542)</f>
        <v>#VALUE!</v>
      </c>
      <c r="K542" s="126" t="e">
        <f>'Obliczenia do limitu IKE IKZE'!DD545
+'Obliczenia ponad limit IKE IKZE'!DD545</f>
        <v>#VALUE!</v>
      </c>
      <c r="L542" s="126" t="e">
        <f t="shared" si="155"/>
        <v>#VALUE!</v>
      </c>
      <c r="M542" s="126" t="e">
        <f t="shared" si="156"/>
        <v>#VALUE!</v>
      </c>
      <c r="N542" s="126" t="e">
        <f>'Obliczenia do limitu IKE IKZE'!FG545
+'Obliczenia ponad limit IKE IKZE'!FG545</f>
        <v>#VALUE!</v>
      </c>
      <c r="O542" s="126" t="e">
        <f ca="1">SUM(N$6:N542)</f>
        <v>#VALUE!</v>
      </c>
      <c r="P542" s="126" t="e">
        <f>'Obliczenia do limitu IKE IKZE'!FF545
+'Obliczenia ponad limit IKE IKZE'!FF545</f>
        <v>#VALUE!</v>
      </c>
      <c r="Q542" s="126" t="e">
        <f t="shared" si="157"/>
        <v>#VALUE!</v>
      </c>
      <c r="R542" s="126" t="e">
        <f t="shared" si="158"/>
        <v>#VALUE!</v>
      </c>
      <c r="S542" s="126" t="e">
        <f>'Obliczenia do limitu IKE IKZE'!HI545
+'Obliczenia ponad limit IKE IKZE'!HI545</f>
        <v>#VALUE!</v>
      </c>
      <c r="T542" s="126" t="e">
        <f ca="1">SUM(S$6:S542)</f>
        <v>#VALUE!</v>
      </c>
      <c r="U542" s="126" t="e">
        <f>'Obliczenia do limitu IKE IKZE'!HH545
+'Obliczenia ponad limit IKE IKZE'!HH545</f>
        <v>#VALUE!</v>
      </c>
      <c r="V542" s="126" t="e">
        <f t="shared" si="159"/>
        <v>#VALUE!</v>
      </c>
      <c r="W542" s="126" t="e">
        <f t="shared" si="160"/>
        <v>#VALUE!</v>
      </c>
      <c r="X542" s="126" t="e">
        <f>'Obliczenia do limitu IKE IKZE'!JK545
+'Obliczenia ponad limit IKE IKZE'!JK545</f>
        <v>#VALUE!</v>
      </c>
      <c r="Y542" s="126" t="e">
        <f ca="1">SUM(X$6:X542)</f>
        <v>#VALUE!</v>
      </c>
      <c r="Z542" s="126" t="e">
        <f>'Obliczenia do limitu IKE IKZE'!JJ545
+'Obliczenia ponad limit IKE IKZE'!JJ545</f>
        <v>#VALUE!</v>
      </c>
      <c r="AA542" s="126" t="e">
        <f t="shared" si="161"/>
        <v>#VALUE!</v>
      </c>
      <c r="AB542" s="126" t="e">
        <f t="shared" si="162"/>
        <v>#VALUE!</v>
      </c>
      <c r="AC542" s="126" t="e">
        <f>'Obliczenia do limitu IKE IKZE'!LM545
+'Obliczenia ponad limit IKE IKZE'!LM545</f>
        <v>#VALUE!</v>
      </c>
      <c r="AD542" s="126" t="e">
        <f ca="1">SUM(AC$6:AC542)</f>
        <v>#VALUE!</v>
      </c>
      <c r="AE542" s="126" t="e">
        <f>'Obliczenia do limitu IKE IKZE'!LL545
+'Obliczenia ponad limit IKE IKZE'!LL545</f>
        <v>#VALUE!</v>
      </c>
      <c r="AF542" s="126" t="e">
        <f t="shared" si="163"/>
        <v>#VALUE!</v>
      </c>
      <c r="AG542" s="126" t="e">
        <f t="shared" si="164"/>
        <v>#VALUE!</v>
      </c>
      <c r="AH542" s="126" t="e">
        <f>'Obliczenia do limitu IKE IKZE'!NO545
+'Obliczenia ponad limit IKE IKZE'!NO545</f>
        <v>#VALUE!</v>
      </c>
      <c r="AI542" s="126" t="e">
        <f ca="1">SUM(AH$6:AH542)</f>
        <v>#VALUE!</v>
      </c>
      <c r="AJ542" s="126" t="e">
        <f>'Obliczenia do limitu IKE IKZE'!NN545
+'Obliczenia ponad limit IKE IKZE'!NN545</f>
        <v>#VALUE!</v>
      </c>
      <c r="AK542" s="126" t="e">
        <f t="shared" si="165"/>
        <v>#VALUE!</v>
      </c>
      <c r="AL542" s="126" t="e">
        <f t="shared" si="166"/>
        <v>#VALUE!</v>
      </c>
      <c r="AM542" s="126" t="e">
        <f>'Obliczenia do limitu IKE IKZE'!PQ545
+'Obliczenia ponad limit IKE IKZE'!PQ545</f>
        <v>#VALUE!</v>
      </c>
      <c r="AN542" s="126" t="e">
        <f ca="1">SUM(AM$6:AM542)</f>
        <v>#VALUE!</v>
      </c>
      <c r="AO542" s="126" t="e">
        <f>'Obliczenia do limitu IKE IKZE'!PP545
+'Obliczenia ponad limit IKE IKZE'!PP545</f>
        <v>#VALUE!</v>
      </c>
      <c r="AP542" s="126" t="e">
        <f t="shared" si="167"/>
        <v>#VALUE!</v>
      </c>
      <c r="AQ542" s="126" t="e">
        <f t="shared" si="168"/>
        <v>#VALUE!</v>
      </c>
      <c r="AR542" s="126" t="e">
        <f>'Obliczenia do limitu IKE IKZE'!RS545
+'Obliczenia ponad limit IKE IKZE'!RS545</f>
        <v>#VALUE!</v>
      </c>
      <c r="AS542" s="126" t="e">
        <f ca="1">SUM(AR$6:AR542)</f>
        <v>#VALUE!</v>
      </c>
      <c r="AT542" s="126" t="e">
        <f>'Obliczenia do limitu IKE IKZE'!RR545
+'Obliczenia ponad limit IKE IKZE'!RR545</f>
        <v>#VALUE!</v>
      </c>
      <c r="AU542" s="126" t="e">
        <f t="shared" si="169"/>
        <v>#VALUE!</v>
      </c>
      <c r="AV542" s="126" t="e">
        <f t="shared" si="170"/>
        <v>#VALUE!</v>
      </c>
    </row>
    <row r="543" spans="1:48" x14ac:dyDescent="0.25">
      <c r="A543" s="25">
        <f>'Obliczenia do limitu IKE IKZE'!B546</f>
        <v>60906</v>
      </c>
      <c r="B543" s="127" t="str">
        <f>'Obliczenia do limitu IKE IKZE'!E546</f>
        <v/>
      </c>
      <c r="C543" s="28" t="str">
        <f>'Obliczenia do limitu IKE IKZE'!F546</f>
        <v/>
      </c>
      <c r="D543" s="126" t="e">
        <f>'Obliczenia do limitu IKE IKZE'!BC546
+'Obliczenia ponad limit IKE IKZE'!BC546</f>
        <v>#VALUE!</v>
      </c>
      <c r="E543" s="126" t="e">
        <f ca="1">SUM(D$6:D543)</f>
        <v>#VALUE!</v>
      </c>
      <c r="F543" s="126" t="e">
        <f>'Obliczenia do limitu IKE IKZE'!BB546
+'Obliczenia ponad limit IKE IKZE'!BB546</f>
        <v>#VALUE!</v>
      </c>
      <c r="G543" s="126" t="e">
        <f t="shared" si="153"/>
        <v>#VALUE!</v>
      </c>
      <c r="H543" s="126" t="e">
        <f t="shared" si="154"/>
        <v>#VALUE!</v>
      </c>
      <c r="I543" s="126" t="e">
        <f>'Obliczenia do limitu IKE IKZE'!DE546
+'Obliczenia ponad limit IKE IKZE'!DE546</f>
        <v>#VALUE!</v>
      </c>
      <c r="J543" s="126" t="e">
        <f ca="1">SUM(I$6:I543)</f>
        <v>#VALUE!</v>
      </c>
      <c r="K543" s="126" t="e">
        <f>'Obliczenia do limitu IKE IKZE'!DD546
+'Obliczenia ponad limit IKE IKZE'!DD546</f>
        <v>#VALUE!</v>
      </c>
      <c r="L543" s="126" t="e">
        <f t="shared" si="155"/>
        <v>#VALUE!</v>
      </c>
      <c r="M543" s="126" t="e">
        <f t="shared" si="156"/>
        <v>#VALUE!</v>
      </c>
      <c r="N543" s="126" t="e">
        <f>'Obliczenia do limitu IKE IKZE'!FG546
+'Obliczenia ponad limit IKE IKZE'!FG546</f>
        <v>#VALUE!</v>
      </c>
      <c r="O543" s="126" t="e">
        <f ca="1">SUM(N$6:N543)</f>
        <v>#VALUE!</v>
      </c>
      <c r="P543" s="126" t="e">
        <f>'Obliczenia do limitu IKE IKZE'!FF546
+'Obliczenia ponad limit IKE IKZE'!FF546</f>
        <v>#VALUE!</v>
      </c>
      <c r="Q543" s="126" t="e">
        <f t="shared" si="157"/>
        <v>#VALUE!</v>
      </c>
      <c r="R543" s="126" t="e">
        <f t="shared" si="158"/>
        <v>#VALUE!</v>
      </c>
      <c r="S543" s="126" t="e">
        <f>'Obliczenia do limitu IKE IKZE'!HI546
+'Obliczenia ponad limit IKE IKZE'!HI546</f>
        <v>#VALUE!</v>
      </c>
      <c r="T543" s="126" t="e">
        <f ca="1">SUM(S$6:S543)</f>
        <v>#VALUE!</v>
      </c>
      <c r="U543" s="126" t="e">
        <f>'Obliczenia do limitu IKE IKZE'!HH546
+'Obliczenia ponad limit IKE IKZE'!HH546</f>
        <v>#VALUE!</v>
      </c>
      <c r="V543" s="126" t="e">
        <f t="shared" si="159"/>
        <v>#VALUE!</v>
      </c>
      <c r="W543" s="126" t="e">
        <f t="shared" si="160"/>
        <v>#VALUE!</v>
      </c>
      <c r="X543" s="126" t="e">
        <f>'Obliczenia do limitu IKE IKZE'!JK546
+'Obliczenia ponad limit IKE IKZE'!JK546</f>
        <v>#VALUE!</v>
      </c>
      <c r="Y543" s="126" t="e">
        <f ca="1">SUM(X$6:X543)</f>
        <v>#VALUE!</v>
      </c>
      <c r="Z543" s="126" t="e">
        <f>'Obliczenia do limitu IKE IKZE'!JJ546
+'Obliczenia ponad limit IKE IKZE'!JJ546</f>
        <v>#VALUE!</v>
      </c>
      <c r="AA543" s="126" t="e">
        <f t="shared" si="161"/>
        <v>#VALUE!</v>
      </c>
      <c r="AB543" s="126" t="e">
        <f t="shared" si="162"/>
        <v>#VALUE!</v>
      </c>
      <c r="AC543" s="126" t="e">
        <f>'Obliczenia do limitu IKE IKZE'!LM546
+'Obliczenia ponad limit IKE IKZE'!LM546</f>
        <v>#VALUE!</v>
      </c>
      <c r="AD543" s="126" t="e">
        <f ca="1">SUM(AC$6:AC543)</f>
        <v>#VALUE!</v>
      </c>
      <c r="AE543" s="126" t="e">
        <f>'Obliczenia do limitu IKE IKZE'!LL546
+'Obliczenia ponad limit IKE IKZE'!LL546</f>
        <v>#VALUE!</v>
      </c>
      <c r="AF543" s="126" t="e">
        <f t="shared" si="163"/>
        <v>#VALUE!</v>
      </c>
      <c r="AG543" s="126" t="e">
        <f t="shared" si="164"/>
        <v>#VALUE!</v>
      </c>
      <c r="AH543" s="126" t="e">
        <f>'Obliczenia do limitu IKE IKZE'!NO546
+'Obliczenia ponad limit IKE IKZE'!NO546</f>
        <v>#VALUE!</v>
      </c>
      <c r="AI543" s="126" t="e">
        <f ca="1">SUM(AH$6:AH543)</f>
        <v>#VALUE!</v>
      </c>
      <c r="AJ543" s="126" t="e">
        <f>'Obliczenia do limitu IKE IKZE'!NN546
+'Obliczenia ponad limit IKE IKZE'!NN546</f>
        <v>#VALUE!</v>
      </c>
      <c r="AK543" s="126" t="e">
        <f t="shared" si="165"/>
        <v>#VALUE!</v>
      </c>
      <c r="AL543" s="126" t="e">
        <f t="shared" si="166"/>
        <v>#VALUE!</v>
      </c>
      <c r="AM543" s="126" t="e">
        <f>'Obliczenia do limitu IKE IKZE'!PQ546
+'Obliczenia ponad limit IKE IKZE'!PQ546</f>
        <v>#VALUE!</v>
      </c>
      <c r="AN543" s="126" t="e">
        <f ca="1">SUM(AM$6:AM543)</f>
        <v>#VALUE!</v>
      </c>
      <c r="AO543" s="126" t="e">
        <f>'Obliczenia do limitu IKE IKZE'!PP546
+'Obliczenia ponad limit IKE IKZE'!PP546</f>
        <v>#VALUE!</v>
      </c>
      <c r="AP543" s="126" t="e">
        <f t="shared" si="167"/>
        <v>#VALUE!</v>
      </c>
      <c r="AQ543" s="126" t="e">
        <f t="shared" si="168"/>
        <v>#VALUE!</v>
      </c>
      <c r="AR543" s="126" t="e">
        <f>'Obliczenia do limitu IKE IKZE'!RS546
+'Obliczenia ponad limit IKE IKZE'!RS546</f>
        <v>#VALUE!</v>
      </c>
      <c r="AS543" s="126" t="e">
        <f ca="1">SUM(AR$6:AR543)</f>
        <v>#VALUE!</v>
      </c>
      <c r="AT543" s="126" t="e">
        <f>'Obliczenia do limitu IKE IKZE'!RR546
+'Obliczenia ponad limit IKE IKZE'!RR546</f>
        <v>#VALUE!</v>
      </c>
      <c r="AU543" s="126" t="e">
        <f t="shared" si="169"/>
        <v>#VALUE!</v>
      </c>
      <c r="AV543" s="126" t="e">
        <f t="shared" si="170"/>
        <v>#VALUE!</v>
      </c>
    </row>
    <row r="544" spans="1:48" x14ac:dyDescent="0.25">
      <c r="A544" s="25">
        <f>'Obliczenia do limitu IKE IKZE'!B547</f>
        <v>60937</v>
      </c>
      <c r="B544" s="127" t="str">
        <f>'Obliczenia do limitu IKE IKZE'!E547</f>
        <v/>
      </c>
      <c r="C544" s="28" t="str">
        <f>'Obliczenia do limitu IKE IKZE'!F547</f>
        <v/>
      </c>
      <c r="D544" s="126" t="e">
        <f>'Obliczenia do limitu IKE IKZE'!BC547
+'Obliczenia ponad limit IKE IKZE'!BC547</f>
        <v>#VALUE!</v>
      </c>
      <c r="E544" s="126" t="e">
        <f ca="1">SUM(D$6:D544)</f>
        <v>#VALUE!</v>
      </c>
      <c r="F544" s="126" t="e">
        <f>'Obliczenia do limitu IKE IKZE'!BB547
+'Obliczenia ponad limit IKE IKZE'!BB547</f>
        <v>#VALUE!</v>
      </c>
      <c r="G544" s="126" t="e">
        <f t="shared" si="153"/>
        <v>#VALUE!</v>
      </c>
      <c r="H544" s="126" t="e">
        <f t="shared" si="154"/>
        <v>#VALUE!</v>
      </c>
      <c r="I544" s="126" t="e">
        <f>'Obliczenia do limitu IKE IKZE'!DE547
+'Obliczenia ponad limit IKE IKZE'!DE547</f>
        <v>#VALUE!</v>
      </c>
      <c r="J544" s="126" t="e">
        <f ca="1">SUM(I$6:I544)</f>
        <v>#VALUE!</v>
      </c>
      <c r="K544" s="126" t="e">
        <f>'Obliczenia do limitu IKE IKZE'!DD547
+'Obliczenia ponad limit IKE IKZE'!DD547</f>
        <v>#VALUE!</v>
      </c>
      <c r="L544" s="126" t="e">
        <f t="shared" si="155"/>
        <v>#VALUE!</v>
      </c>
      <c r="M544" s="126" t="e">
        <f t="shared" si="156"/>
        <v>#VALUE!</v>
      </c>
      <c r="N544" s="126" t="e">
        <f>'Obliczenia do limitu IKE IKZE'!FG547
+'Obliczenia ponad limit IKE IKZE'!FG547</f>
        <v>#VALUE!</v>
      </c>
      <c r="O544" s="126" t="e">
        <f ca="1">SUM(N$6:N544)</f>
        <v>#VALUE!</v>
      </c>
      <c r="P544" s="126" t="e">
        <f>'Obliczenia do limitu IKE IKZE'!FF547
+'Obliczenia ponad limit IKE IKZE'!FF547</f>
        <v>#VALUE!</v>
      </c>
      <c r="Q544" s="126" t="e">
        <f t="shared" si="157"/>
        <v>#VALUE!</v>
      </c>
      <c r="R544" s="126" t="e">
        <f t="shared" si="158"/>
        <v>#VALUE!</v>
      </c>
      <c r="S544" s="126" t="e">
        <f>'Obliczenia do limitu IKE IKZE'!HI547
+'Obliczenia ponad limit IKE IKZE'!HI547</f>
        <v>#VALUE!</v>
      </c>
      <c r="T544" s="126" t="e">
        <f ca="1">SUM(S$6:S544)</f>
        <v>#VALUE!</v>
      </c>
      <c r="U544" s="126" t="e">
        <f>'Obliczenia do limitu IKE IKZE'!HH547
+'Obliczenia ponad limit IKE IKZE'!HH547</f>
        <v>#VALUE!</v>
      </c>
      <c r="V544" s="126" t="e">
        <f t="shared" si="159"/>
        <v>#VALUE!</v>
      </c>
      <c r="W544" s="126" t="e">
        <f t="shared" si="160"/>
        <v>#VALUE!</v>
      </c>
      <c r="X544" s="126" t="e">
        <f>'Obliczenia do limitu IKE IKZE'!JK547
+'Obliczenia ponad limit IKE IKZE'!JK547</f>
        <v>#VALUE!</v>
      </c>
      <c r="Y544" s="126" t="e">
        <f ca="1">SUM(X$6:X544)</f>
        <v>#VALUE!</v>
      </c>
      <c r="Z544" s="126" t="e">
        <f>'Obliczenia do limitu IKE IKZE'!JJ547
+'Obliczenia ponad limit IKE IKZE'!JJ547</f>
        <v>#VALUE!</v>
      </c>
      <c r="AA544" s="126" t="e">
        <f t="shared" si="161"/>
        <v>#VALUE!</v>
      </c>
      <c r="AB544" s="126" t="e">
        <f t="shared" si="162"/>
        <v>#VALUE!</v>
      </c>
      <c r="AC544" s="126" t="e">
        <f>'Obliczenia do limitu IKE IKZE'!LM547
+'Obliczenia ponad limit IKE IKZE'!LM547</f>
        <v>#VALUE!</v>
      </c>
      <c r="AD544" s="126" t="e">
        <f ca="1">SUM(AC$6:AC544)</f>
        <v>#VALUE!</v>
      </c>
      <c r="AE544" s="126" t="e">
        <f>'Obliczenia do limitu IKE IKZE'!LL547
+'Obliczenia ponad limit IKE IKZE'!LL547</f>
        <v>#VALUE!</v>
      </c>
      <c r="AF544" s="126" t="e">
        <f t="shared" si="163"/>
        <v>#VALUE!</v>
      </c>
      <c r="AG544" s="126" t="e">
        <f t="shared" si="164"/>
        <v>#VALUE!</v>
      </c>
      <c r="AH544" s="126" t="e">
        <f>'Obliczenia do limitu IKE IKZE'!NO547
+'Obliczenia ponad limit IKE IKZE'!NO547</f>
        <v>#VALUE!</v>
      </c>
      <c r="AI544" s="126" t="e">
        <f ca="1">SUM(AH$6:AH544)</f>
        <v>#VALUE!</v>
      </c>
      <c r="AJ544" s="126" t="e">
        <f>'Obliczenia do limitu IKE IKZE'!NN547
+'Obliczenia ponad limit IKE IKZE'!NN547</f>
        <v>#VALUE!</v>
      </c>
      <c r="AK544" s="126" t="e">
        <f t="shared" si="165"/>
        <v>#VALUE!</v>
      </c>
      <c r="AL544" s="126" t="e">
        <f t="shared" si="166"/>
        <v>#VALUE!</v>
      </c>
      <c r="AM544" s="126" t="e">
        <f>'Obliczenia do limitu IKE IKZE'!PQ547
+'Obliczenia ponad limit IKE IKZE'!PQ547</f>
        <v>#VALUE!</v>
      </c>
      <c r="AN544" s="126" t="e">
        <f ca="1">SUM(AM$6:AM544)</f>
        <v>#VALUE!</v>
      </c>
      <c r="AO544" s="126" t="e">
        <f>'Obliczenia do limitu IKE IKZE'!PP547
+'Obliczenia ponad limit IKE IKZE'!PP547</f>
        <v>#VALUE!</v>
      </c>
      <c r="AP544" s="126" t="e">
        <f t="shared" si="167"/>
        <v>#VALUE!</v>
      </c>
      <c r="AQ544" s="126" t="e">
        <f t="shared" si="168"/>
        <v>#VALUE!</v>
      </c>
      <c r="AR544" s="126" t="e">
        <f>'Obliczenia do limitu IKE IKZE'!RS547
+'Obliczenia ponad limit IKE IKZE'!RS547</f>
        <v>#VALUE!</v>
      </c>
      <c r="AS544" s="126" t="e">
        <f ca="1">SUM(AR$6:AR544)</f>
        <v>#VALUE!</v>
      </c>
      <c r="AT544" s="126" t="e">
        <f>'Obliczenia do limitu IKE IKZE'!RR547
+'Obliczenia ponad limit IKE IKZE'!RR547</f>
        <v>#VALUE!</v>
      </c>
      <c r="AU544" s="126" t="e">
        <f t="shared" si="169"/>
        <v>#VALUE!</v>
      </c>
      <c r="AV544" s="126" t="e">
        <f t="shared" si="170"/>
        <v>#VALUE!</v>
      </c>
    </row>
    <row r="545" spans="1:48" x14ac:dyDescent="0.25">
      <c r="A545" s="25">
        <f>'Obliczenia do limitu IKE IKZE'!B548</f>
        <v>60967</v>
      </c>
      <c r="B545" s="127" t="str">
        <f>'Obliczenia do limitu IKE IKZE'!E548</f>
        <v/>
      </c>
      <c r="C545" s="28" t="str">
        <f>'Obliczenia do limitu IKE IKZE'!F548</f>
        <v/>
      </c>
      <c r="D545" s="126" t="e">
        <f>'Obliczenia do limitu IKE IKZE'!BC548
+'Obliczenia ponad limit IKE IKZE'!BC548</f>
        <v>#VALUE!</v>
      </c>
      <c r="E545" s="126" t="e">
        <f ca="1">SUM(D$6:D545)</f>
        <v>#VALUE!</v>
      </c>
      <c r="F545" s="126" t="e">
        <f>'Obliczenia do limitu IKE IKZE'!BB548
+'Obliczenia ponad limit IKE IKZE'!BB548</f>
        <v>#VALUE!</v>
      </c>
      <c r="G545" s="126" t="e">
        <f t="shared" si="153"/>
        <v>#VALUE!</v>
      </c>
      <c r="H545" s="126" t="e">
        <f t="shared" si="154"/>
        <v>#VALUE!</v>
      </c>
      <c r="I545" s="126" t="e">
        <f>'Obliczenia do limitu IKE IKZE'!DE548
+'Obliczenia ponad limit IKE IKZE'!DE548</f>
        <v>#VALUE!</v>
      </c>
      <c r="J545" s="126" t="e">
        <f ca="1">SUM(I$6:I545)</f>
        <v>#VALUE!</v>
      </c>
      <c r="K545" s="126" t="e">
        <f>'Obliczenia do limitu IKE IKZE'!DD548
+'Obliczenia ponad limit IKE IKZE'!DD548</f>
        <v>#VALUE!</v>
      </c>
      <c r="L545" s="126" t="e">
        <f t="shared" si="155"/>
        <v>#VALUE!</v>
      </c>
      <c r="M545" s="126" t="e">
        <f t="shared" si="156"/>
        <v>#VALUE!</v>
      </c>
      <c r="N545" s="126" t="e">
        <f>'Obliczenia do limitu IKE IKZE'!FG548
+'Obliczenia ponad limit IKE IKZE'!FG548</f>
        <v>#VALUE!</v>
      </c>
      <c r="O545" s="126" t="e">
        <f ca="1">SUM(N$6:N545)</f>
        <v>#VALUE!</v>
      </c>
      <c r="P545" s="126" t="e">
        <f>'Obliczenia do limitu IKE IKZE'!FF548
+'Obliczenia ponad limit IKE IKZE'!FF548</f>
        <v>#VALUE!</v>
      </c>
      <c r="Q545" s="126" t="e">
        <f t="shared" si="157"/>
        <v>#VALUE!</v>
      </c>
      <c r="R545" s="126" t="e">
        <f t="shared" si="158"/>
        <v>#VALUE!</v>
      </c>
      <c r="S545" s="126" t="e">
        <f>'Obliczenia do limitu IKE IKZE'!HI548
+'Obliczenia ponad limit IKE IKZE'!HI548</f>
        <v>#VALUE!</v>
      </c>
      <c r="T545" s="126" t="e">
        <f ca="1">SUM(S$6:S545)</f>
        <v>#VALUE!</v>
      </c>
      <c r="U545" s="126" t="e">
        <f>'Obliczenia do limitu IKE IKZE'!HH548
+'Obliczenia ponad limit IKE IKZE'!HH548</f>
        <v>#VALUE!</v>
      </c>
      <c r="V545" s="126" t="e">
        <f t="shared" si="159"/>
        <v>#VALUE!</v>
      </c>
      <c r="W545" s="126" t="e">
        <f t="shared" si="160"/>
        <v>#VALUE!</v>
      </c>
      <c r="X545" s="126" t="e">
        <f>'Obliczenia do limitu IKE IKZE'!JK548
+'Obliczenia ponad limit IKE IKZE'!JK548</f>
        <v>#VALUE!</v>
      </c>
      <c r="Y545" s="126" t="e">
        <f ca="1">SUM(X$6:X545)</f>
        <v>#VALUE!</v>
      </c>
      <c r="Z545" s="126" t="e">
        <f>'Obliczenia do limitu IKE IKZE'!JJ548
+'Obliczenia ponad limit IKE IKZE'!JJ548</f>
        <v>#VALUE!</v>
      </c>
      <c r="AA545" s="126" t="e">
        <f t="shared" si="161"/>
        <v>#VALUE!</v>
      </c>
      <c r="AB545" s="126" t="e">
        <f t="shared" si="162"/>
        <v>#VALUE!</v>
      </c>
      <c r="AC545" s="126" t="e">
        <f>'Obliczenia do limitu IKE IKZE'!LM548
+'Obliczenia ponad limit IKE IKZE'!LM548</f>
        <v>#VALUE!</v>
      </c>
      <c r="AD545" s="126" t="e">
        <f ca="1">SUM(AC$6:AC545)</f>
        <v>#VALUE!</v>
      </c>
      <c r="AE545" s="126" t="e">
        <f>'Obliczenia do limitu IKE IKZE'!LL548
+'Obliczenia ponad limit IKE IKZE'!LL548</f>
        <v>#VALUE!</v>
      </c>
      <c r="AF545" s="126" t="e">
        <f t="shared" si="163"/>
        <v>#VALUE!</v>
      </c>
      <c r="AG545" s="126" t="e">
        <f t="shared" si="164"/>
        <v>#VALUE!</v>
      </c>
      <c r="AH545" s="126" t="e">
        <f>'Obliczenia do limitu IKE IKZE'!NO548
+'Obliczenia ponad limit IKE IKZE'!NO548</f>
        <v>#VALUE!</v>
      </c>
      <c r="AI545" s="126" t="e">
        <f ca="1">SUM(AH$6:AH545)</f>
        <v>#VALUE!</v>
      </c>
      <c r="AJ545" s="126" t="e">
        <f>'Obliczenia do limitu IKE IKZE'!NN548
+'Obliczenia ponad limit IKE IKZE'!NN548</f>
        <v>#VALUE!</v>
      </c>
      <c r="AK545" s="126" t="e">
        <f t="shared" si="165"/>
        <v>#VALUE!</v>
      </c>
      <c r="AL545" s="126" t="e">
        <f t="shared" si="166"/>
        <v>#VALUE!</v>
      </c>
      <c r="AM545" s="126" t="e">
        <f>'Obliczenia do limitu IKE IKZE'!PQ548
+'Obliczenia ponad limit IKE IKZE'!PQ548</f>
        <v>#VALUE!</v>
      </c>
      <c r="AN545" s="126" t="e">
        <f ca="1">SUM(AM$6:AM545)</f>
        <v>#VALUE!</v>
      </c>
      <c r="AO545" s="126" t="e">
        <f>'Obliczenia do limitu IKE IKZE'!PP548
+'Obliczenia ponad limit IKE IKZE'!PP548</f>
        <v>#VALUE!</v>
      </c>
      <c r="AP545" s="126" t="e">
        <f t="shared" si="167"/>
        <v>#VALUE!</v>
      </c>
      <c r="AQ545" s="126" t="e">
        <f t="shared" si="168"/>
        <v>#VALUE!</v>
      </c>
      <c r="AR545" s="126" t="e">
        <f>'Obliczenia do limitu IKE IKZE'!RS548
+'Obliczenia ponad limit IKE IKZE'!RS548</f>
        <v>#VALUE!</v>
      </c>
      <c r="AS545" s="126" t="e">
        <f ca="1">SUM(AR$6:AR545)</f>
        <v>#VALUE!</v>
      </c>
      <c r="AT545" s="126" t="e">
        <f>'Obliczenia do limitu IKE IKZE'!RR548
+'Obliczenia ponad limit IKE IKZE'!RR548</f>
        <v>#VALUE!</v>
      </c>
      <c r="AU545" s="126" t="e">
        <f t="shared" si="169"/>
        <v>#VALUE!</v>
      </c>
      <c r="AV545" s="126" t="e">
        <f t="shared" si="170"/>
        <v>#VALUE!</v>
      </c>
    </row>
    <row r="546" spans="1:48" x14ac:dyDescent="0.25">
      <c r="A546" s="25">
        <f>'Obliczenia do limitu IKE IKZE'!B549</f>
        <v>60998</v>
      </c>
      <c r="B546" s="127" t="str">
        <f>'Obliczenia do limitu IKE IKZE'!E549</f>
        <v/>
      </c>
      <c r="C546" s="28" t="str">
        <f>'Obliczenia do limitu IKE IKZE'!F549</f>
        <v/>
      </c>
      <c r="D546" s="126" t="e">
        <f>'Obliczenia do limitu IKE IKZE'!BC549
+'Obliczenia ponad limit IKE IKZE'!BC549</f>
        <v>#VALUE!</v>
      </c>
      <c r="E546" s="126" t="e">
        <f ca="1">SUM(D$6:D546)</f>
        <v>#VALUE!</v>
      </c>
      <c r="F546" s="126" t="e">
        <f>'Obliczenia do limitu IKE IKZE'!BB549
+'Obliczenia ponad limit IKE IKZE'!BB549</f>
        <v>#VALUE!</v>
      </c>
      <c r="G546" s="126" t="e">
        <f t="shared" si="153"/>
        <v>#VALUE!</v>
      </c>
      <c r="H546" s="126" t="e">
        <f t="shared" si="154"/>
        <v>#VALUE!</v>
      </c>
      <c r="I546" s="126" t="e">
        <f>'Obliczenia do limitu IKE IKZE'!DE549
+'Obliczenia ponad limit IKE IKZE'!DE549</f>
        <v>#VALUE!</v>
      </c>
      <c r="J546" s="126" t="e">
        <f ca="1">SUM(I$6:I546)</f>
        <v>#VALUE!</v>
      </c>
      <c r="K546" s="126" t="e">
        <f>'Obliczenia do limitu IKE IKZE'!DD549
+'Obliczenia ponad limit IKE IKZE'!DD549</f>
        <v>#VALUE!</v>
      </c>
      <c r="L546" s="126" t="e">
        <f t="shared" si="155"/>
        <v>#VALUE!</v>
      </c>
      <c r="M546" s="126" t="e">
        <f t="shared" si="156"/>
        <v>#VALUE!</v>
      </c>
      <c r="N546" s="126" t="e">
        <f>'Obliczenia do limitu IKE IKZE'!FG549
+'Obliczenia ponad limit IKE IKZE'!FG549</f>
        <v>#VALUE!</v>
      </c>
      <c r="O546" s="126" t="e">
        <f ca="1">SUM(N$6:N546)</f>
        <v>#VALUE!</v>
      </c>
      <c r="P546" s="126" t="e">
        <f>'Obliczenia do limitu IKE IKZE'!FF549
+'Obliczenia ponad limit IKE IKZE'!FF549</f>
        <v>#VALUE!</v>
      </c>
      <c r="Q546" s="126" t="e">
        <f t="shared" si="157"/>
        <v>#VALUE!</v>
      </c>
      <c r="R546" s="126" t="e">
        <f t="shared" si="158"/>
        <v>#VALUE!</v>
      </c>
      <c r="S546" s="126" t="e">
        <f>'Obliczenia do limitu IKE IKZE'!HI549
+'Obliczenia ponad limit IKE IKZE'!HI549</f>
        <v>#VALUE!</v>
      </c>
      <c r="T546" s="126" t="e">
        <f ca="1">SUM(S$6:S546)</f>
        <v>#VALUE!</v>
      </c>
      <c r="U546" s="126" t="e">
        <f>'Obliczenia do limitu IKE IKZE'!HH549
+'Obliczenia ponad limit IKE IKZE'!HH549</f>
        <v>#VALUE!</v>
      </c>
      <c r="V546" s="126" t="e">
        <f t="shared" si="159"/>
        <v>#VALUE!</v>
      </c>
      <c r="W546" s="126" t="e">
        <f t="shared" si="160"/>
        <v>#VALUE!</v>
      </c>
      <c r="X546" s="126" t="e">
        <f>'Obliczenia do limitu IKE IKZE'!JK549
+'Obliczenia ponad limit IKE IKZE'!JK549</f>
        <v>#VALUE!</v>
      </c>
      <c r="Y546" s="126" t="e">
        <f ca="1">SUM(X$6:X546)</f>
        <v>#VALUE!</v>
      </c>
      <c r="Z546" s="126" t="e">
        <f>'Obliczenia do limitu IKE IKZE'!JJ549
+'Obliczenia ponad limit IKE IKZE'!JJ549</f>
        <v>#VALUE!</v>
      </c>
      <c r="AA546" s="126" t="e">
        <f t="shared" si="161"/>
        <v>#VALUE!</v>
      </c>
      <c r="AB546" s="126" t="e">
        <f t="shared" si="162"/>
        <v>#VALUE!</v>
      </c>
      <c r="AC546" s="126" t="e">
        <f>'Obliczenia do limitu IKE IKZE'!LM549
+'Obliczenia ponad limit IKE IKZE'!LM549</f>
        <v>#VALUE!</v>
      </c>
      <c r="AD546" s="126" t="e">
        <f ca="1">SUM(AC$6:AC546)</f>
        <v>#VALUE!</v>
      </c>
      <c r="AE546" s="126" t="e">
        <f>'Obliczenia do limitu IKE IKZE'!LL549
+'Obliczenia ponad limit IKE IKZE'!LL549</f>
        <v>#VALUE!</v>
      </c>
      <c r="AF546" s="126" t="e">
        <f t="shared" si="163"/>
        <v>#VALUE!</v>
      </c>
      <c r="AG546" s="126" t="e">
        <f t="shared" si="164"/>
        <v>#VALUE!</v>
      </c>
      <c r="AH546" s="126" t="e">
        <f>'Obliczenia do limitu IKE IKZE'!NO549
+'Obliczenia ponad limit IKE IKZE'!NO549</f>
        <v>#VALUE!</v>
      </c>
      <c r="AI546" s="126" t="e">
        <f ca="1">SUM(AH$6:AH546)</f>
        <v>#VALUE!</v>
      </c>
      <c r="AJ546" s="126" t="e">
        <f>'Obliczenia do limitu IKE IKZE'!NN549
+'Obliczenia ponad limit IKE IKZE'!NN549</f>
        <v>#VALUE!</v>
      </c>
      <c r="AK546" s="126" t="e">
        <f t="shared" si="165"/>
        <v>#VALUE!</v>
      </c>
      <c r="AL546" s="126" t="e">
        <f t="shared" si="166"/>
        <v>#VALUE!</v>
      </c>
      <c r="AM546" s="126" t="e">
        <f>'Obliczenia do limitu IKE IKZE'!PQ549
+'Obliczenia ponad limit IKE IKZE'!PQ549</f>
        <v>#VALUE!</v>
      </c>
      <c r="AN546" s="126" t="e">
        <f ca="1">SUM(AM$6:AM546)</f>
        <v>#VALUE!</v>
      </c>
      <c r="AO546" s="126" t="e">
        <f>'Obliczenia do limitu IKE IKZE'!PP549
+'Obliczenia ponad limit IKE IKZE'!PP549</f>
        <v>#VALUE!</v>
      </c>
      <c r="AP546" s="126" t="e">
        <f t="shared" si="167"/>
        <v>#VALUE!</v>
      </c>
      <c r="AQ546" s="126" t="e">
        <f t="shared" si="168"/>
        <v>#VALUE!</v>
      </c>
      <c r="AR546" s="126" t="e">
        <f>'Obliczenia do limitu IKE IKZE'!RS549
+'Obliczenia ponad limit IKE IKZE'!RS549</f>
        <v>#VALUE!</v>
      </c>
      <c r="AS546" s="126" t="e">
        <f ca="1">SUM(AR$6:AR546)</f>
        <v>#VALUE!</v>
      </c>
      <c r="AT546" s="126" t="e">
        <f>'Obliczenia do limitu IKE IKZE'!RR549
+'Obliczenia ponad limit IKE IKZE'!RR549</f>
        <v>#VALUE!</v>
      </c>
      <c r="AU546" s="126" t="e">
        <f t="shared" si="169"/>
        <v>#VALUE!</v>
      </c>
      <c r="AV546" s="126" t="e">
        <f t="shared" si="170"/>
        <v>#VALUE!</v>
      </c>
    </row>
    <row r="547" spans="1:48" x14ac:dyDescent="0.25">
      <c r="A547" s="25">
        <f>'Obliczenia do limitu IKE IKZE'!B550</f>
        <v>61029</v>
      </c>
      <c r="B547" s="127" t="str">
        <f>'Obliczenia do limitu IKE IKZE'!E550</f>
        <v/>
      </c>
      <c r="C547" s="28" t="str">
        <f>'Obliczenia do limitu IKE IKZE'!F550</f>
        <v/>
      </c>
      <c r="D547" s="126" t="e">
        <f>'Obliczenia do limitu IKE IKZE'!BC550
+'Obliczenia ponad limit IKE IKZE'!BC550</f>
        <v>#VALUE!</v>
      </c>
      <c r="E547" s="126" t="e">
        <f ca="1">SUM(D$6:D547)</f>
        <v>#VALUE!</v>
      </c>
      <c r="F547" s="126" t="e">
        <f>'Obliczenia do limitu IKE IKZE'!BB550
+'Obliczenia ponad limit IKE IKZE'!BB550</f>
        <v>#VALUE!</v>
      </c>
      <c r="G547" s="126" t="e">
        <f t="shared" si="153"/>
        <v>#VALUE!</v>
      </c>
      <c r="H547" s="126" t="e">
        <f t="shared" si="154"/>
        <v>#VALUE!</v>
      </c>
      <c r="I547" s="126" t="e">
        <f>'Obliczenia do limitu IKE IKZE'!DE550
+'Obliczenia ponad limit IKE IKZE'!DE550</f>
        <v>#VALUE!</v>
      </c>
      <c r="J547" s="126" t="e">
        <f ca="1">SUM(I$6:I547)</f>
        <v>#VALUE!</v>
      </c>
      <c r="K547" s="126" t="e">
        <f>'Obliczenia do limitu IKE IKZE'!DD550
+'Obliczenia ponad limit IKE IKZE'!DD550</f>
        <v>#VALUE!</v>
      </c>
      <c r="L547" s="126" t="e">
        <f t="shared" si="155"/>
        <v>#VALUE!</v>
      </c>
      <c r="M547" s="126" t="e">
        <f t="shared" si="156"/>
        <v>#VALUE!</v>
      </c>
      <c r="N547" s="126" t="e">
        <f>'Obliczenia do limitu IKE IKZE'!FG550
+'Obliczenia ponad limit IKE IKZE'!FG550</f>
        <v>#VALUE!</v>
      </c>
      <c r="O547" s="126" t="e">
        <f ca="1">SUM(N$6:N547)</f>
        <v>#VALUE!</v>
      </c>
      <c r="P547" s="126" t="e">
        <f>'Obliczenia do limitu IKE IKZE'!FF550
+'Obliczenia ponad limit IKE IKZE'!FF550</f>
        <v>#VALUE!</v>
      </c>
      <c r="Q547" s="126" t="e">
        <f t="shared" si="157"/>
        <v>#VALUE!</v>
      </c>
      <c r="R547" s="126" t="e">
        <f t="shared" si="158"/>
        <v>#VALUE!</v>
      </c>
      <c r="S547" s="126" t="e">
        <f>'Obliczenia do limitu IKE IKZE'!HI550
+'Obliczenia ponad limit IKE IKZE'!HI550</f>
        <v>#VALUE!</v>
      </c>
      <c r="T547" s="126" t="e">
        <f ca="1">SUM(S$6:S547)</f>
        <v>#VALUE!</v>
      </c>
      <c r="U547" s="126" t="e">
        <f>'Obliczenia do limitu IKE IKZE'!HH550
+'Obliczenia ponad limit IKE IKZE'!HH550</f>
        <v>#VALUE!</v>
      </c>
      <c r="V547" s="126" t="e">
        <f t="shared" si="159"/>
        <v>#VALUE!</v>
      </c>
      <c r="W547" s="126" t="e">
        <f t="shared" si="160"/>
        <v>#VALUE!</v>
      </c>
      <c r="X547" s="126" t="e">
        <f>'Obliczenia do limitu IKE IKZE'!JK550
+'Obliczenia ponad limit IKE IKZE'!JK550</f>
        <v>#VALUE!</v>
      </c>
      <c r="Y547" s="126" t="e">
        <f ca="1">SUM(X$6:X547)</f>
        <v>#VALUE!</v>
      </c>
      <c r="Z547" s="126" t="e">
        <f>'Obliczenia do limitu IKE IKZE'!JJ550
+'Obliczenia ponad limit IKE IKZE'!JJ550</f>
        <v>#VALUE!</v>
      </c>
      <c r="AA547" s="126" t="e">
        <f t="shared" si="161"/>
        <v>#VALUE!</v>
      </c>
      <c r="AB547" s="126" t="e">
        <f t="shared" si="162"/>
        <v>#VALUE!</v>
      </c>
      <c r="AC547" s="126" t="e">
        <f>'Obliczenia do limitu IKE IKZE'!LM550
+'Obliczenia ponad limit IKE IKZE'!LM550</f>
        <v>#VALUE!</v>
      </c>
      <c r="AD547" s="126" t="e">
        <f ca="1">SUM(AC$6:AC547)</f>
        <v>#VALUE!</v>
      </c>
      <c r="AE547" s="126" t="e">
        <f>'Obliczenia do limitu IKE IKZE'!LL550
+'Obliczenia ponad limit IKE IKZE'!LL550</f>
        <v>#VALUE!</v>
      </c>
      <c r="AF547" s="126" t="e">
        <f t="shared" si="163"/>
        <v>#VALUE!</v>
      </c>
      <c r="AG547" s="126" t="e">
        <f t="shared" si="164"/>
        <v>#VALUE!</v>
      </c>
      <c r="AH547" s="126" t="e">
        <f>'Obliczenia do limitu IKE IKZE'!NO550
+'Obliczenia ponad limit IKE IKZE'!NO550</f>
        <v>#VALUE!</v>
      </c>
      <c r="AI547" s="126" t="e">
        <f ca="1">SUM(AH$6:AH547)</f>
        <v>#VALUE!</v>
      </c>
      <c r="AJ547" s="126" t="e">
        <f>'Obliczenia do limitu IKE IKZE'!NN550
+'Obliczenia ponad limit IKE IKZE'!NN550</f>
        <v>#VALUE!</v>
      </c>
      <c r="AK547" s="126" t="e">
        <f t="shared" si="165"/>
        <v>#VALUE!</v>
      </c>
      <c r="AL547" s="126" t="e">
        <f t="shared" si="166"/>
        <v>#VALUE!</v>
      </c>
      <c r="AM547" s="126" t="e">
        <f>'Obliczenia do limitu IKE IKZE'!PQ550
+'Obliczenia ponad limit IKE IKZE'!PQ550</f>
        <v>#VALUE!</v>
      </c>
      <c r="AN547" s="126" t="e">
        <f ca="1">SUM(AM$6:AM547)</f>
        <v>#VALUE!</v>
      </c>
      <c r="AO547" s="126" t="e">
        <f>'Obliczenia do limitu IKE IKZE'!PP550
+'Obliczenia ponad limit IKE IKZE'!PP550</f>
        <v>#VALUE!</v>
      </c>
      <c r="AP547" s="126" t="e">
        <f t="shared" si="167"/>
        <v>#VALUE!</v>
      </c>
      <c r="AQ547" s="126" t="e">
        <f t="shared" si="168"/>
        <v>#VALUE!</v>
      </c>
      <c r="AR547" s="126" t="e">
        <f>'Obliczenia do limitu IKE IKZE'!RS550
+'Obliczenia ponad limit IKE IKZE'!RS550</f>
        <v>#VALUE!</v>
      </c>
      <c r="AS547" s="126" t="e">
        <f ca="1">SUM(AR$6:AR547)</f>
        <v>#VALUE!</v>
      </c>
      <c r="AT547" s="126" t="e">
        <f>'Obliczenia do limitu IKE IKZE'!RR550
+'Obliczenia ponad limit IKE IKZE'!RR550</f>
        <v>#VALUE!</v>
      </c>
      <c r="AU547" s="126" t="e">
        <f t="shared" si="169"/>
        <v>#VALUE!</v>
      </c>
      <c r="AV547" s="126" t="e">
        <f t="shared" si="170"/>
        <v>#VALUE!</v>
      </c>
    </row>
    <row r="548" spans="1:48" x14ac:dyDescent="0.25">
      <c r="A548" s="25">
        <f>'Obliczenia do limitu IKE IKZE'!B551</f>
        <v>61057</v>
      </c>
      <c r="B548" s="127" t="str">
        <f>'Obliczenia do limitu IKE IKZE'!E551</f>
        <v/>
      </c>
      <c r="C548" s="28" t="str">
        <f>'Obliczenia do limitu IKE IKZE'!F551</f>
        <v/>
      </c>
      <c r="D548" s="126" t="e">
        <f>'Obliczenia do limitu IKE IKZE'!BC551
+'Obliczenia ponad limit IKE IKZE'!BC551</f>
        <v>#VALUE!</v>
      </c>
      <c r="E548" s="126" t="e">
        <f ca="1">SUM(D$6:D548)</f>
        <v>#VALUE!</v>
      </c>
      <c r="F548" s="126" t="e">
        <f>'Obliczenia do limitu IKE IKZE'!BB551
+'Obliczenia ponad limit IKE IKZE'!BB551</f>
        <v>#VALUE!</v>
      </c>
      <c r="G548" s="126" t="e">
        <f t="shared" si="153"/>
        <v>#VALUE!</v>
      </c>
      <c r="H548" s="126" t="e">
        <f t="shared" si="154"/>
        <v>#VALUE!</v>
      </c>
      <c r="I548" s="126" t="e">
        <f>'Obliczenia do limitu IKE IKZE'!DE551
+'Obliczenia ponad limit IKE IKZE'!DE551</f>
        <v>#VALUE!</v>
      </c>
      <c r="J548" s="126" t="e">
        <f ca="1">SUM(I$6:I548)</f>
        <v>#VALUE!</v>
      </c>
      <c r="K548" s="126" t="e">
        <f>'Obliczenia do limitu IKE IKZE'!DD551
+'Obliczenia ponad limit IKE IKZE'!DD551</f>
        <v>#VALUE!</v>
      </c>
      <c r="L548" s="126" t="e">
        <f t="shared" si="155"/>
        <v>#VALUE!</v>
      </c>
      <c r="M548" s="126" t="e">
        <f t="shared" si="156"/>
        <v>#VALUE!</v>
      </c>
      <c r="N548" s="126" t="e">
        <f>'Obliczenia do limitu IKE IKZE'!FG551
+'Obliczenia ponad limit IKE IKZE'!FG551</f>
        <v>#VALUE!</v>
      </c>
      <c r="O548" s="126" t="e">
        <f ca="1">SUM(N$6:N548)</f>
        <v>#VALUE!</v>
      </c>
      <c r="P548" s="126" t="e">
        <f>'Obliczenia do limitu IKE IKZE'!FF551
+'Obliczenia ponad limit IKE IKZE'!FF551</f>
        <v>#VALUE!</v>
      </c>
      <c r="Q548" s="126" t="e">
        <f t="shared" si="157"/>
        <v>#VALUE!</v>
      </c>
      <c r="R548" s="126" t="e">
        <f t="shared" si="158"/>
        <v>#VALUE!</v>
      </c>
      <c r="S548" s="126" t="e">
        <f>'Obliczenia do limitu IKE IKZE'!HI551
+'Obliczenia ponad limit IKE IKZE'!HI551</f>
        <v>#VALUE!</v>
      </c>
      <c r="T548" s="126" t="e">
        <f ca="1">SUM(S$6:S548)</f>
        <v>#VALUE!</v>
      </c>
      <c r="U548" s="126" t="e">
        <f>'Obliczenia do limitu IKE IKZE'!HH551
+'Obliczenia ponad limit IKE IKZE'!HH551</f>
        <v>#VALUE!</v>
      </c>
      <c r="V548" s="126" t="e">
        <f t="shared" si="159"/>
        <v>#VALUE!</v>
      </c>
      <c r="W548" s="126" t="e">
        <f t="shared" si="160"/>
        <v>#VALUE!</v>
      </c>
      <c r="X548" s="126" t="e">
        <f>'Obliczenia do limitu IKE IKZE'!JK551
+'Obliczenia ponad limit IKE IKZE'!JK551</f>
        <v>#VALUE!</v>
      </c>
      <c r="Y548" s="126" t="e">
        <f ca="1">SUM(X$6:X548)</f>
        <v>#VALUE!</v>
      </c>
      <c r="Z548" s="126" t="e">
        <f>'Obliczenia do limitu IKE IKZE'!JJ551
+'Obliczenia ponad limit IKE IKZE'!JJ551</f>
        <v>#VALUE!</v>
      </c>
      <c r="AA548" s="126" t="e">
        <f t="shared" si="161"/>
        <v>#VALUE!</v>
      </c>
      <c r="AB548" s="126" t="e">
        <f t="shared" si="162"/>
        <v>#VALUE!</v>
      </c>
      <c r="AC548" s="126" t="e">
        <f>'Obliczenia do limitu IKE IKZE'!LM551
+'Obliczenia ponad limit IKE IKZE'!LM551</f>
        <v>#VALUE!</v>
      </c>
      <c r="AD548" s="126" t="e">
        <f ca="1">SUM(AC$6:AC548)</f>
        <v>#VALUE!</v>
      </c>
      <c r="AE548" s="126" t="e">
        <f>'Obliczenia do limitu IKE IKZE'!LL551
+'Obliczenia ponad limit IKE IKZE'!LL551</f>
        <v>#VALUE!</v>
      </c>
      <c r="AF548" s="126" t="e">
        <f t="shared" si="163"/>
        <v>#VALUE!</v>
      </c>
      <c r="AG548" s="126" t="e">
        <f t="shared" si="164"/>
        <v>#VALUE!</v>
      </c>
      <c r="AH548" s="126" t="e">
        <f>'Obliczenia do limitu IKE IKZE'!NO551
+'Obliczenia ponad limit IKE IKZE'!NO551</f>
        <v>#VALUE!</v>
      </c>
      <c r="AI548" s="126" t="e">
        <f ca="1">SUM(AH$6:AH548)</f>
        <v>#VALUE!</v>
      </c>
      <c r="AJ548" s="126" t="e">
        <f>'Obliczenia do limitu IKE IKZE'!NN551
+'Obliczenia ponad limit IKE IKZE'!NN551</f>
        <v>#VALUE!</v>
      </c>
      <c r="AK548" s="126" t="e">
        <f t="shared" si="165"/>
        <v>#VALUE!</v>
      </c>
      <c r="AL548" s="126" t="e">
        <f t="shared" si="166"/>
        <v>#VALUE!</v>
      </c>
      <c r="AM548" s="126" t="e">
        <f>'Obliczenia do limitu IKE IKZE'!PQ551
+'Obliczenia ponad limit IKE IKZE'!PQ551</f>
        <v>#VALUE!</v>
      </c>
      <c r="AN548" s="126" t="e">
        <f ca="1">SUM(AM$6:AM548)</f>
        <v>#VALUE!</v>
      </c>
      <c r="AO548" s="126" t="e">
        <f>'Obliczenia do limitu IKE IKZE'!PP551
+'Obliczenia ponad limit IKE IKZE'!PP551</f>
        <v>#VALUE!</v>
      </c>
      <c r="AP548" s="126" t="e">
        <f t="shared" si="167"/>
        <v>#VALUE!</v>
      </c>
      <c r="AQ548" s="126" t="e">
        <f t="shared" si="168"/>
        <v>#VALUE!</v>
      </c>
      <c r="AR548" s="126" t="e">
        <f>'Obliczenia do limitu IKE IKZE'!RS551
+'Obliczenia ponad limit IKE IKZE'!RS551</f>
        <v>#VALUE!</v>
      </c>
      <c r="AS548" s="126" t="e">
        <f ca="1">SUM(AR$6:AR548)</f>
        <v>#VALUE!</v>
      </c>
      <c r="AT548" s="126" t="e">
        <f>'Obliczenia do limitu IKE IKZE'!RR551
+'Obliczenia ponad limit IKE IKZE'!RR551</f>
        <v>#VALUE!</v>
      </c>
      <c r="AU548" s="126" t="e">
        <f t="shared" si="169"/>
        <v>#VALUE!</v>
      </c>
      <c r="AV548" s="126" t="e">
        <f t="shared" si="170"/>
        <v>#VALUE!</v>
      </c>
    </row>
    <row r="549" spans="1:48" x14ac:dyDescent="0.25">
      <c r="A549" s="25">
        <f>'Obliczenia do limitu IKE IKZE'!B552</f>
        <v>61088</v>
      </c>
      <c r="B549" s="127" t="str">
        <f>'Obliczenia do limitu IKE IKZE'!E552</f>
        <v/>
      </c>
      <c r="C549" s="28" t="str">
        <f>'Obliczenia do limitu IKE IKZE'!F552</f>
        <v/>
      </c>
      <c r="D549" s="126" t="e">
        <f>'Obliczenia do limitu IKE IKZE'!BC552
+'Obliczenia ponad limit IKE IKZE'!BC552</f>
        <v>#VALUE!</v>
      </c>
      <c r="E549" s="126" t="e">
        <f ca="1">SUM(D$6:D549)</f>
        <v>#VALUE!</v>
      </c>
      <c r="F549" s="126" t="e">
        <f>'Obliczenia do limitu IKE IKZE'!BB552
+'Obliczenia ponad limit IKE IKZE'!BB552</f>
        <v>#VALUE!</v>
      </c>
      <c r="G549" s="126" t="e">
        <f t="shared" si="153"/>
        <v>#VALUE!</v>
      </c>
      <c r="H549" s="126" t="e">
        <f t="shared" si="154"/>
        <v>#VALUE!</v>
      </c>
      <c r="I549" s="126" t="e">
        <f>'Obliczenia do limitu IKE IKZE'!DE552
+'Obliczenia ponad limit IKE IKZE'!DE552</f>
        <v>#VALUE!</v>
      </c>
      <c r="J549" s="126" t="e">
        <f ca="1">SUM(I$6:I549)</f>
        <v>#VALUE!</v>
      </c>
      <c r="K549" s="126" t="e">
        <f>'Obliczenia do limitu IKE IKZE'!DD552
+'Obliczenia ponad limit IKE IKZE'!DD552</f>
        <v>#VALUE!</v>
      </c>
      <c r="L549" s="126" t="e">
        <f t="shared" si="155"/>
        <v>#VALUE!</v>
      </c>
      <c r="M549" s="126" t="e">
        <f t="shared" si="156"/>
        <v>#VALUE!</v>
      </c>
      <c r="N549" s="126" t="e">
        <f>'Obliczenia do limitu IKE IKZE'!FG552
+'Obliczenia ponad limit IKE IKZE'!FG552</f>
        <v>#VALUE!</v>
      </c>
      <c r="O549" s="126" t="e">
        <f ca="1">SUM(N$6:N549)</f>
        <v>#VALUE!</v>
      </c>
      <c r="P549" s="126" t="e">
        <f>'Obliczenia do limitu IKE IKZE'!FF552
+'Obliczenia ponad limit IKE IKZE'!FF552</f>
        <v>#VALUE!</v>
      </c>
      <c r="Q549" s="126" t="e">
        <f t="shared" si="157"/>
        <v>#VALUE!</v>
      </c>
      <c r="R549" s="126" t="e">
        <f t="shared" si="158"/>
        <v>#VALUE!</v>
      </c>
      <c r="S549" s="126" t="e">
        <f>'Obliczenia do limitu IKE IKZE'!HI552
+'Obliczenia ponad limit IKE IKZE'!HI552</f>
        <v>#VALUE!</v>
      </c>
      <c r="T549" s="126" t="e">
        <f ca="1">SUM(S$6:S549)</f>
        <v>#VALUE!</v>
      </c>
      <c r="U549" s="126" t="e">
        <f>'Obliczenia do limitu IKE IKZE'!HH552
+'Obliczenia ponad limit IKE IKZE'!HH552</f>
        <v>#VALUE!</v>
      </c>
      <c r="V549" s="126" t="e">
        <f t="shared" si="159"/>
        <v>#VALUE!</v>
      </c>
      <c r="W549" s="126" t="e">
        <f t="shared" si="160"/>
        <v>#VALUE!</v>
      </c>
      <c r="X549" s="126" t="e">
        <f>'Obliczenia do limitu IKE IKZE'!JK552
+'Obliczenia ponad limit IKE IKZE'!JK552</f>
        <v>#VALUE!</v>
      </c>
      <c r="Y549" s="126" t="e">
        <f ca="1">SUM(X$6:X549)</f>
        <v>#VALUE!</v>
      </c>
      <c r="Z549" s="126" t="e">
        <f>'Obliczenia do limitu IKE IKZE'!JJ552
+'Obliczenia ponad limit IKE IKZE'!JJ552</f>
        <v>#VALUE!</v>
      </c>
      <c r="AA549" s="126" t="e">
        <f t="shared" si="161"/>
        <v>#VALUE!</v>
      </c>
      <c r="AB549" s="126" t="e">
        <f t="shared" si="162"/>
        <v>#VALUE!</v>
      </c>
      <c r="AC549" s="126" t="e">
        <f>'Obliczenia do limitu IKE IKZE'!LM552
+'Obliczenia ponad limit IKE IKZE'!LM552</f>
        <v>#VALUE!</v>
      </c>
      <c r="AD549" s="126" t="e">
        <f ca="1">SUM(AC$6:AC549)</f>
        <v>#VALUE!</v>
      </c>
      <c r="AE549" s="126" t="e">
        <f>'Obliczenia do limitu IKE IKZE'!LL552
+'Obliczenia ponad limit IKE IKZE'!LL552</f>
        <v>#VALUE!</v>
      </c>
      <c r="AF549" s="126" t="e">
        <f t="shared" si="163"/>
        <v>#VALUE!</v>
      </c>
      <c r="AG549" s="126" t="e">
        <f t="shared" si="164"/>
        <v>#VALUE!</v>
      </c>
      <c r="AH549" s="126" t="e">
        <f>'Obliczenia do limitu IKE IKZE'!NO552
+'Obliczenia ponad limit IKE IKZE'!NO552</f>
        <v>#VALUE!</v>
      </c>
      <c r="AI549" s="126" t="e">
        <f ca="1">SUM(AH$6:AH549)</f>
        <v>#VALUE!</v>
      </c>
      <c r="AJ549" s="126" t="e">
        <f>'Obliczenia do limitu IKE IKZE'!NN552
+'Obliczenia ponad limit IKE IKZE'!NN552</f>
        <v>#VALUE!</v>
      </c>
      <c r="AK549" s="126" t="e">
        <f t="shared" si="165"/>
        <v>#VALUE!</v>
      </c>
      <c r="AL549" s="126" t="e">
        <f t="shared" si="166"/>
        <v>#VALUE!</v>
      </c>
      <c r="AM549" s="126" t="e">
        <f>'Obliczenia do limitu IKE IKZE'!PQ552
+'Obliczenia ponad limit IKE IKZE'!PQ552</f>
        <v>#VALUE!</v>
      </c>
      <c r="AN549" s="126" t="e">
        <f ca="1">SUM(AM$6:AM549)</f>
        <v>#VALUE!</v>
      </c>
      <c r="AO549" s="126" t="e">
        <f>'Obliczenia do limitu IKE IKZE'!PP552
+'Obliczenia ponad limit IKE IKZE'!PP552</f>
        <v>#VALUE!</v>
      </c>
      <c r="AP549" s="126" t="e">
        <f t="shared" si="167"/>
        <v>#VALUE!</v>
      </c>
      <c r="AQ549" s="126" t="e">
        <f t="shared" si="168"/>
        <v>#VALUE!</v>
      </c>
      <c r="AR549" s="126" t="e">
        <f>'Obliczenia do limitu IKE IKZE'!RS552
+'Obliczenia ponad limit IKE IKZE'!RS552</f>
        <v>#VALUE!</v>
      </c>
      <c r="AS549" s="126" t="e">
        <f ca="1">SUM(AR$6:AR549)</f>
        <v>#VALUE!</v>
      </c>
      <c r="AT549" s="126" t="e">
        <f>'Obliczenia do limitu IKE IKZE'!RR552
+'Obliczenia ponad limit IKE IKZE'!RR552</f>
        <v>#VALUE!</v>
      </c>
      <c r="AU549" s="126" t="e">
        <f t="shared" si="169"/>
        <v>#VALUE!</v>
      </c>
      <c r="AV549" s="126" t="e">
        <f t="shared" si="170"/>
        <v>#VALUE!</v>
      </c>
    </row>
    <row r="550" spans="1:48" x14ac:dyDescent="0.25">
      <c r="A550" s="25">
        <f>'Obliczenia do limitu IKE IKZE'!B553</f>
        <v>61118</v>
      </c>
      <c r="B550" s="127" t="str">
        <f>'Obliczenia do limitu IKE IKZE'!E553</f>
        <v/>
      </c>
      <c r="C550" s="28" t="str">
        <f>'Obliczenia do limitu IKE IKZE'!F553</f>
        <v/>
      </c>
      <c r="D550" s="126" t="e">
        <f>'Obliczenia do limitu IKE IKZE'!BC553
+'Obliczenia ponad limit IKE IKZE'!BC553</f>
        <v>#VALUE!</v>
      </c>
      <c r="E550" s="126" t="e">
        <f ca="1">SUM(D$6:D550)</f>
        <v>#VALUE!</v>
      </c>
      <c r="F550" s="126" t="e">
        <f>'Obliczenia do limitu IKE IKZE'!BB553
+'Obliczenia ponad limit IKE IKZE'!BB553</f>
        <v>#VALUE!</v>
      </c>
      <c r="G550" s="126" t="e">
        <f t="shared" si="153"/>
        <v>#VALUE!</v>
      </c>
      <c r="H550" s="126" t="e">
        <f t="shared" si="154"/>
        <v>#VALUE!</v>
      </c>
      <c r="I550" s="126" t="e">
        <f>'Obliczenia do limitu IKE IKZE'!DE553
+'Obliczenia ponad limit IKE IKZE'!DE553</f>
        <v>#VALUE!</v>
      </c>
      <c r="J550" s="126" t="e">
        <f ca="1">SUM(I$6:I550)</f>
        <v>#VALUE!</v>
      </c>
      <c r="K550" s="126" t="e">
        <f>'Obliczenia do limitu IKE IKZE'!DD553
+'Obliczenia ponad limit IKE IKZE'!DD553</f>
        <v>#VALUE!</v>
      </c>
      <c r="L550" s="126" t="e">
        <f t="shared" si="155"/>
        <v>#VALUE!</v>
      </c>
      <c r="M550" s="126" t="e">
        <f t="shared" si="156"/>
        <v>#VALUE!</v>
      </c>
      <c r="N550" s="126" t="e">
        <f>'Obliczenia do limitu IKE IKZE'!FG553
+'Obliczenia ponad limit IKE IKZE'!FG553</f>
        <v>#VALUE!</v>
      </c>
      <c r="O550" s="126" t="e">
        <f ca="1">SUM(N$6:N550)</f>
        <v>#VALUE!</v>
      </c>
      <c r="P550" s="126" t="e">
        <f>'Obliczenia do limitu IKE IKZE'!FF553
+'Obliczenia ponad limit IKE IKZE'!FF553</f>
        <v>#VALUE!</v>
      </c>
      <c r="Q550" s="126" t="e">
        <f t="shared" si="157"/>
        <v>#VALUE!</v>
      </c>
      <c r="R550" s="126" t="e">
        <f t="shared" si="158"/>
        <v>#VALUE!</v>
      </c>
      <c r="S550" s="126" t="e">
        <f>'Obliczenia do limitu IKE IKZE'!HI553
+'Obliczenia ponad limit IKE IKZE'!HI553</f>
        <v>#VALUE!</v>
      </c>
      <c r="T550" s="126" t="e">
        <f ca="1">SUM(S$6:S550)</f>
        <v>#VALUE!</v>
      </c>
      <c r="U550" s="126" t="e">
        <f>'Obliczenia do limitu IKE IKZE'!HH553
+'Obliczenia ponad limit IKE IKZE'!HH553</f>
        <v>#VALUE!</v>
      </c>
      <c r="V550" s="126" t="e">
        <f t="shared" si="159"/>
        <v>#VALUE!</v>
      </c>
      <c r="W550" s="126" t="e">
        <f t="shared" si="160"/>
        <v>#VALUE!</v>
      </c>
      <c r="X550" s="126" t="e">
        <f>'Obliczenia do limitu IKE IKZE'!JK553
+'Obliczenia ponad limit IKE IKZE'!JK553</f>
        <v>#VALUE!</v>
      </c>
      <c r="Y550" s="126" t="e">
        <f ca="1">SUM(X$6:X550)</f>
        <v>#VALUE!</v>
      </c>
      <c r="Z550" s="126" t="e">
        <f>'Obliczenia do limitu IKE IKZE'!JJ553
+'Obliczenia ponad limit IKE IKZE'!JJ553</f>
        <v>#VALUE!</v>
      </c>
      <c r="AA550" s="126" t="e">
        <f t="shared" si="161"/>
        <v>#VALUE!</v>
      </c>
      <c r="AB550" s="126" t="e">
        <f t="shared" si="162"/>
        <v>#VALUE!</v>
      </c>
      <c r="AC550" s="126" t="e">
        <f>'Obliczenia do limitu IKE IKZE'!LM553
+'Obliczenia ponad limit IKE IKZE'!LM553</f>
        <v>#VALUE!</v>
      </c>
      <c r="AD550" s="126" t="e">
        <f ca="1">SUM(AC$6:AC550)</f>
        <v>#VALUE!</v>
      </c>
      <c r="AE550" s="126" t="e">
        <f>'Obliczenia do limitu IKE IKZE'!LL553
+'Obliczenia ponad limit IKE IKZE'!LL553</f>
        <v>#VALUE!</v>
      </c>
      <c r="AF550" s="126" t="e">
        <f t="shared" si="163"/>
        <v>#VALUE!</v>
      </c>
      <c r="AG550" s="126" t="e">
        <f t="shared" si="164"/>
        <v>#VALUE!</v>
      </c>
      <c r="AH550" s="126" t="e">
        <f>'Obliczenia do limitu IKE IKZE'!NO553
+'Obliczenia ponad limit IKE IKZE'!NO553</f>
        <v>#VALUE!</v>
      </c>
      <c r="AI550" s="126" t="e">
        <f ca="1">SUM(AH$6:AH550)</f>
        <v>#VALUE!</v>
      </c>
      <c r="AJ550" s="126" t="e">
        <f>'Obliczenia do limitu IKE IKZE'!NN553
+'Obliczenia ponad limit IKE IKZE'!NN553</f>
        <v>#VALUE!</v>
      </c>
      <c r="AK550" s="126" t="e">
        <f t="shared" si="165"/>
        <v>#VALUE!</v>
      </c>
      <c r="AL550" s="126" t="e">
        <f t="shared" si="166"/>
        <v>#VALUE!</v>
      </c>
      <c r="AM550" s="126" t="e">
        <f>'Obliczenia do limitu IKE IKZE'!PQ553
+'Obliczenia ponad limit IKE IKZE'!PQ553</f>
        <v>#VALUE!</v>
      </c>
      <c r="AN550" s="126" t="e">
        <f ca="1">SUM(AM$6:AM550)</f>
        <v>#VALUE!</v>
      </c>
      <c r="AO550" s="126" t="e">
        <f>'Obliczenia do limitu IKE IKZE'!PP553
+'Obliczenia ponad limit IKE IKZE'!PP553</f>
        <v>#VALUE!</v>
      </c>
      <c r="AP550" s="126" t="e">
        <f t="shared" si="167"/>
        <v>#VALUE!</v>
      </c>
      <c r="AQ550" s="126" t="e">
        <f t="shared" si="168"/>
        <v>#VALUE!</v>
      </c>
      <c r="AR550" s="126" t="e">
        <f>'Obliczenia do limitu IKE IKZE'!RS553
+'Obliczenia ponad limit IKE IKZE'!RS553</f>
        <v>#VALUE!</v>
      </c>
      <c r="AS550" s="126" t="e">
        <f ca="1">SUM(AR$6:AR550)</f>
        <v>#VALUE!</v>
      </c>
      <c r="AT550" s="126" t="e">
        <f>'Obliczenia do limitu IKE IKZE'!RR553
+'Obliczenia ponad limit IKE IKZE'!RR553</f>
        <v>#VALUE!</v>
      </c>
      <c r="AU550" s="126" t="e">
        <f t="shared" si="169"/>
        <v>#VALUE!</v>
      </c>
      <c r="AV550" s="126" t="e">
        <f t="shared" si="170"/>
        <v>#VALUE!</v>
      </c>
    </row>
    <row r="551" spans="1:48" x14ac:dyDescent="0.25">
      <c r="A551" s="25">
        <f>'Obliczenia do limitu IKE IKZE'!B554</f>
        <v>61149</v>
      </c>
      <c r="B551" s="127" t="str">
        <f>'Obliczenia do limitu IKE IKZE'!E554</f>
        <v/>
      </c>
      <c r="C551" s="28" t="str">
        <f>'Obliczenia do limitu IKE IKZE'!F554</f>
        <v/>
      </c>
      <c r="D551" s="126" t="e">
        <f>'Obliczenia do limitu IKE IKZE'!BC554
+'Obliczenia ponad limit IKE IKZE'!BC554</f>
        <v>#VALUE!</v>
      </c>
      <c r="E551" s="126" t="e">
        <f ca="1">SUM(D$6:D551)</f>
        <v>#VALUE!</v>
      </c>
      <c r="F551" s="126" t="e">
        <f>'Obliczenia do limitu IKE IKZE'!BB554
+'Obliczenia ponad limit IKE IKZE'!BB554</f>
        <v>#VALUE!</v>
      </c>
      <c r="G551" s="126" t="e">
        <f t="shared" si="153"/>
        <v>#VALUE!</v>
      </c>
      <c r="H551" s="126" t="e">
        <f t="shared" si="154"/>
        <v>#VALUE!</v>
      </c>
      <c r="I551" s="126" t="e">
        <f>'Obliczenia do limitu IKE IKZE'!DE554
+'Obliczenia ponad limit IKE IKZE'!DE554</f>
        <v>#VALUE!</v>
      </c>
      <c r="J551" s="126" t="e">
        <f ca="1">SUM(I$6:I551)</f>
        <v>#VALUE!</v>
      </c>
      <c r="K551" s="126" t="e">
        <f>'Obliczenia do limitu IKE IKZE'!DD554
+'Obliczenia ponad limit IKE IKZE'!DD554</f>
        <v>#VALUE!</v>
      </c>
      <c r="L551" s="126" t="e">
        <f t="shared" si="155"/>
        <v>#VALUE!</v>
      </c>
      <c r="M551" s="126" t="e">
        <f t="shared" si="156"/>
        <v>#VALUE!</v>
      </c>
      <c r="N551" s="126" t="e">
        <f>'Obliczenia do limitu IKE IKZE'!FG554
+'Obliczenia ponad limit IKE IKZE'!FG554</f>
        <v>#VALUE!</v>
      </c>
      <c r="O551" s="126" t="e">
        <f ca="1">SUM(N$6:N551)</f>
        <v>#VALUE!</v>
      </c>
      <c r="P551" s="126" t="e">
        <f>'Obliczenia do limitu IKE IKZE'!FF554
+'Obliczenia ponad limit IKE IKZE'!FF554</f>
        <v>#VALUE!</v>
      </c>
      <c r="Q551" s="126" t="e">
        <f t="shared" si="157"/>
        <v>#VALUE!</v>
      </c>
      <c r="R551" s="126" t="e">
        <f t="shared" si="158"/>
        <v>#VALUE!</v>
      </c>
      <c r="S551" s="126" t="e">
        <f>'Obliczenia do limitu IKE IKZE'!HI554
+'Obliczenia ponad limit IKE IKZE'!HI554</f>
        <v>#VALUE!</v>
      </c>
      <c r="T551" s="126" t="e">
        <f ca="1">SUM(S$6:S551)</f>
        <v>#VALUE!</v>
      </c>
      <c r="U551" s="126" t="e">
        <f>'Obliczenia do limitu IKE IKZE'!HH554
+'Obliczenia ponad limit IKE IKZE'!HH554</f>
        <v>#VALUE!</v>
      </c>
      <c r="V551" s="126" t="e">
        <f t="shared" si="159"/>
        <v>#VALUE!</v>
      </c>
      <c r="W551" s="126" t="e">
        <f t="shared" si="160"/>
        <v>#VALUE!</v>
      </c>
      <c r="X551" s="126" t="e">
        <f>'Obliczenia do limitu IKE IKZE'!JK554
+'Obliczenia ponad limit IKE IKZE'!JK554</f>
        <v>#VALUE!</v>
      </c>
      <c r="Y551" s="126" t="e">
        <f ca="1">SUM(X$6:X551)</f>
        <v>#VALUE!</v>
      </c>
      <c r="Z551" s="126" t="e">
        <f>'Obliczenia do limitu IKE IKZE'!JJ554
+'Obliczenia ponad limit IKE IKZE'!JJ554</f>
        <v>#VALUE!</v>
      </c>
      <c r="AA551" s="126" t="e">
        <f t="shared" si="161"/>
        <v>#VALUE!</v>
      </c>
      <c r="AB551" s="126" t="e">
        <f t="shared" si="162"/>
        <v>#VALUE!</v>
      </c>
      <c r="AC551" s="126" t="e">
        <f>'Obliczenia do limitu IKE IKZE'!LM554
+'Obliczenia ponad limit IKE IKZE'!LM554</f>
        <v>#VALUE!</v>
      </c>
      <c r="AD551" s="126" t="e">
        <f ca="1">SUM(AC$6:AC551)</f>
        <v>#VALUE!</v>
      </c>
      <c r="AE551" s="126" t="e">
        <f>'Obliczenia do limitu IKE IKZE'!LL554
+'Obliczenia ponad limit IKE IKZE'!LL554</f>
        <v>#VALUE!</v>
      </c>
      <c r="AF551" s="126" t="e">
        <f t="shared" si="163"/>
        <v>#VALUE!</v>
      </c>
      <c r="AG551" s="126" t="e">
        <f t="shared" si="164"/>
        <v>#VALUE!</v>
      </c>
      <c r="AH551" s="126" t="e">
        <f>'Obliczenia do limitu IKE IKZE'!NO554
+'Obliczenia ponad limit IKE IKZE'!NO554</f>
        <v>#VALUE!</v>
      </c>
      <c r="AI551" s="126" t="e">
        <f ca="1">SUM(AH$6:AH551)</f>
        <v>#VALUE!</v>
      </c>
      <c r="AJ551" s="126" t="e">
        <f>'Obliczenia do limitu IKE IKZE'!NN554
+'Obliczenia ponad limit IKE IKZE'!NN554</f>
        <v>#VALUE!</v>
      </c>
      <c r="AK551" s="126" t="e">
        <f t="shared" si="165"/>
        <v>#VALUE!</v>
      </c>
      <c r="AL551" s="126" t="e">
        <f t="shared" si="166"/>
        <v>#VALUE!</v>
      </c>
      <c r="AM551" s="126" t="e">
        <f>'Obliczenia do limitu IKE IKZE'!PQ554
+'Obliczenia ponad limit IKE IKZE'!PQ554</f>
        <v>#VALUE!</v>
      </c>
      <c r="AN551" s="126" t="e">
        <f ca="1">SUM(AM$6:AM551)</f>
        <v>#VALUE!</v>
      </c>
      <c r="AO551" s="126" t="e">
        <f>'Obliczenia do limitu IKE IKZE'!PP554
+'Obliczenia ponad limit IKE IKZE'!PP554</f>
        <v>#VALUE!</v>
      </c>
      <c r="AP551" s="126" t="e">
        <f t="shared" si="167"/>
        <v>#VALUE!</v>
      </c>
      <c r="AQ551" s="126" t="e">
        <f t="shared" si="168"/>
        <v>#VALUE!</v>
      </c>
      <c r="AR551" s="126" t="e">
        <f>'Obliczenia do limitu IKE IKZE'!RS554
+'Obliczenia ponad limit IKE IKZE'!RS554</f>
        <v>#VALUE!</v>
      </c>
      <c r="AS551" s="126" t="e">
        <f ca="1">SUM(AR$6:AR551)</f>
        <v>#VALUE!</v>
      </c>
      <c r="AT551" s="126" t="e">
        <f>'Obliczenia do limitu IKE IKZE'!RR554
+'Obliczenia ponad limit IKE IKZE'!RR554</f>
        <v>#VALUE!</v>
      </c>
      <c r="AU551" s="126" t="e">
        <f t="shared" si="169"/>
        <v>#VALUE!</v>
      </c>
      <c r="AV551" s="126" t="e">
        <f t="shared" si="170"/>
        <v>#VALUE!</v>
      </c>
    </row>
    <row r="552" spans="1:48" x14ac:dyDescent="0.25">
      <c r="A552" s="25">
        <f>'Obliczenia do limitu IKE IKZE'!B555</f>
        <v>61179</v>
      </c>
      <c r="B552" s="127" t="str">
        <f>'Obliczenia do limitu IKE IKZE'!E555</f>
        <v/>
      </c>
      <c r="C552" s="28" t="str">
        <f>'Obliczenia do limitu IKE IKZE'!F555</f>
        <v/>
      </c>
      <c r="D552" s="126" t="e">
        <f>'Obliczenia do limitu IKE IKZE'!BC555
+'Obliczenia ponad limit IKE IKZE'!BC555</f>
        <v>#VALUE!</v>
      </c>
      <c r="E552" s="126" t="e">
        <f ca="1">SUM(D$6:D552)</f>
        <v>#VALUE!</v>
      </c>
      <c r="F552" s="126" t="e">
        <f>'Obliczenia do limitu IKE IKZE'!BB555
+'Obliczenia ponad limit IKE IKZE'!BB555</f>
        <v>#VALUE!</v>
      </c>
      <c r="G552" s="126" t="e">
        <f t="shared" si="153"/>
        <v>#VALUE!</v>
      </c>
      <c r="H552" s="126" t="e">
        <f t="shared" si="154"/>
        <v>#VALUE!</v>
      </c>
      <c r="I552" s="126" t="e">
        <f>'Obliczenia do limitu IKE IKZE'!DE555
+'Obliczenia ponad limit IKE IKZE'!DE555</f>
        <v>#VALUE!</v>
      </c>
      <c r="J552" s="126" t="e">
        <f ca="1">SUM(I$6:I552)</f>
        <v>#VALUE!</v>
      </c>
      <c r="K552" s="126" t="e">
        <f>'Obliczenia do limitu IKE IKZE'!DD555
+'Obliczenia ponad limit IKE IKZE'!DD555</f>
        <v>#VALUE!</v>
      </c>
      <c r="L552" s="126" t="e">
        <f t="shared" si="155"/>
        <v>#VALUE!</v>
      </c>
      <c r="M552" s="126" t="e">
        <f t="shared" si="156"/>
        <v>#VALUE!</v>
      </c>
      <c r="N552" s="126" t="e">
        <f>'Obliczenia do limitu IKE IKZE'!FG555
+'Obliczenia ponad limit IKE IKZE'!FG555</f>
        <v>#VALUE!</v>
      </c>
      <c r="O552" s="126" t="e">
        <f ca="1">SUM(N$6:N552)</f>
        <v>#VALUE!</v>
      </c>
      <c r="P552" s="126" t="e">
        <f>'Obliczenia do limitu IKE IKZE'!FF555
+'Obliczenia ponad limit IKE IKZE'!FF555</f>
        <v>#VALUE!</v>
      </c>
      <c r="Q552" s="126" t="e">
        <f t="shared" si="157"/>
        <v>#VALUE!</v>
      </c>
      <c r="R552" s="126" t="e">
        <f t="shared" si="158"/>
        <v>#VALUE!</v>
      </c>
      <c r="S552" s="126" t="e">
        <f>'Obliczenia do limitu IKE IKZE'!HI555
+'Obliczenia ponad limit IKE IKZE'!HI555</f>
        <v>#VALUE!</v>
      </c>
      <c r="T552" s="126" t="e">
        <f ca="1">SUM(S$6:S552)</f>
        <v>#VALUE!</v>
      </c>
      <c r="U552" s="126" t="e">
        <f>'Obliczenia do limitu IKE IKZE'!HH555
+'Obliczenia ponad limit IKE IKZE'!HH555</f>
        <v>#VALUE!</v>
      </c>
      <c r="V552" s="126" t="e">
        <f t="shared" si="159"/>
        <v>#VALUE!</v>
      </c>
      <c r="W552" s="126" t="e">
        <f t="shared" si="160"/>
        <v>#VALUE!</v>
      </c>
      <c r="X552" s="126" t="e">
        <f>'Obliczenia do limitu IKE IKZE'!JK555
+'Obliczenia ponad limit IKE IKZE'!JK555</f>
        <v>#VALUE!</v>
      </c>
      <c r="Y552" s="126" t="e">
        <f ca="1">SUM(X$6:X552)</f>
        <v>#VALUE!</v>
      </c>
      <c r="Z552" s="126" t="e">
        <f>'Obliczenia do limitu IKE IKZE'!JJ555
+'Obliczenia ponad limit IKE IKZE'!JJ555</f>
        <v>#VALUE!</v>
      </c>
      <c r="AA552" s="126" t="e">
        <f t="shared" si="161"/>
        <v>#VALUE!</v>
      </c>
      <c r="AB552" s="126" t="e">
        <f t="shared" si="162"/>
        <v>#VALUE!</v>
      </c>
      <c r="AC552" s="126" t="e">
        <f>'Obliczenia do limitu IKE IKZE'!LM555
+'Obliczenia ponad limit IKE IKZE'!LM555</f>
        <v>#VALUE!</v>
      </c>
      <c r="AD552" s="126" t="e">
        <f ca="1">SUM(AC$6:AC552)</f>
        <v>#VALUE!</v>
      </c>
      <c r="AE552" s="126" t="e">
        <f>'Obliczenia do limitu IKE IKZE'!LL555
+'Obliczenia ponad limit IKE IKZE'!LL555</f>
        <v>#VALUE!</v>
      </c>
      <c r="AF552" s="126" t="e">
        <f t="shared" si="163"/>
        <v>#VALUE!</v>
      </c>
      <c r="AG552" s="126" t="e">
        <f t="shared" si="164"/>
        <v>#VALUE!</v>
      </c>
      <c r="AH552" s="126" t="e">
        <f>'Obliczenia do limitu IKE IKZE'!NO555
+'Obliczenia ponad limit IKE IKZE'!NO555</f>
        <v>#VALUE!</v>
      </c>
      <c r="AI552" s="126" t="e">
        <f ca="1">SUM(AH$6:AH552)</f>
        <v>#VALUE!</v>
      </c>
      <c r="AJ552" s="126" t="e">
        <f>'Obliczenia do limitu IKE IKZE'!NN555
+'Obliczenia ponad limit IKE IKZE'!NN555</f>
        <v>#VALUE!</v>
      </c>
      <c r="AK552" s="126" t="e">
        <f t="shared" si="165"/>
        <v>#VALUE!</v>
      </c>
      <c r="AL552" s="126" t="e">
        <f t="shared" si="166"/>
        <v>#VALUE!</v>
      </c>
      <c r="AM552" s="126" t="e">
        <f>'Obliczenia do limitu IKE IKZE'!PQ555
+'Obliczenia ponad limit IKE IKZE'!PQ555</f>
        <v>#VALUE!</v>
      </c>
      <c r="AN552" s="126" t="e">
        <f ca="1">SUM(AM$6:AM552)</f>
        <v>#VALUE!</v>
      </c>
      <c r="AO552" s="126" t="e">
        <f>'Obliczenia do limitu IKE IKZE'!PP555
+'Obliczenia ponad limit IKE IKZE'!PP555</f>
        <v>#VALUE!</v>
      </c>
      <c r="AP552" s="126" t="e">
        <f t="shared" si="167"/>
        <v>#VALUE!</v>
      </c>
      <c r="AQ552" s="126" t="e">
        <f t="shared" si="168"/>
        <v>#VALUE!</v>
      </c>
      <c r="AR552" s="126" t="e">
        <f>'Obliczenia do limitu IKE IKZE'!RS555
+'Obliczenia ponad limit IKE IKZE'!RS555</f>
        <v>#VALUE!</v>
      </c>
      <c r="AS552" s="126" t="e">
        <f ca="1">SUM(AR$6:AR552)</f>
        <v>#VALUE!</v>
      </c>
      <c r="AT552" s="126" t="e">
        <f>'Obliczenia do limitu IKE IKZE'!RR555
+'Obliczenia ponad limit IKE IKZE'!RR555</f>
        <v>#VALUE!</v>
      </c>
      <c r="AU552" s="126" t="e">
        <f t="shared" si="169"/>
        <v>#VALUE!</v>
      </c>
      <c r="AV552" s="126" t="e">
        <f t="shared" si="170"/>
        <v>#VALUE!</v>
      </c>
    </row>
    <row r="553" spans="1:48" x14ac:dyDescent="0.25">
      <c r="A553" s="25">
        <f>'Obliczenia do limitu IKE IKZE'!B556</f>
        <v>61210</v>
      </c>
      <c r="B553" s="127" t="str">
        <f>'Obliczenia do limitu IKE IKZE'!E556</f>
        <v/>
      </c>
      <c r="C553" s="28" t="str">
        <f>'Obliczenia do limitu IKE IKZE'!F556</f>
        <v/>
      </c>
      <c r="D553" s="126" t="e">
        <f>'Obliczenia do limitu IKE IKZE'!BC556
+'Obliczenia ponad limit IKE IKZE'!BC556</f>
        <v>#VALUE!</v>
      </c>
      <c r="E553" s="126" t="e">
        <f ca="1">SUM(D$6:D553)</f>
        <v>#VALUE!</v>
      </c>
      <c r="F553" s="126" t="e">
        <f>'Obliczenia do limitu IKE IKZE'!BB556
+'Obliczenia ponad limit IKE IKZE'!BB556</f>
        <v>#VALUE!</v>
      </c>
      <c r="G553" s="126" t="e">
        <f t="shared" si="153"/>
        <v>#VALUE!</v>
      </c>
      <c r="H553" s="126" t="e">
        <f t="shared" si="154"/>
        <v>#VALUE!</v>
      </c>
      <c r="I553" s="126" t="e">
        <f>'Obliczenia do limitu IKE IKZE'!DE556
+'Obliczenia ponad limit IKE IKZE'!DE556</f>
        <v>#VALUE!</v>
      </c>
      <c r="J553" s="126" t="e">
        <f ca="1">SUM(I$6:I553)</f>
        <v>#VALUE!</v>
      </c>
      <c r="K553" s="126" t="e">
        <f>'Obliczenia do limitu IKE IKZE'!DD556
+'Obliczenia ponad limit IKE IKZE'!DD556</f>
        <v>#VALUE!</v>
      </c>
      <c r="L553" s="126" t="e">
        <f t="shared" si="155"/>
        <v>#VALUE!</v>
      </c>
      <c r="M553" s="126" t="e">
        <f t="shared" si="156"/>
        <v>#VALUE!</v>
      </c>
      <c r="N553" s="126" t="e">
        <f>'Obliczenia do limitu IKE IKZE'!FG556
+'Obliczenia ponad limit IKE IKZE'!FG556</f>
        <v>#VALUE!</v>
      </c>
      <c r="O553" s="126" t="e">
        <f ca="1">SUM(N$6:N553)</f>
        <v>#VALUE!</v>
      </c>
      <c r="P553" s="126" t="e">
        <f>'Obliczenia do limitu IKE IKZE'!FF556
+'Obliczenia ponad limit IKE IKZE'!FF556</f>
        <v>#VALUE!</v>
      </c>
      <c r="Q553" s="126" t="e">
        <f t="shared" si="157"/>
        <v>#VALUE!</v>
      </c>
      <c r="R553" s="126" t="e">
        <f t="shared" si="158"/>
        <v>#VALUE!</v>
      </c>
      <c r="S553" s="126" t="e">
        <f>'Obliczenia do limitu IKE IKZE'!HI556
+'Obliczenia ponad limit IKE IKZE'!HI556</f>
        <v>#VALUE!</v>
      </c>
      <c r="T553" s="126" t="e">
        <f ca="1">SUM(S$6:S553)</f>
        <v>#VALUE!</v>
      </c>
      <c r="U553" s="126" t="e">
        <f>'Obliczenia do limitu IKE IKZE'!HH556
+'Obliczenia ponad limit IKE IKZE'!HH556</f>
        <v>#VALUE!</v>
      </c>
      <c r="V553" s="126" t="e">
        <f t="shared" si="159"/>
        <v>#VALUE!</v>
      </c>
      <c r="W553" s="126" t="e">
        <f t="shared" si="160"/>
        <v>#VALUE!</v>
      </c>
      <c r="X553" s="126" t="e">
        <f>'Obliczenia do limitu IKE IKZE'!JK556
+'Obliczenia ponad limit IKE IKZE'!JK556</f>
        <v>#VALUE!</v>
      </c>
      <c r="Y553" s="126" t="e">
        <f ca="1">SUM(X$6:X553)</f>
        <v>#VALUE!</v>
      </c>
      <c r="Z553" s="126" t="e">
        <f>'Obliczenia do limitu IKE IKZE'!JJ556
+'Obliczenia ponad limit IKE IKZE'!JJ556</f>
        <v>#VALUE!</v>
      </c>
      <c r="AA553" s="126" t="e">
        <f t="shared" si="161"/>
        <v>#VALUE!</v>
      </c>
      <c r="AB553" s="126" t="e">
        <f t="shared" si="162"/>
        <v>#VALUE!</v>
      </c>
      <c r="AC553" s="126" t="e">
        <f>'Obliczenia do limitu IKE IKZE'!LM556
+'Obliczenia ponad limit IKE IKZE'!LM556</f>
        <v>#VALUE!</v>
      </c>
      <c r="AD553" s="126" t="e">
        <f ca="1">SUM(AC$6:AC553)</f>
        <v>#VALUE!</v>
      </c>
      <c r="AE553" s="126" t="e">
        <f>'Obliczenia do limitu IKE IKZE'!LL556
+'Obliczenia ponad limit IKE IKZE'!LL556</f>
        <v>#VALUE!</v>
      </c>
      <c r="AF553" s="126" t="e">
        <f t="shared" si="163"/>
        <v>#VALUE!</v>
      </c>
      <c r="AG553" s="126" t="e">
        <f t="shared" si="164"/>
        <v>#VALUE!</v>
      </c>
      <c r="AH553" s="126" t="e">
        <f>'Obliczenia do limitu IKE IKZE'!NO556
+'Obliczenia ponad limit IKE IKZE'!NO556</f>
        <v>#VALUE!</v>
      </c>
      <c r="AI553" s="126" t="e">
        <f ca="1">SUM(AH$6:AH553)</f>
        <v>#VALUE!</v>
      </c>
      <c r="AJ553" s="126" t="e">
        <f>'Obliczenia do limitu IKE IKZE'!NN556
+'Obliczenia ponad limit IKE IKZE'!NN556</f>
        <v>#VALUE!</v>
      </c>
      <c r="AK553" s="126" t="e">
        <f t="shared" si="165"/>
        <v>#VALUE!</v>
      </c>
      <c r="AL553" s="126" t="e">
        <f t="shared" si="166"/>
        <v>#VALUE!</v>
      </c>
      <c r="AM553" s="126" t="e">
        <f>'Obliczenia do limitu IKE IKZE'!PQ556
+'Obliczenia ponad limit IKE IKZE'!PQ556</f>
        <v>#VALUE!</v>
      </c>
      <c r="AN553" s="126" t="e">
        <f ca="1">SUM(AM$6:AM553)</f>
        <v>#VALUE!</v>
      </c>
      <c r="AO553" s="126" t="e">
        <f>'Obliczenia do limitu IKE IKZE'!PP556
+'Obliczenia ponad limit IKE IKZE'!PP556</f>
        <v>#VALUE!</v>
      </c>
      <c r="AP553" s="126" t="e">
        <f t="shared" si="167"/>
        <v>#VALUE!</v>
      </c>
      <c r="AQ553" s="126" t="e">
        <f t="shared" si="168"/>
        <v>#VALUE!</v>
      </c>
      <c r="AR553" s="126" t="e">
        <f>'Obliczenia do limitu IKE IKZE'!RS556
+'Obliczenia ponad limit IKE IKZE'!RS556</f>
        <v>#VALUE!</v>
      </c>
      <c r="AS553" s="126" t="e">
        <f ca="1">SUM(AR$6:AR553)</f>
        <v>#VALUE!</v>
      </c>
      <c r="AT553" s="126" t="e">
        <f>'Obliczenia do limitu IKE IKZE'!RR556
+'Obliczenia ponad limit IKE IKZE'!RR556</f>
        <v>#VALUE!</v>
      </c>
      <c r="AU553" s="126" t="e">
        <f t="shared" si="169"/>
        <v>#VALUE!</v>
      </c>
      <c r="AV553" s="126" t="e">
        <f t="shared" si="170"/>
        <v>#VALUE!</v>
      </c>
    </row>
    <row r="554" spans="1:48" x14ac:dyDescent="0.25">
      <c r="A554" s="25">
        <f>'Obliczenia do limitu IKE IKZE'!B557</f>
        <v>61241</v>
      </c>
      <c r="B554" s="127" t="str">
        <f>'Obliczenia do limitu IKE IKZE'!E557</f>
        <v/>
      </c>
      <c r="C554" s="28" t="str">
        <f>'Obliczenia do limitu IKE IKZE'!F557</f>
        <v/>
      </c>
      <c r="D554" s="126" t="e">
        <f>'Obliczenia do limitu IKE IKZE'!BC557
+'Obliczenia ponad limit IKE IKZE'!BC557</f>
        <v>#VALUE!</v>
      </c>
      <c r="E554" s="126" t="e">
        <f ca="1">SUM(D$6:D554)</f>
        <v>#VALUE!</v>
      </c>
      <c r="F554" s="126" t="e">
        <f>'Obliczenia do limitu IKE IKZE'!BB557
+'Obliczenia ponad limit IKE IKZE'!BB557</f>
        <v>#VALUE!</v>
      </c>
      <c r="G554" s="126" t="e">
        <f t="shared" si="153"/>
        <v>#VALUE!</v>
      </c>
      <c r="H554" s="126" t="e">
        <f t="shared" si="154"/>
        <v>#VALUE!</v>
      </c>
      <c r="I554" s="126" t="e">
        <f>'Obliczenia do limitu IKE IKZE'!DE557
+'Obliczenia ponad limit IKE IKZE'!DE557</f>
        <v>#VALUE!</v>
      </c>
      <c r="J554" s="126" t="e">
        <f ca="1">SUM(I$6:I554)</f>
        <v>#VALUE!</v>
      </c>
      <c r="K554" s="126" t="e">
        <f>'Obliczenia do limitu IKE IKZE'!DD557
+'Obliczenia ponad limit IKE IKZE'!DD557</f>
        <v>#VALUE!</v>
      </c>
      <c r="L554" s="126" t="e">
        <f t="shared" si="155"/>
        <v>#VALUE!</v>
      </c>
      <c r="M554" s="126" t="e">
        <f t="shared" si="156"/>
        <v>#VALUE!</v>
      </c>
      <c r="N554" s="126" t="e">
        <f>'Obliczenia do limitu IKE IKZE'!FG557
+'Obliczenia ponad limit IKE IKZE'!FG557</f>
        <v>#VALUE!</v>
      </c>
      <c r="O554" s="126" t="e">
        <f ca="1">SUM(N$6:N554)</f>
        <v>#VALUE!</v>
      </c>
      <c r="P554" s="126" t="e">
        <f>'Obliczenia do limitu IKE IKZE'!FF557
+'Obliczenia ponad limit IKE IKZE'!FF557</f>
        <v>#VALUE!</v>
      </c>
      <c r="Q554" s="126" t="e">
        <f t="shared" si="157"/>
        <v>#VALUE!</v>
      </c>
      <c r="R554" s="126" t="e">
        <f t="shared" si="158"/>
        <v>#VALUE!</v>
      </c>
      <c r="S554" s="126" t="e">
        <f>'Obliczenia do limitu IKE IKZE'!HI557
+'Obliczenia ponad limit IKE IKZE'!HI557</f>
        <v>#VALUE!</v>
      </c>
      <c r="T554" s="126" t="e">
        <f ca="1">SUM(S$6:S554)</f>
        <v>#VALUE!</v>
      </c>
      <c r="U554" s="126" t="e">
        <f>'Obliczenia do limitu IKE IKZE'!HH557
+'Obliczenia ponad limit IKE IKZE'!HH557</f>
        <v>#VALUE!</v>
      </c>
      <c r="V554" s="126" t="e">
        <f t="shared" si="159"/>
        <v>#VALUE!</v>
      </c>
      <c r="W554" s="126" t="e">
        <f t="shared" si="160"/>
        <v>#VALUE!</v>
      </c>
      <c r="X554" s="126" t="e">
        <f>'Obliczenia do limitu IKE IKZE'!JK557
+'Obliczenia ponad limit IKE IKZE'!JK557</f>
        <v>#VALUE!</v>
      </c>
      <c r="Y554" s="126" t="e">
        <f ca="1">SUM(X$6:X554)</f>
        <v>#VALUE!</v>
      </c>
      <c r="Z554" s="126" t="e">
        <f>'Obliczenia do limitu IKE IKZE'!JJ557
+'Obliczenia ponad limit IKE IKZE'!JJ557</f>
        <v>#VALUE!</v>
      </c>
      <c r="AA554" s="126" t="e">
        <f t="shared" si="161"/>
        <v>#VALUE!</v>
      </c>
      <c r="AB554" s="126" t="e">
        <f t="shared" si="162"/>
        <v>#VALUE!</v>
      </c>
      <c r="AC554" s="126" t="e">
        <f>'Obliczenia do limitu IKE IKZE'!LM557
+'Obliczenia ponad limit IKE IKZE'!LM557</f>
        <v>#VALUE!</v>
      </c>
      <c r="AD554" s="126" t="e">
        <f ca="1">SUM(AC$6:AC554)</f>
        <v>#VALUE!</v>
      </c>
      <c r="AE554" s="126" t="e">
        <f>'Obliczenia do limitu IKE IKZE'!LL557
+'Obliczenia ponad limit IKE IKZE'!LL557</f>
        <v>#VALUE!</v>
      </c>
      <c r="AF554" s="126" t="e">
        <f t="shared" si="163"/>
        <v>#VALUE!</v>
      </c>
      <c r="AG554" s="126" t="e">
        <f t="shared" si="164"/>
        <v>#VALUE!</v>
      </c>
      <c r="AH554" s="126" t="e">
        <f>'Obliczenia do limitu IKE IKZE'!NO557
+'Obliczenia ponad limit IKE IKZE'!NO557</f>
        <v>#VALUE!</v>
      </c>
      <c r="AI554" s="126" t="e">
        <f ca="1">SUM(AH$6:AH554)</f>
        <v>#VALUE!</v>
      </c>
      <c r="AJ554" s="126" t="e">
        <f>'Obliczenia do limitu IKE IKZE'!NN557
+'Obliczenia ponad limit IKE IKZE'!NN557</f>
        <v>#VALUE!</v>
      </c>
      <c r="AK554" s="126" t="e">
        <f t="shared" si="165"/>
        <v>#VALUE!</v>
      </c>
      <c r="AL554" s="126" t="e">
        <f t="shared" si="166"/>
        <v>#VALUE!</v>
      </c>
      <c r="AM554" s="126" t="e">
        <f>'Obliczenia do limitu IKE IKZE'!PQ557
+'Obliczenia ponad limit IKE IKZE'!PQ557</f>
        <v>#VALUE!</v>
      </c>
      <c r="AN554" s="126" t="e">
        <f ca="1">SUM(AM$6:AM554)</f>
        <v>#VALUE!</v>
      </c>
      <c r="AO554" s="126" t="e">
        <f>'Obliczenia do limitu IKE IKZE'!PP557
+'Obliczenia ponad limit IKE IKZE'!PP557</f>
        <v>#VALUE!</v>
      </c>
      <c r="AP554" s="126" t="e">
        <f t="shared" si="167"/>
        <v>#VALUE!</v>
      </c>
      <c r="AQ554" s="126" t="e">
        <f t="shared" si="168"/>
        <v>#VALUE!</v>
      </c>
      <c r="AR554" s="126" t="e">
        <f>'Obliczenia do limitu IKE IKZE'!RS557
+'Obliczenia ponad limit IKE IKZE'!RS557</f>
        <v>#VALUE!</v>
      </c>
      <c r="AS554" s="126" t="e">
        <f ca="1">SUM(AR$6:AR554)</f>
        <v>#VALUE!</v>
      </c>
      <c r="AT554" s="126" t="e">
        <f>'Obliczenia do limitu IKE IKZE'!RR557
+'Obliczenia ponad limit IKE IKZE'!RR557</f>
        <v>#VALUE!</v>
      </c>
      <c r="AU554" s="126" t="e">
        <f t="shared" si="169"/>
        <v>#VALUE!</v>
      </c>
      <c r="AV554" s="126" t="e">
        <f t="shared" si="170"/>
        <v>#VALUE!</v>
      </c>
    </row>
    <row r="555" spans="1:48" x14ac:dyDescent="0.25">
      <c r="A555" s="25">
        <f>'Obliczenia do limitu IKE IKZE'!B558</f>
        <v>61271</v>
      </c>
      <c r="B555" s="127" t="str">
        <f>'Obliczenia do limitu IKE IKZE'!E558</f>
        <v/>
      </c>
      <c r="C555" s="28" t="str">
        <f>'Obliczenia do limitu IKE IKZE'!F558</f>
        <v/>
      </c>
      <c r="D555" s="126" t="e">
        <f>'Obliczenia do limitu IKE IKZE'!BC558
+'Obliczenia ponad limit IKE IKZE'!BC558</f>
        <v>#VALUE!</v>
      </c>
      <c r="E555" s="126" t="e">
        <f ca="1">SUM(D$6:D555)</f>
        <v>#VALUE!</v>
      </c>
      <c r="F555" s="126" t="e">
        <f>'Obliczenia do limitu IKE IKZE'!BB558
+'Obliczenia ponad limit IKE IKZE'!BB558</f>
        <v>#VALUE!</v>
      </c>
      <c r="G555" s="126" t="e">
        <f t="shared" si="153"/>
        <v>#VALUE!</v>
      </c>
      <c r="H555" s="126" t="e">
        <f t="shared" si="154"/>
        <v>#VALUE!</v>
      </c>
      <c r="I555" s="126" t="e">
        <f>'Obliczenia do limitu IKE IKZE'!DE558
+'Obliczenia ponad limit IKE IKZE'!DE558</f>
        <v>#VALUE!</v>
      </c>
      <c r="J555" s="126" t="e">
        <f ca="1">SUM(I$6:I555)</f>
        <v>#VALUE!</v>
      </c>
      <c r="K555" s="126" t="e">
        <f>'Obliczenia do limitu IKE IKZE'!DD558
+'Obliczenia ponad limit IKE IKZE'!DD558</f>
        <v>#VALUE!</v>
      </c>
      <c r="L555" s="126" t="e">
        <f t="shared" si="155"/>
        <v>#VALUE!</v>
      </c>
      <c r="M555" s="126" t="e">
        <f t="shared" si="156"/>
        <v>#VALUE!</v>
      </c>
      <c r="N555" s="126" t="e">
        <f>'Obliczenia do limitu IKE IKZE'!FG558
+'Obliczenia ponad limit IKE IKZE'!FG558</f>
        <v>#VALUE!</v>
      </c>
      <c r="O555" s="126" t="e">
        <f ca="1">SUM(N$6:N555)</f>
        <v>#VALUE!</v>
      </c>
      <c r="P555" s="126" t="e">
        <f>'Obliczenia do limitu IKE IKZE'!FF558
+'Obliczenia ponad limit IKE IKZE'!FF558</f>
        <v>#VALUE!</v>
      </c>
      <c r="Q555" s="126" t="e">
        <f t="shared" si="157"/>
        <v>#VALUE!</v>
      </c>
      <c r="R555" s="126" t="e">
        <f t="shared" si="158"/>
        <v>#VALUE!</v>
      </c>
      <c r="S555" s="126" t="e">
        <f>'Obliczenia do limitu IKE IKZE'!HI558
+'Obliczenia ponad limit IKE IKZE'!HI558</f>
        <v>#VALUE!</v>
      </c>
      <c r="T555" s="126" t="e">
        <f ca="1">SUM(S$6:S555)</f>
        <v>#VALUE!</v>
      </c>
      <c r="U555" s="126" t="e">
        <f>'Obliczenia do limitu IKE IKZE'!HH558
+'Obliczenia ponad limit IKE IKZE'!HH558</f>
        <v>#VALUE!</v>
      </c>
      <c r="V555" s="126" t="e">
        <f t="shared" si="159"/>
        <v>#VALUE!</v>
      </c>
      <c r="W555" s="126" t="e">
        <f t="shared" si="160"/>
        <v>#VALUE!</v>
      </c>
      <c r="X555" s="126" t="e">
        <f>'Obliczenia do limitu IKE IKZE'!JK558
+'Obliczenia ponad limit IKE IKZE'!JK558</f>
        <v>#VALUE!</v>
      </c>
      <c r="Y555" s="126" t="e">
        <f ca="1">SUM(X$6:X555)</f>
        <v>#VALUE!</v>
      </c>
      <c r="Z555" s="126" t="e">
        <f>'Obliczenia do limitu IKE IKZE'!JJ558
+'Obliczenia ponad limit IKE IKZE'!JJ558</f>
        <v>#VALUE!</v>
      </c>
      <c r="AA555" s="126" t="e">
        <f t="shared" si="161"/>
        <v>#VALUE!</v>
      </c>
      <c r="AB555" s="126" t="e">
        <f t="shared" si="162"/>
        <v>#VALUE!</v>
      </c>
      <c r="AC555" s="126" t="e">
        <f>'Obliczenia do limitu IKE IKZE'!LM558
+'Obliczenia ponad limit IKE IKZE'!LM558</f>
        <v>#VALUE!</v>
      </c>
      <c r="AD555" s="126" t="e">
        <f ca="1">SUM(AC$6:AC555)</f>
        <v>#VALUE!</v>
      </c>
      <c r="AE555" s="126" t="e">
        <f>'Obliczenia do limitu IKE IKZE'!LL558
+'Obliczenia ponad limit IKE IKZE'!LL558</f>
        <v>#VALUE!</v>
      </c>
      <c r="AF555" s="126" t="e">
        <f t="shared" si="163"/>
        <v>#VALUE!</v>
      </c>
      <c r="AG555" s="126" t="e">
        <f t="shared" si="164"/>
        <v>#VALUE!</v>
      </c>
      <c r="AH555" s="126" t="e">
        <f>'Obliczenia do limitu IKE IKZE'!NO558
+'Obliczenia ponad limit IKE IKZE'!NO558</f>
        <v>#VALUE!</v>
      </c>
      <c r="AI555" s="126" t="e">
        <f ca="1">SUM(AH$6:AH555)</f>
        <v>#VALUE!</v>
      </c>
      <c r="AJ555" s="126" t="e">
        <f>'Obliczenia do limitu IKE IKZE'!NN558
+'Obliczenia ponad limit IKE IKZE'!NN558</f>
        <v>#VALUE!</v>
      </c>
      <c r="AK555" s="126" t="e">
        <f t="shared" si="165"/>
        <v>#VALUE!</v>
      </c>
      <c r="AL555" s="126" t="e">
        <f t="shared" si="166"/>
        <v>#VALUE!</v>
      </c>
      <c r="AM555" s="126" t="e">
        <f>'Obliczenia do limitu IKE IKZE'!PQ558
+'Obliczenia ponad limit IKE IKZE'!PQ558</f>
        <v>#VALUE!</v>
      </c>
      <c r="AN555" s="126" t="e">
        <f ca="1">SUM(AM$6:AM555)</f>
        <v>#VALUE!</v>
      </c>
      <c r="AO555" s="126" t="e">
        <f>'Obliczenia do limitu IKE IKZE'!PP558
+'Obliczenia ponad limit IKE IKZE'!PP558</f>
        <v>#VALUE!</v>
      </c>
      <c r="AP555" s="126" t="e">
        <f t="shared" si="167"/>
        <v>#VALUE!</v>
      </c>
      <c r="AQ555" s="126" t="e">
        <f t="shared" si="168"/>
        <v>#VALUE!</v>
      </c>
      <c r="AR555" s="126" t="e">
        <f>'Obliczenia do limitu IKE IKZE'!RS558
+'Obliczenia ponad limit IKE IKZE'!RS558</f>
        <v>#VALUE!</v>
      </c>
      <c r="AS555" s="126" t="e">
        <f ca="1">SUM(AR$6:AR555)</f>
        <v>#VALUE!</v>
      </c>
      <c r="AT555" s="126" t="e">
        <f>'Obliczenia do limitu IKE IKZE'!RR558
+'Obliczenia ponad limit IKE IKZE'!RR558</f>
        <v>#VALUE!</v>
      </c>
      <c r="AU555" s="126" t="e">
        <f t="shared" si="169"/>
        <v>#VALUE!</v>
      </c>
      <c r="AV555" s="126" t="e">
        <f t="shared" si="170"/>
        <v>#VALUE!</v>
      </c>
    </row>
    <row r="556" spans="1:48" x14ac:dyDescent="0.25">
      <c r="A556" s="25">
        <f>'Obliczenia do limitu IKE IKZE'!B559</f>
        <v>61302</v>
      </c>
      <c r="B556" s="127" t="str">
        <f>'Obliczenia do limitu IKE IKZE'!E559</f>
        <v/>
      </c>
      <c r="C556" s="28" t="str">
        <f>'Obliczenia do limitu IKE IKZE'!F559</f>
        <v/>
      </c>
      <c r="D556" s="126" t="e">
        <f>'Obliczenia do limitu IKE IKZE'!BC559
+'Obliczenia ponad limit IKE IKZE'!BC559</f>
        <v>#VALUE!</v>
      </c>
      <c r="E556" s="126" t="e">
        <f ca="1">SUM(D$6:D556)</f>
        <v>#VALUE!</v>
      </c>
      <c r="F556" s="126" t="e">
        <f>'Obliczenia do limitu IKE IKZE'!BB559
+'Obliczenia ponad limit IKE IKZE'!BB559</f>
        <v>#VALUE!</v>
      </c>
      <c r="G556" s="126" t="e">
        <f t="shared" si="153"/>
        <v>#VALUE!</v>
      </c>
      <c r="H556" s="126" t="e">
        <f t="shared" si="154"/>
        <v>#VALUE!</v>
      </c>
      <c r="I556" s="126" t="e">
        <f>'Obliczenia do limitu IKE IKZE'!DE559
+'Obliczenia ponad limit IKE IKZE'!DE559</f>
        <v>#VALUE!</v>
      </c>
      <c r="J556" s="126" t="e">
        <f ca="1">SUM(I$6:I556)</f>
        <v>#VALUE!</v>
      </c>
      <c r="K556" s="126" t="e">
        <f>'Obliczenia do limitu IKE IKZE'!DD559
+'Obliczenia ponad limit IKE IKZE'!DD559</f>
        <v>#VALUE!</v>
      </c>
      <c r="L556" s="126" t="e">
        <f t="shared" si="155"/>
        <v>#VALUE!</v>
      </c>
      <c r="M556" s="126" t="e">
        <f t="shared" si="156"/>
        <v>#VALUE!</v>
      </c>
      <c r="N556" s="126" t="e">
        <f>'Obliczenia do limitu IKE IKZE'!FG559
+'Obliczenia ponad limit IKE IKZE'!FG559</f>
        <v>#VALUE!</v>
      </c>
      <c r="O556" s="126" t="e">
        <f ca="1">SUM(N$6:N556)</f>
        <v>#VALUE!</v>
      </c>
      <c r="P556" s="126" t="e">
        <f>'Obliczenia do limitu IKE IKZE'!FF559
+'Obliczenia ponad limit IKE IKZE'!FF559</f>
        <v>#VALUE!</v>
      </c>
      <c r="Q556" s="126" t="e">
        <f t="shared" si="157"/>
        <v>#VALUE!</v>
      </c>
      <c r="R556" s="126" t="e">
        <f t="shared" si="158"/>
        <v>#VALUE!</v>
      </c>
      <c r="S556" s="126" t="e">
        <f>'Obliczenia do limitu IKE IKZE'!HI559
+'Obliczenia ponad limit IKE IKZE'!HI559</f>
        <v>#VALUE!</v>
      </c>
      <c r="T556" s="126" t="e">
        <f ca="1">SUM(S$6:S556)</f>
        <v>#VALUE!</v>
      </c>
      <c r="U556" s="126" t="e">
        <f>'Obliczenia do limitu IKE IKZE'!HH559
+'Obliczenia ponad limit IKE IKZE'!HH559</f>
        <v>#VALUE!</v>
      </c>
      <c r="V556" s="126" t="e">
        <f t="shared" si="159"/>
        <v>#VALUE!</v>
      </c>
      <c r="W556" s="126" t="e">
        <f t="shared" si="160"/>
        <v>#VALUE!</v>
      </c>
      <c r="X556" s="126" t="e">
        <f>'Obliczenia do limitu IKE IKZE'!JK559
+'Obliczenia ponad limit IKE IKZE'!JK559</f>
        <v>#VALUE!</v>
      </c>
      <c r="Y556" s="126" t="e">
        <f ca="1">SUM(X$6:X556)</f>
        <v>#VALUE!</v>
      </c>
      <c r="Z556" s="126" t="e">
        <f>'Obliczenia do limitu IKE IKZE'!JJ559
+'Obliczenia ponad limit IKE IKZE'!JJ559</f>
        <v>#VALUE!</v>
      </c>
      <c r="AA556" s="126" t="e">
        <f t="shared" si="161"/>
        <v>#VALUE!</v>
      </c>
      <c r="AB556" s="126" t="e">
        <f t="shared" si="162"/>
        <v>#VALUE!</v>
      </c>
      <c r="AC556" s="126" t="e">
        <f>'Obliczenia do limitu IKE IKZE'!LM559
+'Obliczenia ponad limit IKE IKZE'!LM559</f>
        <v>#VALUE!</v>
      </c>
      <c r="AD556" s="126" t="e">
        <f ca="1">SUM(AC$6:AC556)</f>
        <v>#VALUE!</v>
      </c>
      <c r="AE556" s="126" t="e">
        <f>'Obliczenia do limitu IKE IKZE'!LL559
+'Obliczenia ponad limit IKE IKZE'!LL559</f>
        <v>#VALUE!</v>
      </c>
      <c r="AF556" s="126" t="e">
        <f t="shared" si="163"/>
        <v>#VALUE!</v>
      </c>
      <c r="AG556" s="126" t="e">
        <f t="shared" si="164"/>
        <v>#VALUE!</v>
      </c>
      <c r="AH556" s="126" t="e">
        <f>'Obliczenia do limitu IKE IKZE'!NO559
+'Obliczenia ponad limit IKE IKZE'!NO559</f>
        <v>#VALUE!</v>
      </c>
      <c r="AI556" s="126" t="e">
        <f ca="1">SUM(AH$6:AH556)</f>
        <v>#VALUE!</v>
      </c>
      <c r="AJ556" s="126" t="e">
        <f>'Obliczenia do limitu IKE IKZE'!NN559
+'Obliczenia ponad limit IKE IKZE'!NN559</f>
        <v>#VALUE!</v>
      </c>
      <c r="AK556" s="126" t="e">
        <f t="shared" si="165"/>
        <v>#VALUE!</v>
      </c>
      <c r="AL556" s="126" t="e">
        <f t="shared" si="166"/>
        <v>#VALUE!</v>
      </c>
      <c r="AM556" s="126" t="e">
        <f>'Obliczenia do limitu IKE IKZE'!PQ559
+'Obliczenia ponad limit IKE IKZE'!PQ559</f>
        <v>#VALUE!</v>
      </c>
      <c r="AN556" s="126" t="e">
        <f ca="1">SUM(AM$6:AM556)</f>
        <v>#VALUE!</v>
      </c>
      <c r="AO556" s="126" t="e">
        <f>'Obliczenia do limitu IKE IKZE'!PP559
+'Obliczenia ponad limit IKE IKZE'!PP559</f>
        <v>#VALUE!</v>
      </c>
      <c r="AP556" s="126" t="e">
        <f t="shared" si="167"/>
        <v>#VALUE!</v>
      </c>
      <c r="AQ556" s="126" t="e">
        <f t="shared" si="168"/>
        <v>#VALUE!</v>
      </c>
      <c r="AR556" s="126" t="e">
        <f>'Obliczenia do limitu IKE IKZE'!RS559
+'Obliczenia ponad limit IKE IKZE'!RS559</f>
        <v>#VALUE!</v>
      </c>
      <c r="AS556" s="126" t="e">
        <f ca="1">SUM(AR$6:AR556)</f>
        <v>#VALUE!</v>
      </c>
      <c r="AT556" s="126" t="e">
        <f>'Obliczenia do limitu IKE IKZE'!RR559
+'Obliczenia ponad limit IKE IKZE'!RR559</f>
        <v>#VALUE!</v>
      </c>
      <c r="AU556" s="126" t="e">
        <f t="shared" si="169"/>
        <v>#VALUE!</v>
      </c>
      <c r="AV556" s="126" t="e">
        <f t="shared" si="170"/>
        <v>#VALUE!</v>
      </c>
    </row>
    <row r="557" spans="1:48" x14ac:dyDescent="0.25">
      <c r="A557" s="25">
        <f>'Obliczenia do limitu IKE IKZE'!B560</f>
        <v>61332</v>
      </c>
      <c r="B557" s="127" t="str">
        <f>'Obliczenia do limitu IKE IKZE'!E560</f>
        <v/>
      </c>
      <c r="C557" s="28" t="str">
        <f>'Obliczenia do limitu IKE IKZE'!F560</f>
        <v/>
      </c>
      <c r="D557" s="126" t="e">
        <f>'Obliczenia do limitu IKE IKZE'!BC560
+'Obliczenia ponad limit IKE IKZE'!BC560</f>
        <v>#VALUE!</v>
      </c>
      <c r="E557" s="126" t="e">
        <f ca="1">SUM(D$6:D557)</f>
        <v>#VALUE!</v>
      </c>
      <c r="F557" s="126" t="e">
        <f>'Obliczenia do limitu IKE IKZE'!BB560
+'Obliczenia ponad limit IKE IKZE'!BB560</f>
        <v>#VALUE!</v>
      </c>
      <c r="G557" s="126" t="e">
        <f t="shared" si="153"/>
        <v>#VALUE!</v>
      </c>
      <c r="H557" s="126" t="e">
        <f t="shared" si="154"/>
        <v>#VALUE!</v>
      </c>
      <c r="I557" s="126" t="e">
        <f>'Obliczenia do limitu IKE IKZE'!DE560
+'Obliczenia ponad limit IKE IKZE'!DE560</f>
        <v>#VALUE!</v>
      </c>
      <c r="J557" s="126" t="e">
        <f ca="1">SUM(I$6:I557)</f>
        <v>#VALUE!</v>
      </c>
      <c r="K557" s="126" t="e">
        <f>'Obliczenia do limitu IKE IKZE'!DD560
+'Obliczenia ponad limit IKE IKZE'!DD560</f>
        <v>#VALUE!</v>
      </c>
      <c r="L557" s="126" t="e">
        <f t="shared" si="155"/>
        <v>#VALUE!</v>
      </c>
      <c r="M557" s="126" t="e">
        <f t="shared" si="156"/>
        <v>#VALUE!</v>
      </c>
      <c r="N557" s="126" t="e">
        <f>'Obliczenia do limitu IKE IKZE'!FG560
+'Obliczenia ponad limit IKE IKZE'!FG560</f>
        <v>#VALUE!</v>
      </c>
      <c r="O557" s="126" t="e">
        <f ca="1">SUM(N$6:N557)</f>
        <v>#VALUE!</v>
      </c>
      <c r="P557" s="126" t="e">
        <f>'Obliczenia do limitu IKE IKZE'!FF560
+'Obliczenia ponad limit IKE IKZE'!FF560</f>
        <v>#VALUE!</v>
      </c>
      <c r="Q557" s="126" t="e">
        <f t="shared" si="157"/>
        <v>#VALUE!</v>
      </c>
      <c r="R557" s="126" t="e">
        <f t="shared" si="158"/>
        <v>#VALUE!</v>
      </c>
      <c r="S557" s="126" t="e">
        <f>'Obliczenia do limitu IKE IKZE'!HI560
+'Obliczenia ponad limit IKE IKZE'!HI560</f>
        <v>#VALUE!</v>
      </c>
      <c r="T557" s="126" t="e">
        <f ca="1">SUM(S$6:S557)</f>
        <v>#VALUE!</v>
      </c>
      <c r="U557" s="126" t="e">
        <f>'Obliczenia do limitu IKE IKZE'!HH560
+'Obliczenia ponad limit IKE IKZE'!HH560</f>
        <v>#VALUE!</v>
      </c>
      <c r="V557" s="126" t="e">
        <f t="shared" si="159"/>
        <v>#VALUE!</v>
      </c>
      <c r="W557" s="126" t="e">
        <f t="shared" si="160"/>
        <v>#VALUE!</v>
      </c>
      <c r="X557" s="126" t="e">
        <f>'Obliczenia do limitu IKE IKZE'!JK560
+'Obliczenia ponad limit IKE IKZE'!JK560</f>
        <v>#VALUE!</v>
      </c>
      <c r="Y557" s="126" t="e">
        <f ca="1">SUM(X$6:X557)</f>
        <v>#VALUE!</v>
      </c>
      <c r="Z557" s="126" t="e">
        <f>'Obliczenia do limitu IKE IKZE'!JJ560
+'Obliczenia ponad limit IKE IKZE'!JJ560</f>
        <v>#VALUE!</v>
      </c>
      <c r="AA557" s="126" t="e">
        <f t="shared" si="161"/>
        <v>#VALUE!</v>
      </c>
      <c r="AB557" s="126" t="e">
        <f t="shared" si="162"/>
        <v>#VALUE!</v>
      </c>
      <c r="AC557" s="126" t="e">
        <f>'Obliczenia do limitu IKE IKZE'!LM560
+'Obliczenia ponad limit IKE IKZE'!LM560</f>
        <v>#VALUE!</v>
      </c>
      <c r="AD557" s="126" t="e">
        <f ca="1">SUM(AC$6:AC557)</f>
        <v>#VALUE!</v>
      </c>
      <c r="AE557" s="126" t="e">
        <f>'Obliczenia do limitu IKE IKZE'!LL560
+'Obliczenia ponad limit IKE IKZE'!LL560</f>
        <v>#VALUE!</v>
      </c>
      <c r="AF557" s="126" t="e">
        <f t="shared" si="163"/>
        <v>#VALUE!</v>
      </c>
      <c r="AG557" s="126" t="e">
        <f t="shared" si="164"/>
        <v>#VALUE!</v>
      </c>
      <c r="AH557" s="126" t="e">
        <f>'Obliczenia do limitu IKE IKZE'!NO560
+'Obliczenia ponad limit IKE IKZE'!NO560</f>
        <v>#VALUE!</v>
      </c>
      <c r="AI557" s="126" t="e">
        <f ca="1">SUM(AH$6:AH557)</f>
        <v>#VALUE!</v>
      </c>
      <c r="AJ557" s="126" t="e">
        <f>'Obliczenia do limitu IKE IKZE'!NN560
+'Obliczenia ponad limit IKE IKZE'!NN560</f>
        <v>#VALUE!</v>
      </c>
      <c r="AK557" s="126" t="e">
        <f t="shared" si="165"/>
        <v>#VALUE!</v>
      </c>
      <c r="AL557" s="126" t="e">
        <f t="shared" si="166"/>
        <v>#VALUE!</v>
      </c>
      <c r="AM557" s="126" t="e">
        <f>'Obliczenia do limitu IKE IKZE'!PQ560
+'Obliczenia ponad limit IKE IKZE'!PQ560</f>
        <v>#VALUE!</v>
      </c>
      <c r="AN557" s="126" t="e">
        <f ca="1">SUM(AM$6:AM557)</f>
        <v>#VALUE!</v>
      </c>
      <c r="AO557" s="126" t="e">
        <f>'Obliczenia do limitu IKE IKZE'!PP560
+'Obliczenia ponad limit IKE IKZE'!PP560</f>
        <v>#VALUE!</v>
      </c>
      <c r="AP557" s="126" t="e">
        <f t="shared" si="167"/>
        <v>#VALUE!</v>
      </c>
      <c r="AQ557" s="126" t="e">
        <f t="shared" si="168"/>
        <v>#VALUE!</v>
      </c>
      <c r="AR557" s="126" t="e">
        <f>'Obliczenia do limitu IKE IKZE'!RS560
+'Obliczenia ponad limit IKE IKZE'!RS560</f>
        <v>#VALUE!</v>
      </c>
      <c r="AS557" s="126" t="e">
        <f ca="1">SUM(AR$6:AR557)</f>
        <v>#VALUE!</v>
      </c>
      <c r="AT557" s="126" t="e">
        <f>'Obliczenia do limitu IKE IKZE'!RR560
+'Obliczenia ponad limit IKE IKZE'!RR560</f>
        <v>#VALUE!</v>
      </c>
      <c r="AU557" s="126" t="e">
        <f t="shared" si="169"/>
        <v>#VALUE!</v>
      </c>
      <c r="AV557" s="126" t="e">
        <f t="shared" si="170"/>
        <v>#VALUE!</v>
      </c>
    </row>
    <row r="558" spans="1:48" x14ac:dyDescent="0.25">
      <c r="A558" s="25">
        <f>'Obliczenia do limitu IKE IKZE'!B561</f>
        <v>61363</v>
      </c>
      <c r="B558" s="127" t="str">
        <f>'Obliczenia do limitu IKE IKZE'!E561</f>
        <v/>
      </c>
      <c r="C558" s="28" t="str">
        <f>'Obliczenia do limitu IKE IKZE'!F561</f>
        <v/>
      </c>
      <c r="D558" s="126" t="e">
        <f>'Obliczenia do limitu IKE IKZE'!BC561
+'Obliczenia ponad limit IKE IKZE'!BC561</f>
        <v>#VALUE!</v>
      </c>
      <c r="E558" s="126" t="e">
        <f ca="1">SUM(D$6:D558)</f>
        <v>#VALUE!</v>
      </c>
      <c r="F558" s="126" t="e">
        <f>'Obliczenia do limitu IKE IKZE'!BB561
+'Obliczenia ponad limit IKE IKZE'!BB561</f>
        <v>#VALUE!</v>
      </c>
      <c r="G558" s="126" t="e">
        <f t="shared" si="153"/>
        <v>#VALUE!</v>
      </c>
      <c r="H558" s="126" t="e">
        <f t="shared" si="154"/>
        <v>#VALUE!</v>
      </c>
      <c r="I558" s="126" t="e">
        <f>'Obliczenia do limitu IKE IKZE'!DE561
+'Obliczenia ponad limit IKE IKZE'!DE561</f>
        <v>#VALUE!</v>
      </c>
      <c r="J558" s="126" t="e">
        <f ca="1">SUM(I$6:I558)</f>
        <v>#VALUE!</v>
      </c>
      <c r="K558" s="126" t="e">
        <f>'Obliczenia do limitu IKE IKZE'!DD561
+'Obliczenia ponad limit IKE IKZE'!DD561</f>
        <v>#VALUE!</v>
      </c>
      <c r="L558" s="126" t="e">
        <f t="shared" si="155"/>
        <v>#VALUE!</v>
      </c>
      <c r="M558" s="126" t="e">
        <f t="shared" si="156"/>
        <v>#VALUE!</v>
      </c>
      <c r="N558" s="126" t="e">
        <f>'Obliczenia do limitu IKE IKZE'!FG561
+'Obliczenia ponad limit IKE IKZE'!FG561</f>
        <v>#VALUE!</v>
      </c>
      <c r="O558" s="126" t="e">
        <f ca="1">SUM(N$6:N558)</f>
        <v>#VALUE!</v>
      </c>
      <c r="P558" s="126" t="e">
        <f>'Obliczenia do limitu IKE IKZE'!FF561
+'Obliczenia ponad limit IKE IKZE'!FF561</f>
        <v>#VALUE!</v>
      </c>
      <c r="Q558" s="126" t="e">
        <f t="shared" si="157"/>
        <v>#VALUE!</v>
      </c>
      <c r="R558" s="126" t="e">
        <f t="shared" si="158"/>
        <v>#VALUE!</v>
      </c>
      <c r="S558" s="126" t="e">
        <f>'Obliczenia do limitu IKE IKZE'!HI561
+'Obliczenia ponad limit IKE IKZE'!HI561</f>
        <v>#VALUE!</v>
      </c>
      <c r="T558" s="126" t="e">
        <f ca="1">SUM(S$6:S558)</f>
        <v>#VALUE!</v>
      </c>
      <c r="U558" s="126" t="e">
        <f>'Obliczenia do limitu IKE IKZE'!HH561
+'Obliczenia ponad limit IKE IKZE'!HH561</f>
        <v>#VALUE!</v>
      </c>
      <c r="V558" s="126" t="e">
        <f t="shared" si="159"/>
        <v>#VALUE!</v>
      </c>
      <c r="W558" s="126" t="e">
        <f t="shared" si="160"/>
        <v>#VALUE!</v>
      </c>
      <c r="X558" s="126" t="e">
        <f>'Obliczenia do limitu IKE IKZE'!JK561
+'Obliczenia ponad limit IKE IKZE'!JK561</f>
        <v>#VALUE!</v>
      </c>
      <c r="Y558" s="126" t="e">
        <f ca="1">SUM(X$6:X558)</f>
        <v>#VALUE!</v>
      </c>
      <c r="Z558" s="126" t="e">
        <f>'Obliczenia do limitu IKE IKZE'!JJ561
+'Obliczenia ponad limit IKE IKZE'!JJ561</f>
        <v>#VALUE!</v>
      </c>
      <c r="AA558" s="126" t="e">
        <f t="shared" si="161"/>
        <v>#VALUE!</v>
      </c>
      <c r="AB558" s="126" t="e">
        <f t="shared" si="162"/>
        <v>#VALUE!</v>
      </c>
      <c r="AC558" s="126" t="e">
        <f>'Obliczenia do limitu IKE IKZE'!LM561
+'Obliczenia ponad limit IKE IKZE'!LM561</f>
        <v>#VALUE!</v>
      </c>
      <c r="AD558" s="126" t="e">
        <f ca="1">SUM(AC$6:AC558)</f>
        <v>#VALUE!</v>
      </c>
      <c r="AE558" s="126" t="e">
        <f>'Obliczenia do limitu IKE IKZE'!LL561
+'Obliczenia ponad limit IKE IKZE'!LL561</f>
        <v>#VALUE!</v>
      </c>
      <c r="AF558" s="126" t="e">
        <f t="shared" si="163"/>
        <v>#VALUE!</v>
      </c>
      <c r="AG558" s="126" t="e">
        <f t="shared" si="164"/>
        <v>#VALUE!</v>
      </c>
      <c r="AH558" s="126" t="e">
        <f>'Obliczenia do limitu IKE IKZE'!NO561
+'Obliczenia ponad limit IKE IKZE'!NO561</f>
        <v>#VALUE!</v>
      </c>
      <c r="AI558" s="126" t="e">
        <f ca="1">SUM(AH$6:AH558)</f>
        <v>#VALUE!</v>
      </c>
      <c r="AJ558" s="126" t="e">
        <f>'Obliczenia do limitu IKE IKZE'!NN561
+'Obliczenia ponad limit IKE IKZE'!NN561</f>
        <v>#VALUE!</v>
      </c>
      <c r="AK558" s="126" t="e">
        <f t="shared" si="165"/>
        <v>#VALUE!</v>
      </c>
      <c r="AL558" s="126" t="e">
        <f t="shared" si="166"/>
        <v>#VALUE!</v>
      </c>
      <c r="AM558" s="126" t="e">
        <f>'Obliczenia do limitu IKE IKZE'!PQ561
+'Obliczenia ponad limit IKE IKZE'!PQ561</f>
        <v>#VALUE!</v>
      </c>
      <c r="AN558" s="126" t="e">
        <f ca="1">SUM(AM$6:AM558)</f>
        <v>#VALUE!</v>
      </c>
      <c r="AO558" s="126" t="e">
        <f>'Obliczenia do limitu IKE IKZE'!PP561
+'Obliczenia ponad limit IKE IKZE'!PP561</f>
        <v>#VALUE!</v>
      </c>
      <c r="AP558" s="126" t="e">
        <f t="shared" si="167"/>
        <v>#VALUE!</v>
      </c>
      <c r="AQ558" s="126" t="e">
        <f t="shared" si="168"/>
        <v>#VALUE!</v>
      </c>
      <c r="AR558" s="126" t="e">
        <f>'Obliczenia do limitu IKE IKZE'!RS561
+'Obliczenia ponad limit IKE IKZE'!RS561</f>
        <v>#VALUE!</v>
      </c>
      <c r="AS558" s="126" t="e">
        <f ca="1">SUM(AR$6:AR558)</f>
        <v>#VALUE!</v>
      </c>
      <c r="AT558" s="126" t="e">
        <f>'Obliczenia do limitu IKE IKZE'!RR561
+'Obliczenia ponad limit IKE IKZE'!RR561</f>
        <v>#VALUE!</v>
      </c>
      <c r="AU558" s="126" t="e">
        <f t="shared" si="169"/>
        <v>#VALUE!</v>
      </c>
      <c r="AV558" s="126" t="e">
        <f t="shared" si="170"/>
        <v>#VALUE!</v>
      </c>
    </row>
    <row r="559" spans="1:48" x14ac:dyDescent="0.25">
      <c r="A559" s="25">
        <f>'Obliczenia do limitu IKE IKZE'!B562</f>
        <v>61394</v>
      </c>
      <c r="B559" s="127" t="str">
        <f>'Obliczenia do limitu IKE IKZE'!E562</f>
        <v/>
      </c>
      <c r="C559" s="28" t="str">
        <f>'Obliczenia do limitu IKE IKZE'!F562</f>
        <v/>
      </c>
      <c r="D559" s="126" t="e">
        <f>'Obliczenia do limitu IKE IKZE'!BC562
+'Obliczenia ponad limit IKE IKZE'!BC562</f>
        <v>#VALUE!</v>
      </c>
      <c r="E559" s="126" t="e">
        <f ca="1">SUM(D$6:D559)</f>
        <v>#VALUE!</v>
      </c>
      <c r="F559" s="126" t="e">
        <f>'Obliczenia do limitu IKE IKZE'!BB562
+'Obliczenia ponad limit IKE IKZE'!BB562</f>
        <v>#VALUE!</v>
      </c>
      <c r="G559" s="126" t="e">
        <f t="shared" si="153"/>
        <v>#VALUE!</v>
      </c>
      <c r="H559" s="126" t="e">
        <f t="shared" si="154"/>
        <v>#VALUE!</v>
      </c>
      <c r="I559" s="126" t="e">
        <f>'Obliczenia do limitu IKE IKZE'!DE562
+'Obliczenia ponad limit IKE IKZE'!DE562</f>
        <v>#VALUE!</v>
      </c>
      <c r="J559" s="126" t="e">
        <f ca="1">SUM(I$6:I559)</f>
        <v>#VALUE!</v>
      </c>
      <c r="K559" s="126" t="e">
        <f>'Obliczenia do limitu IKE IKZE'!DD562
+'Obliczenia ponad limit IKE IKZE'!DD562</f>
        <v>#VALUE!</v>
      </c>
      <c r="L559" s="126" t="e">
        <f t="shared" si="155"/>
        <v>#VALUE!</v>
      </c>
      <c r="M559" s="126" t="e">
        <f t="shared" si="156"/>
        <v>#VALUE!</v>
      </c>
      <c r="N559" s="126" t="e">
        <f>'Obliczenia do limitu IKE IKZE'!FG562
+'Obliczenia ponad limit IKE IKZE'!FG562</f>
        <v>#VALUE!</v>
      </c>
      <c r="O559" s="126" t="e">
        <f ca="1">SUM(N$6:N559)</f>
        <v>#VALUE!</v>
      </c>
      <c r="P559" s="126" t="e">
        <f>'Obliczenia do limitu IKE IKZE'!FF562
+'Obliczenia ponad limit IKE IKZE'!FF562</f>
        <v>#VALUE!</v>
      </c>
      <c r="Q559" s="126" t="e">
        <f t="shared" si="157"/>
        <v>#VALUE!</v>
      </c>
      <c r="R559" s="126" t="e">
        <f t="shared" si="158"/>
        <v>#VALUE!</v>
      </c>
      <c r="S559" s="126" t="e">
        <f>'Obliczenia do limitu IKE IKZE'!HI562
+'Obliczenia ponad limit IKE IKZE'!HI562</f>
        <v>#VALUE!</v>
      </c>
      <c r="T559" s="126" t="e">
        <f ca="1">SUM(S$6:S559)</f>
        <v>#VALUE!</v>
      </c>
      <c r="U559" s="126" t="e">
        <f>'Obliczenia do limitu IKE IKZE'!HH562
+'Obliczenia ponad limit IKE IKZE'!HH562</f>
        <v>#VALUE!</v>
      </c>
      <c r="V559" s="126" t="e">
        <f t="shared" si="159"/>
        <v>#VALUE!</v>
      </c>
      <c r="W559" s="126" t="e">
        <f t="shared" si="160"/>
        <v>#VALUE!</v>
      </c>
      <c r="X559" s="126" t="e">
        <f>'Obliczenia do limitu IKE IKZE'!JK562
+'Obliczenia ponad limit IKE IKZE'!JK562</f>
        <v>#VALUE!</v>
      </c>
      <c r="Y559" s="126" t="e">
        <f ca="1">SUM(X$6:X559)</f>
        <v>#VALUE!</v>
      </c>
      <c r="Z559" s="126" t="e">
        <f>'Obliczenia do limitu IKE IKZE'!JJ562
+'Obliczenia ponad limit IKE IKZE'!JJ562</f>
        <v>#VALUE!</v>
      </c>
      <c r="AA559" s="126" t="e">
        <f t="shared" si="161"/>
        <v>#VALUE!</v>
      </c>
      <c r="AB559" s="126" t="e">
        <f t="shared" si="162"/>
        <v>#VALUE!</v>
      </c>
      <c r="AC559" s="126" t="e">
        <f>'Obliczenia do limitu IKE IKZE'!LM562
+'Obliczenia ponad limit IKE IKZE'!LM562</f>
        <v>#VALUE!</v>
      </c>
      <c r="AD559" s="126" t="e">
        <f ca="1">SUM(AC$6:AC559)</f>
        <v>#VALUE!</v>
      </c>
      <c r="AE559" s="126" t="e">
        <f>'Obliczenia do limitu IKE IKZE'!LL562
+'Obliczenia ponad limit IKE IKZE'!LL562</f>
        <v>#VALUE!</v>
      </c>
      <c r="AF559" s="126" t="e">
        <f t="shared" si="163"/>
        <v>#VALUE!</v>
      </c>
      <c r="AG559" s="126" t="e">
        <f t="shared" si="164"/>
        <v>#VALUE!</v>
      </c>
      <c r="AH559" s="126" t="e">
        <f>'Obliczenia do limitu IKE IKZE'!NO562
+'Obliczenia ponad limit IKE IKZE'!NO562</f>
        <v>#VALUE!</v>
      </c>
      <c r="AI559" s="126" t="e">
        <f ca="1">SUM(AH$6:AH559)</f>
        <v>#VALUE!</v>
      </c>
      <c r="AJ559" s="126" t="e">
        <f>'Obliczenia do limitu IKE IKZE'!NN562
+'Obliczenia ponad limit IKE IKZE'!NN562</f>
        <v>#VALUE!</v>
      </c>
      <c r="AK559" s="126" t="e">
        <f t="shared" si="165"/>
        <v>#VALUE!</v>
      </c>
      <c r="AL559" s="126" t="e">
        <f t="shared" si="166"/>
        <v>#VALUE!</v>
      </c>
      <c r="AM559" s="126" t="e">
        <f>'Obliczenia do limitu IKE IKZE'!PQ562
+'Obliczenia ponad limit IKE IKZE'!PQ562</f>
        <v>#VALUE!</v>
      </c>
      <c r="AN559" s="126" t="e">
        <f ca="1">SUM(AM$6:AM559)</f>
        <v>#VALUE!</v>
      </c>
      <c r="AO559" s="126" t="e">
        <f>'Obliczenia do limitu IKE IKZE'!PP562
+'Obliczenia ponad limit IKE IKZE'!PP562</f>
        <v>#VALUE!</v>
      </c>
      <c r="AP559" s="126" t="e">
        <f t="shared" si="167"/>
        <v>#VALUE!</v>
      </c>
      <c r="AQ559" s="126" t="e">
        <f t="shared" si="168"/>
        <v>#VALUE!</v>
      </c>
      <c r="AR559" s="126" t="e">
        <f>'Obliczenia do limitu IKE IKZE'!RS562
+'Obliczenia ponad limit IKE IKZE'!RS562</f>
        <v>#VALUE!</v>
      </c>
      <c r="AS559" s="126" t="e">
        <f ca="1">SUM(AR$6:AR559)</f>
        <v>#VALUE!</v>
      </c>
      <c r="AT559" s="126" t="e">
        <f>'Obliczenia do limitu IKE IKZE'!RR562
+'Obliczenia ponad limit IKE IKZE'!RR562</f>
        <v>#VALUE!</v>
      </c>
      <c r="AU559" s="126" t="e">
        <f t="shared" si="169"/>
        <v>#VALUE!</v>
      </c>
      <c r="AV559" s="126" t="e">
        <f t="shared" si="170"/>
        <v>#VALUE!</v>
      </c>
    </row>
    <row r="560" spans="1:48" x14ac:dyDescent="0.25">
      <c r="A560" s="25">
        <f>'Obliczenia do limitu IKE IKZE'!B563</f>
        <v>61423</v>
      </c>
      <c r="B560" s="127" t="str">
        <f>'Obliczenia do limitu IKE IKZE'!E563</f>
        <v/>
      </c>
      <c r="C560" s="28" t="str">
        <f>'Obliczenia do limitu IKE IKZE'!F563</f>
        <v/>
      </c>
      <c r="D560" s="126" t="e">
        <f>'Obliczenia do limitu IKE IKZE'!BC563
+'Obliczenia ponad limit IKE IKZE'!BC563</f>
        <v>#VALUE!</v>
      </c>
      <c r="E560" s="126" t="e">
        <f ca="1">SUM(D$6:D560)</f>
        <v>#VALUE!</v>
      </c>
      <c r="F560" s="126" t="e">
        <f>'Obliczenia do limitu IKE IKZE'!BB563
+'Obliczenia ponad limit IKE IKZE'!BB563</f>
        <v>#VALUE!</v>
      </c>
      <c r="G560" s="126" t="e">
        <f t="shared" si="153"/>
        <v>#VALUE!</v>
      </c>
      <c r="H560" s="126" t="e">
        <f t="shared" si="154"/>
        <v>#VALUE!</v>
      </c>
      <c r="I560" s="126" t="e">
        <f>'Obliczenia do limitu IKE IKZE'!DE563
+'Obliczenia ponad limit IKE IKZE'!DE563</f>
        <v>#VALUE!</v>
      </c>
      <c r="J560" s="126" t="e">
        <f ca="1">SUM(I$6:I560)</f>
        <v>#VALUE!</v>
      </c>
      <c r="K560" s="126" t="e">
        <f>'Obliczenia do limitu IKE IKZE'!DD563
+'Obliczenia ponad limit IKE IKZE'!DD563</f>
        <v>#VALUE!</v>
      </c>
      <c r="L560" s="126" t="e">
        <f t="shared" si="155"/>
        <v>#VALUE!</v>
      </c>
      <c r="M560" s="126" t="e">
        <f t="shared" si="156"/>
        <v>#VALUE!</v>
      </c>
      <c r="N560" s="126" t="e">
        <f>'Obliczenia do limitu IKE IKZE'!FG563
+'Obliczenia ponad limit IKE IKZE'!FG563</f>
        <v>#VALUE!</v>
      </c>
      <c r="O560" s="126" t="e">
        <f ca="1">SUM(N$6:N560)</f>
        <v>#VALUE!</v>
      </c>
      <c r="P560" s="126" t="e">
        <f>'Obliczenia do limitu IKE IKZE'!FF563
+'Obliczenia ponad limit IKE IKZE'!FF563</f>
        <v>#VALUE!</v>
      </c>
      <c r="Q560" s="126" t="e">
        <f t="shared" si="157"/>
        <v>#VALUE!</v>
      </c>
      <c r="R560" s="126" t="e">
        <f t="shared" si="158"/>
        <v>#VALUE!</v>
      </c>
      <c r="S560" s="126" t="e">
        <f>'Obliczenia do limitu IKE IKZE'!HI563
+'Obliczenia ponad limit IKE IKZE'!HI563</f>
        <v>#VALUE!</v>
      </c>
      <c r="T560" s="126" t="e">
        <f ca="1">SUM(S$6:S560)</f>
        <v>#VALUE!</v>
      </c>
      <c r="U560" s="126" t="e">
        <f>'Obliczenia do limitu IKE IKZE'!HH563
+'Obliczenia ponad limit IKE IKZE'!HH563</f>
        <v>#VALUE!</v>
      </c>
      <c r="V560" s="126" t="e">
        <f t="shared" si="159"/>
        <v>#VALUE!</v>
      </c>
      <c r="W560" s="126" t="e">
        <f t="shared" si="160"/>
        <v>#VALUE!</v>
      </c>
      <c r="X560" s="126" t="e">
        <f>'Obliczenia do limitu IKE IKZE'!JK563
+'Obliczenia ponad limit IKE IKZE'!JK563</f>
        <v>#VALUE!</v>
      </c>
      <c r="Y560" s="126" t="e">
        <f ca="1">SUM(X$6:X560)</f>
        <v>#VALUE!</v>
      </c>
      <c r="Z560" s="126" t="e">
        <f>'Obliczenia do limitu IKE IKZE'!JJ563
+'Obliczenia ponad limit IKE IKZE'!JJ563</f>
        <v>#VALUE!</v>
      </c>
      <c r="AA560" s="126" t="e">
        <f t="shared" si="161"/>
        <v>#VALUE!</v>
      </c>
      <c r="AB560" s="126" t="e">
        <f t="shared" si="162"/>
        <v>#VALUE!</v>
      </c>
      <c r="AC560" s="126" t="e">
        <f>'Obliczenia do limitu IKE IKZE'!LM563
+'Obliczenia ponad limit IKE IKZE'!LM563</f>
        <v>#VALUE!</v>
      </c>
      <c r="AD560" s="126" t="e">
        <f ca="1">SUM(AC$6:AC560)</f>
        <v>#VALUE!</v>
      </c>
      <c r="AE560" s="126" t="e">
        <f>'Obliczenia do limitu IKE IKZE'!LL563
+'Obliczenia ponad limit IKE IKZE'!LL563</f>
        <v>#VALUE!</v>
      </c>
      <c r="AF560" s="126" t="e">
        <f t="shared" si="163"/>
        <v>#VALUE!</v>
      </c>
      <c r="AG560" s="126" t="e">
        <f t="shared" si="164"/>
        <v>#VALUE!</v>
      </c>
      <c r="AH560" s="126" t="e">
        <f>'Obliczenia do limitu IKE IKZE'!NO563
+'Obliczenia ponad limit IKE IKZE'!NO563</f>
        <v>#VALUE!</v>
      </c>
      <c r="AI560" s="126" t="e">
        <f ca="1">SUM(AH$6:AH560)</f>
        <v>#VALUE!</v>
      </c>
      <c r="AJ560" s="126" t="e">
        <f>'Obliczenia do limitu IKE IKZE'!NN563
+'Obliczenia ponad limit IKE IKZE'!NN563</f>
        <v>#VALUE!</v>
      </c>
      <c r="AK560" s="126" t="e">
        <f t="shared" si="165"/>
        <v>#VALUE!</v>
      </c>
      <c r="AL560" s="126" t="e">
        <f t="shared" si="166"/>
        <v>#VALUE!</v>
      </c>
      <c r="AM560" s="126" t="e">
        <f>'Obliczenia do limitu IKE IKZE'!PQ563
+'Obliczenia ponad limit IKE IKZE'!PQ563</f>
        <v>#VALUE!</v>
      </c>
      <c r="AN560" s="126" t="e">
        <f ca="1">SUM(AM$6:AM560)</f>
        <v>#VALUE!</v>
      </c>
      <c r="AO560" s="126" t="e">
        <f>'Obliczenia do limitu IKE IKZE'!PP563
+'Obliczenia ponad limit IKE IKZE'!PP563</f>
        <v>#VALUE!</v>
      </c>
      <c r="AP560" s="126" t="e">
        <f t="shared" si="167"/>
        <v>#VALUE!</v>
      </c>
      <c r="AQ560" s="126" t="e">
        <f t="shared" si="168"/>
        <v>#VALUE!</v>
      </c>
      <c r="AR560" s="126" t="e">
        <f>'Obliczenia do limitu IKE IKZE'!RS563
+'Obliczenia ponad limit IKE IKZE'!RS563</f>
        <v>#VALUE!</v>
      </c>
      <c r="AS560" s="126" t="e">
        <f ca="1">SUM(AR$6:AR560)</f>
        <v>#VALUE!</v>
      </c>
      <c r="AT560" s="126" t="e">
        <f>'Obliczenia do limitu IKE IKZE'!RR563
+'Obliczenia ponad limit IKE IKZE'!RR563</f>
        <v>#VALUE!</v>
      </c>
      <c r="AU560" s="126" t="e">
        <f t="shared" si="169"/>
        <v>#VALUE!</v>
      </c>
      <c r="AV560" s="126" t="e">
        <f t="shared" si="170"/>
        <v>#VALUE!</v>
      </c>
    </row>
    <row r="561" spans="1:48" x14ac:dyDescent="0.25">
      <c r="A561" s="25">
        <f>'Obliczenia do limitu IKE IKZE'!B564</f>
        <v>61454</v>
      </c>
      <c r="B561" s="127" t="str">
        <f>'Obliczenia do limitu IKE IKZE'!E564</f>
        <v/>
      </c>
      <c r="C561" s="28" t="str">
        <f>'Obliczenia do limitu IKE IKZE'!F564</f>
        <v/>
      </c>
      <c r="D561" s="126" t="e">
        <f>'Obliczenia do limitu IKE IKZE'!BC564
+'Obliczenia ponad limit IKE IKZE'!BC564</f>
        <v>#VALUE!</v>
      </c>
      <c r="E561" s="126" t="e">
        <f ca="1">SUM(D$6:D561)</f>
        <v>#VALUE!</v>
      </c>
      <c r="F561" s="126" t="e">
        <f>'Obliczenia do limitu IKE IKZE'!BB564
+'Obliczenia ponad limit IKE IKZE'!BB564</f>
        <v>#VALUE!</v>
      </c>
      <c r="G561" s="126" t="e">
        <f t="shared" si="153"/>
        <v>#VALUE!</v>
      </c>
      <c r="H561" s="126" t="e">
        <f t="shared" si="154"/>
        <v>#VALUE!</v>
      </c>
      <c r="I561" s="126" t="e">
        <f>'Obliczenia do limitu IKE IKZE'!DE564
+'Obliczenia ponad limit IKE IKZE'!DE564</f>
        <v>#VALUE!</v>
      </c>
      <c r="J561" s="126" t="e">
        <f ca="1">SUM(I$6:I561)</f>
        <v>#VALUE!</v>
      </c>
      <c r="K561" s="126" t="e">
        <f>'Obliczenia do limitu IKE IKZE'!DD564
+'Obliczenia ponad limit IKE IKZE'!DD564</f>
        <v>#VALUE!</v>
      </c>
      <c r="L561" s="126" t="e">
        <f t="shared" si="155"/>
        <v>#VALUE!</v>
      </c>
      <c r="M561" s="126" t="e">
        <f t="shared" si="156"/>
        <v>#VALUE!</v>
      </c>
      <c r="N561" s="126" t="e">
        <f>'Obliczenia do limitu IKE IKZE'!FG564
+'Obliczenia ponad limit IKE IKZE'!FG564</f>
        <v>#VALUE!</v>
      </c>
      <c r="O561" s="126" t="e">
        <f ca="1">SUM(N$6:N561)</f>
        <v>#VALUE!</v>
      </c>
      <c r="P561" s="126" t="e">
        <f>'Obliczenia do limitu IKE IKZE'!FF564
+'Obliczenia ponad limit IKE IKZE'!FF564</f>
        <v>#VALUE!</v>
      </c>
      <c r="Q561" s="126" t="e">
        <f t="shared" si="157"/>
        <v>#VALUE!</v>
      </c>
      <c r="R561" s="126" t="e">
        <f t="shared" si="158"/>
        <v>#VALUE!</v>
      </c>
      <c r="S561" s="126" t="e">
        <f>'Obliczenia do limitu IKE IKZE'!HI564
+'Obliczenia ponad limit IKE IKZE'!HI564</f>
        <v>#VALUE!</v>
      </c>
      <c r="T561" s="126" t="e">
        <f ca="1">SUM(S$6:S561)</f>
        <v>#VALUE!</v>
      </c>
      <c r="U561" s="126" t="e">
        <f>'Obliczenia do limitu IKE IKZE'!HH564
+'Obliczenia ponad limit IKE IKZE'!HH564</f>
        <v>#VALUE!</v>
      </c>
      <c r="V561" s="126" t="e">
        <f t="shared" si="159"/>
        <v>#VALUE!</v>
      </c>
      <c r="W561" s="126" t="e">
        <f t="shared" si="160"/>
        <v>#VALUE!</v>
      </c>
      <c r="X561" s="126" t="e">
        <f>'Obliczenia do limitu IKE IKZE'!JK564
+'Obliczenia ponad limit IKE IKZE'!JK564</f>
        <v>#VALUE!</v>
      </c>
      <c r="Y561" s="126" t="e">
        <f ca="1">SUM(X$6:X561)</f>
        <v>#VALUE!</v>
      </c>
      <c r="Z561" s="126" t="e">
        <f>'Obliczenia do limitu IKE IKZE'!JJ564
+'Obliczenia ponad limit IKE IKZE'!JJ564</f>
        <v>#VALUE!</v>
      </c>
      <c r="AA561" s="126" t="e">
        <f t="shared" si="161"/>
        <v>#VALUE!</v>
      </c>
      <c r="AB561" s="126" t="e">
        <f t="shared" si="162"/>
        <v>#VALUE!</v>
      </c>
      <c r="AC561" s="126" t="e">
        <f>'Obliczenia do limitu IKE IKZE'!LM564
+'Obliczenia ponad limit IKE IKZE'!LM564</f>
        <v>#VALUE!</v>
      </c>
      <c r="AD561" s="126" t="e">
        <f ca="1">SUM(AC$6:AC561)</f>
        <v>#VALUE!</v>
      </c>
      <c r="AE561" s="126" t="e">
        <f>'Obliczenia do limitu IKE IKZE'!LL564
+'Obliczenia ponad limit IKE IKZE'!LL564</f>
        <v>#VALUE!</v>
      </c>
      <c r="AF561" s="126" t="e">
        <f t="shared" si="163"/>
        <v>#VALUE!</v>
      </c>
      <c r="AG561" s="126" t="e">
        <f t="shared" si="164"/>
        <v>#VALUE!</v>
      </c>
      <c r="AH561" s="126" t="e">
        <f>'Obliczenia do limitu IKE IKZE'!NO564
+'Obliczenia ponad limit IKE IKZE'!NO564</f>
        <v>#VALUE!</v>
      </c>
      <c r="AI561" s="126" t="e">
        <f ca="1">SUM(AH$6:AH561)</f>
        <v>#VALUE!</v>
      </c>
      <c r="AJ561" s="126" t="e">
        <f>'Obliczenia do limitu IKE IKZE'!NN564
+'Obliczenia ponad limit IKE IKZE'!NN564</f>
        <v>#VALUE!</v>
      </c>
      <c r="AK561" s="126" t="e">
        <f t="shared" si="165"/>
        <v>#VALUE!</v>
      </c>
      <c r="AL561" s="126" t="e">
        <f t="shared" si="166"/>
        <v>#VALUE!</v>
      </c>
      <c r="AM561" s="126" t="e">
        <f>'Obliczenia do limitu IKE IKZE'!PQ564
+'Obliczenia ponad limit IKE IKZE'!PQ564</f>
        <v>#VALUE!</v>
      </c>
      <c r="AN561" s="126" t="e">
        <f ca="1">SUM(AM$6:AM561)</f>
        <v>#VALUE!</v>
      </c>
      <c r="AO561" s="126" t="e">
        <f>'Obliczenia do limitu IKE IKZE'!PP564
+'Obliczenia ponad limit IKE IKZE'!PP564</f>
        <v>#VALUE!</v>
      </c>
      <c r="AP561" s="126" t="e">
        <f t="shared" si="167"/>
        <v>#VALUE!</v>
      </c>
      <c r="AQ561" s="126" t="e">
        <f t="shared" si="168"/>
        <v>#VALUE!</v>
      </c>
      <c r="AR561" s="126" t="e">
        <f>'Obliczenia do limitu IKE IKZE'!RS564
+'Obliczenia ponad limit IKE IKZE'!RS564</f>
        <v>#VALUE!</v>
      </c>
      <c r="AS561" s="126" t="e">
        <f ca="1">SUM(AR$6:AR561)</f>
        <v>#VALUE!</v>
      </c>
      <c r="AT561" s="126" t="e">
        <f>'Obliczenia do limitu IKE IKZE'!RR564
+'Obliczenia ponad limit IKE IKZE'!RR564</f>
        <v>#VALUE!</v>
      </c>
      <c r="AU561" s="126" t="e">
        <f t="shared" si="169"/>
        <v>#VALUE!</v>
      </c>
      <c r="AV561" s="126" t="e">
        <f t="shared" si="170"/>
        <v>#VALUE!</v>
      </c>
    </row>
    <row r="562" spans="1:48" x14ac:dyDescent="0.25">
      <c r="A562" s="25">
        <f>'Obliczenia do limitu IKE IKZE'!B565</f>
        <v>61484</v>
      </c>
      <c r="B562" s="127" t="str">
        <f>'Obliczenia do limitu IKE IKZE'!E565</f>
        <v/>
      </c>
      <c r="C562" s="28" t="str">
        <f>'Obliczenia do limitu IKE IKZE'!F565</f>
        <v/>
      </c>
      <c r="D562" s="126" t="e">
        <f>'Obliczenia do limitu IKE IKZE'!BC565
+'Obliczenia ponad limit IKE IKZE'!BC565</f>
        <v>#VALUE!</v>
      </c>
      <c r="E562" s="126" t="e">
        <f ca="1">SUM(D$6:D562)</f>
        <v>#VALUE!</v>
      </c>
      <c r="F562" s="126" t="e">
        <f>'Obliczenia do limitu IKE IKZE'!BB565
+'Obliczenia ponad limit IKE IKZE'!BB565</f>
        <v>#VALUE!</v>
      </c>
      <c r="G562" s="126" t="e">
        <f t="shared" si="153"/>
        <v>#VALUE!</v>
      </c>
      <c r="H562" s="126" t="e">
        <f t="shared" si="154"/>
        <v>#VALUE!</v>
      </c>
      <c r="I562" s="126" t="e">
        <f>'Obliczenia do limitu IKE IKZE'!DE565
+'Obliczenia ponad limit IKE IKZE'!DE565</f>
        <v>#VALUE!</v>
      </c>
      <c r="J562" s="126" t="e">
        <f ca="1">SUM(I$6:I562)</f>
        <v>#VALUE!</v>
      </c>
      <c r="K562" s="126" t="e">
        <f>'Obliczenia do limitu IKE IKZE'!DD565
+'Obliczenia ponad limit IKE IKZE'!DD565</f>
        <v>#VALUE!</v>
      </c>
      <c r="L562" s="126" t="e">
        <f t="shared" si="155"/>
        <v>#VALUE!</v>
      </c>
      <c r="M562" s="126" t="e">
        <f t="shared" si="156"/>
        <v>#VALUE!</v>
      </c>
      <c r="N562" s="126" t="e">
        <f>'Obliczenia do limitu IKE IKZE'!FG565
+'Obliczenia ponad limit IKE IKZE'!FG565</f>
        <v>#VALUE!</v>
      </c>
      <c r="O562" s="126" t="e">
        <f ca="1">SUM(N$6:N562)</f>
        <v>#VALUE!</v>
      </c>
      <c r="P562" s="126" t="e">
        <f>'Obliczenia do limitu IKE IKZE'!FF565
+'Obliczenia ponad limit IKE IKZE'!FF565</f>
        <v>#VALUE!</v>
      </c>
      <c r="Q562" s="126" t="e">
        <f t="shared" si="157"/>
        <v>#VALUE!</v>
      </c>
      <c r="R562" s="126" t="e">
        <f t="shared" si="158"/>
        <v>#VALUE!</v>
      </c>
      <c r="S562" s="126" t="e">
        <f>'Obliczenia do limitu IKE IKZE'!HI565
+'Obliczenia ponad limit IKE IKZE'!HI565</f>
        <v>#VALUE!</v>
      </c>
      <c r="T562" s="126" t="e">
        <f ca="1">SUM(S$6:S562)</f>
        <v>#VALUE!</v>
      </c>
      <c r="U562" s="126" t="e">
        <f>'Obliczenia do limitu IKE IKZE'!HH565
+'Obliczenia ponad limit IKE IKZE'!HH565</f>
        <v>#VALUE!</v>
      </c>
      <c r="V562" s="126" t="e">
        <f t="shared" si="159"/>
        <v>#VALUE!</v>
      </c>
      <c r="W562" s="126" t="e">
        <f t="shared" si="160"/>
        <v>#VALUE!</v>
      </c>
      <c r="X562" s="126" t="e">
        <f>'Obliczenia do limitu IKE IKZE'!JK565
+'Obliczenia ponad limit IKE IKZE'!JK565</f>
        <v>#VALUE!</v>
      </c>
      <c r="Y562" s="126" t="e">
        <f ca="1">SUM(X$6:X562)</f>
        <v>#VALUE!</v>
      </c>
      <c r="Z562" s="126" t="e">
        <f>'Obliczenia do limitu IKE IKZE'!JJ565
+'Obliczenia ponad limit IKE IKZE'!JJ565</f>
        <v>#VALUE!</v>
      </c>
      <c r="AA562" s="126" t="e">
        <f t="shared" si="161"/>
        <v>#VALUE!</v>
      </c>
      <c r="AB562" s="126" t="e">
        <f t="shared" si="162"/>
        <v>#VALUE!</v>
      </c>
      <c r="AC562" s="126" t="e">
        <f>'Obliczenia do limitu IKE IKZE'!LM565
+'Obliczenia ponad limit IKE IKZE'!LM565</f>
        <v>#VALUE!</v>
      </c>
      <c r="AD562" s="126" t="e">
        <f ca="1">SUM(AC$6:AC562)</f>
        <v>#VALUE!</v>
      </c>
      <c r="AE562" s="126" t="e">
        <f>'Obliczenia do limitu IKE IKZE'!LL565
+'Obliczenia ponad limit IKE IKZE'!LL565</f>
        <v>#VALUE!</v>
      </c>
      <c r="AF562" s="126" t="e">
        <f t="shared" si="163"/>
        <v>#VALUE!</v>
      </c>
      <c r="AG562" s="126" t="e">
        <f t="shared" si="164"/>
        <v>#VALUE!</v>
      </c>
      <c r="AH562" s="126" t="e">
        <f>'Obliczenia do limitu IKE IKZE'!NO565
+'Obliczenia ponad limit IKE IKZE'!NO565</f>
        <v>#VALUE!</v>
      </c>
      <c r="AI562" s="126" t="e">
        <f ca="1">SUM(AH$6:AH562)</f>
        <v>#VALUE!</v>
      </c>
      <c r="AJ562" s="126" t="e">
        <f>'Obliczenia do limitu IKE IKZE'!NN565
+'Obliczenia ponad limit IKE IKZE'!NN565</f>
        <v>#VALUE!</v>
      </c>
      <c r="AK562" s="126" t="e">
        <f t="shared" si="165"/>
        <v>#VALUE!</v>
      </c>
      <c r="AL562" s="126" t="e">
        <f t="shared" si="166"/>
        <v>#VALUE!</v>
      </c>
      <c r="AM562" s="126" t="e">
        <f>'Obliczenia do limitu IKE IKZE'!PQ565
+'Obliczenia ponad limit IKE IKZE'!PQ565</f>
        <v>#VALUE!</v>
      </c>
      <c r="AN562" s="126" t="e">
        <f ca="1">SUM(AM$6:AM562)</f>
        <v>#VALUE!</v>
      </c>
      <c r="AO562" s="126" t="e">
        <f>'Obliczenia do limitu IKE IKZE'!PP565
+'Obliczenia ponad limit IKE IKZE'!PP565</f>
        <v>#VALUE!</v>
      </c>
      <c r="AP562" s="126" t="e">
        <f t="shared" si="167"/>
        <v>#VALUE!</v>
      </c>
      <c r="AQ562" s="126" t="e">
        <f t="shared" si="168"/>
        <v>#VALUE!</v>
      </c>
      <c r="AR562" s="126" t="e">
        <f>'Obliczenia do limitu IKE IKZE'!RS565
+'Obliczenia ponad limit IKE IKZE'!RS565</f>
        <v>#VALUE!</v>
      </c>
      <c r="AS562" s="126" t="e">
        <f ca="1">SUM(AR$6:AR562)</f>
        <v>#VALUE!</v>
      </c>
      <c r="AT562" s="126" t="e">
        <f>'Obliczenia do limitu IKE IKZE'!RR565
+'Obliczenia ponad limit IKE IKZE'!RR565</f>
        <v>#VALUE!</v>
      </c>
      <c r="AU562" s="126" t="e">
        <f t="shared" si="169"/>
        <v>#VALUE!</v>
      </c>
      <c r="AV562" s="126" t="e">
        <f t="shared" si="170"/>
        <v>#VALUE!</v>
      </c>
    </row>
    <row r="563" spans="1:48" x14ac:dyDescent="0.25">
      <c r="A563" s="25">
        <f>'Obliczenia do limitu IKE IKZE'!B566</f>
        <v>61515</v>
      </c>
      <c r="B563" s="127" t="str">
        <f>'Obliczenia do limitu IKE IKZE'!E566</f>
        <v/>
      </c>
      <c r="C563" s="28" t="str">
        <f>'Obliczenia do limitu IKE IKZE'!F566</f>
        <v/>
      </c>
      <c r="D563" s="126" t="e">
        <f>'Obliczenia do limitu IKE IKZE'!BC566
+'Obliczenia ponad limit IKE IKZE'!BC566</f>
        <v>#VALUE!</v>
      </c>
      <c r="E563" s="126" t="e">
        <f ca="1">SUM(D$6:D563)</f>
        <v>#VALUE!</v>
      </c>
      <c r="F563" s="126" t="e">
        <f>'Obliczenia do limitu IKE IKZE'!BB566
+'Obliczenia ponad limit IKE IKZE'!BB566</f>
        <v>#VALUE!</v>
      </c>
      <c r="G563" s="126" t="e">
        <f t="shared" si="153"/>
        <v>#VALUE!</v>
      </c>
      <c r="H563" s="126" t="e">
        <f t="shared" si="154"/>
        <v>#VALUE!</v>
      </c>
      <c r="I563" s="126" t="e">
        <f>'Obliczenia do limitu IKE IKZE'!DE566
+'Obliczenia ponad limit IKE IKZE'!DE566</f>
        <v>#VALUE!</v>
      </c>
      <c r="J563" s="126" t="e">
        <f ca="1">SUM(I$6:I563)</f>
        <v>#VALUE!</v>
      </c>
      <c r="K563" s="126" t="e">
        <f>'Obliczenia do limitu IKE IKZE'!DD566
+'Obliczenia ponad limit IKE IKZE'!DD566</f>
        <v>#VALUE!</v>
      </c>
      <c r="L563" s="126" t="e">
        <f t="shared" si="155"/>
        <v>#VALUE!</v>
      </c>
      <c r="M563" s="126" t="e">
        <f t="shared" si="156"/>
        <v>#VALUE!</v>
      </c>
      <c r="N563" s="126" t="e">
        <f>'Obliczenia do limitu IKE IKZE'!FG566
+'Obliczenia ponad limit IKE IKZE'!FG566</f>
        <v>#VALUE!</v>
      </c>
      <c r="O563" s="126" t="e">
        <f ca="1">SUM(N$6:N563)</f>
        <v>#VALUE!</v>
      </c>
      <c r="P563" s="126" t="e">
        <f>'Obliczenia do limitu IKE IKZE'!FF566
+'Obliczenia ponad limit IKE IKZE'!FF566</f>
        <v>#VALUE!</v>
      </c>
      <c r="Q563" s="126" t="e">
        <f t="shared" si="157"/>
        <v>#VALUE!</v>
      </c>
      <c r="R563" s="126" t="e">
        <f t="shared" si="158"/>
        <v>#VALUE!</v>
      </c>
      <c r="S563" s="126" t="e">
        <f>'Obliczenia do limitu IKE IKZE'!HI566
+'Obliczenia ponad limit IKE IKZE'!HI566</f>
        <v>#VALUE!</v>
      </c>
      <c r="T563" s="126" t="e">
        <f ca="1">SUM(S$6:S563)</f>
        <v>#VALUE!</v>
      </c>
      <c r="U563" s="126" t="e">
        <f>'Obliczenia do limitu IKE IKZE'!HH566
+'Obliczenia ponad limit IKE IKZE'!HH566</f>
        <v>#VALUE!</v>
      </c>
      <c r="V563" s="126" t="e">
        <f t="shared" si="159"/>
        <v>#VALUE!</v>
      </c>
      <c r="W563" s="126" t="e">
        <f t="shared" si="160"/>
        <v>#VALUE!</v>
      </c>
      <c r="X563" s="126" t="e">
        <f>'Obliczenia do limitu IKE IKZE'!JK566
+'Obliczenia ponad limit IKE IKZE'!JK566</f>
        <v>#VALUE!</v>
      </c>
      <c r="Y563" s="126" t="e">
        <f ca="1">SUM(X$6:X563)</f>
        <v>#VALUE!</v>
      </c>
      <c r="Z563" s="126" t="e">
        <f>'Obliczenia do limitu IKE IKZE'!JJ566
+'Obliczenia ponad limit IKE IKZE'!JJ566</f>
        <v>#VALUE!</v>
      </c>
      <c r="AA563" s="126" t="e">
        <f t="shared" si="161"/>
        <v>#VALUE!</v>
      </c>
      <c r="AB563" s="126" t="e">
        <f t="shared" si="162"/>
        <v>#VALUE!</v>
      </c>
      <c r="AC563" s="126" t="e">
        <f>'Obliczenia do limitu IKE IKZE'!LM566
+'Obliczenia ponad limit IKE IKZE'!LM566</f>
        <v>#VALUE!</v>
      </c>
      <c r="AD563" s="126" t="e">
        <f ca="1">SUM(AC$6:AC563)</f>
        <v>#VALUE!</v>
      </c>
      <c r="AE563" s="126" t="e">
        <f>'Obliczenia do limitu IKE IKZE'!LL566
+'Obliczenia ponad limit IKE IKZE'!LL566</f>
        <v>#VALUE!</v>
      </c>
      <c r="AF563" s="126" t="e">
        <f t="shared" si="163"/>
        <v>#VALUE!</v>
      </c>
      <c r="AG563" s="126" t="e">
        <f t="shared" si="164"/>
        <v>#VALUE!</v>
      </c>
      <c r="AH563" s="126" t="e">
        <f>'Obliczenia do limitu IKE IKZE'!NO566
+'Obliczenia ponad limit IKE IKZE'!NO566</f>
        <v>#VALUE!</v>
      </c>
      <c r="AI563" s="126" t="e">
        <f ca="1">SUM(AH$6:AH563)</f>
        <v>#VALUE!</v>
      </c>
      <c r="AJ563" s="126" t="e">
        <f>'Obliczenia do limitu IKE IKZE'!NN566
+'Obliczenia ponad limit IKE IKZE'!NN566</f>
        <v>#VALUE!</v>
      </c>
      <c r="AK563" s="126" t="e">
        <f t="shared" si="165"/>
        <v>#VALUE!</v>
      </c>
      <c r="AL563" s="126" t="e">
        <f t="shared" si="166"/>
        <v>#VALUE!</v>
      </c>
      <c r="AM563" s="126" t="e">
        <f>'Obliczenia do limitu IKE IKZE'!PQ566
+'Obliczenia ponad limit IKE IKZE'!PQ566</f>
        <v>#VALUE!</v>
      </c>
      <c r="AN563" s="126" t="e">
        <f ca="1">SUM(AM$6:AM563)</f>
        <v>#VALUE!</v>
      </c>
      <c r="AO563" s="126" t="e">
        <f>'Obliczenia do limitu IKE IKZE'!PP566
+'Obliczenia ponad limit IKE IKZE'!PP566</f>
        <v>#VALUE!</v>
      </c>
      <c r="AP563" s="126" t="e">
        <f t="shared" si="167"/>
        <v>#VALUE!</v>
      </c>
      <c r="AQ563" s="126" t="e">
        <f t="shared" si="168"/>
        <v>#VALUE!</v>
      </c>
      <c r="AR563" s="126" t="e">
        <f>'Obliczenia do limitu IKE IKZE'!RS566
+'Obliczenia ponad limit IKE IKZE'!RS566</f>
        <v>#VALUE!</v>
      </c>
      <c r="AS563" s="126" t="e">
        <f ca="1">SUM(AR$6:AR563)</f>
        <v>#VALUE!</v>
      </c>
      <c r="AT563" s="126" t="e">
        <f>'Obliczenia do limitu IKE IKZE'!RR566
+'Obliczenia ponad limit IKE IKZE'!RR566</f>
        <v>#VALUE!</v>
      </c>
      <c r="AU563" s="126" t="e">
        <f t="shared" si="169"/>
        <v>#VALUE!</v>
      </c>
      <c r="AV563" s="126" t="e">
        <f t="shared" si="170"/>
        <v>#VALUE!</v>
      </c>
    </row>
    <row r="564" spans="1:48" x14ac:dyDescent="0.25">
      <c r="A564" s="25">
        <f>'Obliczenia do limitu IKE IKZE'!B567</f>
        <v>61545</v>
      </c>
      <c r="B564" s="127" t="str">
        <f>'Obliczenia do limitu IKE IKZE'!E567</f>
        <v/>
      </c>
      <c r="C564" s="28" t="str">
        <f>'Obliczenia do limitu IKE IKZE'!F567</f>
        <v/>
      </c>
      <c r="D564" s="126" t="e">
        <f>'Obliczenia do limitu IKE IKZE'!BC567
+'Obliczenia ponad limit IKE IKZE'!BC567</f>
        <v>#VALUE!</v>
      </c>
      <c r="E564" s="126" t="e">
        <f ca="1">SUM(D$6:D564)</f>
        <v>#VALUE!</v>
      </c>
      <c r="F564" s="126" t="e">
        <f>'Obliczenia do limitu IKE IKZE'!BB567
+'Obliczenia ponad limit IKE IKZE'!BB567</f>
        <v>#VALUE!</v>
      </c>
      <c r="G564" s="126" t="e">
        <f t="shared" si="153"/>
        <v>#VALUE!</v>
      </c>
      <c r="H564" s="126" t="e">
        <f t="shared" si="154"/>
        <v>#VALUE!</v>
      </c>
      <c r="I564" s="126" t="e">
        <f>'Obliczenia do limitu IKE IKZE'!DE567
+'Obliczenia ponad limit IKE IKZE'!DE567</f>
        <v>#VALUE!</v>
      </c>
      <c r="J564" s="126" t="e">
        <f ca="1">SUM(I$6:I564)</f>
        <v>#VALUE!</v>
      </c>
      <c r="K564" s="126" t="e">
        <f>'Obliczenia do limitu IKE IKZE'!DD567
+'Obliczenia ponad limit IKE IKZE'!DD567</f>
        <v>#VALUE!</v>
      </c>
      <c r="L564" s="126" t="e">
        <f t="shared" si="155"/>
        <v>#VALUE!</v>
      </c>
      <c r="M564" s="126" t="e">
        <f t="shared" si="156"/>
        <v>#VALUE!</v>
      </c>
      <c r="N564" s="126" t="e">
        <f>'Obliczenia do limitu IKE IKZE'!FG567
+'Obliczenia ponad limit IKE IKZE'!FG567</f>
        <v>#VALUE!</v>
      </c>
      <c r="O564" s="126" t="e">
        <f ca="1">SUM(N$6:N564)</f>
        <v>#VALUE!</v>
      </c>
      <c r="P564" s="126" t="e">
        <f>'Obliczenia do limitu IKE IKZE'!FF567
+'Obliczenia ponad limit IKE IKZE'!FF567</f>
        <v>#VALUE!</v>
      </c>
      <c r="Q564" s="126" t="e">
        <f t="shared" si="157"/>
        <v>#VALUE!</v>
      </c>
      <c r="R564" s="126" t="e">
        <f t="shared" si="158"/>
        <v>#VALUE!</v>
      </c>
      <c r="S564" s="126" t="e">
        <f>'Obliczenia do limitu IKE IKZE'!HI567
+'Obliczenia ponad limit IKE IKZE'!HI567</f>
        <v>#VALUE!</v>
      </c>
      <c r="T564" s="126" t="e">
        <f ca="1">SUM(S$6:S564)</f>
        <v>#VALUE!</v>
      </c>
      <c r="U564" s="126" t="e">
        <f>'Obliczenia do limitu IKE IKZE'!HH567
+'Obliczenia ponad limit IKE IKZE'!HH567</f>
        <v>#VALUE!</v>
      </c>
      <c r="V564" s="126" t="e">
        <f t="shared" si="159"/>
        <v>#VALUE!</v>
      </c>
      <c r="W564" s="126" t="e">
        <f t="shared" si="160"/>
        <v>#VALUE!</v>
      </c>
      <c r="X564" s="126" t="e">
        <f>'Obliczenia do limitu IKE IKZE'!JK567
+'Obliczenia ponad limit IKE IKZE'!JK567</f>
        <v>#VALUE!</v>
      </c>
      <c r="Y564" s="126" t="e">
        <f ca="1">SUM(X$6:X564)</f>
        <v>#VALUE!</v>
      </c>
      <c r="Z564" s="126" t="e">
        <f>'Obliczenia do limitu IKE IKZE'!JJ567
+'Obliczenia ponad limit IKE IKZE'!JJ567</f>
        <v>#VALUE!</v>
      </c>
      <c r="AA564" s="126" t="e">
        <f t="shared" si="161"/>
        <v>#VALUE!</v>
      </c>
      <c r="AB564" s="126" t="e">
        <f t="shared" si="162"/>
        <v>#VALUE!</v>
      </c>
      <c r="AC564" s="126" t="e">
        <f>'Obliczenia do limitu IKE IKZE'!LM567
+'Obliczenia ponad limit IKE IKZE'!LM567</f>
        <v>#VALUE!</v>
      </c>
      <c r="AD564" s="126" t="e">
        <f ca="1">SUM(AC$6:AC564)</f>
        <v>#VALUE!</v>
      </c>
      <c r="AE564" s="126" t="e">
        <f>'Obliczenia do limitu IKE IKZE'!LL567
+'Obliczenia ponad limit IKE IKZE'!LL567</f>
        <v>#VALUE!</v>
      </c>
      <c r="AF564" s="126" t="e">
        <f t="shared" si="163"/>
        <v>#VALUE!</v>
      </c>
      <c r="AG564" s="126" t="e">
        <f t="shared" si="164"/>
        <v>#VALUE!</v>
      </c>
      <c r="AH564" s="126" t="e">
        <f>'Obliczenia do limitu IKE IKZE'!NO567
+'Obliczenia ponad limit IKE IKZE'!NO567</f>
        <v>#VALUE!</v>
      </c>
      <c r="AI564" s="126" t="e">
        <f ca="1">SUM(AH$6:AH564)</f>
        <v>#VALUE!</v>
      </c>
      <c r="AJ564" s="126" t="e">
        <f>'Obliczenia do limitu IKE IKZE'!NN567
+'Obliczenia ponad limit IKE IKZE'!NN567</f>
        <v>#VALUE!</v>
      </c>
      <c r="AK564" s="126" t="e">
        <f t="shared" si="165"/>
        <v>#VALUE!</v>
      </c>
      <c r="AL564" s="126" t="e">
        <f t="shared" si="166"/>
        <v>#VALUE!</v>
      </c>
      <c r="AM564" s="126" t="e">
        <f>'Obliczenia do limitu IKE IKZE'!PQ567
+'Obliczenia ponad limit IKE IKZE'!PQ567</f>
        <v>#VALUE!</v>
      </c>
      <c r="AN564" s="126" t="e">
        <f ca="1">SUM(AM$6:AM564)</f>
        <v>#VALUE!</v>
      </c>
      <c r="AO564" s="126" t="e">
        <f>'Obliczenia do limitu IKE IKZE'!PP567
+'Obliczenia ponad limit IKE IKZE'!PP567</f>
        <v>#VALUE!</v>
      </c>
      <c r="AP564" s="126" t="e">
        <f t="shared" si="167"/>
        <v>#VALUE!</v>
      </c>
      <c r="AQ564" s="126" t="e">
        <f t="shared" si="168"/>
        <v>#VALUE!</v>
      </c>
      <c r="AR564" s="126" t="e">
        <f>'Obliczenia do limitu IKE IKZE'!RS567
+'Obliczenia ponad limit IKE IKZE'!RS567</f>
        <v>#VALUE!</v>
      </c>
      <c r="AS564" s="126" t="e">
        <f ca="1">SUM(AR$6:AR564)</f>
        <v>#VALUE!</v>
      </c>
      <c r="AT564" s="126" t="e">
        <f>'Obliczenia do limitu IKE IKZE'!RR567
+'Obliczenia ponad limit IKE IKZE'!RR567</f>
        <v>#VALUE!</v>
      </c>
      <c r="AU564" s="126" t="e">
        <f t="shared" si="169"/>
        <v>#VALUE!</v>
      </c>
      <c r="AV564" s="126" t="e">
        <f t="shared" si="170"/>
        <v>#VALUE!</v>
      </c>
    </row>
    <row r="565" spans="1:48" x14ac:dyDescent="0.25">
      <c r="A565" s="25">
        <f>'Obliczenia do limitu IKE IKZE'!B568</f>
        <v>61576</v>
      </c>
      <c r="B565" s="127" t="str">
        <f>'Obliczenia do limitu IKE IKZE'!E568</f>
        <v/>
      </c>
      <c r="C565" s="28" t="str">
        <f>'Obliczenia do limitu IKE IKZE'!F568</f>
        <v/>
      </c>
      <c r="D565" s="126" t="e">
        <f>'Obliczenia do limitu IKE IKZE'!BC568
+'Obliczenia ponad limit IKE IKZE'!BC568</f>
        <v>#VALUE!</v>
      </c>
      <c r="E565" s="126" t="e">
        <f ca="1">SUM(D$6:D565)</f>
        <v>#VALUE!</v>
      </c>
      <c r="F565" s="126" t="e">
        <f>'Obliczenia do limitu IKE IKZE'!BB568
+'Obliczenia ponad limit IKE IKZE'!BB568</f>
        <v>#VALUE!</v>
      </c>
      <c r="G565" s="126" t="e">
        <f t="shared" si="153"/>
        <v>#VALUE!</v>
      </c>
      <c r="H565" s="126" t="e">
        <f t="shared" si="154"/>
        <v>#VALUE!</v>
      </c>
      <c r="I565" s="126" t="e">
        <f>'Obliczenia do limitu IKE IKZE'!DE568
+'Obliczenia ponad limit IKE IKZE'!DE568</f>
        <v>#VALUE!</v>
      </c>
      <c r="J565" s="126" t="e">
        <f ca="1">SUM(I$6:I565)</f>
        <v>#VALUE!</v>
      </c>
      <c r="K565" s="126" t="e">
        <f>'Obliczenia do limitu IKE IKZE'!DD568
+'Obliczenia ponad limit IKE IKZE'!DD568</f>
        <v>#VALUE!</v>
      </c>
      <c r="L565" s="126" t="e">
        <f t="shared" si="155"/>
        <v>#VALUE!</v>
      </c>
      <c r="M565" s="126" t="e">
        <f t="shared" si="156"/>
        <v>#VALUE!</v>
      </c>
      <c r="N565" s="126" t="e">
        <f>'Obliczenia do limitu IKE IKZE'!FG568
+'Obliczenia ponad limit IKE IKZE'!FG568</f>
        <v>#VALUE!</v>
      </c>
      <c r="O565" s="126" t="e">
        <f ca="1">SUM(N$6:N565)</f>
        <v>#VALUE!</v>
      </c>
      <c r="P565" s="126" t="e">
        <f>'Obliczenia do limitu IKE IKZE'!FF568
+'Obliczenia ponad limit IKE IKZE'!FF568</f>
        <v>#VALUE!</v>
      </c>
      <c r="Q565" s="126" t="e">
        <f t="shared" si="157"/>
        <v>#VALUE!</v>
      </c>
      <c r="R565" s="126" t="e">
        <f t="shared" si="158"/>
        <v>#VALUE!</v>
      </c>
      <c r="S565" s="126" t="e">
        <f>'Obliczenia do limitu IKE IKZE'!HI568
+'Obliczenia ponad limit IKE IKZE'!HI568</f>
        <v>#VALUE!</v>
      </c>
      <c r="T565" s="126" t="e">
        <f ca="1">SUM(S$6:S565)</f>
        <v>#VALUE!</v>
      </c>
      <c r="U565" s="126" t="e">
        <f>'Obliczenia do limitu IKE IKZE'!HH568
+'Obliczenia ponad limit IKE IKZE'!HH568</f>
        <v>#VALUE!</v>
      </c>
      <c r="V565" s="126" t="e">
        <f t="shared" si="159"/>
        <v>#VALUE!</v>
      </c>
      <c r="W565" s="126" t="e">
        <f t="shared" si="160"/>
        <v>#VALUE!</v>
      </c>
      <c r="X565" s="126" t="e">
        <f>'Obliczenia do limitu IKE IKZE'!JK568
+'Obliczenia ponad limit IKE IKZE'!JK568</f>
        <v>#VALUE!</v>
      </c>
      <c r="Y565" s="126" t="e">
        <f ca="1">SUM(X$6:X565)</f>
        <v>#VALUE!</v>
      </c>
      <c r="Z565" s="126" t="e">
        <f>'Obliczenia do limitu IKE IKZE'!JJ568
+'Obliczenia ponad limit IKE IKZE'!JJ568</f>
        <v>#VALUE!</v>
      </c>
      <c r="AA565" s="126" t="e">
        <f t="shared" si="161"/>
        <v>#VALUE!</v>
      </c>
      <c r="AB565" s="126" t="e">
        <f t="shared" si="162"/>
        <v>#VALUE!</v>
      </c>
      <c r="AC565" s="126" t="e">
        <f>'Obliczenia do limitu IKE IKZE'!LM568
+'Obliczenia ponad limit IKE IKZE'!LM568</f>
        <v>#VALUE!</v>
      </c>
      <c r="AD565" s="126" t="e">
        <f ca="1">SUM(AC$6:AC565)</f>
        <v>#VALUE!</v>
      </c>
      <c r="AE565" s="126" t="e">
        <f>'Obliczenia do limitu IKE IKZE'!LL568
+'Obliczenia ponad limit IKE IKZE'!LL568</f>
        <v>#VALUE!</v>
      </c>
      <c r="AF565" s="126" t="e">
        <f t="shared" si="163"/>
        <v>#VALUE!</v>
      </c>
      <c r="AG565" s="126" t="e">
        <f t="shared" si="164"/>
        <v>#VALUE!</v>
      </c>
      <c r="AH565" s="126" t="e">
        <f>'Obliczenia do limitu IKE IKZE'!NO568
+'Obliczenia ponad limit IKE IKZE'!NO568</f>
        <v>#VALUE!</v>
      </c>
      <c r="AI565" s="126" t="e">
        <f ca="1">SUM(AH$6:AH565)</f>
        <v>#VALUE!</v>
      </c>
      <c r="AJ565" s="126" t="e">
        <f>'Obliczenia do limitu IKE IKZE'!NN568
+'Obliczenia ponad limit IKE IKZE'!NN568</f>
        <v>#VALUE!</v>
      </c>
      <c r="AK565" s="126" t="e">
        <f t="shared" si="165"/>
        <v>#VALUE!</v>
      </c>
      <c r="AL565" s="126" t="e">
        <f t="shared" si="166"/>
        <v>#VALUE!</v>
      </c>
      <c r="AM565" s="126" t="e">
        <f>'Obliczenia do limitu IKE IKZE'!PQ568
+'Obliczenia ponad limit IKE IKZE'!PQ568</f>
        <v>#VALUE!</v>
      </c>
      <c r="AN565" s="126" t="e">
        <f ca="1">SUM(AM$6:AM565)</f>
        <v>#VALUE!</v>
      </c>
      <c r="AO565" s="126" t="e">
        <f>'Obliczenia do limitu IKE IKZE'!PP568
+'Obliczenia ponad limit IKE IKZE'!PP568</f>
        <v>#VALUE!</v>
      </c>
      <c r="AP565" s="126" t="e">
        <f t="shared" si="167"/>
        <v>#VALUE!</v>
      </c>
      <c r="AQ565" s="126" t="e">
        <f t="shared" si="168"/>
        <v>#VALUE!</v>
      </c>
      <c r="AR565" s="126" t="e">
        <f>'Obliczenia do limitu IKE IKZE'!RS568
+'Obliczenia ponad limit IKE IKZE'!RS568</f>
        <v>#VALUE!</v>
      </c>
      <c r="AS565" s="126" t="e">
        <f ca="1">SUM(AR$6:AR565)</f>
        <v>#VALUE!</v>
      </c>
      <c r="AT565" s="126" t="e">
        <f>'Obliczenia do limitu IKE IKZE'!RR568
+'Obliczenia ponad limit IKE IKZE'!RR568</f>
        <v>#VALUE!</v>
      </c>
      <c r="AU565" s="126" t="e">
        <f t="shared" si="169"/>
        <v>#VALUE!</v>
      </c>
      <c r="AV565" s="126" t="e">
        <f t="shared" si="170"/>
        <v>#VALUE!</v>
      </c>
    </row>
    <row r="566" spans="1:48" x14ac:dyDescent="0.25">
      <c r="A566" s="25">
        <f>'Obliczenia do limitu IKE IKZE'!B569</f>
        <v>61607</v>
      </c>
      <c r="B566" s="127" t="str">
        <f>'Obliczenia do limitu IKE IKZE'!E569</f>
        <v/>
      </c>
      <c r="C566" s="28" t="str">
        <f>'Obliczenia do limitu IKE IKZE'!F569</f>
        <v/>
      </c>
      <c r="D566" s="126" t="e">
        <f>'Obliczenia do limitu IKE IKZE'!BC569
+'Obliczenia ponad limit IKE IKZE'!BC569</f>
        <v>#VALUE!</v>
      </c>
      <c r="E566" s="126" t="e">
        <f ca="1">SUM(D$6:D566)</f>
        <v>#VALUE!</v>
      </c>
      <c r="F566" s="126" t="e">
        <f>'Obliczenia do limitu IKE IKZE'!BB569
+'Obliczenia ponad limit IKE IKZE'!BB569</f>
        <v>#VALUE!</v>
      </c>
      <c r="G566" s="126" t="e">
        <f t="shared" si="153"/>
        <v>#VALUE!</v>
      </c>
      <c r="H566" s="126" t="e">
        <f t="shared" si="154"/>
        <v>#VALUE!</v>
      </c>
      <c r="I566" s="126" t="e">
        <f>'Obliczenia do limitu IKE IKZE'!DE569
+'Obliczenia ponad limit IKE IKZE'!DE569</f>
        <v>#VALUE!</v>
      </c>
      <c r="J566" s="126" t="e">
        <f ca="1">SUM(I$6:I566)</f>
        <v>#VALUE!</v>
      </c>
      <c r="K566" s="126" t="e">
        <f>'Obliczenia do limitu IKE IKZE'!DD569
+'Obliczenia ponad limit IKE IKZE'!DD569</f>
        <v>#VALUE!</v>
      </c>
      <c r="L566" s="126" t="e">
        <f t="shared" si="155"/>
        <v>#VALUE!</v>
      </c>
      <c r="M566" s="126" t="e">
        <f t="shared" si="156"/>
        <v>#VALUE!</v>
      </c>
      <c r="N566" s="126" t="e">
        <f>'Obliczenia do limitu IKE IKZE'!FG569
+'Obliczenia ponad limit IKE IKZE'!FG569</f>
        <v>#VALUE!</v>
      </c>
      <c r="O566" s="126" t="e">
        <f ca="1">SUM(N$6:N566)</f>
        <v>#VALUE!</v>
      </c>
      <c r="P566" s="126" t="e">
        <f>'Obliczenia do limitu IKE IKZE'!FF569
+'Obliczenia ponad limit IKE IKZE'!FF569</f>
        <v>#VALUE!</v>
      </c>
      <c r="Q566" s="126" t="e">
        <f t="shared" si="157"/>
        <v>#VALUE!</v>
      </c>
      <c r="R566" s="126" t="e">
        <f t="shared" si="158"/>
        <v>#VALUE!</v>
      </c>
      <c r="S566" s="126" t="e">
        <f>'Obliczenia do limitu IKE IKZE'!HI569
+'Obliczenia ponad limit IKE IKZE'!HI569</f>
        <v>#VALUE!</v>
      </c>
      <c r="T566" s="126" t="e">
        <f ca="1">SUM(S$6:S566)</f>
        <v>#VALUE!</v>
      </c>
      <c r="U566" s="126" t="e">
        <f>'Obliczenia do limitu IKE IKZE'!HH569
+'Obliczenia ponad limit IKE IKZE'!HH569</f>
        <v>#VALUE!</v>
      </c>
      <c r="V566" s="126" t="e">
        <f t="shared" si="159"/>
        <v>#VALUE!</v>
      </c>
      <c r="W566" s="126" t="e">
        <f t="shared" si="160"/>
        <v>#VALUE!</v>
      </c>
      <c r="X566" s="126" t="e">
        <f>'Obliczenia do limitu IKE IKZE'!JK569
+'Obliczenia ponad limit IKE IKZE'!JK569</f>
        <v>#VALUE!</v>
      </c>
      <c r="Y566" s="126" t="e">
        <f ca="1">SUM(X$6:X566)</f>
        <v>#VALUE!</v>
      </c>
      <c r="Z566" s="126" t="e">
        <f>'Obliczenia do limitu IKE IKZE'!JJ569
+'Obliczenia ponad limit IKE IKZE'!JJ569</f>
        <v>#VALUE!</v>
      </c>
      <c r="AA566" s="126" t="e">
        <f t="shared" si="161"/>
        <v>#VALUE!</v>
      </c>
      <c r="AB566" s="126" t="e">
        <f t="shared" si="162"/>
        <v>#VALUE!</v>
      </c>
      <c r="AC566" s="126" t="e">
        <f>'Obliczenia do limitu IKE IKZE'!LM569
+'Obliczenia ponad limit IKE IKZE'!LM569</f>
        <v>#VALUE!</v>
      </c>
      <c r="AD566" s="126" t="e">
        <f ca="1">SUM(AC$6:AC566)</f>
        <v>#VALUE!</v>
      </c>
      <c r="AE566" s="126" t="e">
        <f>'Obliczenia do limitu IKE IKZE'!LL569
+'Obliczenia ponad limit IKE IKZE'!LL569</f>
        <v>#VALUE!</v>
      </c>
      <c r="AF566" s="126" t="e">
        <f t="shared" si="163"/>
        <v>#VALUE!</v>
      </c>
      <c r="AG566" s="126" t="e">
        <f t="shared" si="164"/>
        <v>#VALUE!</v>
      </c>
      <c r="AH566" s="126" t="e">
        <f>'Obliczenia do limitu IKE IKZE'!NO569
+'Obliczenia ponad limit IKE IKZE'!NO569</f>
        <v>#VALUE!</v>
      </c>
      <c r="AI566" s="126" t="e">
        <f ca="1">SUM(AH$6:AH566)</f>
        <v>#VALUE!</v>
      </c>
      <c r="AJ566" s="126" t="e">
        <f>'Obliczenia do limitu IKE IKZE'!NN569
+'Obliczenia ponad limit IKE IKZE'!NN569</f>
        <v>#VALUE!</v>
      </c>
      <c r="AK566" s="126" t="e">
        <f t="shared" si="165"/>
        <v>#VALUE!</v>
      </c>
      <c r="AL566" s="126" t="e">
        <f t="shared" si="166"/>
        <v>#VALUE!</v>
      </c>
      <c r="AM566" s="126" t="e">
        <f>'Obliczenia do limitu IKE IKZE'!PQ569
+'Obliczenia ponad limit IKE IKZE'!PQ569</f>
        <v>#VALUE!</v>
      </c>
      <c r="AN566" s="126" t="e">
        <f ca="1">SUM(AM$6:AM566)</f>
        <v>#VALUE!</v>
      </c>
      <c r="AO566" s="126" t="e">
        <f>'Obliczenia do limitu IKE IKZE'!PP569
+'Obliczenia ponad limit IKE IKZE'!PP569</f>
        <v>#VALUE!</v>
      </c>
      <c r="AP566" s="126" t="e">
        <f t="shared" si="167"/>
        <v>#VALUE!</v>
      </c>
      <c r="AQ566" s="126" t="e">
        <f t="shared" si="168"/>
        <v>#VALUE!</v>
      </c>
      <c r="AR566" s="126" t="e">
        <f>'Obliczenia do limitu IKE IKZE'!RS569
+'Obliczenia ponad limit IKE IKZE'!RS569</f>
        <v>#VALUE!</v>
      </c>
      <c r="AS566" s="126" t="e">
        <f ca="1">SUM(AR$6:AR566)</f>
        <v>#VALUE!</v>
      </c>
      <c r="AT566" s="126" t="e">
        <f>'Obliczenia do limitu IKE IKZE'!RR569
+'Obliczenia ponad limit IKE IKZE'!RR569</f>
        <v>#VALUE!</v>
      </c>
      <c r="AU566" s="126" t="e">
        <f t="shared" si="169"/>
        <v>#VALUE!</v>
      </c>
      <c r="AV566" s="126" t="e">
        <f t="shared" si="170"/>
        <v>#VALUE!</v>
      </c>
    </row>
    <row r="567" spans="1:48" x14ac:dyDescent="0.25">
      <c r="A567" s="25">
        <f>'Obliczenia do limitu IKE IKZE'!B570</f>
        <v>61637</v>
      </c>
      <c r="B567" s="127" t="str">
        <f>'Obliczenia do limitu IKE IKZE'!E570</f>
        <v/>
      </c>
      <c r="C567" s="28" t="str">
        <f>'Obliczenia do limitu IKE IKZE'!F570</f>
        <v/>
      </c>
      <c r="D567" s="126" t="e">
        <f>'Obliczenia do limitu IKE IKZE'!BC570
+'Obliczenia ponad limit IKE IKZE'!BC570</f>
        <v>#VALUE!</v>
      </c>
      <c r="E567" s="126" t="e">
        <f ca="1">SUM(D$6:D567)</f>
        <v>#VALUE!</v>
      </c>
      <c r="F567" s="126" t="e">
        <f>'Obliczenia do limitu IKE IKZE'!BB570
+'Obliczenia ponad limit IKE IKZE'!BB570</f>
        <v>#VALUE!</v>
      </c>
      <c r="G567" s="126" t="e">
        <f t="shared" si="153"/>
        <v>#VALUE!</v>
      </c>
      <c r="H567" s="126" t="e">
        <f t="shared" si="154"/>
        <v>#VALUE!</v>
      </c>
      <c r="I567" s="126" t="e">
        <f>'Obliczenia do limitu IKE IKZE'!DE570
+'Obliczenia ponad limit IKE IKZE'!DE570</f>
        <v>#VALUE!</v>
      </c>
      <c r="J567" s="126" t="e">
        <f ca="1">SUM(I$6:I567)</f>
        <v>#VALUE!</v>
      </c>
      <c r="K567" s="126" t="e">
        <f>'Obliczenia do limitu IKE IKZE'!DD570
+'Obliczenia ponad limit IKE IKZE'!DD570</f>
        <v>#VALUE!</v>
      </c>
      <c r="L567" s="126" t="e">
        <f t="shared" si="155"/>
        <v>#VALUE!</v>
      </c>
      <c r="M567" s="126" t="e">
        <f t="shared" si="156"/>
        <v>#VALUE!</v>
      </c>
      <c r="N567" s="126" t="e">
        <f>'Obliczenia do limitu IKE IKZE'!FG570
+'Obliczenia ponad limit IKE IKZE'!FG570</f>
        <v>#VALUE!</v>
      </c>
      <c r="O567" s="126" t="e">
        <f ca="1">SUM(N$6:N567)</f>
        <v>#VALUE!</v>
      </c>
      <c r="P567" s="126" t="e">
        <f>'Obliczenia do limitu IKE IKZE'!FF570
+'Obliczenia ponad limit IKE IKZE'!FF570</f>
        <v>#VALUE!</v>
      </c>
      <c r="Q567" s="126" t="e">
        <f t="shared" si="157"/>
        <v>#VALUE!</v>
      </c>
      <c r="R567" s="126" t="e">
        <f t="shared" si="158"/>
        <v>#VALUE!</v>
      </c>
      <c r="S567" s="126" t="e">
        <f>'Obliczenia do limitu IKE IKZE'!HI570
+'Obliczenia ponad limit IKE IKZE'!HI570</f>
        <v>#VALUE!</v>
      </c>
      <c r="T567" s="126" t="e">
        <f ca="1">SUM(S$6:S567)</f>
        <v>#VALUE!</v>
      </c>
      <c r="U567" s="126" t="e">
        <f>'Obliczenia do limitu IKE IKZE'!HH570
+'Obliczenia ponad limit IKE IKZE'!HH570</f>
        <v>#VALUE!</v>
      </c>
      <c r="V567" s="126" t="e">
        <f t="shared" si="159"/>
        <v>#VALUE!</v>
      </c>
      <c r="W567" s="126" t="e">
        <f t="shared" si="160"/>
        <v>#VALUE!</v>
      </c>
      <c r="X567" s="126" t="e">
        <f>'Obliczenia do limitu IKE IKZE'!JK570
+'Obliczenia ponad limit IKE IKZE'!JK570</f>
        <v>#VALUE!</v>
      </c>
      <c r="Y567" s="126" t="e">
        <f ca="1">SUM(X$6:X567)</f>
        <v>#VALUE!</v>
      </c>
      <c r="Z567" s="126" t="e">
        <f>'Obliczenia do limitu IKE IKZE'!JJ570
+'Obliczenia ponad limit IKE IKZE'!JJ570</f>
        <v>#VALUE!</v>
      </c>
      <c r="AA567" s="126" t="e">
        <f t="shared" si="161"/>
        <v>#VALUE!</v>
      </c>
      <c r="AB567" s="126" t="e">
        <f t="shared" si="162"/>
        <v>#VALUE!</v>
      </c>
      <c r="AC567" s="126" t="e">
        <f>'Obliczenia do limitu IKE IKZE'!LM570
+'Obliczenia ponad limit IKE IKZE'!LM570</f>
        <v>#VALUE!</v>
      </c>
      <c r="AD567" s="126" t="e">
        <f ca="1">SUM(AC$6:AC567)</f>
        <v>#VALUE!</v>
      </c>
      <c r="AE567" s="126" t="e">
        <f>'Obliczenia do limitu IKE IKZE'!LL570
+'Obliczenia ponad limit IKE IKZE'!LL570</f>
        <v>#VALUE!</v>
      </c>
      <c r="AF567" s="126" t="e">
        <f t="shared" si="163"/>
        <v>#VALUE!</v>
      </c>
      <c r="AG567" s="126" t="e">
        <f t="shared" si="164"/>
        <v>#VALUE!</v>
      </c>
      <c r="AH567" s="126" t="e">
        <f>'Obliczenia do limitu IKE IKZE'!NO570
+'Obliczenia ponad limit IKE IKZE'!NO570</f>
        <v>#VALUE!</v>
      </c>
      <c r="AI567" s="126" t="e">
        <f ca="1">SUM(AH$6:AH567)</f>
        <v>#VALUE!</v>
      </c>
      <c r="AJ567" s="126" t="e">
        <f>'Obliczenia do limitu IKE IKZE'!NN570
+'Obliczenia ponad limit IKE IKZE'!NN570</f>
        <v>#VALUE!</v>
      </c>
      <c r="AK567" s="126" t="e">
        <f t="shared" si="165"/>
        <v>#VALUE!</v>
      </c>
      <c r="AL567" s="126" t="e">
        <f t="shared" si="166"/>
        <v>#VALUE!</v>
      </c>
      <c r="AM567" s="126" t="e">
        <f>'Obliczenia do limitu IKE IKZE'!PQ570
+'Obliczenia ponad limit IKE IKZE'!PQ570</f>
        <v>#VALUE!</v>
      </c>
      <c r="AN567" s="126" t="e">
        <f ca="1">SUM(AM$6:AM567)</f>
        <v>#VALUE!</v>
      </c>
      <c r="AO567" s="126" t="e">
        <f>'Obliczenia do limitu IKE IKZE'!PP570
+'Obliczenia ponad limit IKE IKZE'!PP570</f>
        <v>#VALUE!</v>
      </c>
      <c r="AP567" s="126" t="e">
        <f t="shared" si="167"/>
        <v>#VALUE!</v>
      </c>
      <c r="AQ567" s="126" t="e">
        <f t="shared" si="168"/>
        <v>#VALUE!</v>
      </c>
      <c r="AR567" s="126" t="e">
        <f>'Obliczenia do limitu IKE IKZE'!RS570
+'Obliczenia ponad limit IKE IKZE'!RS570</f>
        <v>#VALUE!</v>
      </c>
      <c r="AS567" s="126" t="e">
        <f ca="1">SUM(AR$6:AR567)</f>
        <v>#VALUE!</v>
      </c>
      <c r="AT567" s="126" t="e">
        <f>'Obliczenia do limitu IKE IKZE'!RR570
+'Obliczenia ponad limit IKE IKZE'!RR570</f>
        <v>#VALUE!</v>
      </c>
      <c r="AU567" s="126" t="e">
        <f t="shared" si="169"/>
        <v>#VALUE!</v>
      </c>
      <c r="AV567" s="126" t="e">
        <f t="shared" si="170"/>
        <v>#VALUE!</v>
      </c>
    </row>
    <row r="568" spans="1:48" x14ac:dyDescent="0.25">
      <c r="A568" s="25">
        <f>'Obliczenia do limitu IKE IKZE'!B571</f>
        <v>61668</v>
      </c>
      <c r="B568" s="127" t="str">
        <f>'Obliczenia do limitu IKE IKZE'!E571</f>
        <v/>
      </c>
      <c r="C568" s="28" t="str">
        <f>'Obliczenia do limitu IKE IKZE'!F571</f>
        <v/>
      </c>
      <c r="D568" s="126" t="e">
        <f>'Obliczenia do limitu IKE IKZE'!BC571
+'Obliczenia ponad limit IKE IKZE'!BC571</f>
        <v>#VALUE!</v>
      </c>
      <c r="E568" s="126" t="e">
        <f ca="1">SUM(D$6:D568)</f>
        <v>#VALUE!</v>
      </c>
      <c r="F568" s="126" t="e">
        <f>'Obliczenia do limitu IKE IKZE'!BB571
+'Obliczenia ponad limit IKE IKZE'!BB571</f>
        <v>#VALUE!</v>
      </c>
      <c r="G568" s="126" t="e">
        <f t="shared" si="153"/>
        <v>#VALUE!</v>
      </c>
      <c r="H568" s="126" t="e">
        <f t="shared" si="154"/>
        <v>#VALUE!</v>
      </c>
      <c r="I568" s="126" t="e">
        <f>'Obliczenia do limitu IKE IKZE'!DE571
+'Obliczenia ponad limit IKE IKZE'!DE571</f>
        <v>#VALUE!</v>
      </c>
      <c r="J568" s="126" t="e">
        <f ca="1">SUM(I$6:I568)</f>
        <v>#VALUE!</v>
      </c>
      <c r="K568" s="126" t="e">
        <f>'Obliczenia do limitu IKE IKZE'!DD571
+'Obliczenia ponad limit IKE IKZE'!DD571</f>
        <v>#VALUE!</v>
      </c>
      <c r="L568" s="126" t="e">
        <f t="shared" si="155"/>
        <v>#VALUE!</v>
      </c>
      <c r="M568" s="126" t="e">
        <f t="shared" si="156"/>
        <v>#VALUE!</v>
      </c>
      <c r="N568" s="126" t="e">
        <f>'Obliczenia do limitu IKE IKZE'!FG571
+'Obliczenia ponad limit IKE IKZE'!FG571</f>
        <v>#VALUE!</v>
      </c>
      <c r="O568" s="126" t="e">
        <f ca="1">SUM(N$6:N568)</f>
        <v>#VALUE!</v>
      </c>
      <c r="P568" s="126" t="e">
        <f>'Obliczenia do limitu IKE IKZE'!FF571
+'Obliczenia ponad limit IKE IKZE'!FF571</f>
        <v>#VALUE!</v>
      </c>
      <c r="Q568" s="126" t="e">
        <f t="shared" si="157"/>
        <v>#VALUE!</v>
      </c>
      <c r="R568" s="126" t="e">
        <f t="shared" si="158"/>
        <v>#VALUE!</v>
      </c>
      <c r="S568" s="126" t="e">
        <f>'Obliczenia do limitu IKE IKZE'!HI571
+'Obliczenia ponad limit IKE IKZE'!HI571</f>
        <v>#VALUE!</v>
      </c>
      <c r="T568" s="126" t="e">
        <f ca="1">SUM(S$6:S568)</f>
        <v>#VALUE!</v>
      </c>
      <c r="U568" s="126" t="e">
        <f>'Obliczenia do limitu IKE IKZE'!HH571
+'Obliczenia ponad limit IKE IKZE'!HH571</f>
        <v>#VALUE!</v>
      </c>
      <c r="V568" s="126" t="e">
        <f t="shared" si="159"/>
        <v>#VALUE!</v>
      </c>
      <c r="W568" s="126" t="e">
        <f t="shared" si="160"/>
        <v>#VALUE!</v>
      </c>
      <c r="X568" s="126" t="e">
        <f>'Obliczenia do limitu IKE IKZE'!JK571
+'Obliczenia ponad limit IKE IKZE'!JK571</f>
        <v>#VALUE!</v>
      </c>
      <c r="Y568" s="126" t="e">
        <f ca="1">SUM(X$6:X568)</f>
        <v>#VALUE!</v>
      </c>
      <c r="Z568" s="126" t="e">
        <f>'Obliczenia do limitu IKE IKZE'!JJ571
+'Obliczenia ponad limit IKE IKZE'!JJ571</f>
        <v>#VALUE!</v>
      </c>
      <c r="AA568" s="126" t="e">
        <f t="shared" si="161"/>
        <v>#VALUE!</v>
      </c>
      <c r="AB568" s="126" t="e">
        <f t="shared" si="162"/>
        <v>#VALUE!</v>
      </c>
      <c r="AC568" s="126" t="e">
        <f>'Obliczenia do limitu IKE IKZE'!LM571
+'Obliczenia ponad limit IKE IKZE'!LM571</f>
        <v>#VALUE!</v>
      </c>
      <c r="AD568" s="126" t="e">
        <f ca="1">SUM(AC$6:AC568)</f>
        <v>#VALUE!</v>
      </c>
      <c r="AE568" s="126" t="e">
        <f>'Obliczenia do limitu IKE IKZE'!LL571
+'Obliczenia ponad limit IKE IKZE'!LL571</f>
        <v>#VALUE!</v>
      </c>
      <c r="AF568" s="126" t="e">
        <f t="shared" si="163"/>
        <v>#VALUE!</v>
      </c>
      <c r="AG568" s="126" t="e">
        <f t="shared" si="164"/>
        <v>#VALUE!</v>
      </c>
      <c r="AH568" s="126" t="e">
        <f>'Obliczenia do limitu IKE IKZE'!NO571
+'Obliczenia ponad limit IKE IKZE'!NO571</f>
        <v>#VALUE!</v>
      </c>
      <c r="AI568" s="126" t="e">
        <f ca="1">SUM(AH$6:AH568)</f>
        <v>#VALUE!</v>
      </c>
      <c r="AJ568" s="126" t="e">
        <f>'Obliczenia do limitu IKE IKZE'!NN571
+'Obliczenia ponad limit IKE IKZE'!NN571</f>
        <v>#VALUE!</v>
      </c>
      <c r="AK568" s="126" t="e">
        <f t="shared" si="165"/>
        <v>#VALUE!</v>
      </c>
      <c r="AL568" s="126" t="e">
        <f t="shared" si="166"/>
        <v>#VALUE!</v>
      </c>
      <c r="AM568" s="126" t="e">
        <f>'Obliczenia do limitu IKE IKZE'!PQ571
+'Obliczenia ponad limit IKE IKZE'!PQ571</f>
        <v>#VALUE!</v>
      </c>
      <c r="AN568" s="126" t="e">
        <f ca="1">SUM(AM$6:AM568)</f>
        <v>#VALUE!</v>
      </c>
      <c r="AO568" s="126" t="e">
        <f>'Obliczenia do limitu IKE IKZE'!PP571
+'Obliczenia ponad limit IKE IKZE'!PP571</f>
        <v>#VALUE!</v>
      </c>
      <c r="AP568" s="126" t="e">
        <f t="shared" si="167"/>
        <v>#VALUE!</v>
      </c>
      <c r="AQ568" s="126" t="e">
        <f t="shared" si="168"/>
        <v>#VALUE!</v>
      </c>
      <c r="AR568" s="126" t="e">
        <f>'Obliczenia do limitu IKE IKZE'!RS571
+'Obliczenia ponad limit IKE IKZE'!RS571</f>
        <v>#VALUE!</v>
      </c>
      <c r="AS568" s="126" t="e">
        <f ca="1">SUM(AR$6:AR568)</f>
        <v>#VALUE!</v>
      </c>
      <c r="AT568" s="126" t="e">
        <f>'Obliczenia do limitu IKE IKZE'!RR571
+'Obliczenia ponad limit IKE IKZE'!RR571</f>
        <v>#VALUE!</v>
      </c>
      <c r="AU568" s="126" t="e">
        <f t="shared" si="169"/>
        <v>#VALUE!</v>
      </c>
      <c r="AV568" s="126" t="e">
        <f t="shared" si="170"/>
        <v>#VALUE!</v>
      </c>
    </row>
    <row r="569" spans="1:48" x14ac:dyDescent="0.25">
      <c r="A569" s="25">
        <f>'Obliczenia do limitu IKE IKZE'!B572</f>
        <v>61698</v>
      </c>
      <c r="B569" s="127" t="str">
        <f>'Obliczenia do limitu IKE IKZE'!E572</f>
        <v/>
      </c>
      <c r="C569" s="28" t="str">
        <f>'Obliczenia do limitu IKE IKZE'!F572</f>
        <v/>
      </c>
      <c r="D569" s="126" t="e">
        <f>'Obliczenia do limitu IKE IKZE'!BC572
+'Obliczenia ponad limit IKE IKZE'!BC572</f>
        <v>#VALUE!</v>
      </c>
      <c r="E569" s="126" t="e">
        <f ca="1">SUM(D$6:D569)</f>
        <v>#VALUE!</v>
      </c>
      <c r="F569" s="126" t="e">
        <f>'Obliczenia do limitu IKE IKZE'!BB572
+'Obliczenia ponad limit IKE IKZE'!BB572</f>
        <v>#VALUE!</v>
      </c>
      <c r="G569" s="126" t="e">
        <f t="shared" si="153"/>
        <v>#VALUE!</v>
      </c>
      <c r="H569" s="126" t="e">
        <f t="shared" si="154"/>
        <v>#VALUE!</v>
      </c>
      <c r="I569" s="126" t="e">
        <f>'Obliczenia do limitu IKE IKZE'!DE572
+'Obliczenia ponad limit IKE IKZE'!DE572</f>
        <v>#VALUE!</v>
      </c>
      <c r="J569" s="126" t="e">
        <f ca="1">SUM(I$6:I569)</f>
        <v>#VALUE!</v>
      </c>
      <c r="K569" s="126" t="e">
        <f>'Obliczenia do limitu IKE IKZE'!DD572
+'Obliczenia ponad limit IKE IKZE'!DD572</f>
        <v>#VALUE!</v>
      </c>
      <c r="L569" s="126" t="e">
        <f t="shared" si="155"/>
        <v>#VALUE!</v>
      </c>
      <c r="M569" s="126" t="e">
        <f t="shared" si="156"/>
        <v>#VALUE!</v>
      </c>
      <c r="N569" s="126" t="e">
        <f>'Obliczenia do limitu IKE IKZE'!FG572
+'Obliczenia ponad limit IKE IKZE'!FG572</f>
        <v>#VALUE!</v>
      </c>
      <c r="O569" s="126" t="e">
        <f ca="1">SUM(N$6:N569)</f>
        <v>#VALUE!</v>
      </c>
      <c r="P569" s="126" t="e">
        <f>'Obliczenia do limitu IKE IKZE'!FF572
+'Obliczenia ponad limit IKE IKZE'!FF572</f>
        <v>#VALUE!</v>
      </c>
      <c r="Q569" s="126" t="e">
        <f t="shared" si="157"/>
        <v>#VALUE!</v>
      </c>
      <c r="R569" s="126" t="e">
        <f t="shared" si="158"/>
        <v>#VALUE!</v>
      </c>
      <c r="S569" s="126" t="e">
        <f>'Obliczenia do limitu IKE IKZE'!HI572
+'Obliczenia ponad limit IKE IKZE'!HI572</f>
        <v>#VALUE!</v>
      </c>
      <c r="T569" s="126" t="e">
        <f ca="1">SUM(S$6:S569)</f>
        <v>#VALUE!</v>
      </c>
      <c r="U569" s="126" t="e">
        <f>'Obliczenia do limitu IKE IKZE'!HH572
+'Obliczenia ponad limit IKE IKZE'!HH572</f>
        <v>#VALUE!</v>
      </c>
      <c r="V569" s="126" t="e">
        <f t="shared" si="159"/>
        <v>#VALUE!</v>
      </c>
      <c r="W569" s="126" t="e">
        <f t="shared" si="160"/>
        <v>#VALUE!</v>
      </c>
      <c r="X569" s="126" t="e">
        <f>'Obliczenia do limitu IKE IKZE'!JK572
+'Obliczenia ponad limit IKE IKZE'!JK572</f>
        <v>#VALUE!</v>
      </c>
      <c r="Y569" s="126" t="e">
        <f ca="1">SUM(X$6:X569)</f>
        <v>#VALUE!</v>
      </c>
      <c r="Z569" s="126" t="e">
        <f>'Obliczenia do limitu IKE IKZE'!JJ572
+'Obliczenia ponad limit IKE IKZE'!JJ572</f>
        <v>#VALUE!</v>
      </c>
      <c r="AA569" s="126" t="e">
        <f t="shared" si="161"/>
        <v>#VALUE!</v>
      </c>
      <c r="AB569" s="126" t="e">
        <f t="shared" si="162"/>
        <v>#VALUE!</v>
      </c>
      <c r="AC569" s="126" t="e">
        <f>'Obliczenia do limitu IKE IKZE'!LM572
+'Obliczenia ponad limit IKE IKZE'!LM572</f>
        <v>#VALUE!</v>
      </c>
      <c r="AD569" s="126" t="e">
        <f ca="1">SUM(AC$6:AC569)</f>
        <v>#VALUE!</v>
      </c>
      <c r="AE569" s="126" t="e">
        <f>'Obliczenia do limitu IKE IKZE'!LL572
+'Obliczenia ponad limit IKE IKZE'!LL572</f>
        <v>#VALUE!</v>
      </c>
      <c r="AF569" s="126" t="e">
        <f t="shared" si="163"/>
        <v>#VALUE!</v>
      </c>
      <c r="AG569" s="126" t="e">
        <f t="shared" si="164"/>
        <v>#VALUE!</v>
      </c>
      <c r="AH569" s="126" t="e">
        <f>'Obliczenia do limitu IKE IKZE'!NO572
+'Obliczenia ponad limit IKE IKZE'!NO572</f>
        <v>#VALUE!</v>
      </c>
      <c r="AI569" s="126" t="e">
        <f ca="1">SUM(AH$6:AH569)</f>
        <v>#VALUE!</v>
      </c>
      <c r="AJ569" s="126" t="e">
        <f>'Obliczenia do limitu IKE IKZE'!NN572
+'Obliczenia ponad limit IKE IKZE'!NN572</f>
        <v>#VALUE!</v>
      </c>
      <c r="AK569" s="126" t="e">
        <f t="shared" si="165"/>
        <v>#VALUE!</v>
      </c>
      <c r="AL569" s="126" t="e">
        <f t="shared" si="166"/>
        <v>#VALUE!</v>
      </c>
      <c r="AM569" s="126" t="e">
        <f>'Obliczenia do limitu IKE IKZE'!PQ572
+'Obliczenia ponad limit IKE IKZE'!PQ572</f>
        <v>#VALUE!</v>
      </c>
      <c r="AN569" s="126" t="e">
        <f ca="1">SUM(AM$6:AM569)</f>
        <v>#VALUE!</v>
      </c>
      <c r="AO569" s="126" t="e">
        <f>'Obliczenia do limitu IKE IKZE'!PP572
+'Obliczenia ponad limit IKE IKZE'!PP572</f>
        <v>#VALUE!</v>
      </c>
      <c r="AP569" s="126" t="e">
        <f t="shared" si="167"/>
        <v>#VALUE!</v>
      </c>
      <c r="AQ569" s="126" t="e">
        <f t="shared" si="168"/>
        <v>#VALUE!</v>
      </c>
      <c r="AR569" s="126" t="e">
        <f>'Obliczenia do limitu IKE IKZE'!RS572
+'Obliczenia ponad limit IKE IKZE'!RS572</f>
        <v>#VALUE!</v>
      </c>
      <c r="AS569" s="126" t="e">
        <f ca="1">SUM(AR$6:AR569)</f>
        <v>#VALUE!</v>
      </c>
      <c r="AT569" s="126" t="e">
        <f>'Obliczenia do limitu IKE IKZE'!RR572
+'Obliczenia ponad limit IKE IKZE'!RR572</f>
        <v>#VALUE!</v>
      </c>
      <c r="AU569" s="126" t="e">
        <f t="shared" si="169"/>
        <v>#VALUE!</v>
      </c>
      <c r="AV569" s="126" t="e">
        <f t="shared" si="170"/>
        <v>#VALUE!</v>
      </c>
    </row>
    <row r="570" spans="1:48" x14ac:dyDescent="0.25">
      <c r="A570" s="25">
        <f>'Obliczenia do limitu IKE IKZE'!B573</f>
        <v>61729</v>
      </c>
      <c r="B570" s="127" t="str">
        <f>'Obliczenia do limitu IKE IKZE'!E573</f>
        <v/>
      </c>
      <c r="C570" s="28" t="str">
        <f>'Obliczenia do limitu IKE IKZE'!F573</f>
        <v/>
      </c>
      <c r="D570" s="126" t="e">
        <f>'Obliczenia do limitu IKE IKZE'!BC573
+'Obliczenia ponad limit IKE IKZE'!BC573</f>
        <v>#VALUE!</v>
      </c>
      <c r="E570" s="126" t="e">
        <f ca="1">SUM(D$6:D570)</f>
        <v>#VALUE!</v>
      </c>
      <c r="F570" s="126" t="e">
        <f>'Obliczenia do limitu IKE IKZE'!BB573
+'Obliczenia ponad limit IKE IKZE'!BB573</f>
        <v>#VALUE!</v>
      </c>
      <c r="G570" s="126" t="e">
        <f t="shared" si="153"/>
        <v>#VALUE!</v>
      </c>
      <c r="H570" s="126" t="e">
        <f t="shared" si="154"/>
        <v>#VALUE!</v>
      </c>
      <c r="I570" s="126" t="e">
        <f>'Obliczenia do limitu IKE IKZE'!DE573
+'Obliczenia ponad limit IKE IKZE'!DE573</f>
        <v>#VALUE!</v>
      </c>
      <c r="J570" s="126" t="e">
        <f ca="1">SUM(I$6:I570)</f>
        <v>#VALUE!</v>
      </c>
      <c r="K570" s="126" t="e">
        <f>'Obliczenia do limitu IKE IKZE'!DD573
+'Obliczenia ponad limit IKE IKZE'!DD573</f>
        <v>#VALUE!</v>
      </c>
      <c r="L570" s="126" t="e">
        <f t="shared" si="155"/>
        <v>#VALUE!</v>
      </c>
      <c r="M570" s="126" t="e">
        <f t="shared" si="156"/>
        <v>#VALUE!</v>
      </c>
      <c r="N570" s="126" t="e">
        <f>'Obliczenia do limitu IKE IKZE'!FG573
+'Obliczenia ponad limit IKE IKZE'!FG573</f>
        <v>#VALUE!</v>
      </c>
      <c r="O570" s="126" t="e">
        <f ca="1">SUM(N$6:N570)</f>
        <v>#VALUE!</v>
      </c>
      <c r="P570" s="126" t="e">
        <f>'Obliczenia do limitu IKE IKZE'!FF573
+'Obliczenia ponad limit IKE IKZE'!FF573</f>
        <v>#VALUE!</v>
      </c>
      <c r="Q570" s="126" t="e">
        <f t="shared" si="157"/>
        <v>#VALUE!</v>
      </c>
      <c r="R570" s="126" t="e">
        <f t="shared" si="158"/>
        <v>#VALUE!</v>
      </c>
      <c r="S570" s="126" t="e">
        <f>'Obliczenia do limitu IKE IKZE'!HI573
+'Obliczenia ponad limit IKE IKZE'!HI573</f>
        <v>#VALUE!</v>
      </c>
      <c r="T570" s="126" t="e">
        <f ca="1">SUM(S$6:S570)</f>
        <v>#VALUE!</v>
      </c>
      <c r="U570" s="126" t="e">
        <f>'Obliczenia do limitu IKE IKZE'!HH573
+'Obliczenia ponad limit IKE IKZE'!HH573</f>
        <v>#VALUE!</v>
      </c>
      <c r="V570" s="126" t="e">
        <f t="shared" si="159"/>
        <v>#VALUE!</v>
      </c>
      <c r="W570" s="126" t="e">
        <f t="shared" si="160"/>
        <v>#VALUE!</v>
      </c>
      <c r="X570" s="126" t="e">
        <f>'Obliczenia do limitu IKE IKZE'!JK573
+'Obliczenia ponad limit IKE IKZE'!JK573</f>
        <v>#VALUE!</v>
      </c>
      <c r="Y570" s="126" t="e">
        <f ca="1">SUM(X$6:X570)</f>
        <v>#VALUE!</v>
      </c>
      <c r="Z570" s="126" t="e">
        <f>'Obliczenia do limitu IKE IKZE'!JJ573
+'Obliczenia ponad limit IKE IKZE'!JJ573</f>
        <v>#VALUE!</v>
      </c>
      <c r="AA570" s="126" t="e">
        <f t="shared" si="161"/>
        <v>#VALUE!</v>
      </c>
      <c r="AB570" s="126" t="e">
        <f t="shared" si="162"/>
        <v>#VALUE!</v>
      </c>
      <c r="AC570" s="126" t="e">
        <f>'Obliczenia do limitu IKE IKZE'!LM573
+'Obliczenia ponad limit IKE IKZE'!LM573</f>
        <v>#VALUE!</v>
      </c>
      <c r="AD570" s="126" t="e">
        <f ca="1">SUM(AC$6:AC570)</f>
        <v>#VALUE!</v>
      </c>
      <c r="AE570" s="126" t="e">
        <f>'Obliczenia do limitu IKE IKZE'!LL573
+'Obliczenia ponad limit IKE IKZE'!LL573</f>
        <v>#VALUE!</v>
      </c>
      <c r="AF570" s="126" t="e">
        <f t="shared" si="163"/>
        <v>#VALUE!</v>
      </c>
      <c r="AG570" s="126" t="e">
        <f t="shared" si="164"/>
        <v>#VALUE!</v>
      </c>
      <c r="AH570" s="126" t="e">
        <f>'Obliczenia do limitu IKE IKZE'!NO573
+'Obliczenia ponad limit IKE IKZE'!NO573</f>
        <v>#VALUE!</v>
      </c>
      <c r="AI570" s="126" t="e">
        <f ca="1">SUM(AH$6:AH570)</f>
        <v>#VALUE!</v>
      </c>
      <c r="AJ570" s="126" t="e">
        <f>'Obliczenia do limitu IKE IKZE'!NN573
+'Obliczenia ponad limit IKE IKZE'!NN573</f>
        <v>#VALUE!</v>
      </c>
      <c r="AK570" s="126" t="e">
        <f t="shared" si="165"/>
        <v>#VALUE!</v>
      </c>
      <c r="AL570" s="126" t="e">
        <f t="shared" si="166"/>
        <v>#VALUE!</v>
      </c>
      <c r="AM570" s="126" t="e">
        <f>'Obliczenia do limitu IKE IKZE'!PQ573
+'Obliczenia ponad limit IKE IKZE'!PQ573</f>
        <v>#VALUE!</v>
      </c>
      <c r="AN570" s="126" t="e">
        <f ca="1">SUM(AM$6:AM570)</f>
        <v>#VALUE!</v>
      </c>
      <c r="AO570" s="126" t="e">
        <f>'Obliczenia do limitu IKE IKZE'!PP573
+'Obliczenia ponad limit IKE IKZE'!PP573</f>
        <v>#VALUE!</v>
      </c>
      <c r="AP570" s="126" t="e">
        <f t="shared" si="167"/>
        <v>#VALUE!</v>
      </c>
      <c r="AQ570" s="126" t="e">
        <f t="shared" si="168"/>
        <v>#VALUE!</v>
      </c>
      <c r="AR570" s="126" t="e">
        <f>'Obliczenia do limitu IKE IKZE'!RS573
+'Obliczenia ponad limit IKE IKZE'!RS573</f>
        <v>#VALUE!</v>
      </c>
      <c r="AS570" s="126" t="e">
        <f ca="1">SUM(AR$6:AR570)</f>
        <v>#VALUE!</v>
      </c>
      <c r="AT570" s="126" t="e">
        <f>'Obliczenia do limitu IKE IKZE'!RR573
+'Obliczenia ponad limit IKE IKZE'!RR573</f>
        <v>#VALUE!</v>
      </c>
      <c r="AU570" s="126" t="e">
        <f t="shared" si="169"/>
        <v>#VALUE!</v>
      </c>
      <c r="AV570" s="126" t="e">
        <f t="shared" si="170"/>
        <v>#VALUE!</v>
      </c>
    </row>
    <row r="571" spans="1:48" x14ac:dyDescent="0.25">
      <c r="A571" s="25">
        <f>'Obliczenia do limitu IKE IKZE'!B574</f>
        <v>61760</v>
      </c>
      <c r="B571" s="127" t="str">
        <f>'Obliczenia do limitu IKE IKZE'!E574</f>
        <v/>
      </c>
      <c r="C571" s="28" t="str">
        <f>'Obliczenia do limitu IKE IKZE'!F574</f>
        <v/>
      </c>
      <c r="D571" s="126" t="e">
        <f>'Obliczenia do limitu IKE IKZE'!BC574
+'Obliczenia ponad limit IKE IKZE'!BC574</f>
        <v>#VALUE!</v>
      </c>
      <c r="E571" s="126" t="e">
        <f ca="1">SUM(D$6:D571)</f>
        <v>#VALUE!</v>
      </c>
      <c r="F571" s="126" t="e">
        <f>'Obliczenia do limitu IKE IKZE'!BB574
+'Obliczenia ponad limit IKE IKZE'!BB574</f>
        <v>#VALUE!</v>
      </c>
      <c r="G571" s="126" t="e">
        <f t="shared" si="153"/>
        <v>#VALUE!</v>
      </c>
      <c r="H571" s="126" t="e">
        <f t="shared" si="154"/>
        <v>#VALUE!</v>
      </c>
      <c r="I571" s="126" t="e">
        <f>'Obliczenia do limitu IKE IKZE'!DE574
+'Obliczenia ponad limit IKE IKZE'!DE574</f>
        <v>#VALUE!</v>
      </c>
      <c r="J571" s="126" t="e">
        <f ca="1">SUM(I$6:I571)</f>
        <v>#VALUE!</v>
      </c>
      <c r="K571" s="126" t="e">
        <f>'Obliczenia do limitu IKE IKZE'!DD574
+'Obliczenia ponad limit IKE IKZE'!DD574</f>
        <v>#VALUE!</v>
      </c>
      <c r="L571" s="126" t="e">
        <f t="shared" si="155"/>
        <v>#VALUE!</v>
      </c>
      <c r="M571" s="126" t="e">
        <f t="shared" si="156"/>
        <v>#VALUE!</v>
      </c>
      <c r="N571" s="126" t="e">
        <f>'Obliczenia do limitu IKE IKZE'!FG574
+'Obliczenia ponad limit IKE IKZE'!FG574</f>
        <v>#VALUE!</v>
      </c>
      <c r="O571" s="126" t="e">
        <f ca="1">SUM(N$6:N571)</f>
        <v>#VALUE!</v>
      </c>
      <c r="P571" s="126" t="e">
        <f>'Obliczenia do limitu IKE IKZE'!FF574
+'Obliczenia ponad limit IKE IKZE'!FF574</f>
        <v>#VALUE!</v>
      </c>
      <c r="Q571" s="126" t="e">
        <f t="shared" si="157"/>
        <v>#VALUE!</v>
      </c>
      <c r="R571" s="126" t="e">
        <f t="shared" si="158"/>
        <v>#VALUE!</v>
      </c>
      <c r="S571" s="126" t="e">
        <f>'Obliczenia do limitu IKE IKZE'!HI574
+'Obliczenia ponad limit IKE IKZE'!HI574</f>
        <v>#VALUE!</v>
      </c>
      <c r="T571" s="126" t="e">
        <f ca="1">SUM(S$6:S571)</f>
        <v>#VALUE!</v>
      </c>
      <c r="U571" s="126" t="e">
        <f>'Obliczenia do limitu IKE IKZE'!HH574
+'Obliczenia ponad limit IKE IKZE'!HH574</f>
        <v>#VALUE!</v>
      </c>
      <c r="V571" s="126" t="e">
        <f t="shared" si="159"/>
        <v>#VALUE!</v>
      </c>
      <c r="W571" s="126" t="e">
        <f t="shared" si="160"/>
        <v>#VALUE!</v>
      </c>
      <c r="X571" s="126" t="e">
        <f>'Obliczenia do limitu IKE IKZE'!JK574
+'Obliczenia ponad limit IKE IKZE'!JK574</f>
        <v>#VALUE!</v>
      </c>
      <c r="Y571" s="126" t="e">
        <f ca="1">SUM(X$6:X571)</f>
        <v>#VALUE!</v>
      </c>
      <c r="Z571" s="126" t="e">
        <f>'Obliczenia do limitu IKE IKZE'!JJ574
+'Obliczenia ponad limit IKE IKZE'!JJ574</f>
        <v>#VALUE!</v>
      </c>
      <c r="AA571" s="126" t="e">
        <f t="shared" si="161"/>
        <v>#VALUE!</v>
      </c>
      <c r="AB571" s="126" t="e">
        <f t="shared" si="162"/>
        <v>#VALUE!</v>
      </c>
      <c r="AC571" s="126" t="e">
        <f>'Obliczenia do limitu IKE IKZE'!LM574
+'Obliczenia ponad limit IKE IKZE'!LM574</f>
        <v>#VALUE!</v>
      </c>
      <c r="AD571" s="126" t="e">
        <f ca="1">SUM(AC$6:AC571)</f>
        <v>#VALUE!</v>
      </c>
      <c r="AE571" s="126" t="e">
        <f>'Obliczenia do limitu IKE IKZE'!LL574
+'Obliczenia ponad limit IKE IKZE'!LL574</f>
        <v>#VALUE!</v>
      </c>
      <c r="AF571" s="126" t="e">
        <f t="shared" si="163"/>
        <v>#VALUE!</v>
      </c>
      <c r="AG571" s="126" t="e">
        <f t="shared" si="164"/>
        <v>#VALUE!</v>
      </c>
      <c r="AH571" s="126" t="e">
        <f>'Obliczenia do limitu IKE IKZE'!NO574
+'Obliczenia ponad limit IKE IKZE'!NO574</f>
        <v>#VALUE!</v>
      </c>
      <c r="AI571" s="126" t="e">
        <f ca="1">SUM(AH$6:AH571)</f>
        <v>#VALUE!</v>
      </c>
      <c r="AJ571" s="126" t="e">
        <f>'Obliczenia do limitu IKE IKZE'!NN574
+'Obliczenia ponad limit IKE IKZE'!NN574</f>
        <v>#VALUE!</v>
      </c>
      <c r="AK571" s="126" t="e">
        <f t="shared" si="165"/>
        <v>#VALUE!</v>
      </c>
      <c r="AL571" s="126" t="e">
        <f t="shared" si="166"/>
        <v>#VALUE!</v>
      </c>
      <c r="AM571" s="126" t="e">
        <f>'Obliczenia do limitu IKE IKZE'!PQ574
+'Obliczenia ponad limit IKE IKZE'!PQ574</f>
        <v>#VALUE!</v>
      </c>
      <c r="AN571" s="126" t="e">
        <f ca="1">SUM(AM$6:AM571)</f>
        <v>#VALUE!</v>
      </c>
      <c r="AO571" s="126" t="e">
        <f>'Obliczenia do limitu IKE IKZE'!PP574
+'Obliczenia ponad limit IKE IKZE'!PP574</f>
        <v>#VALUE!</v>
      </c>
      <c r="AP571" s="126" t="e">
        <f t="shared" si="167"/>
        <v>#VALUE!</v>
      </c>
      <c r="AQ571" s="126" t="e">
        <f t="shared" si="168"/>
        <v>#VALUE!</v>
      </c>
      <c r="AR571" s="126" t="e">
        <f>'Obliczenia do limitu IKE IKZE'!RS574
+'Obliczenia ponad limit IKE IKZE'!RS574</f>
        <v>#VALUE!</v>
      </c>
      <c r="AS571" s="126" t="e">
        <f ca="1">SUM(AR$6:AR571)</f>
        <v>#VALUE!</v>
      </c>
      <c r="AT571" s="126" t="e">
        <f>'Obliczenia do limitu IKE IKZE'!RR574
+'Obliczenia ponad limit IKE IKZE'!RR574</f>
        <v>#VALUE!</v>
      </c>
      <c r="AU571" s="126" t="e">
        <f t="shared" si="169"/>
        <v>#VALUE!</v>
      </c>
      <c r="AV571" s="126" t="e">
        <f t="shared" si="170"/>
        <v>#VALUE!</v>
      </c>
    </row>
    <row r="572" spans="1:48" x14ac:dyDescent="0.25">
      <c r="A572" s="25">
        <f>'Obliczenia do limitu IKE IKZE'!B575</f>
        <v>61788</v>
      </c>
      <c r="B572" s="127" t="str">
        <f>'Obliczenia do limitu IKE IKZE'!E575</f>
        <v/>
      </c>
      <c r="C572" s="28" t="str">
        <f>'Obliczenia do limitu IKE IKZE'!F575</f>
        <v/>
      </c>
      <c r="D572" s="126" t="e">
        <f>'Obliczenia do limitu IKE IKZE'!BC575
+'Obliczenia ponad limit IKE IKZE'!BC575</f>
        <v>#VALUE!</v>
      </c>
      <c r="E572" s="126" t="e">
        <f ca="1">SUM(D$6:D572)</f>
        <v>#VALUE!</v>
      </c>
      <c r="F572" s="126" t="e">
        <f>'Obliczenia do limitu IKE IKZE'!BB575
+'Obliczenia ponad limit IKE IKZE'!BB575</f>
        <v>#VALUE!</v>
      </c>
      <c r="G572" s="126" t="e">
        <f t="shared" si="153"/>
        <v>#VALUE!</v>
      </c>
      <c r="H572" s="126" t="e">
        <f t="shared" si="154"/>
        <v>#VALUE!</v>
      </c>
      <c r="I572" s="126" t="e">
        <f>'Obliczenia do limitu IKE IKZE'!DE575
+'Obliczenia ponad limit IKE IKZE'!DE575</f>
        <v>#VALUE!</v>
      </c>
      <c r="J572" s="126" t="e">
        <f ca="1">SUM(I$6:I572)</f>
        <v>#VALUE!</v>
      </c>
      <c r="K572" s="126" t="e">
        <f>'Obliczenia do limitu IKE IKZE'!DD575
+'Obliczenia ponad limit IKE IKZE'!DD575</f>
        <v>#VALUE!</v>
      </c>
      <c r="L572" s="126" t="e">
        <f t="shared" si="155"/>
        <v>#VALUE!</v>
      </c>
      <c r="M572" s="126" t="e">
        <f t="shared" si="156"/>
        <v>#VALUE!</v>
      </c>
      <c r="N572" s="126" t="e">
        <f>'Obliczenia do limitu IKE IKZE'!FG575
+'Obliczenia ponad limit IKE IKZE'!FG575</f>
        <v>#VALUE!</v>
      </c>
      <c r="O572" s="126" t="e">
        <f ca="1">SUM(N$6:N572)</f>
        <v>#VALUE!</v>
      </c>
      <c r="P572" s="126" t="e">
        <f>'Obliczenia do limitu IKE IKZE'!FF575
+'Obliczenia ponad limit IKE IKZE'!FF575</f>
        <v>#VALUE!</v>
      </c>
      <c r="Q572" s="126" t="e">
        <f t="shared" si="157"/>
        <v>#VALUE!</v>
      </c>
      <c r="R572" s="126" t="e">
        <f t="shared" si="158"/>
        <v>#VALUE!</v>
      </c>
      <c r="S572" s="126" t="e">
        <f>'Obliczenia do limitu IKE IKZE'!HI575
+'Obliczenia ponad limit IKE IKZE'!HI575</f>
        <v>#VALUE!</v>
      </c>
      <c r="T572" s="126" t="e">
        <f ca="1">SUM(S$6:S572)</f>
        <v>#VALUE!</v>
      </c>
      <c r="U572" s="126" t="e">
        <f>'Obliczenia do limitu IKE IKZE'!HH575
+'Obliczenia ponad limit IKE IKZE'!HH575</f>
        <v>#VALUE!</v>
      </c>
      <c r="V572" s="126" t="e">
        <f t="shared" si="159"/>
        <v>#VALUE!</v>
      </c>
      <c r="W572" s="126" t="e">
        <f t="shared" si="160"/>
        <v>#VALUE!</v>
      </c>
      <c r="X572" s="126" t="e">
        <f>'Obliczenia do limitu IKE IKZE'!JK575
+'Obliczenia ponad limit IKE IKZE'!JK575</f>
        <v>#VALUE!</v>
      </c>
      <c r="Y572" s="126" t="e">
        <f ca="1">SUM(X$6:X572)</f>
        <v>#VALUE!</v>
      </c>
      <c r="Z572" s="126" t="e">
        <f>'Obliczenia do limitu IKE IKZE'!JJ575
+'Obliczenia ponad limit IKE IKZE'!JJ575</f>
        <v>#VALUE!</v>
      </c>
      <c r="AA572" s="126" t="e">
        <f t="shared" si="161"/>
        <v>#VALUE!</v>
      </c>
      <c r="AB572" s="126" t="e">
        <f t="shared" si="162"/>
        <v>#VALUE!</v>
      </c>
      <c r="AC572" s="126" t="e">
        <f>'Obliczenia do limitu IKE IKZE'!LM575
+'Obliczenia ponad limit IKE IKZE'!LM575</f>
        <v>#VALUE!</v>
      </c>
      <c r="AD572" s="126" t="e">
        <f ca="1">SUM(AC$6:AC572)</f>
        <v>#VALUE!</v>
      </c>
      <c r="AE572" s="126" t="e">
        <f>'Obliczenia do limitu IKE IKZE'!LL575
+'Obliczenia ponad limit IKE IKZE'!LL575</f>
        <v>#VALUE!</v>
      </c>
      <c r="AF572" s="126" t="e">
        <f t="shared" si="163"/>
        <v>#VALUE!</v>
      </c>
      <c r="AG572" s="126" t="e">
        <f t="shared" si="164"/>
        <v>#VALUE!</v>
      </c>
      <c r="AH572" s="126" t="e">
        <f>'Obliczenia do limitu IKE IKZE'!NO575
+'Obliczenia ponad limit IKE IKZE'!NO575</f>
        <v>#VALUE!</v>
      </c>
      <c r="AI572" s="126" t="e">
        <f ca="1">SUM(AH$6:AH572)</f>
        <v>#VALUE!</v>
      </c>
      <c r="AJ572" s="126" t="e">
        <f>'Obliczenia do limitu IKE IKZE'!NN575
+'Obliczenia ponad limit IKE IKZE'!NN575</f>
        <v>#VALUE!</v>
      </c>
      <c r="AK572" s="126" t="e">
        <f t="shared" si="165"/>
        <v>#VALUE!</v>
      </c>
      <c r="AL572" s="126" t="e">
        <f t="shared" si="166"/>
        <v>#VALUE!</v>
      </c>
      <c r="AM572" s="126" t="e">
        <f>'Obliczenia do limitu IKE IKZE'!PQ575
+'Obliczenia ponad limit IKE IKZE'!PQ575</f>
        <v>#VALUE!</v>
      </c>
      <c r="AN572" s="126" t="e">
        <f ca="1">SUM(AM$6:AM572)</f>
        <v>#VALUE!</v>
      </c>
      <c r="AO572" s="126" t="e">
        <f>'Obliczenia do limitu IKE IKZE'!PP575
+'Obliczenia ponad limit IKE IKZE'!PP575</f>
        <v>#VALUE!</v>
      </c>
      <c r="AP572" s="126" t="e">
        <f t="shared" si="167"/>
        <v>#VALUE!</v>
      </c>
      <c r="AQ572" s="126" t="e">
        <f t="shared" si="168"/>
        <v>#VALUE!</v>
      </c>
      <c r="AR572" s="126" t="e">
        <f>'Obliczenia do limitu IKE IKZE'!RS575
+'Obliczenia ponad limit IKE IKZE'!RS575</f>
        <v>#VALUE!</v>
      </c>
      <c r="AS572" s="126" t="e">
        <f ca="1">SUM(AR$6:AR572)</f>
        <v>#VALUE!</v>
      </c>
      <c r="AT572" s="126" t="e">
        <f>'Obliczenia do limitu IKE IKZE'!RR575
+'Obliczenia ponad limit IKE IKZE'!RR575</f>
        <v>#VALUE!</v>
      </c>
      <c r="AU572" s="126" t="e">
        <f t="shared" si="169"/>
        <v>#VALUE!</v>
      </c>
      <c r="AV572" s="126" t="e">
        <f t="shared" si="170"/>
        <v>#VALUE!</v>
      </c>
    </row>
    <row r="573" spans="1:48" x14ac:dyDescent="0.25">
      <c r="A573" s="25">
        <f>'Obliczenia do limitu IKE IKZE'!B576</f>
        <v>61819</v>
      </c>
      <c r="B573" s="127" t="str">
        <f>'Obliczenia do limitu IKE IKZE'!E576</f>
        <v/>
      </c>
      <c r="C573" s="28" t="str">
        <f>'Obliczenia do limitu IKE IKZE'!F576</f>
        <v/>
      </c>
      <c r="D573" s="126" t="e">
        <f>'Obliczenia do limitu IKE IKZE'!BC576
+'Obliczenia ponad limit IKE IKZE'!BC576</f>
        <v>#VALUE!</v>
      </c>
      <c r="E573" s="126" t="e">
        <f ca="1">SUM(D$6:D573)</f>
        <v>#VALUE!</v>
      </c>
      <c r="F573" s="126" t="e">
        <f>'Obliczenia do limitu IKE IKZE'!BB576
+'Obliczenia ponad limit IKE IKZE'!BB576</f>
        <v>#VALUE!</v>
      </c>
      <c r="G573" s="126" t="e">
        <f t="shared" si="153"/>
        <v>#VALUE!</v>
      </c>
      <c r="H573" s="126" t="e">
        <f t="shared" si="154"/>
        <v>#VALUE!</v>
      </c>
      <c r="I573" s="126" t="e">
        <f>'Obliczenia do limitu IKE IKZE'!DE576
+'Obliczenia ponad limit IKE IKZE'!DE576</f>
        <v>#VALUE!</v>
      </c>
      <c r="J573" s="126" t="e">
        <f ca="1">SUM(I$6:I573)</f>
        <v>#VALUE!</v>
      </c>
      <c r="K573" s="126" t="e">
        <f>'Obliczenia do limitu IKE IKZE'!DD576
+'Obliczenia ponad limit IKE IKZE'!DD576</f>
        <v>#VALUE!</v>
      </c>
      <c r="L573" s="126" t="e">
        <f t="shared" si="155"/>
        <v>#VALUE!</v>
      </c>
      <c r="M573" s="126" t="e">
        <f t="shared" si="156"/>
        <v>#VALUE!</v>
      </c>
      <c r="N573" s="126" t="e">
        <f>'Obliczenia do limitu IKE IKZE'!FG576
+'Obliczenia ponad limit IKE IKZE'!FG576</f>
        <v>#VALUE!</v>
      </c>
      <c r="O573" s="126" t="e">
        <f ca="1">SUM(N$6:N573)</f>
        <v>#VALUE!</v>
      </c>
      <c r="P573" s="126" t="e">
        <f>'Obliczenia do limitu IKE IKZE'!FF576
+'Obliczenia ponad limit IKE IKZE'!FF576</f>
        <v>#VALUE!</v>
      </c>
      <c r="Q573" s="126" t="e">
        <f t="shared" si="157"/>
        <v>#VALUE!</v>
      </c>
      <c r="R573" s="126" t="e">
        <f t="shared" si="158"/>
        <v>#VALUE!</v>
      </c>
      <c r="S573" s="126" t="e">
        <f>'Obliczenia do limitu IKE IKZE'!HI576
+'Obliczenia ponad limit IKE IKZE'!HI576</f>
        <v>#VALUE!</v>
      </c>
      <c r="T573" s="126" t="e">
        <f ca="1">SUM(S$6:S573)</f>
        <v>#VALUE!</v>
      </c>
      <c r="U573" s="126" t="e">
        <f>'Obliczenia do limitu IKE IKZE'!HH576
+'Obliczenia ponad limit IKE IKZE'!HH576</f>
        <v>#VALUE!</v>
      </c>
      <c r="V573" s="126" t="e">
        <f t="shared" si="159"/>
        <v>#VALUE!</v>
      </c>
      <c r="W573" s="126" t="e">
        <f t="shared" si="160"/>
        <v>#VALUE!</v>
      </c>
      <c r="X573" s="126" t="e">
        <f>'Obliczenia do limitu IKE IKZE'!JK576
+'Obliczenia ponad limit IKE IKZE'!JK576</f>
        <v>#VALUE!</v>
      </c>
      <c r="Y573" s="126" t="e">
        <f ca="1">SUM(X$6:X573)</f>
        <v>#VALUE!</v>
      </c>
      <c r="Z573" s="126" t="e">
        <f>'Obliczenia do limitu IKE IKZE'!JJ576
+'Obliczenia ponad limit IKE IKZE'!JJ576</f>
        <v>#VALUE!</v>
      </c>
      <c r="AA573" s="126" t="e">
        <f t="shared" si="161"/>
        <v>#VALUE!</v>
      </c>
      <c r="AB573" s="126" t="e">
        <f t="shared" si="162"/>
        <v>#VALUE!</v>
      </c>
      <c r="AC573" s="126" t="e">
        <f>'Obliczenia do limitu IKE IKZE'!LM576
+'Obliczenia ponad limit IKE IKZE'!LM576</f>
        <v>#VALUE!</v>
      </c>
      <c r="AD573" s="126" t="e">
        <f ca="1">SUM(AC$6:AC573)</f>
        <v>#VALUE!</v>
      </c>
      <c r="AE573" s="126" t="e">
        <f>'Obliczenia do limitu IKE IKZE'!LL576
+'Obliczenia ponad limit IKE IKZE'!LL576</f>
        <v>#VALUE!</v>
      </c>
      <c r="AF573" s="126" t="e">
        <f t="shared" si="163"/>
        <v>#VALUE!</v>
      </c>
      <c r="AG573" s="126" t="e">
        <f t="shared" si="164"/>
        <v>#VALUE!</v>
      </c>
      <c r="AH573" s="126" t="e">
        <f>'Obliczenia do limitu IKE IKZE'!NO576
+'Obliczenia ponad limit IKE IKZE'!NO576</f>
        <v>#VALUE!</v>
      </c>
      <c r="AI573" s="126" t="e">
        <f ca="1">SUM(AH$6:AH573)</f>
        <v>#VALUE!</v>
      </c>
      <c r="AJ573" s="126" t="e">
        <f>'Obliczenia do limitu IKE IKZE'!NN576
+'Obliczenia ponad limit IKE IKZE'!NN576</f>
        <v>#VALUE!</v>
      </c>
      <c r="AK573" s="126" t="e">
        <f t="shared" si="165"/>
        <v>#VALUE!</v>
      </c>
      <c r="AL573" s="126" t="e">
        <f t="shared" si="166"/>
        <v>#VALUE!</v>
      </c>
      <c r="AM573" s="126" t="e">
        <f>'Obliczenia do limitu IKE IKZE'!PQ576
+'Obliczenia ponad limit IKE IKZE'!PQ576</f>
        <v>#VALUE!</v>
      </c>
      <c r="AN573" s="126" t="e">
        <f ca="1">SUM(AM$6:AM573)</f>
        <v>#VALUE!</v>
      </c>
      <c r="AO573" s="126" t="e">
        <f>'Obliczenia do limitu IKE IKZE'!PP576
+'Obliczenia ponad limit IKE IKZE'!PP576</f>
        <v>#VALUE!</v>
      </c>
      <c r="AP573" s="126" t="e">
        <f t="shared" si="167"/>
        <v>#VALUE!</v>
      </c>
      <c r="AQ573" s="126" t="e">
        <f t="shared" si="168"/>
        <v>#VALUE!</v>
      </c>
      <c r="AR573" s="126" t="e">
        <f>'Obliczenia do limitu IKE IKZE'!RS576
+'Obliczenia ponad limit IKE IKZE'!RS576</f>
        <v>#VALUE!</v>
      </c>
      <c r="AS573" s="126" t="e">
        <f ca="1">SUM(AR$6:AR573)</f>
        <v>#VALUE!</v>
      </c>
      <c r="AT573" s="126" t="e">
        <f>'Obliczenia do limitu IKE IKZE'!RR576
+'Obliczenia ponad limit IKE IKZE'!RR576</f>
        <v>#VALUE!</v>
      </c>
      <c r="AU573" s="126" t="e">
        <f t="shared" si="169"/>
        <v>#VALUE!</v>
      </c>
      <c r="AV573" s="126" t="e">
        <f t="shared" si="170"/>
        <v>#VALUE!</v>
      </c>
    </row>
    <row r="574" spans="1:48" x14ac:dyDescent="0.25">
      <c r="A574" s="25">
        <f>'Obliczenia do limitu IKE IKZE'!B577</f>
        <v>61849</v>
      </c>
      <c r="B574" s="127" t="str">
        <f>'Obliczenia do limitu IKE IKZE'!E577</f>
        <v/>
      </c>
      <c r="C574" s="28" t="str">
        <f>'Obliczenia do limitu IKE IKZE'!F577</f>
        <v/>
      </c>
      <c r="D574" s="126" t="e">
        <f>'Obliczenia do limitu IKE IKZE'!BC577
+'Obliczenia ponad limit IKE IKZE'!BC577</f>
        <v>#VALUE!</v>
      </c>
      <c r="E574" s="126" t="e">
        <f ca="1">SUM(D$6:D574)</f>
        <v>#VALUE!</v>
      </c>
      <c r="F574" s="126" t="e">
        <f>'Obliczenia do limitu IKE IKZE'!BB577
+'Obliczenia ponad limit IKE IKZE'!BB577</f>
        <v>#VALUE!</v>
      </c>
      <c r="G574" s="126" t="e">
        <f t="shared" si="153"/>
        <v>#VALUE!</v>
      </c>
      <c r="H574" s="126" t="e">
        <f t="shared" si="154"/>
        <v>#VALUE!</v>
      </c>
      <c r="I574" s="126" t="e">
        <f>'Obliczenia do limitu IKE IKZE'!DE577
+'Obliczenia ponad limit IKE IKZE'!DE577</f>
        <v>#VALUE!</v>
      </c>
      <c r="J574" s="126" t="e">
        <f ca="1">SUM(I$6:I574)</f>
        <v>#VALUE!</v>
      </c>
      <c r="K574" s="126" t="e">
        <f>'Obliczenia do limitu IKE IKZE'!DD577
+'Obliczenia ponad limit IKE IKZE'!DD577</f>
        <v>#VALUE!</v>
      </c>
      <c r="L574" s="126" t="e">
        <f t="shared" si="155"/>
        <v>#VALUE!</v>
      </c>
      <c r="M574" s="126" t="e">
        <f t="shared" si="156"/>
        <v>#VALUE!</v>
      </c>
      <c r="N574" s="126" t="e">
        <f>'Obliczenia do limitu IKE IKZE'!FG577
+'Obliczenia ponad limit IKE IKZE'!FG577</f>
        <v>#VALUE!</v>
      </c>
      <c r="O574" s="126" t="e">
        <f ca="1">SUM(N$6:N574)</f>
        <v>#VALUE!</v>
      </c>
      <c r="P574" s="126" t="e">
        <f>'Obliczenia do limitu IKE IKZE'!FF577
+'Obliczenia ponad limit IKE IKZE'!FF577</f>
        <v>#VALUE!</v>
      </c>
      <c r="Q574" s="126" t="e">
        <f t="shared" si="157"/>
        <v>#VALUE!</v>
      </c>
      <c r="R574" s="126" t="e">
        <f t="shared" si="158"/>
        <v>#VALUE!</v>
      </c>
      <c r="S574" s="126" t="e">
        <f>'Obliczenia do limitu IKE IKZE'!HI577
+'Obliczenia ponad limit IKE IKZE'!HI577</f>
        <v>#VALUE!</v>
      </c>
      <c r="T574" s="126" t="e">
        <f ca="1">SUM(S$6:S574)</f>
        <v>#VALUE!</v>
      </c>
      <c r="U574" s="126" t="e">
        <f>'Obliczenia do limitu IKE IKZE'!HH577
+'Obliczenia ponad limit IKE IKZE'!HH577</f>
        <v>#VALUE!</v>
      </c>
      <c r="V574" s="126" t="e">
        <f t="shared" si="159"/>
        <v>#VALUE!</v>
      </c>
      <c r="W574" s="126" t="e">
        <f t="shared" si="160"/>
        <v>#VALUE!</v>
      </c>
      <c r="X574" s="126" t="e">
        <f>'Obliczenia do limitu IKE IKZE'!JK577
+'Obliczenia ponad limit IKE IKZE'!JK577</f>
        <v>#VALUE!</v>
      </c>
      <c r="Y574" s="126" t="e">
        <f ca="1">SUM(X$6:X574)</f>
        <v>#VALUE!</v>
      </c>
      <c r="Z574" s="126" t="e">
        <f>'Obliczenia do limitu IKE IKZE'!JJ577
+'Obliczenia ponad limit IKE IKZE'!JJ577</f>
        <v>#VALUE!</v>
      </c>
      <c r="AA574" s="126" t="e">
        <f t="shared" si="161"/>
        <v>#VALUE!</v>
      </c>
      <c r="AB574" s="126" t="e">
        <f t="shared" si="162"/>
        <v>#VALUE!</v>
      </c>
      <c r="AC574" s="126" t="e">
        <f>'Obliczenia do limitu IKE IKZE'!LM577
+'Obliczenia ponad limit IKE IKZE'!LM577</f>
        <v>#VALUE!</v>
      </c>
      <c r="AD574" s="126" t="e">
        <f ca="1">SUM(AC$6:AC574)</f>
        <v>#VALUE!</v>
      </c>
      <c r="AE574" s="126" t="e">
        <f>'Obliczenia do limitu IKE IKZE'!LL577
+'Obliczenia ponad limit IKE IKZE'!LL577</f>
        <v>#VALUE!</v>
      </c>
      <c r="AF574" s="126" t="e">
        <f t="shared" si="163"/>
        <v>#VALUE!</v>
      </c>
      <c r="AG574" s="126" t="e">
        <f t="shared" si="164"/>
        <v>#VALUE!</v>
      </c>
      <c r="AH574" s="126" t="e">
        <f>'Obliczenia do limitu IKE IKZE'!NO577
+'Obliczenia ponad limit IKE IKZE'!NO577</f>
        <v>#VALUE!</v>
      </c>
      <c r="AI574" s="126" t="e">
        <f ca="1">SUM(AH$6:AH574)</f>
        <v>#VALUE!</v>
      </c>
      <c r="AJ574" s="126" t="e">
        <f>'Obliczenia do limitu IKE IKZE'!NN577
+'Obliczenia ponad limit IKE IKZE'!NN577</f>
        <v>#VALUE!</v>
      </c>
      <c r="AK574" s="126" t="e">
        <f t="shared" si="165"/>
        <v>#VALUE!</v>
      </c>
      <c r="AL574" s="126" t="e">
        <f t="shared" si="166"/>
        <v>#VALUE!</v>
      </c>
      <c r="AM574" s="126" t="e">
        <f>'Obliczenia do limitu IKE IKZE'!PQ577
+'Obliczenia ponad limit IKE IKZE'!PQ577</f>
        <v>#VALUE!</v>
      </c>
      <c r="AN574" s="126" t="e">
        <f ca="1">SUM(AM$6:AM574)</f>
        <v>#VALUE!</v>
      </c>
      <c r="AO574" s="126" t="e">
        <f>'Obliczenia do limitu IKE IKZE'!PP577
+'Obliczenia ponad limit IKE IKZE'!PP577</f>
        <v>#VALUE!</v>
      </c>
      <c r="AP574" s="126" t="e">
        <f t="shared" si="167"/>
        <v>#VALUE!</v>
      </c>
      <c r="AQ574" s="126" t="e">
        <f t="shared" si="168"/>
        <v>#VALUE!</v>
      </c>
      <c r="AR574" s="126" t="e">
        <f>'Obliczenia do limitu IKE IKZE'!RS577
+'Obliczenia ponad limit IKE IKZE'!RS577</f>
        <v>#VALUE!</v>
      </c>
      <c r="AS574" s="126" t="e">
        <f ca="1">SUM(AR$6:AR574)</f>
        <v>#VALUE!</v>
      </c>
      <c r="AT574" s="126" t="e">
        <f>'Obliczenia do limitu IKE IKZE'!RR577
+'Obliczenia ponad limit IKE IKZE'!RR577</f>
        <v>#VALUE!</v>
      </c>
      <c r="AU574" s="126" t="e">
        <f t="shared" si="169"/>
        <v>#VALUE!</v>
      </c>
      <c r="AV574" s="126" t="e">
        <f t="shared" si="170"/>
        <v>#VALUE!</v>
      </c>
    </row>
    <row r="575" spans="1:48" x14ac:dyDescent="0.25">
      <c r="A575" s="25">
        <f>'Obliczenia do limitu IKE IKZE'!B578</f>
        <v>61880</v>
      </c>
      <c r="B575" s="127" t="str">
        <f>'Obliczenia do limitu IKE IKZE'!E578</f>
        <v/>
      </c>
      <c r="C575" s="28" t="str">
        <f>'Obliczenia do limitu IKE IKZE'!F578</f>
        <v/>
      </c>
      <c r="D575" s="126" t="e">
        <f>'Obliczenia do limitu IKE IKZE'!BC578
+'Obliczenia ponad limit IKE IKZE'!BC578</f>
        <v>#VALUE!</v>
      </c>
      <c r="E575" s="126" t="e">
        <f ca="1">SUM(D$6:D575)</f>
        <v>#VALUE!</v>
      </c>
      <c r="F575" s="126" t="e">
        <f>'Obliczenia do limitu IKE IKZE'!BB578
+'Obliczenia ponad limit IKE IKZE'!BB578</f>
        <v>#VALUE!</v>
      </c>
      <c r="G575" s="126" t="e">
        <f t="shared" si="153"/>
        <v>#VALUE!</v>
      </c>
      <c r="H575" s="126" t="e">
        <f t="shared" si="154"/>
        <v>#VALUE!</v>
      </c>
      <c r="I575" s="126" t="e">
        <f>'Obliczenia do limitu IKE IKZE'!DE578
+'Obliczenia ponad limit IKE IKZE'!DE578</f>
        <v>#VALUE!</v>
      </c>
      <c r="J575" s="126" t="e">
        <f ca="1">SUM(I$6:I575)</f>
        <v>#VALUE!</v>
      </c>
      <c r="K575" s="126" t="e">
        <f>'Obliczenia do limitu IKE IKZE'!DD578
+'Obliczenia ponad limit IKE IKZE'!DD578</f>
        <v>#VALUE!</v>
      </c>
      <c r="L575" s="126" t="e">
        <f t="shared" si="155"/>
        <v>#VALUE!</v>
      </c>
      <c r="M575" s="126" t="e">
        <f t="shared" si="156"/>
        <v>#VALUE!</v>
      </c>
      <c r="N575" s="126" t="e">
        <f>'Obliczenia do limitu IKE IKZE'!FG578
+'Obliczenia ponad limit IKE IKZE'!FG578</f>
        <v>#VALUE!</v>
      </c>
      <c r="O575" s="126" t="e">
        <f ca="1">SUM(N$6:N575)</f>
        <v>#VALUE!</v>
      </c>
      <c r="P575" s="126" t="e">
        <f>'Obliczenia do limitu IKE IKZE'!FF578
+'Obliczenia ponad limit IKE IKZE'!FF578</f>
        <v>#VALUE!</v>
      </c>
      <c r="Q575" s="126" t="e">
        <f t="shared" si="157"/>
        <v>#VALUE!</v>
      </c>
      <c r="R575" s="126" t="e">
        <f t="shared" si="158"/>
        <v>#VALUE!</v>
      </c>
      <c r="S575" s="126" t="e">
        <f>'Obliczenia do limitu IKE IKZE'!HI578
+'Obliczenia ponad limit IKE IKZE'!HI578</f>
        <v>#VALUE!</v>
      </c>
      <c r="T575" s="126" t="e">
        <f ca="1">SUM(S$6:S575)</f>
        <v>#VALUE!</v>
      </c>
      <c r="U575" s="126" t="e">
        <f>'Obliczenia do limitu IKE IKZE'!HH578
+'Obliczenia ponad limit IKE IKZE'!HH578</f>
        <v>#VALUE!</v>
      </c>
      <c r="V575" s="126" t="e">
        <f t="shared" si="159"/>
        <v>#VALUE!</v>
      </c>
      <c r="W575" s="126" t="e">
        <f t="shared" si="160"/>
        <v>#VALUE!</v>
      </c>
      <c r="X575" s="126" t="e">
        <f>'Obliczenia do limitu IKE IKZE'!JK578
+'Obliczenia ponad limit IKE IKZE'!JK578</f>
        <v>#VALUE!</v>
      </c>
      <c r="Y575" s="126" t="e">
        <f ca="1">SUM(X$6:X575)</f>
        <v>#VALUE!</v>
      </c>
      <c r="Z575" s="126" t="e">
        <f>'Obliczenia do limitu IKE IKZE'!JJ578
+'Obliczenia ponad limit IKE IKZE'!JJ578</f>
        <v>#VALUE!</v>
      </c>
      <c r="AA575" s="126" t="e">
        <f t="shared" si="161"/>
        <v>#VALUE!</v>
      </c>
      <c r="AB575" s="126" t="e">
        <f t="shared" si="162"/>
        <v>#VALUE!</v>
      </c>
      <c r="AC575" s="126" t="e">
        <f>'Obliczenia do limitu IKE IKZE'!LM578
+'Obliczenia ponad limit IKE IKZE'!LM578</f>
        <v>#VALUE!</v>
      </c>
      <c r="AD575" s="126" t="e">
        <f ca="1">SUM(AC$6:AC575)</f>
        <v>#VALUE!</v>
      </c>
      <c r="AE575" s="126" t="e">
        <f>'Obliczenia do limitu IKE IKZE'!LL578
+'Obliczenia ponad limit IKE IKZE'!LL578</f>
        <v>#VALUE!</v>
      </c>
      <c r="AF575" s="126" t="e">
        <f t="shared" si="163"/>
        <v>#VALUE!</v>
      </c>
      <c r="AG575" s="126" t="e">
        <f t="shared" si="164"/>
        <v>#VALUE!</v>
      </c>
      <c r="AH575" s="126" t="e">
        <f>'Obliczenia do limitu IKE IKZE'!NO578
+'Obliczenia ponad limit IKE IKZE'!NO578</f>
        <v>#VALUE!</v>
      </c>
      <c r="AI575" s="126" t="e">
        <f ca="1">SUM(AH$6:AH575)</f>
        <v>#VALUE!</v>
      </c>
      <c r="AJ575" s="126" t="e">
        <f>'Obliczenia do limitu IKE IKZE'!NN578
+'Obliczenia ponad limit IKE IKZE'!NN578</f>
        <v>#VALUE!</v>
      </c>
      <c r="AK575" s="126" t="e">
        <f t="shared" si="165"/>
        <v>#VALUE!</v>
      </c>
      <c r="AL575" s="126" t="e">
        <f t="shared" si="166"/>
        <v>#VALUE!</v>
      </c>
      <c r="AM575" s="126" t="e">
        <f>'Obliczenia do limitu IKE IKZE'!PQ578
+'Obliczenia ponad limit IKE IKZE'!PQ578</f>
        <v>#VALUE!</v>
      </c>
      <c r="AN575" s="126" t="e">
        <f ca="1">SUM(AM$6:AM575)</f>
        <v>#VALUE!</v>
      </c>
      <c r="AO575" s="126" t="e">
        <f>'Obliczenia do limitu IKE IKZE'!PP578
+'Obliczenia ponad limit IKE IKZE'!PP578</f>
        <v>#VALUE!</v>
      </c>
      <c r="AP575" s="126" t="e">
        <f t="shared" si="167"/>
        <v>#VALUE!</v>
      </c>
      <c r="AQ575" s="126" t="e">
        <f t="shared" si="168"/>
        <v>#VALUE!</v>
      </c>
      <c r="AR575" s="126" t="e">
        <f>'Obliczenia do limitu IKE IKZE'!RS578
+'Obliczenia ponad limit IKE IKZE'!RS578</f>
        <v>#VALUE!</v>
      </c>
      <c r="AS575" s="126" t="e">
        <f ca="1">SUM(AR$6:AR575)</f>
        <v>#VALUE!</v>
      </c>
      <c r="AT575" s="126" t="e">
        <f>'Obliczenia do limitu IKE IKZE'!RR578
+'Obliczenia ponad limit IKE IKZE'!RR578</f>
        <v>#VALUE!</v>
      </c>
      <c r="AU575" s="126" t="e">
        <f t="shared" si="169"/>
        <v>#VALUE!</v>
      </c>
      <c r="AV575" s="126" t="e">
        <f t="shared" si="170"/>
        <v>#VALUE!</v>
      </c>
    </row>
    <row r="576" spans="1:48" x14ac:dyDescent="0.25">
      <c r="A576" s="25">
        <f>'Obliczenia do limitu IKE IKZE'!B579</f>
        <v>61910</v>
      </c>
      <c r="B576" s="127" t="str">
        <f>'Obliczenia do limitu IKE IKZE'!E579</f>
        <v/>
      </c>
      <c r="C576" s="28" t="str">
        <f>'Obliczenia do limitu IKE IKZE'!F579</f>
        <v/>
      </c>
      <c r="D576" s="126" t="e">
        <f>'Obliczenia do limitu IKE IKZE'!BC579
+'Obliczenia ponad limit IKE IKZE'!BC579</f>
        <v>#VALUE!</v>
      </c>
      <c r="E576" s="126" t="e">
        <f ca="1">SUM(D$6:D576)</f>
        <v>#VALUE!</v>
      </c>
      <c r="F576" s="126" t="e">
        <f>'Obliczenia do limitu IKE IKZE'!BB579
+'Obliczenia ponad limit IKE IKZE'!BB579</f>
        <v>#VALUE!</v>
      </c>
      <c r="G576" s="126" t="e">
        <f t="shared" si="153"/>
        <v>#VALUE!</v>
      </c>
      <c r="H576" s="126" t="e">
        <f t="shared" si="154"/>
        <v>#VALUE!</v>
      </c>
      <c r="I576" s="126" t="e">
        <f>'Obliczenia do limitu IKE IKZE'!DE579
+'Obliczenia ponad limit IKE IKZE'!DE579</f>
        <v>#VALUE!</v>
      </c>
      <c r="J576" s="126" t="e">
        <f ca="1">SUM(I$6:I576)</f>
        <v>#VALUE!</v>
      </c>
      <c r="K576" s="126" t="e">
        <f>'Obliczenia do limitu IKE IKZE'!DD579
+'Obliczenia ponad limit IKE IKZE'!DD579</f>
        <v>#VALUE!</v>
      </c>
      <c r="L576" s="126" t="e">
        <f t="shared" si="155"/>
        <v>#VALUE!</v>
      </c>
      <c r="M576" s="126" t="e">
        <f t="shared" si="156"/>
        <v>#VALUE!</v>
      </c>
      <c r="N576" s="126" t="e">
        <f>'Obliczenia do limitu IKE IKZE'!FG579
+'Obliczenia ponad limit IKE IKZE'!FG579</f>
        <v>#VALUE!</v>
      </c>
      <c r="O576" s="126" t="e">
        <f ca="1">SUM(N$6:N576)</f>
        <v>#VALUE!</v>
      </c>
      <c r="P576" s="126" t="e">
        <f>'Obliczenia do limitu IKE IKZE'!FF579
+'Obliczenia ponad limit IKE IKZE'!FF579</f>
        <v>#VALUE!</v>
      </c>
      <c r="Q576" s="126" t="e">
        <f t="shared" si="157"/>
        <v>#VALUE!</v>
      </c>
      <c r="R576" s="126" t="e">
        <f t="shared" si="158"/>
        <v>#VALUE!</v>
      </c>
      <c r="S576" s="126" t="e">
        <f>'Obliczenia do limitu IKE IKZE'!HI579
+'Obliczenia ponad limit IKE IKZE'!HI579</f>
        <v>#VALUE!</v>
      </c>
      <c r="T576" s="126" t="e">
        <f ca="1">SUM(S$6:S576)</f>
        <v>#VALUE!</v>
      </c>
      <c r="U576" s="126" t="e">
        <f>'Obliczenia do limitu IKE IKZE'!HH579
+'Obliczenia ponad limit IKE IKZE'!HH579</f>
        <v>#VALUE!</v>
      </c>
      <c r="V576" s="126" t="e">
        <f t="shared" si="159"/>
        <v>#VALUE!</v>
      </c>
      <c r="W576" s="126" t="e">
        <f t="shared" si="160"/>
        <v>#VALUE!</v>
      </c>
      <c r="X576" s="126" t="e">
        <f>'Obliczenia do limitu IKE IKZE'!JK579
+'Obliczenia ponad limit IKE IKZE'!JK579</f>
        <v>#VALUE!</v>
      </c>
      <c r="Y576" s="126" t="e">
        <f ca="1">SUM(X$6:X576)</f>
        <v>#VALUE!</v>
      </c>
      <c r="Z576" s="126" t="e">
        <f>'Obliczenia do limitu IKE IKZE'!JJ579
+'Obliczenia ponad limit IKE IKZE'!JJ579</f>
        <v>#VALUE!</v>
      </c>
      <c r="AA576" s="126" t="e">
        <f t="shared" si="161"/>
        <v>#VALUE!</v>
      </c>
      <c r="AB576" s="126" t="e">
        <f t="shared" si="162"/>
        <v>#VALUE!</v>
      </c>
      <c r="AC576" s="126" t="e">
        <f>'Obliczenia do limitu IKE IKZE'!LM579
+'Obliczenia ponad limit IKE IKZE'!LM579</f>
        <v>#VALUE!</v>
      </c>
      <c r="AD576" s="126" t="e">
        <f ca="1">SUM(AC$6:AC576)</f>
        <v>#VALUE!</v>
      </c>
      <c r="AE576" s="126" t="e">
        <f>'Obliczenia do limitu IKE IKZE'!LL579
+'Obliczenia ponad limit IKE IKZE'!LL579</f>
        <v>#VALUE!</v>
      </c>
      <c r="AF576" s="126" t="e">
        <f t="shared" si="163"/>
        <v>#VALUE!</v>
      </c>
      <c r="AG576" s="126" t="e">
        <f t="shared" si="164"/>
        <v>#VALUE!</v>
      </c>
      <c r="AH576" s="126" t="e">
        <f>'Obliczenia do limitu IKE IKZE'!NO579
+'Obliczenia ponad limit IKE IKZE'!NO579</f>
        <v>#VALUE!</v>
      </c>
      <c r="AI576" s="126" t="e">
        <f ca="1">SUM(AH$6:AH576)</f>
        <v>#VALUE!</v>
      </c>
      <c r="AJ576" s="126" t="e">
        <f>'Obliczenia do limitu IKE IKZE'!NN579
+'Obliczenia ponad limit IKE IKZE'!NN579</f>
        <v>#VALUE!</v>
      </c>
      <c r="AK576" s="126" t="e">
        <f t="shared" si="165"/>
        <v>#VALUE!</v>
      </c>
      <c r="AL576" s="126" t="e">
        <f t="shared" si="166"/>
        <v>#VALUE!</v>
      </c>
      <c r="AM576" s="126" t="e">
        <f>'Obliczenia do limitu IKE IKZE'!PQ579
+'Obliczenia ponad limit IKE IKZE'!PQ579</f>
        <v>#VALUE!</v>
      </c>
      <c r="AN576" s="126" t="e">
        <f ca="1">SUM(AM$6:AM576)</f>
        <v>#VALUE!</v>
      </c>
      <c r="AO576" s="126" t="e">
        <f>'Obliczenia do limitu IKE IKZE'!PP579
+'Obliczenia ponad limit IKE IKZE'!PP579</f>
        <v>#VALUE!</v>
      </c>
      <c r="AP576" s="126" t="e">
        <f t="shared" si="167"/>
        <v>#VALUE!</v>
      </c>
      <c r="AQ576" s="126" t="e">
        <f t="shared" si="168"/>
        <v>#VALUE!</v>
      </c>
      <c r="AR576" s="126" t="e">
        <f>'Obliczenia do limitu IKE IKZE'!RS579
+'Obliczenia ponad limit IKE IKZE'!RS579</f>
        <v>#VALUE!</v>
      </c>
      <c r="AS576" s="126" t="e">
        <f ca="1">SUM(AR$6:AR576)</f>
        <v>#VALUE!</v>
      </c>
      <c r="AT576" s="126" t="e">
        <f>'Obliczenia do limitu IKE IKZE'!RR579
+'Obliczenia ponad limit IKE IKZE'!RR579</f>
        <v>#VALUE!</v>
      </c>
      <c r="AU576" s="126" t="e">
        <f t="shared" si="169"/>
        <v>#VALUE!</v>
      </c>
      <c r="AV576" s="126" t="e">
        <f t="shared" si="170"/>
        <v>#VALUE!</v>
      </c>
    </row>
    <row r="577" spans="1:48" x14ac:dyDescent="0.25">
      <c r="A577" s="25">
        <f>'Obliczenia do limitu IKE IKZE'!B580</f>
        <v>61941</v>
      </c>
      <c r="B577" s="127" t="str">
        <f>'Obliczenia do limitu IKE IKZE'!E580</f>
        <v/>
      </c>
      <c r="C577" s="28" t="str">
        <f>'Obliczenia do limitu IKE IKZE'!F580</f>
        <v/>
      </c>
      <c r="D577" s="126" t="e">
        <f>'Obliczenia do limitu IKE IKZE'!BC580
+'Obliczenia ponad limit IKE IKZE'!BC580</f>
        <v>#VALUE!</v>
      </c>
      <c r="E577" s="126" t="e">
        <f ca="1">SUM(D$6:D577)</f>
        <v>#VALUE!</v>
      </c>
      <c r="F577" s="126" t="e">
        <f>'Obliczenia do limitu IKE IKZE'!BB580
+'Obliczenia ponad limit IKE IKZE'!BB580</f>
        <v>#VALUE!</v>
      </c>
      <c r="G577" s="126" t="e">
        <f t="shared" si="153"/>
        <v>#VALUE!</v>
      </c>
      <c r="H577" s="126" t="e">
        <f t="shared" si="154"/>
        <v>#VALUE!</v>
      </c>
      <c r="I577" s="126" t="e">
        <f>'Obliczenia do limitu IKE IKZE'!DE580
+'Obliczenia ponad limit IKE IKZE'!DE580</f>
        <v>#VALUE!</v>
      </c>
      <c r="J577" s="126" t="e">
        <f ca="1">SUM(I$6:I577)</f>
        <v>#VALUE!</v>
      </c>
      <c r="K577" s="126" t="e">
        <f>'Obliczenia do limitu IKE IKZE'!DD580
+'Obliczenia ponad limit IKE IKZE'!DD580</f>
        <v>#VALUE!</v>
      </c>
      <c r="L577" s="126" t="e">
        <f t="shared" si="155"/>
        <v>#VALUE!</v>
      </c>
      <c r="M577" s="126" t="e">
        <f t="shared" si="156"/>
        <v>#VALUE!</v>
      </c>
      <c r="N577" s="126" t="e">
        <f>'Obliczenia do limitu IKE IKZE'!FG580
+'Obliczenia ponad limit IKE IKZE'!FG580</f>
        <v>#VALUE!</v>
      </c>
      <c r="O577" s="126" t="e">
        <f ca="1">SUM(N$6:N577)</f>
        <v>#VALUE!</v>
      </c>
      <c r="P577" s="126" t="e">
        <f>'Obliczenia do limitu IKE IKZE'!FF580
+'Obliczenia ponad limit IKE IKZE'!FF580</f>
        <v>#VALUE!</v>
      </c>
      <c r="Q577" s="126" t="e">
        <f t="shared" si="157"/>
        <v>#VALUE!</v>
      </c>
      <c r="R577" s="126" t="e">
        <f t="shared" si="158"/>
        <v>#VALUE!</v>
      </c>
      <c r="S577" s="126" t="e">
        <f>'Obliczenia do limitu IKE IKZE'!HI580
+'Obliczenia ponad limit IKE IKZE'!HI580</f>
        <v>#VALUE!</v>
      </c>
      <c r="T577" s="126" t="e">
        <f ca="1">SUM(S$6:S577)</f>
        <v>#VALUE!</v>
      </c>
      <c r="U577" s="126" t="e">
        <f>'Obliczenia do limitu IKE IKZE'!HH580
+'Obliczenia ponad limit IKE IKZE'!HH580</f>
        <v>#VALUE!</v>
      </c>
      <c r="V577" s="126" t="e">
        <f t="shared" si="159"/>
        <v>#VALUE!</v>
      </c>
      <c r="W577" s="126" t="e">
        <f t="shared" si="160"/>
        <v>#VALUE!</v>
      </c>
      <c r="X577" s="126" t="e">
        <f>'Obliczenia do limitu IKE IKZE'!JK580
+'Obliczenia ponad limit IKE IKZE'!JK580</f>
        <v>#VALUE!</v>
      </c>
      <c r="Y577" s="126" t="e">
        <f ca="1">SUM(X$6:X577)</f>
        <v>#VALUE!</v>
      </c>
      <c r="Z577" s="126" t="e">
        <f>'Obliczenia do limitu IKE IKZE'!JJ580
+'Obliczenia ponad limit IKE IKZE'!JJ580</f>
        <v>#VALUE!</v>
      </c>
      <c r="AA577" s="126" t="e">
        <f t="shared" si="161"/>
        <v>#VALUE!</v>
      </c>
      <c r="AB577" s="126" t="e">
        <f t="shared" si="162"/>
        <v>#VALUE!</v>
      </c>
      <c r="AC577" s="126" t="e">
        <f>'Obliczenia do limitu IKE IKZE'!LM580
+'Obliczenia ponad limit IKE IKZE'!LM580</f>
        <v>#VALUE!</v>
      </c>
      <c r="AD577" s="126" t="e">
        <f ca="1">SUM(AC$6:AC577)</f>
        <v>#VALUE!</v>
      </c>
      <c r="AE577" s="126" t="e">
        <f>'Obliczenia do limitu IKE IKZE'!LL580
+'Obliczenia ponad limit IKE IKZE'!LL580</f>
        <v>#VALUE!</v>
      </c>
      <c r="AF577" s="126" t="e">
        <f t="shared" si="163"/>
        <v>#VALUE!</v>
      </c>
      <c r="AG577" s="126" t="e">
        <f t="shared" si="164"/>
        <v>#VALUE!</v>
      </c>
      <c r="AH577" s="126" t="e">
        <f>'Obliczenia do limitu IKE IKZE'!NO580
+'Obliczenia ponad limit IKE IKZE'!NO580</f>
        <v>#VALUE!</v>
      </c>
      <c r="AI577" s="126" t="e">
        <f ca="1">SUM(AH$6:AH577)</f>
        <v>#VALUE!</v>
      </c>
      <c r="AJ577" s="126" t="e">
        <f>'Obliczenia do limitu IKE IKZE'!NN580
+'Obliczenia ponad limit IKE IKZE'!NN580</f>
        <v>#VALUE!</v>
      </c>
      <c r="AK577" s="126" t="e">
        <f t="shared" si="165"/>
        <v>#VALUE!</v>
      </c>
      <c r="AL577" s="126" t="e">
        <f t="shared" si="166"/>
        <v>#VALUE!</v>
      </c>
      <c r="AM577" s="126" t="e">
        <f>'Obliczenia do limitu IKE IKZE'!PQ580
+'Obliczenia ponad limit IKE IKZE'!PQ580</f>
        <v>#VALUE!</v>
      </c>
      <c r="AN577" s="126" t="e">
        <f ca="1">SUM(AM$6:AM577)</f>
        <v>#VALUE!</v>
      </c>
      <c r="AO577" s="126" t="e">
        <f>'Obliczenia do limitu IKE IKZE'!PP580
+'Obliczenia ponad limit IKE IKZE'!PP580</f>
        <v>#VALUE!</v>
      </c>
      <c r="AP577" s="126" t="e">
        <f t="shared" si="167"/>
        <v>#VALUE!</v>
      </c>
      <c r="AQ577" s="126" t="e">
        <f t="shared" si="168"/>
        <v>#VALUE!</v>
      </c>
      <c r="AR577" s="126" t="e">
        <f>'Obliczenia do limitu IKE IKZE'!RS580
+'Obliczenia ponad limit IKE IKZE'!RS580</f>
        <v>#VALUE!</v>
      </c>
      <c r="AS577" s="126" t="e">
        <f ca="1">SUM(AR$6:AR577)</f>
        <v>#VALUE!</v>
      </c>
      <c r="AT577" s="126" t="e">
        <f>'Obliczenia do limitu IKE IKZE'!RR580
+'Obliczenia ponad limit IKE IKZE'!RR580</f>
        <v>#VALUE!</v>
      </c>
      <c r="AU577" s="126" t="e">
        <f t="shared" si="169"/>
        <v>#VALUE!</v>
      </c>
      <c r="AV577" s="126" t="e">
        <f t="shared" si="170"/>
        <v>#VALUE!</v>
      </c>
    </row>
    <row r="578" spans="1:48" x14ac:dyDescent="0.25">
      <c r="A578" s="25">
        <f>'Obliczenia do limitu IKE IKZE'!B581</f>
        <v>61972</v>
      </c>
      <c r="B578" s="127" t="str">
        <f>'Obliczenia do limitu IKE IKZE'!E581</f>
        <v/>
      </c>
      <c r="C578" s="28" t="str">
        <f>'Obliczenia do limitu IKE IKZE'!F581</f>
        <v/>
      </c>
      <c r="D578" s="126" t="e">
        <f>'Obliczenia do limitu IKE IKZE'!BC581
+'Obliczenia ponad limit IKE IKZE'!BC581</f>
        <v>#VALUE!</v>
      </c>
      <c r="E578" s="126" t="e">
        <f ca="1">SUM(D$6:D578)</f>
        <v>#VALUE!</v>
      </c>
      <c r="F578" s="126" t="e">
        <f>'Obliczenia do limitu IKE IKZE'!BB581
+'Obliczenia ponad limit IKE IKZE'!BB581</f>
        <v>#VALUE!</v>
      </c>
      <c r="G578" s="126" t="e">
        <f t="shared" si="153"/>
        <v>#VALUE!</v>
      </c>
      <c r="H578" s="126" t="e">
        <f t="shared" si="154"/>
        <v>#VALUE!</v>
      </c>
      <c r="I578" s="126" t="e">
        <f>'Obliczenia do limitu IKE IKZE'!DE581
+'Obliczenia ponad limit IKE IKZE'!DE581</f>
        <v>#VALUE!</v>
      </c>
      <c r="J578" s="126" t="e">
        <f ca="1">SUM(I$6:I578)</f>
        <v>#VALUE!</v>
      </c>
      <c r="K578" s="126" t="e">
        <f>'Obliczenia do limitu IKE IKZE'!DD581
+'Obliczenia ponad limit IKE IKZE'!DD581</f>
        <v>#VALUE!</v>
      </c>
      <c r="L578" s="126" t="e">
        <f t="shared" si="155"/>
        <v>#VALUE!</v>
      </c>
      <c r="M578" s="126" t="e">
        <f t="shared" si="156"/>
        <v>#VALUE!</v>
      </c>
      <c r="N578" s="126" t="e">
        <f>'Obliczenia do limitu IKE IKZE'!FG581
+'Obliczenia ponad limit IKE IKZE'!FG581</f>
        <v>#VALUE!</v>
      </c>
      <c r="O578" s="126" t="e">
        <f ca="1">SUM(N$6:N578)</f>
        <v>#VALUE!</v>
      </c>
      <c r="P578" s="126" t="e">
        <f>'Obliczenia do limitu IKE IKZE'!FF581
+'Obliczenia ponad limit IKE IKZE'!FF581</f>
        <v>#VALUE!</v>
      </c>
      <c r="Q578" s="126" t="e">
        <f t="shared" si="157"/>
        <v>#VALUE!</v>
      </c>
      <c r="R578" s="126" t="e">
        <f t="shared" si="158"/>
        <v>#VALUE!</v>
      </c>
      <c r="S578" s="126" t="e">
        <f>'Obliczenia do limitu IKE IKZE'!HI581
+'Obliczenia ponad limit IKE IKZE'!HI581</f>
        <v>#VALUE!</v>
      </c>
      <c r="T578" s="126" t="e">
        <f ca="1">SUM(S$6:S578)</f>
        <v>#VALUE!</v>
      </c>
      <c r="U578" s="126" t="e">
        <f>'Obliczenia do limitu IKE IKZE'!HH581
+'Obliczenia ponad limit IKE IKZE'!HH581</f>
        <v>#VALUE!</v>
      </c>
      <c r="V578" s="126" t="e">
        <f t="shared" si="159"/>
        <v>#VALUE!</v>
      </c>
      <c r="W578" s="126" t="e">
        <f t="shared" si="160"/>
        <v>#VALUE!</v>
      </c>
      <c r="X578" s="126" t="e">
        <f>'Obliczenia do limitu IKE IKZE'!JK581
+'Obliczenia ponad limit IKE IKZE'!JK581</f>
        <v>#VALUE!</v>
      </c>
      <c r="Y578" s="126" t="e">
        <f ca="1">SUM(X$6:X578)</f>
        <v>#VALUE!</v>
      </c>
      <c r="Z578" s="126" t="e">
        <f>'Obliczenia do limitu IKE IKZE'!JJ581
+'Obliczenia ponad limit IKE IKZE'!JJ581</f>
        <v>#VALUE!</v>
      </c>
      <c r="AA578" s="126" t="e">
        <f t="shared" si="161"/>
        <v>#VALUE!</v>
      </c>
      <c r="AB578" s="126" t="e">
        <f t="shared" si="162"/>
        <v>#VALUE!</v>
      </c>
      <c r="AC578" s="126" t="e">
        <f>'Obliczenia do limitu IKE IKZE'!LM581
+'Obliczenia ponad limit IKE IKZE'!LM581</f>
        <v>#VALUE!</v>
      </c>
      <c r="AD578" s="126" t="e">
        <f ca="1">SUM(AC$6:AC578)</f>
        <v>#VALUE!</v>
      </c>
      <c r="AE578" s="126" t="e">
        <f>'Obliczenia do limitu IKE IKZE'!LL581
+'Obliczenia ponad limit IKE IKZE'!LL581</f>
        <v>#VALUE!</v>
      </c>
      <c r="AF578" s="126" t="e">
        <f t="shared" si="163"/>
        <v>#VALUE!</v>
      </c>
      <c r="AG578" s="126" t="e">
        <f t="shared" si="164"/>
        <v>#VALUE!</v>
      </c>
      <c r="AH578" s="126" t="e">
        <f>'Obliczenia do limitu IKE IKZE'!NO581
+'Obliczenia ponad limit IKE IKZE'!NO581</f>
        <v>#VALUE!</v>
      </c>
      <c r="AI578" s="126" t="e">
        <f ca="1">SUM(AH$6:AH578)</f>
        <v>#VALUE!</v>
      </c>
      <c r="AJ578" s="126" t="e">
        <f>'Obliczenia do limitu IKE IKZE'!NN581
+'Obliczenia ponad limit IKE IKZE'!NN581</f>
        <v>#VALUE!</v>
      </c>
      <c r="AK578" s="126" t="e">
        <f t="shared" si="165"/>
        <v>#VALUE!</v>
      </c>
      <c r="AL578" s="126" t="e">
        <f t="shared" si="166"/>
        <v>#VALUE!</v>
      </c>
      <c r="AM578" s="126" t="e">
        <f>'Obliczenia do limitu IKE IKZE'!PQ581
+'Obliczenia ponad limit IKE IKZE'!PQ581</f>
        <v>#VALUE!</v>
      </c>
      <c r="AN578" s="126" t="e">
        <f ca="1">SUM(AM$6:AM578)</f>
        <v>#VALUE!</v>
      </c>
      <c r="AO578" s="126" t="e">
        <f>'Obliczenia do limitu IKE IKZE'!PP581
+'Obliczenia ponad limit IKE IKZE'!PP581</f>
        <v>#VALUE!</v>
      </c>
      <c r="AP578" s="126" t="e">
        <f t="shared" si="167"/>
        <v>#VALUE!</v>
      </c>
      <c r="AQ578" s="126" t="e">
        <f t="shared" si="168"/>
        <v>#VALUE!</v>
      </c>
      <c r="AR578" s="126" t="e">
        <f>'Obliczenia do limitu IKE IKZE'!RS581
+'Obliczenia ponad limit IKE IKZE'!RS581</f>
        <v>#VALUE!</v>
      </c>
      <c r="AS578" s="126" t="e">
        <f ca="1">SUM(AR$6:AR578)</f>
        <v>#VALUE!</v>
      </c>
      <c r="AT578" s="126" t="e">
        <f>'Obliczenia do limitu IKE IKZE'!RR581
+'Obliczenia ponad limit IKE IKZE'!RR581</f>
        <v>#VALUE!</v>
      </c>
      <c r="AU578" s="126" t="e">
        <f t="shared" si="169"/>
        <v>#VALUE!</v>
      </c>
      <c r="AV578" s="126" t="e">
        <f t="shared" si="170"/>
        <v>#VALUE!</v>
      </c>
    </row>
    <row r="579" spans="1:48" x14ac:dyDescent="0.25">
      <c r="A579" s="25">
        <f>'Obliczenia do limitu IKE IKZE'!B582</f>
        <v>62002</v>
      </c>
      <c r="B579" s="127" t="str">
        <f>'Obliczenia do limitu IKE IKZE'!E582</f>
        <v/>
      </c>
      <c r="C579" s="28" t="str">
        <f>'Obliczenia do limitu IKE IKZE'!F582</f>
        <v/>
      </c>
      <c r="D579" s="126" t="e">
        <f>'Obliczenia do limitu IKE IKZE'!BC582
+'Obliczenia ponad limit IKE IKZE'!BC582</f>
        <v>#VALUE!</v>
      </c>
      <c r="E579" s="126" t="e">
        <f ca="1">SUM(D$6:D579)</f>
        <v>#VALUE!</v>
      </c>
      <c r="F579" s="126" t="e">
        <f>'Obliczenia do limitu IKE IKZE'!BB582
+'Obliczenia ponad limit IKE IKZE'!BB582</f>
        <v>#VALUE!</v>
      </c>
      <c r="G579" s="126" t="e">
        <f t="shared" si="153"/>
        <v>#VALUE!</v>
      </c>
      <c r="H579" s="126" t="e">
        <f t="shared" si="154"/>
        <v>#VALUE!</v>
      </c>
      <c r="I579" s="126" t="e">
        <f>'Obliczenia do limitu IKE IKZE'!DE582
+'Obliczenia ponad limit IKE IKZE'!DE582</f>
        <v>#VALUE!</v>
      </c>
      <c r="J579" s="126" t="e">
        <f ca="1">SUM(I$6:I579)</f>
        <v>#VALUE!</v>
      </c>
      <c r="K579" s="126" t="e">
        <f>'Obliczenia do limitu IKE IKZE'!DD582
+'Obliczenia ponad limit IKE IKZE'!DD582</f>
        <v>#VALUE!</v>
      </c>
      <c r="L579" s="126" t="e">
        <f t="shared" si="155"/>
        <v>#VALUE!</v>
      </c>
      <c r="M579" s="126" t="e">
        <f t="shared" si="156"/>
        <v>#VALUE!</v>
      </c>
      <c r="N579" s="126" t="e">
        <f>'Obliczenia do limitu IKE IKZE'!FG582
+'Obliczenia ponad limit IKE IKZE'!FG582</f>
        <v>#VALUE!</v>
      </c>
      <c r="O579" s="126" t="e">
        <f ca="1">SUM(N$6:N579)</f>
        <v>#VALUE!</v>
      </c>
      <c r="P579" s="126" t="e">
        <f>'Obliczenia do limitu IKE IKZE'!FF582
+'Obliczenia ponad limit IKE IKZE'!FF582</f>
        <v>#VALUE!</v>
      </c>
      <c r="Q579" s="126" t="e">
        <f t="shared" si="157"/>
        <v>#VALUE!</v>
      </c>
      <c r="R579" s="126" t="e">
        <f t="shared" si="158"/>
        <v>#VALUE!</v>
      </c>
      <c r="S579" s="126" t="e">
        <f>'Obliczenia do limitu IKE IKZE'!HI582
+'Obliczenia ponad limit IKE IKZE'!HI582</f>
        <v>#VALUE!</v>
      </c>
      <c r="T579" s="126" t="e">
        <f ca="1">SUM(S$6:S579)</f>
        <v>#VALUE!</v>
      </c>
      <c r="U579" s="126" t="e">
        <f>'Obliczenia do limitu IKE IKZE'!HH582
+'Obliczenia ponad limit IKE IKZE'!HH582</f>
        <v>#VALUE!</v>
      </c>
      <c r="V579" s="126" t="e">
        <f t="shared" si="159"/>
        <v>#VALUE!</v>
      </c>
      <c r="W579" s="126" t="e">
        <f t="shared" si="160"/>
        <v>#VALUE!</v>
      </c>
      <c r="X579" s="126" t="e">
        <f>'Obliczenia do limitu IKE IKZE'!JK582
+'Obliczenia ponad limit IKE IKZE'!JK582</f>
        <v>#VALUE!</v>
      </c>
      <c r="Y579" s="126" t="e">
        <f ca="1">SUM(X$6:X579)</f>
        <v>#VALUE!</v>
      </c>
      <c r="Z579" s="126" t="e">
        <f>'Obliczenia do limitu IKE IKZE'!JJ582
+'Obliczenia ponad limit IKE IKZE'!JJ582</f>
        <v>#VALUE!</v>
      </c>
      <c r="AA579" s="126" t="e">
        <f t="shared" si="161"/>
        <v>#VALUE!</v>
      </c>
      <c r="AB579" s="126" t="e">
        <f t="shared" si="162"/>
        <v>#VALUE!</v>
      </c>
      <c r="AC579" s="126" t="e">
        <f>'Obliczenia do limitu IKE IKZE'!LM582
+'Obliczenia ponad limit IKE IKZE'!LM582</f>
        <v>#VALUE!</v>
      </c>
      <c r="AD579" s="126" t="e">
        <f ca="1">SUM(AC$6:AC579)</f>
        <v>#VALUE!</v>
      </c>
      <c r="AE579" s="126" t="e">
        <f>'Obliczenia do limitu IKE IKZE'!LL582
+'Obliczenia ponad limit IKE IKZE'!LL582</f>
        <v>#VALUE!</v>
      </c>
      <c r="AF579" s="126" t="e">
        <f t="shared" si="163"/>
        <v>#VALUE!</v>
      </c>
      <c r="AG579" s="126" t="e">
        <f t="shared" si="164"/>
        <v>#VALUE!</v>
      </c>
      <c r="AH579" s="126" t="e">
        <f>'Obliczenia do limitu IKE IKZE'!NO582
+'Obliczenia ponad limit IKE IKZE'!NO582</f>
        <v>#VALUE!</v>
      </c>
      <c r="AI579" s="126" t="e">
        <f ca="1">SUM(AH$6:AH579)</f>
        <v>#VALUE!</v>
      </c>
      <c r="AJ579" s="126" t="e">
        <f>'Obliczenia do limitu IKE IKZE'!NN582
+'Obliczenia ponad limit IKE IKZE'!NN582</f>
        <v>#VALUE!</v>
      </c>
      <c r="AK579" s="126" t="e">
        <f t="shared" si="165"/>
        <v>#VALUE!</v>
      </c>
      <c r="AL579" s="126" t="e">
        <f t="shared" si="166"/>
        <v>#VALUE!</v>
      </c>
      <c r="AM579" s="126" t="e">
        <f>'Obliczenia do limitu IKE IKZE'!PQ582
+'Obliczenia ponad limit IKE IKZE'!PQ582</f>
        <v>#VALUE!</v>
      </c>
      <c r="AN579" s="126" t="e">
        <f ca="1">SUM(AM$6:AM579)</f>
        <v>#VALUE!</v>
      </c>
      <c r="AO579" s="126" t="e">
        <f>'Obliczenia do limitu IKE IKZE'!PP582
+'Obliczenia ponad limit IKE IKZE'!PP582</f>
        <v>#VALUE!</v>
      </c>
      <c r="AP579" s="126" t="e">
        <f t="shared" si="167"/>
        <v>#VALUE!</v>
      </c>
      <c r="AQ579" s="126" t="e">
        <f t="shared" si="168"/>
        <v>#VALUE!</v>
      </c>
      <c r="AR579" s="126" t="e">
        <f>'Obliczenia do limitu IKE IKZE'!RS582
+'Obliczenia ponad limit IKE IKZE'!RS582</f>
        <v>#VALUE!</v>
      </c>
      <c r="AS579" s="126" t="e">
        <f ca="1">SUM(AR$6:AR579)</f>
        <v>#VALUE!</v>
      </c>
      <c r="AT579" s="126" t="e">
        <f>'Obliczenia do limitu IKE IKZE'!RR582
+'Obliczenia ponad limit IKE IKZE'!RR582</f>
        <v>#VALUE!</v>
      </c>
      <c r="AU579" s="126" t="e">
        <f t="shared" si="169"/>
        <v>#VALUE!</v>
      </c>
      <c r="AV579" s="126" t="e">
        <f t="shared" si="170"/>
        <v>#VALUE!</v>
      </c>
    </row>
    <row r="580" spans="1:48" x14ac:dyDescent="0.25">
      <c r="A580" s="25">
        <f>'Obliczenia do limitu IKE IKZE'!B583</f>
        <v>62033</v>
      </c>
      <c r="B580" s="127" t="str">
        <f>'Obliczenia do limitu IKE IKZE'!E583</f>
        <v/>
      </c>
      <c r="C580" s="28" t="str">
        <f>'Obliczenia do limitu IKE IKZE'!F583</f>
        <v/>
      </c>
      <c r="D580" s="126" t="e">
        <f>'Obliczenia do limitu IKE IKZE'!BC583
+'Obliczenia ponad limit IKE IKZE'!BC583</f>
        <v>#VALUE!</v>
      </c>
      <c r="E580" s="126" t="e">
        <f ca="1">SUM(D$6:D580)</f>
        <v>#VALUE!</v>
      </c>
      <c r="F580" s="126" t="e">
        <f>'Obliczenia do limitu IKE IKZE'!BB583
+'Obliczenia ponad limit IKE IKZE'!BB583</f>
        <v>#VALUE!</v>
      </c>
      <c r="G580" s="126" t="e">
        <f t="shared" si="153"/>
        <v>#VALUE!</v>
      </c>
      <c r="H580" s="126" t="e">
        <f t="shared" si="154"/>
        <v>#VALUE!</v>
      </c>
      <c r="I580" s="126" t="e">
        <f>'Obliczenia do limitu IKE IKZE'!DE583
+'Obliczenia ponad limit IKE IKZE'!DE583</f>
        <v>#VALUE!</v>
      </c>
      <c r="J580" s="126" t="e">
        <f ca="1">SUM(I$6:I580)</f>
        <v>#VALUE!</v>
      </c>
      <c r="K580" s="126" t="e">
        <f>'Obliczenia do limitu IKE IKZE'!DD583
+'Obliczenia ponad limit IKE IKZE'!DD583</f>
        <v>#VALUE!</v>
      </c>
      <c r="L580" s="126" t="e">
        <f t="shared" si="155"/>
        <v>#VALUE!</v>
      </c>
      <c r="M580" s="126" t="e">
        <f t="shared" si="156"/>
        <v>#VALUE!</v>
      </c>
      <c r="N580" s="126" t="e">
        <f>'Obliczenia do limitu IKE IKZE'!FG583
+'Obliczenia ponad limit IKE IKZE'!FG583</f>
        <v>#VALUE!</v>
      </c>
      <c r="O580" s="126" t="e">
        <f ca="1">SUM(N$6:N580)</f>
        <v>#VALUE!</v>
      </c>
      <c r="P580" s="126" t="e">
        <f>'Obliczenia do limitu IKE IKZE'!FF583
+'Obliczenia ponad limit IKE IKZE'!FF583</f>
        <v>#VALUE!</v>
      </c>
      <c r="Q580" s="126" t="e">
        <f t="shared" si="157"/>
        <v>#VALUE!</v>
      </c>
      <c r="R580" s="126" t="e">
        <f t="shared" si="158"/>
        <v>#VALUE!</v>
      </c>
      <c r="S580" s="126" t="e">
        <f>'Obliczenia do limitu IKE IKZE'!HI583
+'Obliczenia ponad limit IKE IKZE'!HI583</f>
        <v>#VALUE!</v>
      </c>
      <c r="T580" s="126" t="e">
        <f ca="1">SUM(S$6:S580)</f>
        <v>#VALUE!</v>
      </c>
      <c r="U580" s="126" t="e">
        <f>'Obliczenia do limitu IKE IKZE'!HH583
+'Obliczenia ponad limit IKE IKZE'!HH583</f>
        <v>#VALUE!</v>
      </c>
      <c r="V580" s="126" t="e">
        <f t="shared" si="159"/>
        <v>#VALUE!</v>
      </c>
      <c r="W580" s="126" t="e">
        <f t="shared" si="160"/>
        <v>#VALUE!</v>
      </c>
      <c r="X580" s="126" t="e">
        <f>'Obliczenia do limitu IKE IKZE'!JK583
+'Obliczenia ponad limit IKE IKZE'!JK583</f>
        <v>#VALUE!</v>
      </c>
      <c r="Y580" s="126" t="e">
        <f ca="1">SUM(X$6:X580)</f>
        <v>#VALUE!</v>
      </c>
      <c r="Z580" s="126" t="e">
        <f>'Obliczenia do limitu IKE IKZE'!JJ583
+'Obliczenia ponad limit IKE IKZE'!JJ583</f>
        <v>#VALUE!</v>
      </c>
      <c r="AA580" s="126" t="e">
        <f t="shared" si="161"/>
        <v>#VALUE!</v>
      </c>
      <c r="AB580" s="126" t="e">
        <f t="shared" si="162"/>
        <v>#VALUE!</v>
      </c>
      <c r="AC580" s="126" t="e">
        <f>'Obliczenia do limitu IKE IKZE'!LM583
+'Obliczenia ponad limit IKE IKZE'!LM583</f>
        <v>#VALUE!</v>
      </c>
      <c r="AD580" s="126" t="e">
        <f ca="1">SUM(AC$6:AC580)</f>
        <v>#VALUE!</v>
      </c>
      <c r="AE580" s="126" t="e">
        <f>'Obliczenia do limitu IKE IKZE'!LL583
+'Obliczenia ponad limit IKE IKZE'!LL583</f>
        <v>#VALUE!</v>
      </c>
      <c r="AF580" s="126" t="e">
        <f t="shared" si="163"/>
        <v>#VALUE!</v>
      </c>
      <c r="AG580" s="126" t="e">
        <f t="shared" si="164"/>
        <v>#VALUE!</v>
      </c>
      <c r="AH580" s="126" t="e">
        <f>'Obliczenia do limitu IKE IKZE'!NO583
+'Obliczenia ponad limit IKE IKZE'!NO583</f>
        <v>#VALUE!</v>
      </c>
      <c r="AI580" s="126" t="e">
        <f ca="1">SUM(AH$6:AH580)</f>
        <v>#VALUE!</v>
      </c>
      <c r="AJ580" s="126" t="e">
        <f>'Obliczenia do limitu IKE IKZE'!NN583
+'Obliczenia ponad limit IKE IKZE'!NN583</f>
        <v>#VALUE!</v>
      </c>
      <c r="AK580" s="126" t="e">
        <f t="shared" si="165"/>
        <v>#VALUE!</v>
      </c>
      <c r="AL580" s="126" t="e">
        <f t="shared" si="166"/>
        <v>#VALUE!</v>
      </c>
      <c r="AM580" s="126" t="e">
        <f>'Obliczenia do limitu IKE IKZE'!PQ583
+'Obliczenia ponad limit IKE IKZE'!PQ583</f>
        <v>#VALUE!</v>
      </c>
      <c r="AN580" s="126" t="e">
        <f ca="1">SUM(AM$6:AM580)</f>
        <v>#VALUE!</v>
      </c>
      <c r="AO580" s="126" t="e">
        <f>'Obliczenia do limitu IKE IKZE'!PP583
+'Obliczenia ponad limit IKE IKZE'!PP583</f>
        <v>#VALUE!</v>
      </c>
      <c r="AP580" s="126" t="e">
        <f t="shared" si="167"/>
        <v>#VALUE!</v>
      </c>
      <c r="AQ580" s="126" t="e">
        <f t="shared" si="168"/>
        <v>#VALUE!</v>
      </c>
      <c r="AR580" s="126" t="e">
        <f>'Obliczenia do limitu IKE IKZE'!RS583
+'Obliczenia ponad limit IKE IKZE'!RS583</f>
        <v>#VALUE!</v>
      </c>
      <c r="AS580" s="126" t="e">
        <f ca="1">SUM(AR$6:AR580)</f>
        <v>#VALUE!</v>
      </c>
      <c r="AT580" s="126" t="e">
        <f>'Obliczenia do limitu IKE IKZE'!RR583
+'Obliczenia ponad limit IKE IKZE'!RR583</f>
        <v>#VALUE!</v>
      </c>
      <c r="AU580" s="126" t="e">
        <f t="shared" si="169"/>
        <v>#VALUE!</v>
      </c>
      <c r="AV580" s="126" t="e">
        <f t="shared" si="170"/>
        <v>#VALUE!</v>
      </c>
    </row>
    <row r="581" spans="1:48" x14ac:dyDescent="0.25">
      <c r="A581" s="25">
        <f>'Obliczenia do limitu IKE IKZE'!B584</f>
        <v>62063</v>
      </c>
      <c r="B581" s="127" t="str">
        <f>'Obliczenia do limitu IKE IKZE'!E584</f>
        <v/>
      </c>
      <c r="C581" s="28" t="str">
        <f>'Obliczenia do limitu IKE IKZE'!F584</f>
        <v/>
      </c>
      <c r="D581" s="126" t="e">
        <f>'Obliczenia do limitu IKE IKZE'!BC584
+'Obliczenia ponad limit IKE IKZE'!BC584</f>
        <v>#VALUE!</v>
      </c>
      <c r="E581" s="126" t="e">
        <f ca="1">SUM(D$6:D581)</f>
        <v>#VALUE!</v>
      </c>
      <c r="F581" s="126" t="e">
        <f>'Obliczenia do limitu IKE IKZE'!BB584
+'Obliczenia ponad limit IKE IKZE'!BB584</f>
        <v>#VALUE!</v>
      </c>
      <c r="G581" s="126" t="e">
        <f t="shared" si="153"/>
        <v>#VALUE!</v>
      </c>
      <c r="H581" s="126" t="e">
        <f t="shared" si="154"/>
        <v>#VALUE!</v>
      </c>
      <c r="I581" s="126" t="e">
        <f>'Obliczenia do limitu IKE IKZE'!DE584
+'Obliczenia ponad limit IKE IKZE'!DE584</f>
        <v>#VALUE!</v>
      </c>
      <c r="J581" s="126" t="e">
        <f ca="1">SUM(I$6:I581)</f>
        <v>#VALUE!</v>
      </c>
      <c r="K581" s="126" t="e">
        <f>'Obliczenia do limitu IKE IKZE'!DD584
+'Obliczenia ponad limit IKE IKZE'!DD584</f>
        <v>#VALUE!</v>
      </c>
      <c r="L581" s="126" t="e">
        <f t="shared" si="155"/>
        <v>#VALUE!</v>
      </c>
      <c r="M581" s="126" t="e">
        <f t="shared" si="156"/>
        <v>#VALUE!</v>
      </c>
      <c r="N581" s="126" t="e">
        <f>'Obliczenia do limitu IKE IKZE'!FG584
+'Obliczenia ponad limit IKE IKZE'!FG584</f>
        <v>#VALUE!</v>
      </c>
      <c r="O581" s="126" t="e">
        <f ca="1">SUM(N$6:N581)</f>
        <v>#VALUE!</v>
      </c>
      <c r="P581" s="126" t="e">
        <f>'Obliczenia do limitu IKE IKZE'!FF584
+'Obliczenia ponad limit IKE IKZE'!FF584</f>
        <v>#VALUE!</v>
      </c>
      <c r="Q581" s="126" t="e">
        <f t="shared" si="157"/>
        <v>#VALUE!</v>
      </c>
      <c r="R581" s="126" t="e">
        <f t="shared" si="158"/>
        <v>#VALUE!</v>
      </c>
      <c r="S581" s="126" t="e">
        <f>'Obliczenia do limitu IKE IKZE'!HI584
+'Obliczenia ponad limit IKE IKZE'!HI584</f>
        <v>#VALUE!</v>
      </c>
      <c r="T581" s="126" t="e">
        <f ca="1">SUM(S$6:S581)</f>
        <v>#VALUE!</v>
      </c>
      <c r="U581" s="126" t="e">
        <f>'Obliczenia do limitu IKE IKZE'!HH584
+'Obliczenia ponad limit IKE IKZE'!HH584</f>
        <v>#VALUE!</v>
      </c>
      <c r="V581" s="126" t="e">
        <f t="shared" si="159"/>
        <v>#VALUE!</v>
      </c>
      <c r="W581" s="126" t="e">
        <f t="shared" si="160"/>
        <v>#VALUE!</v>
      </c>
      <c r="X581" s="126" t="e">
        <f>'Obliczenia do limitu IKE IKZE'!JK584
+'Obliczenia ponad limit IKE IKZE'!JK584</f>
        <v>#VALUE!</v>
      </c>
      <c r="Y581" s="126" t="e">
        <f ca="1">SUM(X$6:X581)</f>
        <v>#VALUE!</v>
      </c>
      <c r="Z581" s="126" t="e">
        <f>'Obliczenia do limitu IKE IKZE'!JJ584
+'Obliczenia ponad limit IKE IKZE'!JJ584</f>
        <v>#VALUE!</v>
      </c>
      <c r="AA581" s="126" t="e">
        <f t="shared" si="161"/>
        <v>#VALUE!</v>
      </c>
      <c r="AB581" s="126" t="e">
        <f t="shared" si="162"/>
        <v>#VALUE!</v>
      </c>
      <c r="AC581" s="126" t="e">
        <f>'Obliczenia do limitu IKE IKZE'!LM584
+'Obliczenia ponad limit IKE IKZE'!LM584</f>
        <v>#VALUE!</v>
      </c>
      <c r="AD581" s="126" t="e">
        <f ca="1">SUM(AC$6:AC581)</f>
        <v>#VALUE!</v>
      </c>
      <c r="AE581" s="126" t="e">
        <f>'Obliczenia do limitu IKE IKZE'!LL584
+'Obliczenia ponad limit IKE IKZE'!LL584</f>
        <v>#VALUE!</v>
      </c>
      <c r="AF581" s="126" t="e">
        <f t="shared" si="163"/>
        <v>#VALUE!</v>
      </c>
      <c r="AG581" s="126" t="e">
        <f t="shared" si="164"/>
        <v>#VALUE!</v>
      </c>
      <c r="AH581" s="126" t="e">
        <f>'Obliczenia do limitu IKE IKZE'!NO584
+'Obliczenia ponad limit IKE IKZE'!NO584</f>
        <v>#VALUE!</v>
      </c>
      <c r="AI581" s="126" t="e">
        <f ca="1">SUM(AH$6:AH581)</f>
        <v>#VALUE!</v>
      </c>
      <c r="AJ581" s="126" t="e">
        <f>'Obliczenia do limitu IKE IKZE'!NN584
+'Obliczenia ponad limit IKE IKZE'!NN584</f>
        <v>#VALUE!</v>
      </c>
      <c r="AK581" s="126" t="e">
        <f t="shared" si="165"/>
        <v>#VALUE!</v>
      </c>
      <c r="AL581" s="126" t="e">
        <f t="shared" si="166"/>
        <v>#VALUE!</v>
      </c>
      <c r="AM581" s="126" t="e">
        <f>'Obliczenia do limitu IKE IKZE'!PQ584
+'Obliczenia ponad limit IKE IKZE'!PQ584</f>
        <v>#VALUE!</v>
      </c>
      <c r="AN581" s="126" t="e">
        <f ca="1">SUM(AM$6:AM581)</f>
        <v>#VALUE!</v>
      </c>
      <c r="AO581" s="126" t="e">
        <f>'Obliczenia do limitu IKE IKZE'!PP584
+'Obliczenia ponad limit IKE IKZE'!PP584</f>
        <v>#VALUE!</v>
      </c>
      <c r="AP581" s="126" t="e">
        <f t="shared" si="167"/>
        <v>#VALUE!</v>
      </c>
      <c r="AQ581" s="126" t="e">
        <f t="shared" si="168"/>
        <v>#VALUE!</v>
      </c>
      <c r="AR581" s="126" t="e">
        <f>'Obliczenia do limitu IKE IKZE'!RS584
+'Obliczenia ponad limit IKE IKZE'!RS584</f>
        <v>#VALUE!</v>
      </c>
      <c r="AS581" s="126" t="e">
        <f ca="1">SUM(AR$6:AR581)</f>
        <v>#VALUE!</v>
      </c>
      <c r="AT581" s="126" t="e">
        <f>'Obliczenia do limitu IKE IKZE'!RR584
+'Obliczenia ponad limit IKE IKZE'!RR584</f>
        <v>#VALUE!</v>
      </c>
      <c r="AU581" s="126" t="e">
        <f t="shared" si="169"/>
        <v>#VALUE!</v>
      </c>
      <c r="AV581" s="126" t="e">
        <f t="shared" si="170"/>
        <v>#VALUE!</v>
      </c>
    </row>
    <row r="582" spans="1:48" x14ac:dyDescent="0.25">
      <c r="A582" s="25">
        <f>'Obliczenia do limitu IKE IKZE'!B585</f>
        <v>62094</v>
      </c>
      <c r="B582" s="127" t="str">
        <f>'Obliczenia do limitu IKE IKZE'!E585</f>
        <v/>
      </c>
      <c r="C582" s="28" t="str">
        <f>'Obliczenia do limitu IKE IKZE'!F585</f>
        <v/>
      </c>
      <c r="D582" s="126" t="e">
        <f>'Obliczenia do limitu IKE IKZE'!BC585
+'Obliczenia ponad limit IKE IKZE'!BC585</f>
        <v>#VALUE!</v>
      </c>
      <c r="E582" s="126" t="e">
        <f ca="1">SUM(D$6:D582)</f>
        <v>#VALUE!</v>
      </c>
      <c r="F582" s="126" t="e">
        <f>'Obliczenia do limitu IKE IKZE'!BB585
+'Obliczenia ponad limit IKE IKZE'!BB585</f>
        <v>#VALUE!</v>
      </c>
      <c r="G582" s="126" t="e">
        <f t="shared" ref="G582:G605" si="171">IF($B581=dane_okres_inwestycji*12,F581,-$C582)</f>
        <v>#VALUE!</v>
      </c>
      <c r="H582" s="126" t="e">
        <f t="shared" ref="H582:H605" si="172">IF($B581=dane_okres_inwestycji*12,F581,-$C582-D582)</f>
        <v>#VALUE!</v>
      </c>
      <c r="I582" s="126" t="e">
        <f>'Obliczenia do limitu IKE IKZE'!DE585
+'Obliczenia ponad limit IKE IKZE'!DE585</f>
        <v>#VALUE!</v>
      </c>
      <c r="J582" s="126" t="e">
        <f ca="1">SUM(I$6:I582)</f>
        <v>#VALUE!</v>
      </c>
      <c r="K582" s="126" t="e">
        <f>'Obliczenia do limitu IKE IKZE'!DD585
+'Obliczenia ponad limit IKE IKZE'!DD585</f>
        <v>#VALUE!</v>
      </c>
      <c r="L582" s="126" t="e">
        <f t="shared" ref="L582:L605" si="173">IF($B581=dane_okres_inwestycji*12,K581,-$C582)</f>
        <v>#VALUE!</v>
      </c>
      <c r="M582" s="126" t="e">
        <f t="shared" ref="M582:M605" si="174">IF($B581=dane_okres_inwestycji*12,K581,-$C582-I582)</f>
        <v>#VALUE!</v>
      </c>
      <c r="N582" s="126" t="e">
        <f>'Obliczenia do limitu IKE IKZE'!FG585
+'Obliczenia ponad limit IKE IKZE'!FG585</f>
        <v>#VALUE!</v>
      </c>
      <c r="O582" s="126" t="e">
        <f ca="1">SUM(N$6:N582)</f>
        <v>#VALUE!</v>
      </c>
      <c r="P582" s="126" t="e">
        <f>'Obliczenia do limitu IKE IKZE'!FF585
+'Obliczenia ponad limit IKE IKZE'!FF585</f>
        <v>#VALUE!</v>
      </c>
      <c r="Q582" s="126" t="e">
        <f t="shared" ref="Q582:Q605" si="175">IF($B581=dane_okres_inwestycji*12,P581,-$C582)</f>
        <v>#VALUE!</v>
      </c>
      <c r="R582" s="126" t="e">
        <f t="shared" ref="R582:R605" si="176">IF($B581=dane_okres_inwestycji*12,P581,-$C582-N582)</f>
        <v>#VALUE!</v>
      </c>
      <c r="S582" s="126" t="e">
        <f>'Obliczenia do limitu IKE IKZE'!HI585
+'Obliczenia ponad limit IKE IKZE'!HI585</f>
        <v>#VALUE!</v>
      </c>
      <c r="T582" s="126" t="e">
        <f ca="1">SUM(S$6:S582)</f>
        <v>#VALUE!</v>
      </c>
      <c r="U582" s="126" t="e">
        <f>'Obliczenia do limitu IKE IKZE'!HH585
+'Obliczenia ponad limit IKE IKZE'!HH585</f>
        <v>#VALUE!</v>
      </c>
      <c r="V582" s="126" t="e">
        <f t="shared" ref="V582:V605" si="177">IF($B581=dane_okres_inwestycji*12,U581,-$C582)</f>
        <v>#VALUE!</v>
      </c>
      <c r="W582" s="126" t="e">
        <f t="shared" ref="W582:W605" si="178">IF($B581=dane_okres_inwestycji*12,U581,-$C582-S582)</f>
        <v>#VALUE!</v>
      </c>
      <c r="X582" s="126" t="e">
        <f>'Obliczenia do limitu IKE IKZE'!JK585
+'Obliczenia ponad limit IKE IKZE'!JK585</f>
        <v>#VALUE!</v>
      </c>
      <c r="Y582" s="126" t="e">
        <f ca="1">SUM(X$6:X582)</f>
        <v>#VALUE!</v>
      </c>
      <c r="Z582" s="126" t="e">
        <f>'Obliczenia do limitu IKE IKZE'!JJ585
+'Obliczenia ponad limit IKE IKZE'!JJ585</f>
        <v>#VALUE!</v>
      </c>
      <c r="AA582" s="126" t="e">
        <f t="shared" ref="AA582:AA605" si="179">IF($B581=dane_okres_inwestycji*12,Z581,-$C582)</f>
        <v>#VALUE!</v>
      </c>
      <c r="AB582" s="126" t="e">
        <f t="shared" ref="AB582:AB605" si="180">IF($B581=dane_okres_inwestycji*12,Z581,-$C582-X582)</f>
        <v>#VALUE!</v>
      </c>
      <c r="AC582" s="126" t="e">
        <f>'Obliczenia do limitu IKE IKZE'!LM585
+'Obliczenia ponad limit IKE IKZE'!LM585</f>
        <v>#VALUE!</v>
      </c>
      <c r="AD582" s="126" t="e">
        <f ca="1">SUM(AC$6:AC582)</f>
        <v>#VALUE!</v>
      </c>
      <c r="AE582" s="126" t="e">
        <f>'Obliczenia do limitu IKE IKZE'!LL585
+'Obliczenia ponad limit IKE IKZE'!LL585</f>
        <v>#VALUE!</v>
      </c>
      <c r="AF582" s="126" t="e">
        <f t="shared" ref="AF582:AF605" si="181">IF($B581=dane_okres_inwestycji*12,AE581,-$C582)</f>
        <v>#VALUE!</v>
      </c>
      <c r="AG582" s="126" t="e">
        <f t="shared" ref="AG582:AG605" si="182">IF($B581=dane_okres_inwestycji*12,AE581,-$C582-AC582)</f>
        <v>#VALUE!</v>
      </c>
      <c r="AH582" s="126" t="e">
        <f>'Obliczenia do limitu IKE IKZE'!NO585
+'Obliczenia ponad limit IKE IKZE'!NO585</f>
        <v>#VALUE!</v>
      </c>
      <c r="AI582" s="126" t="e">
        <f ca="1">SUM(AH$6:AH582)</f>
        <v>#VALUE!</v>
      </c>
      <c r="AJ582" s="126" t="e">
        <f>'Obliczenia do limitu IKE IKZE'!NN585
+'Obliczenia ponad limit IKE IKZE'!NN585</f>
        <v>#VALUE!</v>
      </c>
      <c r="AK582" s="126" t="e">
        <f t="shared" ref="AK582:AK605" si="183">IF($B581=dane_okres_inwestycji*12,AJ581,-$C582)</f>
        <v>#VALUE!</v>
      </c>
      <c r="AL582" s="126" t="e">
        <f t="shared" ref="AL582:AL605" si="184">IF($B581=dane_okres_inwestycji*12,AJ581,-$C582-AH582)</f>
        <v>#VALUE!</v>
      </c>
      <c r="AM582" s="126" t="e">
        <f>'Obliczenia do limitu IKE IKZE'!PQ585
+'Obliczenia ponad limit IKE IKZE'!PQ585</f>
        <v>#VALUE!</v>
      </c>
      <c r="AN582" s="126" t="e">
        <f ca="1">SUM(AM$6:AM582)</f>
        <v>#VALUE!</v>
      </c>
      <c r="AO582" s="126" t="e">
        <f>'Obliczenia do limitu IKE IKZE'!PP585
+'Obliczenia ponad limit IKE IKZE'!PP585</f>
        <v>#VALUE!</v>
      </c>
      <c r="AP582" s="126" t="e">
        <f t="shared" ref="AP582:AP605" si="185">IF($B581=dane_okres_inwestycji*12,AO581,-$C582)</f>
        <v>#VALUE!</v>
      </c>
      <c r="AQ582" s="126" t="e">
        <f t="shared" ref="AQ582:AQ605" si="186">IF($B581=dane_okres_inwestycji*12,AO581,-$C582-AM582)</f>
        <v>#VALUE!</v>
      </c>
      <c r="AR582" s="126" t="e">
        <f>'Obliczenia do limitu IKE IKZE'!RS585
+'Obliczenia ponad limit IKE IKZE'!RS585</f>
        <v>#VALUE!</v>
      </c>
      <c r="AS582" s="126" t="e">
        <f ca="1">SUM(AR$6:AR582)</f>
        <v>#VALUE!</v>
      </c>
      <c r="AT582" s="126" t="e">
        <f>'Obliczenia do limitu IKE IKZE'!RR585
+'Obliczenia ponad limit IKE IKZE'!RR585</f>
        <v>#VALUE!</v>
      </c>
      <c r="AU582" s="126" t="e">
        <f t="shared" ref="AU582:AU605" si="187">IF($B581=dane_okres_inwestycji*12,AT581,-$C582)</f>
        <v>#VALUE!</v>
      </c>
      <c r="AV582" s="126" t="e">
        <f t="shared" ref="AV582:AV605" si="188">IF($B581=dane_okres_inwestycji*12,AT581,-$C582-AR582)</f>
        <v>#VALUE!</v>
      </c>
    </row>
    <row r="583" spans="1:48" x14ac:dyDescent="0.25">
      <c r="A583" s="25">
        <f>'Obliczenia do limitu IKE IKZE'!B586</f>
        <v>62125</v>
      </c>
      <c r="B583" s="127" t="str">
        <f>'Obliczenia do limitu IKE IKZE'!E586</f>
        <v/>
      </c>
      <c r="C583" s="28" t="str">
        <f>'Obliczenia do limitu IKE IKZE'!F586</f>
        <v/>
      </c>
      <c r="D583" s="126" t="e">
        <f>'Obliczenia do limitu IKE IKZE'!BC586
+'Obliczenia ponad limit IKE IKZE'!BC586</f>
        <v>#VALUE!</v>
      </c>
      <c r="E583" s="126" t="e">
        <f ca="1">SUM(D$6:D583)</f>
        <v>#VALUE!</v>
      </c>
      <c r="F583" s="126" t="e">
        <f>'Obliczenia do limitu IKE IKZE'!BB586
+'Obliczenia ponad limit IKE IKZE'!BB586</f>
        <v>#VALUE!</v>
      </c>
      <c r="G583" s="126" t="e">
        <f t="shared" si="171"/>
        <v>#VALUE!</v>
      </c>
      <c r="H583" s="126" t="e">
        <f t="shared" si="172"/>
        <v>#VALUE!</v>
      </c>
      <c r="I583" s="126" t="e">
        <f>'Obliczenia do limitu IKE IKZE'!DE586
+'Obliczenia ponad limit IKE IKZE'!DE586</f>
        <v>#VALUE!</v>
      </c>
      <c r="J583" s="126" t="e">
        <f ca="1">SUM(I$6:I583)</f>
        <v>#VALUE!</v>
      </c>
      <c r="K583" s="126" t="e">
        <f>'Obliczenia do limitu IKE IKZE'!DD586
+'Obliczenia ponad limit IKE IKZE'!DD586</f>
        <v>#VALUE!</v>
      </c>
      <c r="L583" s="126" t="e">
        <f t="shared" si="173"/>
        <v>#VALUE!</v>
      </c>
      <c r="M583" s="126" t="e">
        <f t="shared" si="174"/>
        <v>#VALUE!</v>
      </c>
      <c r="N583" s="126" t="e">
        <f>'Obliczenia do limitu IKE IKZE'!FG586
+'Obliczenia ponad limit IKE IKZE'!FG586</f>
        <v>#VALUE!</v>
      </c>
      <c r="O583" s="126" t="e">
        <f ca="1">SUM(N$6:N583)</f>
        <v>#VALUE!</v>
      </c>
      <c r="P583" s="126" t="e">
        <f>'Obliczenia do limitu IKE IKZE'!FF586
+'Obliczenia ponad limit IKE IKZE'!FF586</f>
        <v>#VALUE!</v>
      </c>
      <c r="Q583" s="126" t="e">
        <f t="shared" si="175"/>
        <v>#VALUE!</v>
      </c>
      <c r="R583" s="126" t="e">
        <f t="shared" si="176"/>
        <v>#VALUE!</v>
      </c>
      <c r="S583" s="126" t="e">
        <f>'Obliczenia do limitu IKE IKZE'!HI586
+'Obliczenia ponad limit IKE IKZE'!HI586</f>
        <v>#VALUE!</v>
      </c>
      <c r="T583" s="126" t="e">
        <f ca="1">SUM(S$6:S583)</f>
        <v>#VALUE!</v>
      </c>
      <c r="U583" s="126" t="e">
        <f>'Obliczenia do limitu IKE IKZE'!HH586
+'Obliczenia ponad limit IKE IKZE'!HH586</f>
        <v>#VALUE!</v>
      </c>
      <c r="V583" s="126" t="e">
        <f t="shared" si="177"/>
        <v>#VALUE!</v>
      </c>
      <c r="W583" s="126" t="e">
        <f t="shared" si="178"/>
        <v>#VALUE!</v>
      </c>
      <c r="X583" s="126" t="e">
        <f>'Obliczenia do limitu IKE IKZE'!JK586
+'Obliczenia ponad limit IKE IKZE'!JK586</f>
        <v>#VALUE!</v>
      </c>
      <c r="Y583" s="126" t="e">
        <f ca="1">SUM(X$6:X583)</f>
        <v>#VALUE!</v>
      </c>
      <c r="Z583" s="126" t="e">
        <f>'Obliczenia do limitu IKE IKZE'!JJ586
+'Obliczenia ponad limit IKE IKZE'!JJ586</f>
        <v>#VALUE!</v>
      </c>
      <c r="AA583" s="126" t="e">
        <f t="shared" si="179"/>
        <v>#VALUE!</v>
      </c>
      <c r="AB583" s="126" t="e">
        <f t="shared" si="180"/>
        <v>#VALUE!</v>
      </c>
      <c r="AC583" s="126" t="e">
        <f>'Obliczenia do limitu IKE IKZE'!LM586
+'Obliczenia ponad limit IKE IKZE'!LM586</f>
        <v>#VALUE!</v>
      </c>
      <c r="AD583" s="126" t="e">
        <f ca="1">SUM(AC$6:AC583)</f>
        <v>#VALUE!</v>
      </c>
      <c r="AE583" s="126" t="e">
        <f>'Obliczenia do limitu IKE IKZE'!LL586
+'Obliczenia ponad limit IKE IKZE'!LL586</f>
        <v>#VALUE!</v>
      </c>
      <c r="AF583" s="126" t="e">
        <f t="shared" si="181"/>
        <v>#VALUE!</v>
      </c>
      <c r="AG583" s="126" t="e">
        <f t="shared" si="182"/>
        <v>#VALUE!</v>
      </c>
      <c r="AH583" s="126" t="e">
        <f>'Obliczenia do limitu IKE IKZE'!NO586
+'Obliczenia ponad limit IKE IKZE'!NO586</f>
        <v>#VALUE!</v>
      </c>
      <c r="AI583" s="126" t="e">
        <f ca="1">SUM(AH$6:AH583)</f>
        <v>#VALUE!</v>
      </c>
      <c r="AJ583" s="126" t="e">
        <f>'Obliczenia do limitu IKE IKZE'!NN586
+'Obliczenia ponad limit IKE IKZE'!NN586</f>
        <v>#VALUE!</v>
      </c>
      <c r="AK583" s="126" t="e">
        <f t="shared" si="183"/>
        <v>#VALUE!</v>
      </c>
      <c r="AL583" s="126" t="e">
        <f t="shared" si="184"/>
        <v>#VALUE!</v>
      </c>
      <c r="AM583" s="126" t="e">
        <f>'Obliczenia do limitu IKE IKZE'!PQ586
+'Obliczenia ponad limit IKE IKZE'!PQ586</f>
        <v>#VALUE!</v>
      </c>
      <c r="AN583" s="126" t="e">
        <f ca="1">SUM(AM$6:AM583)</f>
        <v>#VALUE!</v>
      </c>
      <c r="AO583" s="126" t="e">
        <f>'Obliczenia do limitu IKE IKZE'!PP586
+'Obliczenia ponad limit IKE IKZE'!PP586</f>
        <v>#VALUE!</v>
      </c>
      <c r="AP583" s="126" t="e">
        <f t="shared" si="185"/>
        <v>#VALUE!</v>
      </c>
      <c r="AQ583" s="126" t="e">
        <f t="shared" si="186"/>
        <v>#VALUE!</v>
      </c>
      <c r="AR583" s="126" t="e">
        <f>'Obliczenia do limitu IKE IKZE'!RS586
+'Obliczenia ponad limit IKE IKZE'!RS586</f>
        <v>#VALUE!</v>
      </c>
      <c r="AS583" s="126" t="e">
        <f ca="1">SUM(AR$6:AR583)</f>
        <v>#VALUE!</v>
      </c>
      <c r="AT583" s="126" t="e">
        <f>'Obliczenia do limitu IKE IKZE'!RR586
+'Obliczenia ponad limit IKE IKZE'!RR586</f>
        <v>#VALUE!</v>
      </c>
      <c r="AU583" s="126" t="e">
        <f t="shared" si="187"/>
        <v>#VALUE!</v>
      </c>
      <c r="AV583" s="126" t="e">
        <f t="shared" si="188"/>
        <v>#VALUE!</v>
      </c>
    </row>
    <row r="584" spans="1:48" x14ac:dyDescent="0.25">
      <c r="A584" s="25">
        <f>'Obliczenia do limitu IKE IKZE'!B587</f>
        <v>62153</v>
      </c>
      <c r="B584" s="127" t="str">
        <f>'Obliczenia do limitu IKE IKZE'!E587</f>
        <v/>
      </c>
      <c r="C584" s="28" t="str">
        <f>'Obliczenia do limitu IKE IKZE'!F587</f>
        <v/>
      </c>
      <c r="D584" s="126" t="e">
        <f>'Obliczenia do limitu IKE IKZE'!BC587
+'Obliczenia ponad limit IKE IKZE'!BC587</f>
        <v>#VALUE!</v>
      </c>
      <c r="E584" s="126" t="e">
        <f ca="1">SUM(D$6:D584)</f>
        <v>#VALUE!</v>
      </c>
      <c r="F584" s="126" t="e">
        <f>'Obliczenia do limitu IKE IKZE'!BB587
+'Obliczenia ponad limit IKE IKZE'!BB587</f>
        <v>#VALUE!</v>
      </c>
      <c r="G584" s="126" t="e">
        <f t="shared" si="171"/>
        <v>#VALUE!</v>
      </c>
      <c r="H584" s="126" t="e">
        <f t="shared" si="172"/>
        <v>#VALUE!</v>
      </c>
      <c r="I584" s="126" t="e">
        <f>'Obliczenia do limitu IKE IKZE'!DE587
+'Obliczenia ponad limit IKE IKZE'!DE587</f>
        <v>#VALUE!</v>
      </c>
      <c r="J584" s="126" t="e">
        <f ca="1">SUM(I$6:I584)</f>
        <v>#VALUE!</v>
      </c>
      <c r="K584" s="126" t="e">
        <f>'Obliczenia do limitu IKE IKZE'!DD587
+'Obliczenia ponad limit IKE IKZE'!DD587</f>
        <v>#VALUE!</v>
      </c>
      <c r="L584" s="126" t="e">
        <f t="shared" si="173"/>
        <v>#VALUE!</v>
      </c>
      <c r="M584" s="126" t="e">
        <f t="shared" si="174"/>
        <v>#VALUE!</v>
      </c>
      <c r="N584" s="126" t="e">
        <f>'Obliczenia do limitu IKE IKZE'!FG587
+'Obliczenia ponad limit IKE IKZE'!FG587</f>
        <v>#VALUE!</v>
      </c>
      <c r="O584" s="126" t="e">
        <f ca="1">SUM(N$6:N584)</f>
        <v>#VALUE!</v>
      </c>
      <c r="P584" s="126" t="e">
        <f>'Obliczenia do limitu IKE IKZE'!FF587
+'Obliczenia ponad limit IKE IKZE'!FF587</f>
        <v>#VALUE!</v>
      </c>
      <c r="Q584" s="126" t="e">
        <f t="shared" si="175"/>
        <v>#VALUE!</v>
      </c>
      <c r="R584" s="126" t="e">
        <f t="shared" si="176"/>
        <v>#VALUE!</v>
      </c>
      <c r="S584" s="126" t="e">
        <f>'Obliczenia do limitu IKE IKZE'!HI587
+'Obliczenia ponad limit IKE IKZE'!HI587</f>
        <v>#VALUE!</v>
      </c>
      <c r="T584" s="126" t="e">
        <f ca="1">SUM(S$6:S584)</f>
        <v>#VALUE!</v>
      </c>
      <c r="U584" s="126" t="e">
        <f>'Obliczenia do limitu IKE IKZE'!HH587
+'Obliczenia ponad limit IKE IKZE'!HH587</f>
        <v>#VALUE!</v>
      </c>
      <c r="V584" s="126" t="e">
        <f t="shared" si="177"/>
        <v>#VALUE!</v>
      </c>
      <c r="W584" s="126" t="e">
        <f t="shared" si="178"/>
        <v>#VALUE!</v>
      </c>
      <c r="X584" s="126" t="e">
        <f>'Obliczenia do limitu IKE IKZE'!JK587
+'Obliczenia ponad limit IKE IKZE'!JK587</f>
        <v>#VALUE!</v>
      </c>
      <c r="Y584" s="126" t="e">
        <f ca="1">SUM(X$6:X584)</f>
        <v>#VALUE!</v>
      </c>
      <c r="Z584" s="126" t="e">
        <f>'Obliczenia do limitu IKE IKZE'!JJ587
+'Obliczenia ponad limit IKE IKZE'!JJ587</f>
        <v>#VALUE!</v>
      </c>
      <c r="AA584" s="126" t="e">
        <f t="shared" si="179"/>
        <v>#VALUE!</v>
      </c>
      <c r="AB584" s="126" t="e">
        <f t="shared" si="180"/>
        <v>#VALUE!</v>
      </c>
      <c r="AC584" s="126" t="e">
        <f>'Obliczenia do limitu IKE IKZE'!LM587
+'Obliczenia ponad limit IKE IKZE'!LM587</f>
        <v>#VALUE!</v>
      </c>
      <c r="AD584" s="126" t="e">
        <f ca="1">SUM(AC$6:AC584)</f>
        <v>#VALUE!</v>
      </c>
      <c r="AE584" s="126" t="e">
        <f>'Obliczenia do limitu IKE IKZE'!LL587
+'Obliczenia ponad limit IKE IKZE'!LL587</f>
        <v>#VALUE!</v>
      </c>
      <c r="AF584" s="126" t="e">
        <f t="shared" si="181"/>
        <v>#VALUE!</v>
      </c>
      <c r="AG584" s="126" t="e">
        <f t="shared" si="182"/>
        <v>#VALUE!</v>
      </c>
      <c r="AH584" s="126" t="e">
        <f>'Obliczenia do limitu IKE IKZE'!NO587
+'Obliczenia ponad limit IKE IKZE'!NO587</f>
        <v>#VALUE!</v>
      </c>
      <c r="AI584" s="126" t="e">
        <f ca="1">SUM(AH$6:AH584)</f>
        <v>#VALUE!</v>
      </c>
      <c r="AJ584" s="126" t="e">
        <f>'Obliczenia do limitu IKE IKZE'!NN587
+'Obliczenia ponad limit IKE IKZE'!NN587</f>
        <v>#VALUE!</v>
      </c>
      <c r="AK584" s="126" t="e">
        <f t="shared" si="183"/>
        <v>#VALUE!</v>
      </c>
      <c r="AL584" s="126" t="e">
        <f t="shared" si="184"/>
        <v>#VALUE!</v>
      </c>
      <c r="AM584" s="126" t="e">
        <f>'Obliczenia do limitu IKE IKZE'!PQ587
+'Obliczenia ponad limit IKE IKZE'!PQ587</f>
        <v>#VALUE!</v>
      </c>
      <c r="AN584" s="126" t="e">
        <f ca="1">SUM(AM$6:AM584)</f>
        <v>#VALUE!</v>
      </c>
      <c r="AO584" s="126" t="e">
        <f>'Obliczenia do limitu IKE IKZE'!PP587
+'Obliczenia ponad limit IKE IKZE'!PP587</f>
        <v>#VALUE!</v>
      </c>
      <c r="AP584" s="126" t="e">
        <f t="shared" si="185"/>
        <v>#VALUE!</v>
      </c>
      <c r="AQ584" s="126" t="e">
        <f t="shared" si="186"/>
        <v>#VALUE!</v>
      </c>
      <c r="AR584" s="126" t="e">
        <f>'Obliczenia do limitu IKE IKZE'!RS587
+'Obliczenia ponad limit IKE IKZE'!RS587</f>
        <v>#VALUE!</v>
      </c>
      <c r="AS584" s="126" t="e">
        <f ca="1">SUM(AR$6:AR584)</f>
        <v>#VALUE!</v>
      </c>
      <c r="AT584" s="126" t="e">
        <f>'Obliczenia do limitu IKE IKZE'!RR587
+'Obliczenia ponad limit IKE IKZE'!RR587</f>
        <v>#VALUE!</v>
      </c>
      <c r="AU584" s="126" t="e">
        <f t="shared" si="187"/>
        <v>#VALUE!</v>
      </c>
      <c r="AV584" s="126" t="e">
        <f t="shared" si="188"/>
        <v>#VALUE!</v>
      </c>
    </row>
    <row r="585" spans="1:48" x14ac:dyDescent="0.25">
      <c r="A585" s="25">
        <f>'Obliczenia do limitu IKE IKZE'!B588</f>
        <v>62184</v>
      </c>
      <c r="B585" s="127" t="str">
        <f>'Obliczenia do limitu IKE IKZE'!E588</f>
        <v/>
      </c>
      <c r="C585" s="28" t="str">
        <f>'Obliczenia do limitu IKE IKZE'!F588</f>
        <v/>
      </c>
      <c r="D585" s="126" t="e">
        <f>'Obliczenia do limitu IKE IKZE'!BC588
+'Obliczenia ponad limit IKE IKZE'!BC588</f>
        <v>#VALUE!</v>
      </c>
      <c r="E585" s="126" t="e">
        <f ca="1">SUM(D$6:D585)</f>
        <v>#VALUE!</v>
      </c>
      <c r="F585" s="126" t="e">
        <f>'Obliczenia do limitu IKE IKZE'!BB588
+'Obliczenia ponad limit IKE IKZE'!BB588</f>
        <v>#VALUE!</v>
      </c>
      <c r="G585" s="126" t="e">
        <f t="shared" si="171"/>
        <v>#VALUE!</v>
      </c>
      <c r="H585" s="126" t="e">
        <f t="shared" si="172"/>
        <v>#VALUE!</v>
      </c>
      <c r="I585" s="126" t="e">
        <f>'Obliczenia do limitu IKE IKZE'!DE588
+'Obliczenia ponad limit IKE IKZE'!DE588</f>
        <v>#VALUE!</v>
      </c>
      <c r="J585" s="126" t="e">
        <f ca="1">SUM(I$6:I585)</f>
        <v>#VALUE!</v>
      </c>
      <c r="K585" s="126" t="e">
        <f>'Obliczenia do limitu IKE IKZE'!DD588
+'Obliczenia ponad limit IKE IKZE'!DD588</f>
        <v>#VALUE!</v>
      </c>
      <c r="L585" s="126" t="e">
        <f t="shared" si="173"/>
        <v>#VALUE!</v>
      </c>
      <c r="M585" s="126" t="e">
        <f t="shared" si="174"/>
        <v>#VALUE!</v>
      </c>
      <c r="N585" s="126" t="e">
        <f>'Obliczenia do limitu IKE IKZE'!FG588
+'Obliczenia ponad limit IKE IKZE'!FG588</f>
        <v>#VALUE!</v>
      </c>
      <c r="O585" s="126" t="e">
        <f ca="1">SUM(N$6:N585)</f>
        <v>#VALUE!</v>
      </c>
      <c r="P585" s="126" t="e">
        <f>'Obliczenia do limitu IKE IKZE'!FF588
+'Obliczenia ponad limit IKE IKZE'!FF588</f>
        <v>#VALUE!</v>
      </c>
      <c r="Q585" s="126" t="e">
        <f t="shared" si="175"/>
        <v>#VALUE!</v>
      </c>
      <c r="R585" s="126" t="e">
        <f t="shared" si="176"/>
        <v>#VALUE!</v>
      </c>
      <c r="S585" s="126" t="e">
        <f>'Obliczenia do limitu IKE IKZE'!HI588
+'Obliczenia ponad limit IKE IKZE'!HI588</f>
        <v>#VALUE!</v>
      </c>
      <c r="T585" s="126" t="e">
        <f ca="1">SUM(S$6:S585)</f>
        <v>#VALUE!</v>
      </c>
      <c r="U585" s="126" t="e">
        <f>'Obliczenia do limitu IKE IKZE'!HH588
+'Obliczenia ponad limit IKE IKZE'!HH588</f>
        <v>#VALUE!</v>
      </c>
      <c r="V585" s="126" t="e">
        <f t="shared" si="177"/>
        <v>#VALUE!</v>
      </c>
      <c r="W585" s="126" t="e">
        <f t="shared" si="178"/>
        <v>#VALUE!</v>
      </c>
      <c r="X585" s="126" t="e">
        <f>'Obliczenia do limitu IKE IKZE'!JK588
+'Obliczenia ponad limit IKE IKZE'!JK588</f>
        <v>#VALUE!</v>
      </c>
      <c r="Y585" s="126" t="e">
        <f ca="1">SUM(X$6:X585)</f>
        <v>#VALUE!</v>
      </c>
      <c r="Z585" s="126" t="e">
        <f>'Obliczenia do limitu IKE IKZE'!JJ588
+'Obliczenia ponad limit IKE IKZE'!JJ588</f>
        <v>#VALUE!</v>
      </c>
      <c r="AA585" s="126" t="e">
        <f t="shared" si="179"/>
        <v>#VALUE!</v>
      </c>
      <c r="AB585" s="126" t="e">
        <f t="shared" si="180"/>
        <v>#VALUE!</v>
      </c>
      <c r="AC585" s="126" t="e">
        <f>'Obliczenia do limitu IKE IKZE'!LM588
+'Obliczenia ponad limit IKE IKZE'!LM588</f>
        <v>#VALUE!</v>
      </c>
      <c r="AD585" s="126" t="e">
        <f ca="1">SUM(AC$6:AC585)</f>
        <v>#VALUE!</v>
      </c>
      <c r="AE585" s="126" t="e">
        <f>'Obliczenia do limitu IKE IKZE'!LL588
+'Obliczenia ponad limit IKE IKZE'!LL588</f>
        <v>#VALUE!</v>
      </c>
      <c r="AF585" s="126" t="e">
        <f t="shared" si="181"/>
        <v>#VALUE!</v>
      </c>
      <c r="AG585" s="126" t="e">
        <f t="shared" si="182"/>
        <v>#VALUE!</v>
      </c>
      <c r="AH585" s="126" t="e">
        <f>'Obliczenia do limitu IKE IKZE'!NO588
+'Obliczenia ponad limit IKE IKZE'!NO588</f>
        <v>#VALUE!</v>
      </c>
      <c r="AI585" s="126" t="e">
        <f ca="1">SUM(AH$6:AH585)</f>
        <v>#VALUE!</v>
      </c>
      <c r="AJ585" s="126" t="e">
        <f>'Obliczenia do limitu IKE IKZE'!NN588
+'Obliczenia ponad limit IKE IKZE'!NN588</f>
        <v>#VALUE!</v>
      </c>
      <c r="AK585" s="126" t="e">
        <f t="shared" si="183"/>
        <v>#VALUE!</v>
      </c>
      <c r="AL585" s="126" t="e">
        <f t="shared" si="184"/>
        <v>#VALUE!</v>
      </c>
      <c r="AM585" s="126" t="e">
        <f>'Obliczenia do limitu IKE IKZE'!PQ588
+'Obliczenia ponad limit IKE IKZE'!PQ588</f>
        <v>#VALUE!</v>
      </c>
      <c r="AN585" s="126" t="e">
        <f ca="1">SUM(AM$6:AM585)</f>
        <v>#VALUE!</v>
      </c>
      <c r="AO585" s="126" t="e">
        <f>'Obliczenia do limitu IKE IKZE'!PP588
+'Obliczenia ponad limit IKE IKZE'!PP588</f>
        <v>#VALUE!</v>
      </c>
      <c r="AP585" s="126" t="e">
        <f t="shared" si="185"/>
        <v>#VALUE!</v>
      </c>
      <c r="AQ585" s="126" t="e">
        <f t="shared" si="186"/>
        <v>#VALUE!</v>
      </c>
      <c r="AR585" s="126" t="e">
        <f>'Obliczenia do limitu IKE IKZE'!RS588
+'Obliczenia ponad limit IKE IKZE'!RS588</f>
        <v>#VALUE!</v>
      </c>
      <c r="AS585" s="126" t="e">
        <f ca="1">SUM(AR$6:AR585)</f>
        <v>#VALUE!</v>
      </c>
      <c r="AT585" s="126" t="e">
        <f>'Obliczenia do limitu IKE IKZE'!RR588
+'Obliczenia ponad limit IKE IKZE'!RR588</f>
        <v>#VALUE!</v>
      </c>
      <c r="AU585" s="126" t="e">
        <f t="shared" si="187"/>
        <v>#VALUE!</v>
      </c>
      <c r="AV585" s="126" t="e">
        <f t="shared" si="188"/>
        <v>#VALUE!</v>
      </c>
    </row>
    <row r="586" spans="1:48" x14ac:dyDescent="0.25">
      <c r="A586" s="25">
        <f>'Obliczenia do limitu IKE IKZE'!B589</f>
        <v>62214</v>
      </c>
      <c r="B586" s="127" t="str">
        <f>'Obliczenia do limitu IKE IKZE'!E589</f>
        <v/>
      </c>
      <c r="C586" s="28" t="str">
        <f>'Obliczenia do limitu IKE IKZE'!F589</f>
        <v/>
      </c>
      <c r="D586" s="126" t="e">
        <f>'Obliczenia do limitu IKE IKZE'!BC589
+'Obliczenia ponad limit IKE IKZE'!BC589</f>
        <v>#VALUE!</v>
      </c>
      <c r="E586" s="126" t="e">
        <f ca="1">SUM(D$6:D586)</f>
        <v>#VALUE!</v>
      </c>
      <c r="F586" s="126" t="e">
        <f>'Obliczenia do limitu IKE IKZE'!BB589
+'Obliczenia ponad limit IKE IKZE'!BB589</f>
        <v>#VALUE!</v>
      </c>
      <c r="G586" s="126" t="e">
        <f t="shared" si="171"/>
        <v>#VALUE!</v>
      </c>
      <c r="H586" s="126" t="e">
        <f t="shared" si="172"/>
        <v>#VALUE!</v>
      </c>
      <c r="I586" s="126" t="e">
        <f>'Obliczenia do limitu IKE IKZE'!DE589
+'Obliczenia ponad limit IKE IKZE'!DE589</f>
        <v>#VALUE!</v>
      </c>
      <c r="J586" s="126" t="e">
        <f ca="1">SUM(I$6:I586)</f>
        <v>#VALUE!</v>
      </c>
      <c r="K586" s="126" t="e">
        <f>'Obliczenia do limitu IKE IKZE'!DD589
+'Obliczenia ponad limit IKE IKZE'!DD589</f>
        <v>#VALUE!</v>
      </c>
      <c r="L586" s="126" t="e">
        <f t="shared" si="173"/>
        <v>#VALUE!</v>
      </c>
      <c r="M586" s="126" t="e">
        <f t="shared" si="174"/>
        <v>#VALUE!</v>
      </c>
      <c r="N586" s="126" t="e">
        <f>'Obliczenia do limitu IKE IKZE'!FG589
+'Obliczenia ponad limit IKE IKZE'!FG589</f>
        <v>#VALUE!</v>
      </c>
      <c r="O586" s="126" t="e">
        <f ca="1">SUM(N$6:N586)</f>
        <v>#VALUE!</v>
      </c>
      <c r="P586" s="126" t="e">
        <f>'Obliczenia do limitu IKE IKZE'!FF589
+'Obliczenia ponad limit IKE IKZE'!FF589</f>
        <v>#VALUE!</v>
      </c>
      <c r="Q586" s="126" t="e">
        <f t="shared" si="175"/>
        <v>#VALUE!</v>
      </c>
      <c r="R586" s="126" t="e">
        <f t="shared" si="176"/>
        <v>#VALUE!</v>
      </c>
      <c r="S586" s="126" t="e">
        <f>'Obliczenia do limitu IKE IKZE'!HI589
+'Obliczenia ponad limit IKE IKZE'!HI589</f>
        <v>#VALUE!</v>
      </c>
      <c r="T586" s="126" t="e">
        <f ca="1">SUM(S$6:S586)</f>
        <v>#VALUE!</v>
      </c>
      <c r="U586" s="126" t="e">
        <f>'Obliczenia do limitu IKE IKZE'!HH589
+'Obliczenia ponad limit IKE IKZE'!HH589</f>
        <v>#VALUE!</v>
      </c>
      <c r="V586" s="126" t="e">
        <f t="shared" si="177"/>
        <v>#VALUE!</v>
      </c>
      <c r="W586" s="126" t="e">
        <f t="shared" si="178"/>
        <v>#VALUE!</v>
      </c>
      <c r="X586" s="126" t="e">
        <f>'Obliczenia do limitu IKE IKZE'!JK589
+'Obliczenia ponad limit IKE IKZE'!JK589</f>
        <v>#VALUE!</v>
      </c>
      <c r="Y586" s="126" t="e">
        <f ca="1">SUM(X$6:X586)</f>
        <v>#VALUE!</v>
      </c>
      <c r="Z586" s="126" t="e">
        <f>'Obliczenia do limitu IKE IKZE'!JJ589
+'Obliczenia ponad limit IKE IKZE'!JJ589</f>
        <v>#VALUE!</v>
      </c>
      <c r="AA586" s="126" t="e">
        <f t="shared" si="179"/>
        <v>#VALUE!</v>
      </c>
      <c r="AB586" s="126" t="e">
        <f t="shared" si="180"/>
        <v>#VALUE!</v>
      </c>
      <c r="AC586" s="126" t="e">
        <f>'Obliczenia do limitu IKE IKZE'!LM589
+'Obliczenia ponad limit IKE IKZE'!LM589</f>
        <v>#VALUE!</v>
      </c>
      <c r="AD586" s="126" t="e">
        <f ca="1">SUM(AC$6:AC586)</f>
        <v>#VALUE!</v>
      </c>
      <c r="AE586" s="126" t="e">
        <f>'Obliczenia do limitu IKE IKZE'!LL589
+'Obliczenia ponad limit IKE IKZE'!LL589</f>
        <v>#VALUE!</v>
      </c>
      <c r="AF586" s="126" t="e">
        <f t="shared" si="181"/>
        <v>#VALUE!</v>
      </c>
      <c r="AG586" s="126" t="e">
        <f t="shared" si="182"/>
        <v>#VALUE!</v>
      </c>
      <c r="AH586" s="126" t="e">
        <f>'Obliczenia do limitu IKE IKZE'!NO589
+'Obliczenia ponad limit IKE IKZE'!NO589</f>
        <v>#VALUE!</v>
      </c>
      <c r="AI586" s="126" t="e">
        <f ca="1">SUM(AH$6:AH586)</f>
        <v>#VALUE!</v>
      </c>
      <c r="AJ586" s="126" t="e">
        <f>'Obliczenia do limitu IKE IKZE'!NN589
+'Obliczenia ponad limit IKE IKZE'!NN589</f>
        <v>#VALUE!</v>
      </c>
      <c r="AK586" s="126" t="e">
        <f t="shared" si="183"/>
        <v>#VALUE!</v>
      </c>
      <c r="AL586" s="126" t="e">
        <f t="shared" si="184"/>
        <v>#VALUE!</v>
      </c>
      <c r="AM586" s="126" t="e">
        <f>'Obliczenia do limitu IKE IKZE'!PQ589
+'Obliczenia ponad limit IKE IKZE'!PQ589</f>
        <v>#VALUE!</v>
      </c>
      <c r="AN586" s="126" t="e">
        <f ca="1">SUM(AM$6:AM586)</f>
        <v>#VALUE!</v>
      </c>
      <c r="AO586" s="126" t="e">
        <f>'Obliczenia do limitu IKE IKZE'!PP589
+'Obliczenia ponad limit IKE IKZE'!PP589</f>
        <v>#VALUE!</v>
      </c>
      <c r="AP586" s="126" t="e">
        <f t="shared" si="185"/>
        <v>#VALUE!</v>
      </c>
      <c r="AQ586" s="126" t="e">
        <f t="shared" si="186"/>
        <v>#VALUE!</v>
      </c>
      <c r="AR586" s="126" t="e">
        <f>'Obliczenia do limitu IKE IKZE'!RS589
+'Obliczenia ponad limit IKE IKZE'!RS589</f>
        <v>#VALUE!</v>
      </c>
      <c r="AS586" s="126" t="e">
        <f ca="1">SUM(AR$6:AR586)</f>
        <v>#VALUE!</v>
      </c>
      <c r="AT586" s="126" t="e">
        <f>'Obliczenia do limitu IKE IKZE'!RR589
+'Obliczenia ponad limit IKE IKZE'!RR589</f>
        <v>#VALUE!</v>
      </c>
      <c r="AU586" s="126" t="e">
        <f t="shared" si="187"/>
        <v>#VALUE!</v>
      </c>
      <c r="AV586" s="126" t="e">
        <f t="shared" si="188"/>
        <v>#VALUE!</v>
      </c>
    </row>
    <row r="587" spans="1:48" x14ac:dyDescent="0.25">
      <c r="A587" s="25">
        <f>'Obliczenia do limitu IKE IKZE'!B590</f>
        <v>62245</v>
      </c>
      <c r="B587" s="127" t="str">
        <f>'Obliczenia do limitu IKE IKZE'!E590</f>
        <v/>
      </c>
      <c r="C587" s="28" t="str">
        <f>'Obliczenia do limitu IKE IKZE'!F590</f>
        <v/>
      </c>
      <c r="D587" s="126" t="e">
        <f>'Obliczenia do limitu IKE IKZE'!BC590
+'Obliczenia ponad limit IKE IKZE'!BC590</f>
        <v>#VALUE!</v>
      </c>
      <c r="E587" s="126" t="e">
        <f ca="1">SUM(D$6:D587)</f>
        <v>#VALUE!</v>
      </c>
      <c r="F587" s="126" t="e">
        <f>'Obliczenia do limitu IKE IKZE'!BB590
+'Obliczenia ponad limit IKE IKZE'!BB590</f>
        <v>#VALUE!</v>
      </c>
      <c r="G587" s="126" t="e">
        <f t="shared" si="171"/>
        <v>#VALUE!</v>
      </c>
      <c r="H587" s="126" t="e">
        <f t="shared" si="172"/>
        <v>#VALUE!</v>
      </c>
      <c r="I587" s="126" t="e">
        <f>'Obliczenia do limitu IKE IKZE'!DE590
+'Obliczenia ponad limit IKE IKZE'!DE590</f>
        <v>#VALUE!</v>
      </c>
      <c r="J587" s="126" t="e">
        <f ca="1">SUM(I$6:I587)</f>
        <v>#VALUE!</v>
      </c>
      <c r="K587" s="126" t="e">
        <f>'Obliczenia do limitu IKE IKZE'!DD590
+'Obliczenia ponad limit IKE IKZE'!DD590</f>
        <v>#VALUE!</v>
      </c>
      <c r="L587" s="126" t="e">
        <f t="shared" si="173"/>
        <v>#VALUE!</v>
      </c>
      <c r="M587" s="126" t="e">
        <f t="shared" si="174"/>
        <v>#VALUE!</v>
      </c>
      <c r="N587" s="126" t="e">
        <f>'Obliczenia do limitu IKE IKZE'!FG590
+'Obliczenia ponad limit IKE IKZE'!FG590</f>
        <v>#VALUE!</v>
      </c>
      <c r="O587" s="126" t="e">
        <f ca="1">SUM(N$6:N587)</f>
        <v>#VALUE!</v>
      </c>
      <c r="P587" s="126" t="e">
        <f>'Obliczenia do limitu IKE IKZE'!FF590
+'Obliczenia ponad limit IKE IKZE'!FF590</f>
        <v>#VALUE!</v>
      </c>
      <c r="Q587" s="126" t="e">
        <f t="shared" si="175"/>
        <v>#VALUE!</v>
      </c>
      <c r="R587" s="126" t="e">
        <f t="shared" si="176"/>
        <v>#VALUE!</v>
      </c>
      <c r="S587" s="126" t="e">
        <f>'Obliczenia do limitu IKE IKZE'!HI590
+'Obliczenia ponad limit IKE IKZE'!HI590</f>
        <v>#VALUE!</v>
      </c>
      <c r="T587" s="126" t="e">
        <f ca="1">SUM(S$6:S587)</f>
        <v>#VALUE!</v>
      </c>
      <c r="U587" s="126" t="e">
        <f>'Obliczenia do limitu IKE IKZE'!HH590
+'Obliczenia ponad limit IKE IKZE'!HH590</f>
        <v>#VALUE!</v>
      </c>
      <c r="V587" s="126" t="e">
        <f t="shared" si="177"/>
        <v>#VALUE!</v>
      </c>
      <c r="W587" s="126" t="e">
        <f t="shared" si="178"/>
        <v>#VALUE!</v>
      </c>
      <c r="X587" s="126" t="e">
        <f>'Obliczenia do limitu IKE IKZE'!JK590
+'Obliczenia ponad limit IKE IKZE'!JK590</f>
        <v>#VALUE!</v>
      </c>
      <c r="Y587" s="126" t="e">
        <f ca="1">SUM(X$6:X587)</f>
        <v>#VALUE!</v>
      </c>
      <c r="Z587" s="126" t="e">
        <f>'Obliczenia do limitu IKE IKZE'!JJ590
+'Obliczenia ponad limit IKE IKZE'!JJ590</f>
        <v>#VALUE!</v>
      </c>
      <c r="AA587" s="126" t="e">
        <f t="shared" si="179"/>
        <v>#VALUE!</v>
      </c>
      <c r="AB587" s="126" t="e">
        <f t="shared" si="180"/>
        <v>#VALUE!</v>
      </c>
      <c r="AC587" s="126" t="e">
        <f>'Obliczenia do limitu IKE IKZE'!LM590
+'Obliczenia ponad limit IKE IKZE'!LM590</f>
        <v>#VALUE!</v>
      </c>
      <c r="AD587" s="126" t="e">
        <f ca="1">SUM(AC$6:AC587)</f>
        <v>#VALUE!</v>
      </c>
      <c r="AE587" s="126" t="e">
        <f>'Obliczenia do limitu IKE IKZE'!LL590
+'Obliczenia ponad limit IKE IKZE'!LL590</f>
        <v>#VALUE!</v>
      </c>
      <c r="AF587" s="126" t="e">
        <f t="shared" si="181"/>
        <v>#VALUE!</v>
      </c>
      <c r="AG587" s="126" t="e">
        <f t="shared" si="182"/>
        <v>#VALUE!</v>
      </c>
      <c r="AH587" s="126" t="e">
        <f>'Obliczenia do limitu IKE IKZE'!NO590
+'Obliczenia ponad limit IKE IKZE'!NO590</f>
        <v>#VALUE!</v>
      </c>
      <c r="AI587" s="126" t="e">
        <f ca="1">SUM(AH$6:AH587)</f>
        <v>#VALUE!</v>
      </c>
      <c r="AJ587" s="126" t="e">
        <f>'Obliczenia do limitu IKE IKZE'!NN590
+'Obliczenia ponad limit IKE IKZE'!NN590</f>
        <v>#VALUE!</v>
      </c>
      <c r="AK587" s="126" t="e">
        <f t="shared" si="183"/>
        <v>#VALUE!</v>
      </c>
      <c r="AL587" s="126" t="e">
        <f t="shared" si="184"/>
        <v>#VALUE!</v>
      </c>
      <c r="AM587" s="126" t="e">
        <f>'Obliczenia do limitu IKE IKZE'!PQ590
+'Obliczenia ponad limit IKE IKZE'!PQ590</f>
        <v>#VALUE!</v>
      </c>
      <c r="AN587" s="126" t="e">
        <f ca="1">SUM(AM$6:AM587)</f>
        <v>#VALUE!</v>
      </c>
      <c r="AO587" s="126" t="e">
        <f>'Obliczenia do limitu IKE IKZE'!PP590
+'Obliczenia ponad limit IKE IKZE'!PP590</f>
        <v>#VALUE!</v>
      </c>
      <c r="AP587" s="126" t="e">
        <f t="shared" si="185"/>
        <v>#VALUE!</v>
      </c>
      <c r="AQ587" s="126" t="e">
        <f t="shared" si="186"/>
        <v>#VALUE!</v>
      </c>
      <c r="AR587" s="126" t="e">
        <f>'Obliczenia do limitu IKE IKZE'!RS590
+'Obliczenia ponad limit IKE IKZE'!RS590</f>
        <v>#VALUE!</v>
      </c>
      <c r="AS587" s="126" t="e">
        <f ca="1">SUM(AR$6:AR587)</f>
        <v>#VALUE!</v>
      </c>
      <c r="AT587" s="126" t="e">
        <f>'Obliczenia do limitu IKE IKZE'!RR590
+'Obliczenia ponad limit IKE IKZE'!RR590</f>
        <v>#VALUE!</v>
      </c>
      <c r="AU587" s="126" t="e">
        <f t="shared" si="187"/>
        <v>#VALUE!</v>
      </c>
      <c r="AV587" s="126" t="e">
        <f t="shared" si="188"/>
        <v>#VALUE!</v>
      </c>
    </row>
    <row r="588" spans="1:48" x14ac:dyDescent="0.25">
      <c r="A588" s="25">
        <f>'Obliczenia do limitu IKE IKZE'!B591</f>
        <v>62275</v>
      </c>
      <c r="B588" s="127" t="str">
        <f>'Obliczenia do limitu IKE IKZE'!E591</f>
        <v/>
      </c>
      <c r="C588" s="28" t="str">
        <f>'Obliczenia do limitu IKE IKZE'!F591</f>
        <v/>
      </c>
      <c r="D588" s="126" t="e">
        <f>'Obliczenia do limitu IKE IKZE'!BC591
+'Obliczenia ponad limit IKE IKZE'!BC591</f>
        <v>#VALUE!</v>
      </c>
      <c r="E588" s="126" t="e">
        <f ca="1">SUM(D$6:D588)</f>
        <v>#VALUE!</v>
      </c>
      <c r="F588" s="126" t="e">
        <f>'Obliczenia do limitu IKE IKZE'!BB591
+'Obliczenia ponad limit IKE IKZE'!BB591</f>
        <v>#VALUE!</v>
      </c>
      <c r="G588" s="126" t="e">
        <f t="shared" si="171"/>
        <v>#VALUE!</v>
      </c>
      <c r="H588" s="126" t="e">
        <f t="shared" si="172"/>
        <v>#VALUE!</v>
      </c>
      <c r="I588" s="126" t="e">
        <f>'Obliczenia do limitu IKE IKZE'!DE591
+'Obliczenia ponad limit IKE IKZE'!DE591</f>
        <v>#VALUE!</v>
      </c>
      <c r="J588" s="126" t="e">
        <f ca="1">SUM(I$6:I588)</f>
        <v>#VALUE!</v>
      </c>
      <c r="K588" s="126" t="e">
        <f>'Obliczenia do limitu IKE IKZE'!DD591
+'Obliczenia ponad limit IKE IKZE'!DD591</f>
        <v>#VALUE!</v>
      </c>
      <c r="L588" s="126" t="e">
        <f t="shared" si="173"/>
        <v>#VALUE!</v>
      </c>
      <c r="M588" s="126" t="e">
        <f t="shared" si="174"/>
        <v>#VALUE!</v>
      </c>
      <c r="N588" s="126" t="e">
        <f>'Obliczenia do limitu IKE IKZE'!FG591
+'Obliczenia ponad limit IKE IKZE'!FG591</f>
        <v>#VALUE!</v>
      </c>
      <c r="O588" s="126" t="e">
        <f ca="1">SUM(N$6:N588)</f>
        <v>#VALUE!</v>
      </c>
      <c r="P588" s="126" t="e">
        <f>'Obliczenia do limitu IKE IKZE'!FF591
+'Obliczenia ponad limit IKE IKZE'!FF591</f>
        <v>#VALUE!</v>
      </c>
      <c r="Q588" s="126" t="e">
        <f t="shared" si="175"/>
        <v>#VALUE!</v>
      </c>
      <c r="R588" s="126" t="e">
        <f t="shared" si="176"/>
        <v>#VALUE!</v>
      </c>
      <c r="S588" s="126" t="e">
        <f>'Obliczenia do limitu IKE IKZE'!HI591
+'Obliczenia ponad limit IKE IKZE'!HI591</f>
        <v>#VALUE!</v>
      </c>
      <c r="T588" s="126" t="e">
        <f ca="1">SUM(S$6:S588)</f>
        <v>#VALUE!</v>
      </c>
      <c r="U588" s="126" t="e">
        <f>'Obliczenia do limitu IKE IKZE'!HH591
+'Obliczenia ponad limit IKE IKZE'!HH591</f>
        <v>#VALUE!</v>
      </c>
      <c r="V588" s="126" t="e">
        <f t="shared" si="177"/>
        <v>#VALUE!</v>
      </c>
      <c r="W588" s="126" t="e">
        <f t="shared" si="178"/>
        <v>#VALUE!</v>
      </c>
      <c r="X588" s="126" t="e">
        <f>'Obliczenia do limitu IKE IKZE'!JK591
+'Obliczenia ponad limit IKE IKZE'!JK591</f>
        <v>#VALUE!</v>
      </c>
      <c r="Y588" s="126" t="e">
        <f ca="1">SUM(X$6:X588)</f>
        <v>#VALUE!</v>
      </c>
      <c r="Z588" s="126" t="e">
        <f>'Obliczenia do limitu IKE IKZE'!JJ591
+'Obliczenia ponad limit IKE IKZE'!JJ591</f>
        <v>#VALUE!</v>
      </c>
      <c r="AA588" s="126" t="e">
        <f t="shared" si="179"/>
        <v>#VALUE!</v>
      </c>
      <c r="AB588" s="126" t="e">
        <f t="shared" si="180"/>
        <v>#VALUE!</v>
      </c>
      <c r="AC588" s="126" t="e">
        <f>'Obliczenia do limitu IKE IKZE'!LM591
+'Obliczenia ponad limit IKE IKZE'!LM591</f>
        <v>#VALUE!</v>
      </c>
      <c r="AD588" s="126" t="e">
        <f ca="1">SUM(AC$6:AC588)</f>
        <v>#VALUE!</v>
      </c>
      <c r="AE588" s="126" t="e">
        <f>'Obliczenia do limitu IKE IKZE'!LL591
+'Obliczenia ponad limit IKE IKZE'!LL591</f>
        <v>#VALUE!</v>
      </c>
      <c r="AF588" s="126" t="e">
        <f t="shared" si="181"/>
        <v>#VALUE!</v>
      </c>
      <c r="AG588" s="126" t="e">
        <f t="shared" si="182"/>
        <v>#VALUE!</v>
      </c>
      <c r="AH588" s="126" t="e">
        <f>'Obliczenia do limitu IKE IKZE'!NO591
+'Obliczenia ponad limit IKE IKZE'!NO591</f>
        <v>#VALUE!</v>
      </c>
      <c r="AI588" s="126" t="e">
        <f ca="1">SUM(AH$6:AH588)</f>
        <v>#VALUE!</v>
      </c>
      <c r="AJ588" s="126" t="e">
        <f>'Obliczenia do limitu IKE IKZE'!NN591
+'Obliczenia ponad limit IKE IKZE'!NN591</f>
        <v>#VALUE!</v>
      </c>
      <c r="AK588" s="126" t="e">
        <f t="shared" si="183"/>
        <v>#VALUE!</v>
      </c>
      <c r="AL588" s="126" t="e">
        <f t="shared" si="184"/>
        <v>#VALUE!</v>
      </c>
      <c r="AM588" s="126" t="e">
        <f>'Obliczenia do limitu IKE IKZE'!PQ591
+'Obliczenia ponad limit IKE IKZE'!PQ591</f>
        <v>#VALUE!</v>
      </c>
      <c r="AN588" s="126" t="e">
        <f ca="1">SUM(AM$6:AM588)</f>
        <v>#VALUE!</v>
      </c>
      <c r="AO588" s="126" t="e">
        <f>'Obliczenia do limitu IKE IKZE'!PP591
+'Obliczenia ponad limit IKE IKZE'!PP591</f>
        <v>#VALUE!</v>
      </c>
      <c r="AP588" s="126" t="e">
        <f t="shared" si="185"/>
        <v>#VALUE!</v>
      </c>
      <c r="AQ588" s="126" t="e">
        <f t="shared" si="186"/>
        <v>#VALUE!</v>
      </c>
      <c r="AR588" s="126" t="e">
        <f>'Obliczenia do limitu IKE IKZE'!RS591
+'Obliczenia ponad limit IKE IKZE'!RS591</f>
        <v>#VALUE!</v>
      </c>
      <c r="AS588" s="126" t="e">
        <f ca="1">SUM(AR$6:AR588)</f>
        <v>#VALUE!</v>
      </c>
      <c r="AT588" s="126" t="e">
        <f>'Obliczenia do limitu IKE IKZE'!RR591
+'Obliczenia ponad limit IKE IKZE'!RR591</f>
        <v>#VALUE!</v>
      </c>
      <c r="AU588" s="126" t="e">
        <f t="shared" si="187"/>
        <v>#VALUE!</v>
      </c>
      <c r="AV588" s="126" t="e">
        <f t="shared" si="188"/>
        <v>#VALUE!</v>
      </c>
    </row>
    <row r="589" spans="1:48" x14ac:dyDescent="0.25">
      <c r="A589" s="25">
        <f>'Obliczenia do limitu IKE IKZE'!B592</f>
        <v>62306</v>
      </c>
      <c r="B589" s="127" t="str">
        <f>'Obliczenia do limitu IKE IKZE'!E592</f>
        <v/>
      </c>
      <c r="C589" s="28" t="str">
        <f>'Obliczenia do limitu IKE IKZE'!F592</f>
        <v/>
      </c>
      <c r="D589" s="126" t="e">
        <f>'Obliczenia do limitu IKE IKZE'!BC592
+'Obliczenia ponad limit IKE IKZE'!BC592</f>
        <v>#VALUE!</v>
      </c>
      <c r="E589" s="126" t="e">
        <f ca="1">SUM(D$6:D589)</f>
        <v>#VALUE!</v>
      </c>
      <c r="F589" s="126" t="e">
        <f>'Obliczenia do limitu IKE IKZE'!BB592
+'Obliczenia ponad limit IKE IKZE'!BB592</f>
        <v>#VALUE!</v>
      </c>
      <c r="G589" s="126" t="e">
        <f t="shared" si="171"/>
        <v>#VALUE!</v>
      </c>
      <c r="H589" s="126" t="e">
        <f t="shared" si="172"/>
        <v>#VALUE!</v>
      </c>
      <c r="I589" s="126" t="e">
        <f>'Obliczenia do limitu IKE IKZE'!DE592
+'Obliczenia ponad limit IKE IKZE'!DE592</f>
        <v>#VALUE!</v>
      </c>
      <c r="J589" s="126" t="e">
        <f ca="1">SUM(I$6:I589)</f>
        <v>#VALUE!</v>
      </c>
      <c r="K589" s="126" t="e">
        <f>'Obliczenia do limitu IKE IKZE'!DD592
+'Obliczenia ponad limit IKE IKZE'!DD592</f>
        <v>#VALUE!</v>
      </c>
      <c r="L589" s="126" t="e">
        <f t="shared" si="173"/>
        <v>#VALUE!</v>
      </c>
      <c r="M589" s="126" t="e">
        <f t="shared" si="174"/>
        <v>#VALUE!</v>
      </c>
      <c r="N589" s="126" t="e">
        <f>'Obliczenia do limitu IKE IKZE'!FG592
+'Obliczenia ponad limit IKE IKZE'!FG592</f>
        <v>#VALUE!</v>
      </c>
      <c r="O589" s="126" t="e">
        <f ca="1">SUM(N$6:N589)</f>
        <v>#VALUE!</v>
      </c>
      <c r="P589" s="126" t="e">
        <f>'Obliczenia do limitu IKE IKZE'!FF592
+'Obliczenia ponad limit IKE IKZE'!FF592</f>
        <v>#VALUE!</v>
      </c>
      <c r="Q589" s="126" t="e">
        <f t="shared" si="175"/>
        <v>#VALUE!</v>
      </c>
      <c r="R589" s="126" t="e">
        <f t="shared" si="176"/>
        <v>#VALUE!</v>
      </c>
      <c r="S589" s="126" t="e">
        <f>'Obliczenia do limitu IKE IKZE'!HI592
+'Obliczenia ponad limit IKE IKZE'!HI592</f>
        <v>#VALUE!</v>
      </c>
      <c r="T589" s="126" t="e">
        <f ca="1">SUM(S$6:S589)</f>
        <v>#VALUE!</v>
      </c>
      <c r="U589" s="126" t="e">
        <f>'Obliczenia do limitu IKE IKZE'!HH592
+'Obliczenia ponad limit IKE IKZE'!HH592</f>
        <v>#VALUE!</v>
      </c>
      <c r="V589" s="126" t="e">
        <f t="shared" si="177"/>
        <v>#VALUE!</v>
      </c>
      <c r="W589" s="126" t="e">
        <f t="shared" si="178"/>
        <v>#VALUE!</v>
      </c>
      <c r="X589" s="126" t="e">
        <f>'Obliczenia do limitu IKE IKZE'!JK592
+'Obliczenia ponad limit IKE IKZE'!JK592</f>
        <v>#VALUE!</v>
      </c>
      <c r="Y589" s="126" t="e">
        <f ca="1">SUM(X$6:X589)</f>
        <v>#VALUE!</v>
      </c>
      <c r="Z589" s="126" t="e">
        <f>'Obliczenia do limitu IKE IKZE'!JJ592
+'Obliczenia ponad limit IKE IKZE'!JJ592</f>
        <v>#VALUE!</v>
      </c>
      <c r="AA589" s="126" t="e">
        <f t="shared" si="179"/>
        <v>#VALUE!</v>
      </c>
      <c r="AB589" s="126" t="e">
        <f t="shared" si="180"/>
        <v>#VALUE!</v>
      </c>
      <c r="AC589" s="126" t="e">
        <f>'Obliczenia do limitu IKE IKZE'!LM592
+'Obliczenia ponad limit IKE IKZE'!LM592</f>
        <v>#VALUE!</v>
      </c>
      <c r="AD589" s="126" t="e">
        <f ca="1">SUM(AC$6:AC589)</f>
        <v>#VALUE!</v>
      </c>
      <c r="AE589" s="126" t="e">
        <f>'Obliczenia do limitu IKE IKZE'!LL592
+'Obliczenia ponad limit IKE IKZE'!LL592</f>
        <v>#VALUE!</v>
      </c>
      <c r="AF589" s="126" t="e">
        <f t="shared" si="181"/>
        <v>#VALUE!</v>
      </c>
      <c r="AG589" s="126" t="e">
        <f t="shared" si="182"/>
        <v>#VALUE!</v>
      </c>
      <c r="AH589" s="126" t="e">
        <f>'Obliczenia do limitu IKE IKZE'!NO592
+'Obliczenia ponad limit IKE IKZE'!NO592</f>
        <v>#VALUE!</v>
      </c>
      <c r="AI589" s="126" t="e">
        <f ca="1">SUM(AH$6:AH589)</f>
        <v>#VALUE!</v>
      </c>
      <c r="AJ589" s="126" t="e">
        <f>'Obliczenia do limitu IKE IKZE'!NN592
+'Obliczenia ponad limit IKE IKZE'!NN592</f>
        <v>#VALUE!</v>
      </c>
      <c r="AK589" s="126" t="e">
        <f t="shared" si="183"/>
        <v>#VALUE!</v>
      </c>
      <c r="AL589" s="126" t="e">
        <f t="shared" si="184"/>
        <v>#VALUE!</v>
      </c>
      <c r="AM589" s="126" t="e">
        <f>'Obliczenia do limitu IKE IKZE'!PQ592
+'Obliczenia ponad limit IKE IKZE'!PQ592</f>
        <v>#VALUE!</v>
      </c>
      <c r="AN589" s="126" t="e">
        <f ca="1">SUM(AM$6:AM589)</f>
        <v>#VALUE!</v>
      </c>
      <c r="AO589" s="126" t="e">
        <f>'Obliczenia do limitu IKE IKZE'!PP592
+'Obliczenia ponad limit IKE IKZE'!PP592</f>
        <v>#VALUE!</v>
      </c>
      <c r="AP589" s="126" t="e">
        <f t="shared" si="185"/>
        <v>#VALUE!</v>
      </c>
      <c r="AQ589" s="126" t="e">
        <f t="shared" si="186"/>
        <v>#VALUE!</v>
      </c>
      <c r="AR589" s="126" t="e">
        <f>'Obliczenia do limitu IKE IKZE'!RS592
+'Obliczenia ponad limit IKE IKZE'!RS592</f>
        <v>#VALUE!</v>
      </c>
      <c r="AS589" s="126" t="e">
        <f ca="1">SUM(AR$6:AR589)</f>
        <v>#VALUE!</v>
      </c>
      <c r="AT589" s="126" t="e">
        <f>'Obliczenia do limitu IKE IKZE'!RR592
+'Obliczenia ponad limit IKE IKZE'!RR592</f>
        <v>#VALUE!</v>
      </c>
      <c r="AU589" s="126" t="e">
        <f t="shared" si="187"/>
        <v>#VALUE!</v>
      </c>
      <c r="AV589" s="126" t="e">
        <f t="shared" si="188"/>
        <v>#VALUE!</v>
      </c>
    </row>
    <row r="590" spans="1:48" x14ac:dyDescent="0.25">
      <c r="A590" s="25">
        <f>'Obliczenia do limitu IKE IKZE'!B593</f>
        <v>62337</v>
      </c>
      <c r="B590" s="127" t="str">
        <f>'Obliczenia do limitu IKE IKZE'!E593</f>
        <v/>
      </c>
      <c r="C590" s="28" t="str">
        <f>'Obliczenia do limitu IKE IKZE'!F593</f>
        <v/>
      </c>
      <c r="D590" s="126" t="e">
        <f>'Obliczenia do limitu IKE IKZE'!BC593
+'Obliczenia ponad limit IKE IKZE'!BC593</f>
        <v>#VALUE!</v>
      </c>
      <c r="E590" s="126" t="e">
        <f ca="1">SUM(D$6:D590)</f>
        <v>#VALUE!</v>
      </c>
      <c r="F590" s="126" t="e">
        <f>'Obliczenia do limitu IKE IKZE'!BB593
+'Obliczenia ponad limit IKE IKZE'!BB593</f>
        <v>#VALUE!</v>
      </c>
      <c r="G590" s="126" t="e">
        <f t="shared" si="171"/>
        <v>#VALUE!</v>
      </c>
      <c r="H590" s="126" t="e">
        <f t="shared" si="172"/>
        <v>#VALUE!</v>
      </c>
      <c r="I590" s="126" t="e">
        <f>'Obliczenia do limitu IKE IKZE'!DE593
+'Obliczenia ponad limit IKE IKZE'!DE593</f>
        <v>#VALUE!</v>
      </c>
      <c r="J590" s="126" t="e">
        <f ca="1">SUM(I$6:I590)</f>
        <v>#VALUE!</v>
      </c>
      <c r="K590" s="126" t="e">
        <f>'Obliczenia do limitu IKE IKZE'!DD593
+'Obliczenia ponad limit IKE IKZE'!DD593</f>
        <v>#VALUE!</v>
      </c>
      <c r="L590" s="126" t="e">
        <f t="shared" si="173"/>
        <v>#VALUE!</v>
      </c>
      <c r="M590" s="126" t="e">
        <f t="shared" si="174"/>
        <v>#VALUE!</v>
      </c>
      <c r="N590" s="126" t="e">
        <f>'Obliczenia do limitu IKE IKZE'!FG593
+'Obliczenia ponad limit IKE IKZE'!FG593</f>
        <v>#VALUE!</v>
      </c>
      <c r="O590" s="126" t="e">
        <f ca="1">SUM(N$6:N590)</f>
        <v>#VALUE!</v>
      </c>
      <c r="P590" s="126" t="e">
        <f>'Obliczenia do limitu IKE IKZE'!FF593
+'Obliczenia ponad limit IKE IKZE'!FF593</f>
        <v>#VALUE!</v>
      </c>
      <c r="Q590" s="126" t="e">
        <f t="shared" si="175"/>
        <v>#VALUE!</v>
      </c>
      <c r="R590" s="126" t="e">
        <f t="shared" si="176"/>
        <v>#VALUE!</v>
      </c>
      <c r="S590" s="126" t="e">
        <f>'Obliczenia do limitu IKE IKZE'!HI593
+'Obliczenia ponad limit IKE IKZE'!HI593</f>
        <v>#VALUE!</v>
      </c>
      <c r="T590" s="126" t="e">
        <f ca="1">SUM(S$6:S590)</f>
        <v>#VALUE!</v>
      </c>
      <c r="U590" s="126" t="e">
        <f>'Obliczenia do limitu IKE IKZE'!HH593
+'Obliczenia ponad limit IKE IKZE'!HH593</f>
        <v>#VALUE!</v>
      </c>
      <c r="V590" s="126" t="e">
        <f t="shared" si="177"/>
        <v>#VALUE!</v>
      </c>
      <c r="W590" s="126" t="e">
        <f t="shared" si="178"/>
        <v>#VALUE!</v>
      </c>
      <c r="X590" s="126" t="e">
        <f>'Obliczenia do limitu IKE IKZE'!JK593
+'Obliczenia ponad limit IKE IKZE'!JK593</f>
        <v>#VALUE!</v>
      </c>
      <c r="Y590" s="126" t="e">
        <f ca="1">SUM(X$6:X590)</f>
        <v>#VALUE!</v>
      </c>
      <c r="Z590" s="126" t="e">
        <f>'Obliczenia do limitu IKE IKZE'!JJ593
+'Obliczenia ponad limit IKE IKZE'!JJ593</f>
        <v>#VALUE!</v>
      </c>
      <c r="AA590" s="126" t="e">
        <f t="shared" si="179"/>
        <v>#VALUE!</v>
      </c>
      <c r="AB590" s="126" t="e">
        <f t="shared" si="180"/>
        <v>#VALUE!</v>
      </c>
      <c r="AC590" s="126" t="e">
        <f>'Obliczenia do limitu IKE IKZE'!LM593
+'Obliczenia ponad limit IKE IKZE'!LM593</f>
        <v>#VALUE!</v>
      </c>
      <c r="AD590" s="126" t="e">
        <f ca="1">SUM(AC$6:AC590)</f>
        <v>#VALUE!</v>
      </c>
      <c r="AE590" s="126" t="e">
        <f>'Obliczenia do limitu IKE IKZE'!LL593
+'Obliczenia ponad limit IKE IKZE'!LL593</f>
        <v>#VALUE!</v>
      </c>
      <c r="AF590" s="126" t="e">
        <f t="shared" si="181"/>
        <v>#VALUE!</v>
      </c>
      <c r="AG590" s="126" t="e">
        <f t="shared" si="182"/>
        <v>#VALUE!</v>
      </c>
      <c r="AH590" s="126" t="e">
        <f>'Obliczenia do limitu IKE IKZE'!NO593
+'Obliczenia ponad limit IKE IKZE'!NO593</f>
        <v>#VALUE!</v>
      </c>
      <c r="AI590" s="126" t="e">
        <f ca="1">SUM(AH$6:AH590)</f>
        <v>#VALUE!</v>
      </c>
      <c r="AJ590" s="126" t="e">
        <f>'Obliczenia do limitu IKE IKZE'!NN593
+'Obliczenia ponad limit IKE IKZE'!NN593</f>
        <v>#VALUE!</v>
      </c>
      <c r="AK590" s="126" t="e">
        <f t="shared" si="183"/>
        <v>#VALUE!</v>
      </c>
      <c r="AL590" s="126" t="e">
        <f t="shared" si="184"/>
        <v>#VALUE!</v>
      </c>
      <c r="AM590" s="126" t="e">
        <f>'Obliczenia do limitu IKE IKZE'!PQ593
+'Obliczenia ponad limit IKE IKZE'!PQ593</f>
        <v>#VALUE!</v>
      </c>
      <c r="AN590" s="126" t="e">
        <f ca="1">SUM(AM$6:AM590)</f>
        <v>#VALUE!</v>
      </c>
      <c r="AO590" s="126" t="e">
        <f>'Obliczenia do limitu IKE IKZE'!PP593
+'Obliczenia ponad limit IKE IKZE'!PP593</f>
        <v>#VALUE!</v>
      </c>
      <c r="AP590" s="126" t="e">
        <f t="shared" si="185"/>
        <v>#VALUE!</v>
      </c>
      <c r="AQ590" s="126" t="e">
        <f t="shared" si="186"/>
        <v>#VALUE!</v>
      </c>
      <c r="AR590" s="126" t="e">
        <f>'Obliczenia do limitu IKE IKZE'!RS593
+'Obliczenia ponad limit IKE IKZE'!RS593</f>
        <v>#VALUE!</v>
      </c>
      <c r="AS590" s="126" t="e">
        <f ca="1">SUM(AR$6:AR590)</f>
        <v>#VALUE!</v>
      </c>
      <c r="AT590" s="126" t="e">
        <f>'Obliczenia do limitu IKE IKZE'!RR593
+'Obliczenia ponad limit IKE IKZE'!RR593</f>
        <v>#VALUE!</v>
      </c>
      <c r="AU590" s="126" t="e">
        <f t="shared" si="187"/>
        <v>#VALUE!</v>
      </c>
      <c r="AV590" s="126" t="e">
        <f t="shared" si="188"/>
        <v>#VALUE!</v>
      </c>
    </row>
    <row r="591" spans="1:48" x14ac:dyDescent="0.25">
      <c r="A591" s="25">
        <f>'Obliczenia do limitu IKE IKZE'!B594</f>
        <v>62367</v>
      </c>
      <c r="B591" s="127" t="str">
        <f>'Obliczenia do limitu IKE IKZE'!E594</f>
        <v/>
      </c>
      <c r="C591" s="28" t="str">
        <f>'Obliczenia do limitu IKE IKZE'!F594</f>
        <v/>
      </c>
      <c r="D591" s="126" t="e">
        <f>'Obliczenia do limitu IKE IKZE'!BC594
+'Obliczenia ponad limit IKE IKZE'!BC594</f>
        <v>#VALUE!</v>
      </c>
      <c r="E591" s="126" t="e">
        <f ca="1">SUM(D$6:D591)</f>
        <v>#VALUE!</v>
      </c>
      <c r="F591" s="126" t="e">
        <f>'Obliczenia do limitu IKE IKZE'!BB594
+'Obliczenia ponad limit IKE IKZE'!BB594</f>
        <v>#VALUE!</v>
      </c>
      <c r="G591" s="126" t="e">
        <f t="shared" si="171"/>
        <v>#VALUE!</v>
      </c>
      <c r="H591" s="126" t="e">
        <f t="shared" si="172"/>
        <v>#VALUE!</v>
      </c>
      <c r="I591" s="126" t="e">
        <f>'Obliczenia do limitu IKE IKZE'!DE594
+'Obliczenia ponad limit IKE IKZE'!DE594</f>
        <v>#VALUE!</v>
      </c>
      <c r="J591" s="126" t="e">
        <f ca="1">SUM(I$6:I591)</f>
        <v>#VALUE!</v>
      </c>
      <c r="K591" s="126" t="e">
        <f>'Obliczenia do limitu IKE IKZE'!DD594
+'Obliczenia ponad limit IKE IKZE'!DD594</f>
        <v>#VALUE!</v>
      </c>
      <c r="L591" s="126" t="e">
        <f t="shared" si="173"/>
        <v>#VALUE!</v>
      </c>
      <c r="M591" s="126" t="e">
        <f t="shared" si="174"/>
        <v>#VALUE!</v>
      </c>
      <c r="N591" s="126" t="e">
        <f>'Obliczenia do limitu IKE IKZE'!FG594
+'Obliczenia ponad limit IKE IKZE'!FG594</f>
        <v>#VALUE!</v>
      </c>
      <c r="O591" s="126" t="e">
        <f ca="1">SUM(N$6:N591)</f>
        <v>#VALUE!</v>
      </c>
      <c r="P591" s="126" t="e">
        <f>'Obliczenia do limitu IKE IKZE'!FF594
+'Obliczenia ponad limit IKE IKZE'!FF594</f>
        <v>#VALUE!</v>
      </c>
      <c r="Q591" s="126" t="e">
        <f t="shared" si="175"/>
        <v>#VALUE!</v>
      </c>
      <c r="R591" s="126" t="e">
        <f t="shared" si="176"/>
        <v>#VALUE!</v>
      </c>
      <c r="S591" s="126" t="e">
        <f>'Obliczenia do limitu IKE IKZE'!HI594
+'Obliczenia ponad limit IKE IKZE'!HI594</f>
        <v>#VALUE!</v>
      </c>
      <c r="T591" s="126" t="e">
        <f ca="1">SUM(S$6:S591)</f>
        <v>#VALUE!</v>
      </c>
      <c r="U591" s="126" t="e">
        <f>'Obliczenia do limitu IKE IKZE'!HH594
+'Obliczenia ponad limit IKE IKZE'!HH594</f>
        <v>#VALUE!</v>
      </c>
      <c r="V591" s="126" t="e">
        <f t="shared" si="177"/>
        <v>#VALUE!</v>
      </c>
      <c r="W591" s="126" t="e">
        <f t="shared" si="178"/>
        <v>#VALUE!</v>
      </c>
      <c r="X591" s="126" t="e">
        <f>'Obliczenia do limitu IKE IKZE'!JK594
+'Obliczenia ponad limit IKE IKZE'!JK594</f>
        <v>#VALUE!</v>
      </c>
      <c r="Y591" s="126" t="e">
        <f ca="1">SUM(X$6:X591)</f>
        <v>#VALUE!</v>
      </c>
      <c r="Z591" s="126" t="e">
        <f>'Obliczenia do limitu IKE IKZE'!JJ594
+'Obliczenia ponad limit IKE IKZE'!JJ594</f>
        <v>#VALUE!</v>
      </c>
      <c r="AA591" s="126" t="e">
        <f t="shared" si="179"/>
        <v>#VALUE!</v>
      </c>
      <c r="AB591" s="126" t="e">
        <f t="shared" si="180"/>
        <v>#VALUE!</v>
      </c>
      <c r="AC591" s="126" t="e">
        <f>'Obliczenia do limitu IKE IKZE'!LM594
+'Obliczenia ponad limit IKE IKZE'!LM594</f>
        <v>#VALUE!</v>
      </c>
      <c r="AD591" s="126" t="e">
        <f ca="1">SUM(AC$6:AC591)</f>
        <v>#VALUE!</v>
      </c>
      <c r="AE591" s="126" t="e">
        <f>'Obliczenia do limitu IKE IKZE'!LL594
+'Obliczenia ponad limit IKE IKZE'!LL594</f>
        <v>#VALUE!</v>
      </c>
      <c r="AF591" s="126" t="e">
        <f t="shared" si="181"/>
        <v>#VALUE!</v>
      </c>
      <c r="AG591" s="126" t="e">
        <f t="shared" si="182"/>
        <v>#VALUE!</v>
      </c>
      <c r="AH591" s="126" t="e">
        <f>'Obliczenia do limitu IKE IKZE'!NO594
+'Obliczenia ponad limit IKE IKZE'!NO594</f>
        <v>#VALUE!</v>
      </c>
      <c r="AI591" s="126" t="e">
        <f ca="1">SUM(AH$6:AH591)</f>
        <v>#VALUE!</v>
      </c>
      <c r="AJ591" s="126" t="e">
        <f>'Obliczenia do limitu IKE IKZE'!NN594
+'Obliczenia ponad limit IKE IKZE'!NN594</f>
        <v>#VALUE!</v>
      </c>
      <c r="AK591" s="126" t="e">
        <f t="shared" si="183"/>
        <v>#VALUE!</v>
      </c>
      <c r="AL591" s="126" t="e">
        <f t="shared" si="184"/>
        <v>#VALUE!</v>
      </c>
      <c r="AM591" s="126" t="e">
        <f>'Obliczenia do limitu IKE IKZE'!PQ594
+'Obliczenia ponad limit IKE IKZE'!PQ594</f>
        <v>#VALUE!</v>
      </c>
      <c r="AN591" s="126" t="e">
        <f ca="1">SUM(AM$6:AM591)</f>
        <v>#VALUE!</v>
      </c>
      <c r="AO591" s="126" t="e">
        <f>'Obliczenia do limitu IKE IKZE'!PP594
+'Obliczenia ponad limit IKE IKZE'!PP594</f>
        <v>#VALUE!</v>
      </c>
      <c r="AP591" s="126" t="e">
        <f t="shared" si="185"/>
        <v>#VALUE!</v>
      </c>
      <c r="AQ591" s="126" t="e">
        <f t="shared" si="186"/>
        <v>#VALUE!</v>
      </c>
      <c r="AR591" s="126" t="e">
        <f>'Obliczenia do limitu IKE IKZE'!RS594
+'Obliczenia ponad limit IKE IKZE'!RS594</f>
        <v>#VALUE!</v>
      </c>
      <c r="AS591" s="126" t="e">
        <f ca="1">SUM(AR$6:AR591)</f>
        <v>#VALUE!</v>
      </c>
      <c r="AT591" s="126" t="e">
        <f>'Obliczenia do limitu IKE IKZE'!RR594
+'Obliczenia ponad limit IKE IKZE'!RR594</f>
        <v>#VALUE!</v>
      </c>
      <c r="AU591" s="126" t="e">
        <f t="shared" si="187"/>
        <v>#VALUE!</v>
      </c>
      <c r="AV591" s="126" t="e">
        <f t="shared" si="188"/>
        <v>#VALUE!</v>
      </c>
    </row>
    <row r="592" spans="1:48" x14ac:dyDescent="0.25">
      <c r="A592" s="25">
        <f>'Obliczenia do limitu IKE IKZE'!B595</f>
        <v>62398</v>
      </c>
      <c r="B592" s="127" t="str">
        <f>'Obliczenia do limitu IKE IKZE'!E595</f>
        <v/>
      </c>
      <c r="C592" s="28" t="str">
        <f>'Obliczenia do limitu IKE IKZE'!F595</f>
        <v/>
      </c>
      <c r="D592" s="126" t="e">
        <f>'Obliczenia do limitu IKE IKZE'!BC595
+'Obliczenia ponad limit IKE IKZE'!BC595</f>
        <v>#VALUE!</v>
      </c>
      <c r="E592" s="126" t="e">
        <f ca="1">SUM(D$6:D592)</f>
        <v>#VALUE!</v>
      </c>
      <c r="F592" s="126" t="e">
        <f>'Obliczenia do limitu IKE IKZE'!BB595
+'Obliczenia ponad limit IKE IKZE'!BB595</f>
        <v>#VALUE!</v>
      </c>
      <c r="G592" s="126" t="e">
        <f t="shared" si="171"/>
        <v>#VALUE!</v>
      </c>
      <c r="H592" s="126" t="e">
        <f t="shared" si="172"/>
        <v>#VALUE!</v>
      </c>
      <c r="I592" s="126" t="e">
        <f>'Obliczenia do limitu IKE IKZE'!DE595
+'Obliczenia ponad limit IKE IKZE'!DE595</f>
        <v>#VALUE!</v>
      </c>
      <c r="J592" s="126" t="e">
        <f ca="1">SUM(I$6:I592)</f>
        <v>#VALUE!</v>
      </c>
      <c r="K592" s="126" t="e">
        <f>'Obliczenia do limitu IKE IKZE'!DD595
+'Obliczenia ponad limit IKE IKZE'!DD595</f>
        <v>#VALUE!</v>
      </c>
      <c r="L592" s="126" t="e">
        <f t="shared" si="173"/>
        <v>#VALUE!</v>
      </c>
      <c r="M592" s="126" t="e">
        <f t="shared" si="174"/>
        <v>#VALUE!</v>
      </c>
      <c r="N592" s="126" t="e">
        <f>'Obliczenia do limitu IKE IKZE'!FG595
+'Obliczenia ponad limit IKE IKZE'!FG595</f>
        <v>#VALUE!</v>
      </c>
      <c r="O592" s="126" t="e">
        <f ca="1">SUM(N$6:N592)</f>
        <v>#VALUE!</v>
      </c>
      <c r="P592" s="126" t="e">
        <f>'Obliczenia do limitu IKE IKZE'!FF595
+'Obliczenia ponad limit IKE IKZE'!FF595</f>
        <v>#VALUE!</v>
      </c>
      <c r="Q592" s="126" t="e">
        <f t="shared" si="175"/>
        <v>#VALUE!</v>
      </c>
      <c r="R592" s="126" t="e">
        <f t="shared" si="176"/>
        <v>#VALUE!</v>
      </c>
      <c r="S592" s="126" t="e">
        <f>'Obliczenia do limitu IKE IKZE'!HI595
+'Obliczenia ponad limit IKE IKZE'!HI595</f>
        <v>#VALUE!</v>
      </c>
      <c r="T592" s="126" t="e">
        <f ca="1">SUM(S$6:S592)</f>
        <v>#VALUE!</v>
      </c>
      <c r="U592" s="126" t="e">
        <f>'Obliczenia do limitu IKE IKZE'!HH595
+'Obliczenia ponad limit IKE IKZE'!HH595</f>
        <v>#VALUE!</v>
      </c>
      <c r="V592" s="126" t="e">
        <f t="shared" si="177"/>
        <v>#VALUE!</v>
      </c>
      <c r="W592" s="126" t="e">
        <f t="shared" si="178"/>
        <v>#VALUE!</v>
      </c>
      <c r="X592" s="126" t="e">
        <f>'Obliczenia do limitu IKE IKZE'!JK595
+'Obliczenia ponad limit IKE IKZE'!JK595</f>
        <v>#VALUE!</v>
      </c>
      <c r="Y592" s="126" t="e">
        <f ca="1">SUM(X$6:X592)</f>
        <v>#VALUE!</v>
      </c>
      <c r="Z592" s="126" t="e">
        <f>'Obliczenia do limitu IKE IKZE'!JJ595
+'Obliczenia ponad limit IKE IKZE'!JJ595</f>
        <v>#VALUE!</v>
      </c>
      <c r="AA592" s="126" t="e">
        <f t="shared" si="179"/>
        <v>#VALUE!</v>
      </c>
      <c r="AB592" s="126" t="e">
        <f t="shared" si="180"/>
        <v>#VALUE!</v>
      </c>
      <c r="AC592" s="126" t="e">
        <f>'Obliczenia do limitu IKE IKZE'!LM595
+'Obliczenia ponad limit IKE IKZE'!LM595</f>
        <v>#VALUE!</v>
      </c>
      <c r="AD592" s="126" t="e">
        <f ca="1">SUM(AC$6:AC592)</f>
        <v>#VALUE!</v>
      </c>
      <c r="AE592" s="126" t="e">
        <f>'Obliczenia do limitu IKE IKZE'!LL595
+'Obliczenia ponad limit IKE IKZE'!LL595</f>
        <v>#VALUE!</v>
      </c>
      <c r="AF592" s="126" t="e">
        <f t="shared" si="181"/>
        <v>#VALUE!</v>
      </c>
      <c r="AG592" s="126" t="e">
        <f t="shared" si="182"/>
        <v>#VALUE!</v>
      </c>
      <c r="AH592" s="126" t="e">
        <f>'Obliczenia do limitu IKE IKZE'!NO595
+'Obliczenia ponad limit IKE IKZE'!NO595</f>
        <v>#VALUE!</v>
      </c>
      <c r="AI592" s="126" t="e">
        <f ca="1">SUM(AH$6:AH592)</f>
        <v>#VALUE!</v>
      </c>
      <c r="AJ592" s="126" t="e">
        <f>'Obliczenia do limitu IKE IKZE'!NN595
+'Obliczenia ponad limit IKE IKZE'!NN595</f>
        <v>#VALUE!</v>
      </c>
      <c r="AK592" s="126" t="e">
        <f t="shared" si="183"/>
        <v>#VALUE!</v>
      </c>
      <c r="AL592" s="126" t="e">
        <f t="shared" si="184"/>
        <v>#VALUE!</v>
      </c>
      <c r="AM592" s="126" t="e">
        <f>'Obliczenia do limitu IKE IKZE'!PQ595
+'Obliczenia ponad limit IKE IKZE'!PQ595</f>
        <v>#VALUE!</v>
      </c>
      <c r="AN592" s="126" t="e">
        <f ca="1">SUM(AM$6:AM592)</f>
        <v>#VALUE!</v>
      </c>
      <c r="AO592" s="126" t="e">
        <f>'Obliczenia do limitu IKE IKZE'!PP595
+'Obliczenia ponad limit IKE IKZE'!PP595</f>
        <v>#VALUE!</v>
      </c>
      <c r="AP592" s="126" t="e">
        <f t="shared" si="185"/>
        <v>#VALUE!</v>
      </c>
      <c r="AQ592" s="126" t="e">
        <f t="shared" si="186"/>
        <v>#VALUE!</v>
      </c>
      <c r="AR592" s="126" t="e">
        <f>'Obliczenia do limitu IKE IKZE'!RS595
+'Obliczenia ponad limit IKE IKZE'!RS595</f>
        <v>#VALUE!</v>
      </c>
      <c r="AS592" s="126" t="e">
        <f ca="1">SUM(AR$6:AR592)</f>
        <v>#VALUE!</v>
      </c>
      <c r="AT592" s="126" t="e">
        <f>'Obliczenia do limitu IKE IKZE'!RR595
+'Obliczenia ponad limit IKE IKZE'!RR595</f>
        <v>#VALUE!</v>
      </c>
      <c r="AU592" s="126" t="e">
        <f t="shared" si="187"/>
        <v>#VALUE!</v>
      </c>
      <c r="AV592" s="126" t="e">
        <f t="shared" si="188"/>
        <v>#VALUE!</v>
      </c>
    </row>
    <row r="593" spans="1:48" x14ac:dyDescent="0.25">
      <c r="A593" s="25">
        <f>'Obliczenia do limitu IKE IKZE'!B596</f>
        <v>62428</v>
      </c>
      <c r="B593" s="127" t="str">
        <f>'Obliczenia do limitu IKE IKZE'!E596</f>
        <v/>
      </c>
      <c r="C593" s="28" t="str">
        <f>'Obliczenia do limitu IKE IKZE'!F596</f>
        <v/>
      </c>
      <c r="D593" s="126" t="e">
        <f>'Obliczenia do limitu IKE IKZE'!BC596
+'Obliczenia ponad limit IKE IKZE'!BC596</f>
        <v>#VALUE!</v>
      </c>
      <c r="E593" s="126" t="e">
        <f ca="1">SUM(D$6:D593)</f>
        <v>#VALUE!</v>
      </c>
      <c r="F593" s="126" t="e">
        <f>'Obliczenia do limitu IKE IKZE'!BB596
+'Obliczenia ponad limit IKE IKZE'!BB596</f>
        <v>#VALUE!</v>
      </c>
      <c r="G593" s="126" t="e">
        <f t="shared" si="171"/>
        <v>#VALUE!</v>
      </c>
      <c r="H593" s="126" t="e">
        <f t="shared" si="172"/>
        <v>#VALUE!</v>
      </c>
      <c r="I593" s="126" t="e">
        <f>'Obliczenia do limitu IKE IKZE'!DE596
+'Obliczenia ponad limit IKE IKZE'!DE596</f>
        <v>#VALUE!</v>
      </c>
      <c r="J593" s="126" t="e">
        <f ca="1">SUM(I$6:I593)</f>
        <v>#VALUE!</v>
      </c>
      <c r="K593" s="126" t="e">
        <f>'Obliczenia do limitu IKE IKZE'!DD596
+'Obliczenia ponad limit IKE IKZE'!DD596</f>
        <v>#VALUE!</v>
      </c>
      <c r="L593" s="126" t="e">
        <f t="shared" si="173"/>
        <v>#VALUE!</v>
      </c>
      <c r="M593" s="126" t="e">
        <f t="shared" si="174"/>
        <v>#VALUE!</v>
      </c>
      <c r="N593" s="126" t="e">
        <f>'Obliczenia do limitu IKE IKZE'!FG596
+'Obliczenia ponad limit IKE IKZE'!FG596</f>
        <v>#VALUE!</v>
      </c>
      <c r="O593" s="126" t="e">
        <f ca="1">SUM(N$6:N593)</f>
        <v>#VALUE!</v>
      </c>
      <c r="P593" s="126" t="e">
        <f>'Obliczenia do limitu IKE IKZE'!FF596
+'Obliczenia ponad limit IKE IKZE'!FF596</f>
        <v>#VALUE!</v>
      </c>
      <c r="Q593" s="126" t="e">
        <f t="shared" si="175"/>
        <v>#VALUE!</v>
      </c>
      <c r="R593" s="126" t="e">
        <f t="shared" si="176"/>
        <v>#VALUE!</v>
      </c>
      <c r="S593" s="126" t="e">
        <f>'Obliczenia do limitu IKE IKZE'!HI596
+'Obliczenia ponad limit IKE IKZE'!HI596</f>
        <v>#VALUE!</v>
      </c>
      <c r="T593" s="126" t="e">
        <f ca="1">SUM(S$6:S593)</f>
        <v>#VALUE!</v>
      </c>
      <c r="U593" s="126" t="e">
        <f>'Obliczenia do limitu IKE IKZE'!HH596
+'Obliczenia ponad limit IKE IKZE'!HH596</f>
        <v>#VALUE!</v>
      </c>
      <c r="V593" s="126" t="e">
        <f t="shared" si="177"/>
        <v>#VALUE!</v>
      </c>
      <c r="W593" s="126" t="e">
        <f t="shared" si="178"/>
        <v>#VALUE!</v>
      </c>
      <c r="X593" s="126" t="e">
        <f>'Obliczenia do limitu IKE IKZE'!JK596
+'Obliczenia ponad limit IKE IKZE'!JK596</f>
        <v>#VALUE!</v>
      </c>
      <c r="Y593" s="126" t="e">
        <f ca="1">SUM(X$6:X593)</f>
        <v>#VALUE!</v>
      </c>
      <c r="Z593" s="126" t="e">
        <f>'Obliczenia do limitu IKE IKZE'!JJ596
+'Obliczenia ponad limit IKE IKZE'!JJ596</f>
        <v>#VALUE!</v>
      </c>
      <c r="AA593" s="126" t="e">
        <f t="shared" si="179"/>
        <v>#VALUE!</v>
      </c>
      <c r="AB593" s="126" t="e">
        <f t="shared" si="180"/>
        <v>#VALUE!</v>
      </c>
      <c r="AC593" s="126" t="e">
        <f>'Obliczenia do limitu IKE IKZE'!LM596
+'Obliczenia ponad limit IKE IKZE'!LM596</f>
        <v>#VALUE!</v>
      </c>
      <c r="AD593" s="126" t="e">
        <f ca="1">SUM(AC$6:AC593)</f>
        <v>#VALUE!</v>
      </c>
      <c r="AE593" s="126" t="e">
        <f>'Obliczenia do limitu IKE IKZE'!LL596
+'Obliczenia ponad limit IKE IKZE'!LL596</f>
        <v>#VALUE!</v>
      </c>
      <c r="AF593" s="126" t="e">
        <f t="shared" si="181"/>
        <v>#VALUE!</v>
      </c>
      <c r="AG593" s="126" t="e">
        <f t="shared" si="182"/>
        <v>#VALUE!</v>
      </c>
      <c r="AH593" s="126" t="e">
        <f>'Obliczenia do limitu IKE IKZE'!NO596
+'Obliczenia ponad limit IKE IKZE'!NO596</f>
        <v>#VALUE!</v>
      </c>
      <c r="AI593" s="126" t="e">
        <f ca="1">SUM(AH$6:AH593)</f>
        <v>#VALUE!</v>
      </c>
      <c r="AJ593" s="126" t="e">
        <f>'Obliczenia do limitu IKE IKZE'!NN596
+'Obliczenia ponad limit IKE IKZE'!NN596</f>
        <v>#VALUE!</v>
      </c>
      <c r="AK593" s="126" t="e">
        <f t="shared" si="183"/>
        <v>#VALUE!</v>
      </c>
      <c r="AL593" s="126" t="e">
        <f t="shared" si="184"/>
        <v>#VALUE!</v>
      </c>
      <c r="AM593" s="126" t="e">
        <f>'Obliczenia do limitu IKE IKZE'!PQ596
+'Obliczenia ponad limit IKE IKZE'!PQ596</f>
        <v>#VALUE!</v>
      </c>
      <c r="AN593" s="126" t="e">
        <f ca="1">SUM(AM$6:AM593)</f>
        <v>#VALUE!</v>
      </c>
      <c r="AO593" s="126" t="e">
        <f>'Obliczenia do limitu IKE IKZE'!PP596
+'Obliczenia ponad limit IKE IKZE'!PP596</f>
        <v>#VALUE!</v>
      </c>
      <c r="AP593" s="126" t="e">
        <f t="shared" si="185"/>
        <v>#VALUE!</v>
      </c>
      <c r="AQ593" s="126" t="e">
        <f t="shared" si="186"/>
        <v>#VALUE!</v>
      </c>
      <c r="AR593" s="126" t="e">
        <f>'Obliczenia do limitu IKE IKZE'!RS596
+'Obliczenia ponad limit IKE IKZE'!RS596</f>
        <v>#VALUE!</v>
      </c>
      <c r="AS593" s="126" t="e">
        <f ca="1">SUM(AR$6:AR593)</f>
        <v>#VALUE!</v>
      </c>
      <c r="AT593" s="126" t="e">
        <f>'Obliczenia do limitu IKE IKZE'!RR596
+'Obliczenia ponad limit IKE IKZE'!RR596</f>
        <v>#VALUE!</v>
      </c>
      <c r="AU593" s="126" t="e">
        <f t="shared" si="187"/>
        <v>#VALUE!</v>
      </c>
      <c r="AV593" s="126" t="e">
        <f t="shared" si="188"/>
        <v>#VALUE!</v>
      </c>
    </row>
    <row r="594" spans="1:48" x14ac:dyDescent="0.25">
      <c r="A594" s="25">
        <f>'Obliczenia do limitu IKE IKZE'!B597</f>
        <v>62459</v>
      </c>
      <c r="B594" s="127" t="str">
        <f>'Obliczenia do limitu IKE IKZE'!E597</f>
        <v/>
      </c>
      <c r="C594" s="28" t="str">
        <f>'Obliczenia do limitu IKE IKZE'!F597</f>
        <v/>
      </c>
      <c r="D594" s="126" t="e">
        <f>'Obliczenia do limitu IKE IKZE'!BC597
+'Obliczenia ponad limit IKE IKZE'!BC597</f>
        <v>#VALUE!</v>
      </c>
      <c r="E594" s="126" t="e">
        <f ca="1">SUM(D$6:D594)</f>
        <v>#VALUE!</v>
      </c>
      <c r="F594" s="126" t="e">
        <f>'Obliczenia do limitu IKE IKZE'!BB597
+'Obliczenia ponad limit IKE IKZE'!BB597</f>
        <v>#VALUE!</v>
      </c>
      <c r="G594" s="126" t="e">
        <f t="shared" si="171"/>
        <v>#VALUE!</v>
      </c>
      <c r="H594" s="126" t="e">
        <f t="shared" si="172"/>
        <v>#VALUE!</v>
      </c>
      <c r="I594" s="126" t="e">
        <f>'Obliczenia do limitu IKE IKZE'!DE597
+'Obliczenia ponad limit IKE IKZE'!DE597</f>
        <v>#VALUE!</v>
      </c>
      <c r="J594" s="126" t="e">
        <f ca="1">SUM(I$6:I594)</f>
        <v>#VALUE!</v>
      </c>
      <c r="K594" s="126" t="e">
        <f>'Obliczenia do limitu IKE IKZE'!DD597
+'Obliczenia ponad limit IKE IKZE'!DD597</f>
        <v>#VALUE!</v>
      </c>
      <c r="L594" s="126" t="e">
        <f t="shared" si="173"/>
        <v>#VALUE!</v>
      </c>
      <c r="M594" s="126" t="e">
        <f t="shared" si="174"/>
        <v>#VALUE!</v>
      </c>
      <c r="N594" s="126" t="e">
        <f>'Obliczenia do limitu IKE IKZE'!FG597
+'Obliczenia ponad limit IKE IKZE'!FG597</f>
        <v>#VALUE!</v>
      </c>
      <c r="O594" s="126" t="e">
        <f ca="1">SUM(N$6:N594)</f>
        <v>#VALUE!</v>
      </c>
      <c r="P594" s="126" t="e">
        <f>'Obliczenia do limitu IKE IKZE'!FF597
+'Obliczenia ponad limit IKE IKZE'!FF597</f>
        <v>#VALUE!</v>
      </c>
      <c r="Q594" s="126" t="e">
        <f t="shared" si="175"/>
        <v>#VALUE!</v>
      </c>
      <c r="R594" s="126" t="e">
        <f t="shared" si="176"/>
        <v>#VALUE!</v>
      </c>
      <c r="S594" s="126" t="e">
        <f>'Obliczenia do limitu IKE IKZE'!HI597
+'Obliczenia ponad limit IKE IKZE'!HI597</f>
        <v>#VALUE!</v>
      </c>
      <c r="T594" s="126" t="e">
        <f ca="1">SUM(S$6:S594)</f>
        <v>#VALUE!</v>
      </c>
      <c r="U594" s="126" t="e">
        <f>'Obliczenia do limitu IKE IKZE'!HH597
+'Obliczenia ponad limit IKE IKZE'!HH597</f>
        <v>#VALUE!</v>
      </c>
      <c r="V594" s="126" t="e">
        <f t="shared" si="177"/>
        <v>#VALUE!</v>
      </c>
      <c r="W594" s="126" t="e">
        <f t="shared" si="178"/>
        <v>#VALUE!</v>
      </c>
      <c r="X594" s="126" t="e">
        <f>'Obliczenia do limitu IKE IKZE'!JK597
+'Obliczenia ponad limit IKE IKZE'!JK597</f>
        <v>#VALUE!</v>
      </c>
      <c r="Y594" s="126" t="e">
        <f ca="1">SUM(X$6:X594)</f>
        <v>#VALUE!</v>
      </c>
      <c r="Z594" s="126" t="e">
        <f>'Obliczenia do limitu IKE IKZE'!JJ597
+'Obliczenia ponad limit IKE IKZE'!JJ597</f>
        <v>#VALUE!</v>
      </c>
      <c r="AA594" s="126" t="e">
        <f t="shared" si="179"/>
        <v>#VALUE!</v>
      </c>
      <c r="AB594" s="126" t="e">
        <f t="shared" si="180"/>
        <v>#VALUE!</v>
      </c>
      <c r="AC594" s="126" t="e">
        <f>'Obliczenia do limitu IKE IKZE'!LM597
+'Obliczenia ponad limit IKE IKZE'!LM597</f>
        <v>#VALUE!</v>
      </c>
      <c r="AD594" s="126" t="e">
        <f ca="1">SUM(AC$6:AC594)</f>
        <v>#VALUE!</v>
      </c>
      <c r="AE594" s="126" t="e">
        <f>'Obliczenia do limitu IKE IKZE'!LL597
+'Obliczenia ponad limit IKE IKZE'!LL597</f>
        <v>#VALUE!</v>
      </c>
      <c r="AF594" s="126" t="e">
        <f t="shared" si="181"/>
        <v>#VALUE!</v>
      </c>
      <c r="AG594" s="126" t="e">
        <f t="shared" si="182"/>
        <v>#VALUE!</v>
      </c>
      <c r="AH594" s="126" t="e">
        <f>'Obliczenia do limitu IKE IKZE'!NO597
+'Obliczenia ponad limit IKE IKZE'!NO597</f>
        <v>#VALUE!</v>
      </c>
      <c r="AI594" s="126" t="e">
        <f ca="1">SUM(AH$6:AH594)</f>
        <v>#VALUE!</v>
      </c>
      <c r="AJ594" s="126" t="e">
        <f>'Obliczenia do limitu IKE IKZE'!NN597
+'Obliczenia ponad limit IKE IKZE'!NN597</f>
        <v>#VALUE!</v>
      </c>
      <c r="AK594" s="126" t="e">
        <f t="shared" si="183"/>
        <v>#VALUE!</v>
      </c>
      <c r="AL594" s="126" t="e">
        <f t="shared" si="184"/>
        <v>#VALUE!</v>
      </c>
      <c r="AM594" s="126" t="e">
        <f>'Obliczenia do limitu IKE IKZE'!PQ597
+'Obliczenia ponad limit IKE IKZE'!PQ597</f>
        <v>#VALUE!</v>
      </c>
      <c r="AN594" s="126" t="e">
        <f ca="1">SUM(AM$6:AM594)</f>
        <v>#VALUE!</v>
      </c>
      <c r="AO594" s="126" t="e">
        <f>'Obliczenia do limitu IKE IKZE'!PP597
+'Obliczenia ponad limit IKE IKZE'!PP597</f>
        <v>#VALUE!</v>
      </c>
      <c r="AP594" s="126" t="e">
        <f t="shared" si="185"/>
        <v>#VALUE!</v>
      </c>
      <c r="AQ594" s="126" t="e">
        <f t="shared" si="186"/>
        <v>#VALUE!</v>
      </c>
      <c r="AR594" s="126" t="e">
        <f>'Obliczenia do limitu IKE IKZE'!RS597
+'Obliczenia ponad limit IKE IKZE'!RS597</f>
        <v>#VALUE!</v>
      </c>
      <c r="AS594" s="126" t="e">
        <f ca="1">SUM(AR$6:AR594)</f>
        <v>#VALUE!</v>
      </c>
      <c r="AT594" s="126" t="e">
        <f>'Obliczenia do limitu IKE IKZE'!RR597
+'Obliczenia ponad limit IKE IKZE'!RR597</f>
        <v>#VALUE!</v>
      </c>
      <c r="AU594" s="126" t="e">
        <f t="shared" si="187"/>
        <v>#VALUE!</v>
      </c>
      <c r="AV594" s="126" t="e">
        <f t="shared" si="188"/>
        <v>#VALUE!</v>
      </c>
    </row>
    <row r="595" spans="1:48" x14ac:dyDescent="0.25">
      <c r="A595" s="25">
        <f>'Obliczenia do limitu IKE IKZE'!B598</f>
        <v>62490</v>
      </c>
      <c r="B595" s="127" t="str">
        <f>'Obliczenia do limitu IKE IKZE'!E598</f>
        <v/>
      </c>
      <c r="C595" s="28" t="str">
        <f>'Obliczenia do limitu IKE IKZE'!F598</f>
        <v/>
      </c>
      <c r="D595" s="126" t="e">
        <f>'Obliczenia do limitu IKE IKZE'!BC598
+'Obliczenia ponad limit IKE IKZE'!BC598</f>
        <v>#VALUE!</v>
      </c>
      <c r="E595" s="126" t="e">
        <f ca="1">SUM(D$6:D595)</f>
        <v>#VALUE!</v>
      </c>
      <c r="F595" s="126" t="e">
        <f>'Obliczenia do limitu IKE IKZE'!BB598
+'Obliczenia ponad limit IKE IKZE'!BB598</f>
        <v>#VALUE!</v>
      </c>
      <c r="G595" s="126" t="e">
        <f t="shared" si="171"/>
        <v>#VALUE!</v>
      </c>
      <c r="H595" s="126" t="e">
        <f t="shared" si="172"/>
        <v>#VALUE!</v>
      </c>
      <c r="I595" s="126" t="e">
        <f>'Obliczenia do limitu IKE IKZE'!DE598
+'Obliczenia ponad limit IKE IKZE'!DE598</f>
        <v>#VALUE!</v>
      </c>
      <c r="J595" s="126" t="e">
        <f ca="1">SUM(I$6:I595)</f>
        <v>#VALUE!</v>
      </c>
      <c r="K595" s="126" t="e">
        <f>'Obliczenia do limitu IKE IKZE'!DD598
+'Obliczenia ponad limit IKE IKZE'!DD598</f>
        <v>#VALUE!</v>
      </c>
      <c r="L595" s="126" t="e">
        <f t="shared" si="173"/>
        <v>#VALUE!</v>
      </c>
      <c r="M595" s="126" t="e">
        <f t="shared" si="174"/>
        <v>#VALUE!</v>
      </c>
      <c r="N595" s="126" t="e">
        <f>'Obliczenia do limitu IKE IKZE'!FG598
+'Obliczenia ponad limit IKE IKZE'!FG598</f>
        <v>#VALUE!</v>
      </c>
      <c r="O595" s="126" t="e">
        <f ca="1">SUM(N$6:N595)</f>
        <v>#VALUE!</v>
      </c>
      <c r="P595" s="126" t="e">
        <f>'Obliczenia do limitu IKE IKZE'!FF598
+'Obliczenia ponad limit IKE IKZE'!FF598</f>
        <v>#VALUE!</v>
      </c>
      <c r="Q595" s="126" t="e">
        <f t="shared" si="175"/>
        <v>#VALUE!</v>
      </c>
      <c r="R595" s="126" t="e">
        <f t="shared" si="176"/>
        <v>#VALUE!</v>
      </c>
      <c r="S595" s="126" t="e">
        <f>'Obliczenia do limitu IKE IKZE'!HI598
+'Obliczenia ponad limit IKE IKZE'!HI598</f>
        <v>#VALUE!</v>
      </c>
      <c r="T595" s="126" t="e">
        <f ca="1">SUM(S$6:S595)</f>
        <v>#VALUE!</v>
      </c>
      <c r="U595" s="126" t="e">
        <f>'Obliczenia do limitu IKE IKZE'!HH598
+'Obliczenia ponad limit IKE IKZE'!HH598</f>
        <v>#VALUE!</v>
      </c>
      <c r="V595" s="126" t="e">
        <f t="shared" si="177"/>
        <v>#VALUE!</v>
      </c>
      <c r="W595" s="126" t="e">
        <f t="shared" si="178"/>
        <v>#VALUE!</v>
      </c>
      <c r="X595" s="126" t="e">
        <f>'Obliczenia do limitu IKE IKZE'!JK598
+'Obliczenia ponad limit IKE IKZE'!JK598</f>
        <v>#VALUE!</v>
      </c>
      <c r="Y595" s="126" t="e">
        <f ca="1">SUM(X$6:X595)</f>
        <v>#VALUE!</v>
      </c>
      <c r="Z595" s="126" t="e">
        <f>'Obliczenia do limitu IKE IKZE'!JJ598
+'Obliczenia ponad limit IKE IKZE'!JJ598</f>
        <v>#VALUE!</v>
      </c>
      <c r="AA595" s="126" t="e">
        <f t="shared" si="179"/>
        <v>#VALUE!</v>
      </c>
      <c r="AB595" s="126" t="e">
        <f t="shared" si="180"/>
        <v>#VALUE!</v>
      </c>
      <c r="AC595" s="126" t="e">
        <f>'Obliczenia do limitu IKE IKZE'!LM598
+'Obliczenia ponad limit IKE IKZE'!LM598</f>
        <v>#VALUE!</v>
      </c>
      <c r="AD595" s="126" t="e">
        <f ca="1">SUM(AC$6:AC595)</f>
        <v>#VALUE!</v>
      </c>
      <c r="AE595" s="126" t="e">
        <f>'Obliczenia do limitu IKE IKZE'!LL598
+'Obliczenia ponad limit IKE IKZE'!LL598</f>
        <v>#VALUE!</v>
      </c>
      <c r="AF595" s="126" t="e">
        <f t="shared" si="181"/>
        <v>#VALUE!</v>
      </c>
      <c r="AG595" s="126" t="e">
        <f t="shared" si="182"/>
        <v>#VALUE!</v>
      </c>
      <c r="AH595" s="126" t="e">
        <f>'Obliczenia do limitu IKE IKZE'!NO598
+'Obliczenia ponad limit IKE IKZE'!NO598</f>
        <v>#VALUE!</v>
      </c>
      <c r="AI595" s="126" t="e">
        <f ca="1">SUM(AH$6:AH595)</f>
        <v>#VALUE!</v>
      </c>
      <c r="AJ595" s="126" t="e">
        <f>'Obliczenia do limitu IKE IKZE'!NN598
+'Obliczenia ponad limit IKE IKZE'!NN598</f>
        <v>#VALUE!</v>
      </c>
      <c r="AK595" s="126" t="e">
        <f t="shared" si="183"/>
        <v>#VALUE!</v>
      </c>
      <c r="AL595" s="126" t="e">
        <f t="shared" si="184"/>
        <v>#VALUE!</v>
      </c>
      <c r="AM595" s="126" t="e">
        <f>'Obliczenia do limitu IKE IKZE'!PQ598
+'Obliczenia ponad limit IKE IKZE'!PQ598</f>
        <v>#VALUE!</v>
      </c>
      <c r="AN595" s="126" t="e">
        <f ca="1">SUM(AM$6:AM595)</f>
        <v>#VALUE!</v>
      </c>
      <c r="AO595" s="126" t="e">
        <f>'Obliczenia do limitu IKE IKZE'!PP598
+'Obliczenia ponad limit IKE IKZE'!PP598</f>
        <v>#VALUE!</v>
      </c>
      <c r="AP595" s="126" t="e">
        <f t="shared" si="185"/>
        <v>#VALUE!</v>
      </c>
      <c r="AQ595" s="126" t="e">
        <f t="shared" si="186"/>
        <v>#VALUE!</v>
      </c>
      <c r="AR595" s="126" t="e">
        <f>'Obliczenia do limitu IKE IKZE'!RS598
+'Obliczenia ponad limit IKE IKZE'!RS598</f>
        <v>#VALUE!</v>
      </c>
      <c r="AS595" s="126" t="e">
        <f ca="1">SUM(AR$6:AR595)</f>
        <v>#VALUE!</v>
      </c>
      <c r="AT595" s="126" t="e">
        <f>'Obliczenia do limitu IKE IKZE'!RR598
+'Obliczenia ponad limit IKE IKZE'!RR598</f>
        <v>#VALUE!</v>
      </c>
      <c r="AU595" s="126" t="e">
        <f t="shared" si="187"/>
        <v>#VALUE!</v>
      </c>
      <c r="AV595" s="126" t="e">
        <f t="shared" si="188"/>
        <v>#VALUE!</v>
      </c>
    </row>
    <row r="596" spans="1:48" x14ac:dyDescent="0.25">
      <c r="A596" s="25">
        <f>'Obliczenia do limitu IKE IKZE'!B599</f>
        <v>62518</v>
      </c>
      <c r="B596" s="127" t="str">
        <f>'Obliczenia do limitu IKE IKZE'!E599</f>
        <v/>
      </c>
      <c r="C596" s="28" t="str">
        <f>'Obliczenia do limitu IKE IKZE'!F599</f>
        <v/>
      </c>
      <c r="D596" s="126" t="e">
        <f>'Obliczenia do limitu IKE IKZE'!BC599
+'Obliczenia ponad limit IKE IKZE'!BC599</f>
        <v>#VALUE!</v>
      </c>
      <c r="E596" s="126" t="e">
        <f ca="1">SUM(D$6:D596)</f>
        <v>#VALUE!</v>
      </c>
      <c r="F596" s="126" t="e">
        <f>'Obliczenia do limitu IKE IKZE'!BB599
+'Obliczenia ponad limit IKE IKZE'!BB599</f>
        <v>#VALUE!</v>
      </c>
      <c r="G596" s="126" t="e">
        <f t="shared" si="171"/>
        <v>#VALUE!</v>
      </c>
      <c r="H596" s="126" t="e">
        <f t="shared" si="172"/>
        <v>#VALUE!</v>
      </c>
      <c r="I596" s="126" t="e">
        <f>'Obliczenia do limitu IKE IKZE'!DE599
+'Obliczenia ponad limit IKE IKZE'!DE599</f>
        <v>#VALUE!</v>
      </c>
      <c r="J596" s="126" t="e">
        <f ca="1">SUM(I$6:I596)</f>
        <v>#VALUE!</v>
      </c>
      <c r="K596" s="126" t="e">
        <f>'Obliczenia do limitu IKE IKZE'!DD599
+'Obliczenia ponad limit IKE IKZE'!DD599</f>
        <v>#VALUE!</v>
      </c>
      <c r="L596" s="126" t="e">
        <f t="shared" si="173"/>
        <v>#VALUE!</v>
      </c>
      <c r="M596" s="126" t="e">
        <f t="shared" si="174"/>
        <v>#VALUE!</v>
      </c>
      <c r="N596" s="126" t="e">
        <f>'Obliczenia do limitu IKE IKZE'!FG599
+'Obliczenia ponad limit IKE IKZE'!FG599</f>
        <v>#VALUE!</v>
      </c>
      <c r="O596" s="126" t="e">
        <f ca="1">SUM(N$6:N596)</f>
        <v>#VALUE!</v>
      </c>
      <c r="P596" s="126" t="e">
        <f>'Obliczenia do limitu IKE IKZE'!FF599
+'Obliczenia ponad limit IKE IKZE'!FF599</f>
        <v>#VALUE!</v>
      </c>
      <c r="Q596" s="126" t="e">
        <f t="shared" si="175"/>
        <v>#VALUE!</v>
      </c>
      <c r="R596" s="126" t="e">
        <f t="shared" si="176"/>
        <v>#VALUE!</v>
      </c>
      <c r="S596" s="126" t="e">
        <f>'Obliczenia do limitu IKE IKZE'!HI599
+'Obliczenia ponad limit IKE IKZE'!HI599</f>
        <v>#VALUE!</v>
      </c>
      <c r="T596" s="126" t="e">
        <f ca="1">SUM(S$6:S596)</f>
        <v>#VALUE!</v>
      </c>
      <c r="U596" s="126" t="e">
        <f>'Obliczenia do limitu IKE IKZE'!HH599
+'Obliczenia ponad limit IKE IKZE'!HH599</f>
        <v>#VALUE!</v>
      </c>
      <c r="V596" s="126" t="e">
        <f t="shared" si="177"/>
        <v>#VALUE!</v>
      </c>
      <c r="W596" s="126" t="e">
        <f t="shared" si="178"/>
        <v>#VALUE!</v>
      </c>
      <c r="X596" s="126" t="e">
        <f>'Obliczenia do limitu IKE IKZE'!JK599
+'Obliczenia ponad limit IKE IKZE'!JK599</f>
        <v>#VALUE!</v>
      </c>
      <c r="Y596" s="126" t="e">
        <f ca="1">SUM(X$6:X596)</f>
        <v>#VALUE!</v>
      </c>
      <c r="Z596" s="126" t="e">
        <f>'Obliczenia do limitu IKE IKZE'!JJ599
+'Obliczenia ponad limit IKE IKZE'!JJ599</f>
        <v>#VALUE!</v>
      </c>
      <c r="AA596" s="126" t="e">
        <f t="shared" si="179"/>
        <v>#VALUE!</v>
      </c>
      <c r="AB596" s="126" t="e">
        <f t="shared" si="180"/>
        <v>#VALUE!</v>
      </c>
      <c r="AC596" s="126" t="e">
        <f>'Obliczenia do limitu IKE IKZE'!LM599
+'Obliczenia ponad limit IKE IKZE'!LM599</f>
        <v>#VALUE!</v>
      </c>
      <c r="AD596" s="126" t="e">
        <f ca="1">SUM(AC$6:AC596)</f>
        <v>#VALUE!</v>
      </c>
      <c r="AE596" s="126" t="e">
        <f>'Obliczenia do limitu IKE IKZE'!LL599
+'Obliczenia ponad limit IKE IKZE'!LL599</f>
        <v>#VALUE!</v>
      </c>
      <c r="AF596" s="126" t="e">
        <f t="shared" si="181"/>
        <v>#VALUE!</v>
      </c>
      <c r="AG596" s="126" t="e">
        <f t="shared" si="182"/>
        <v>#VALUE!</v>
      </c>
      <c r="AH596" s="126" t="e">
        <f>'Obliczenia do limitu IKE IKZE'!NO599
+'Obliczenia ponad limit IKE IKZE'!NO599</f>
        <v>#VALUE!</v>
      </c>
      <c r="AI596" s="126" t="e">
        <f ca="1">SUM(AH$6:AH596)</f>
        <v>#VALUE!</v>
      </c>
      <c r="AJ596" s="126" t="e">
        <f>'Obliczenia do limitu IKE IKZE'!NN599
+'Obliczenia ponad limit IKE IKZE'!NN599</f>
        <v>#VALUE!</v>
      </c>
      <c r="AK596" s="126" t="e">
        <f t="shared" si="183"/>
        <v>#VALUE!</v>
      </c>
      <c r="AL596" s="126" t="e">
        <f t="shared" si="184"/>
        <v>#VALUE!</v>
      </c>
      <c r="AM596" s="126" t="e">
        <f>'Obliczenia do limitu IKE IKZE'!PQ599
+'Obliczenia ponad limit IKE IKZE'!PQ599</f>
        <v>#VALUE!</v>
      </c>
      <c r="AN596" s="126" t="e">
        <f ca="1">SUM(AM$6:AM596)</f>
        <v>#VALUE!</v>
      </c>
      <c r="AO596" s="126" t="e">
        <f>'Obliczenia do limitu IKE IKZE'!PP599
+'Obliczenia ponad limit IKE IKZE'!PP599</f>
        <v>#VALUE!</v>
      </c>
      <c r="AP596" s="126" t="e">
        <f t="shared" si="185"/>
        <v>#VALUE!</v>
      </c>
      <c r="AQ596" s="126" t="e">
        <f t="shared" si="186"/>
        <v>#VALUE!</v>
      </c>
      <c r="AR596" s="126" t="e">
        <f>'Obliczenia do limitu IKE IKZE'!RS599
+'Obliczenia ponad limit IKE IKZE'!RS599</f>
        <v>#VALUE!</v>
      </c>
      <c r="AS596" s="126" t="e">
        <f ca="1">SUM(AR$6:AR596)</f>
        <v>#VALUE!</v>
      </c>
      <c r="AT596" s="126" t="e">
        <f>'Obliczenia do limitu IKE IKZE'!RR599
+'Obliczenia ponad limit IKE IKZE'!RR599</f>
        <v>#VALUE!</v>
      </c>
      <c r="AU596" s="126" t="e">
        <f t="shared" si="187"/>
        <v>#VALUE!</v>
      </c>
      <c r="AV596" s="126" t="e">
        <f t="shared" si="188"/>
        <v>#VALUE!</v>
      </c>
    </row>
    <row r="597" spans="1:48" x14ac:dyDescent="0.25">
      <c r="A597" s="25">
        <f>'Obliczenia do limitu IKE IKZE'!B600</f>
        <v>62549</v>
      </c>
      <c r="B597" s="127" t="str">
        <f>'Obliczenia do limitu IKE IKZE'!E600</f>
        <v/>
      </c>
      <c r="C597" s="28" t="str">
        <f>'Obliczenia do limitu IKE IKZE'!F600</f>
        <v/>
      </c>
      <c r="D597" s="126" t="e">
        <f>'Obliczenia do limitu IKE IKZE'!BC600
+'Obliczenia ponad limit IKE IKZE'!BC600</f>
        <v>#VALUE!</v>
      </c>
      <c r="E597" s="126" t="e">
        <f ca="1">SUM(D$6:D597)</f>
        <v>#VALUE!</v>
      </c>
      <c r="F597" s="126" t="e">
        <f>'Obliczenia do limitu IKE IKZE'!BB600
+'Obliczenia ponad limit IKE IKZE'!BB600</f>
        <v>#VALUE!</v>
      </c>
      <c r="G597" s="126" t="e">
        <f t="shared" si="171"/>
        <v>#VALUE!</v>
      </c>
      <c r="H597" s="126" t="e">
        <f t="shared" si="172"/>
        <v>#VALUE!</v>
      </c>
      <c r="I597" s="126" t="e">
        <f>'Obliczenia do limitu IKE IKZE'!DE600
+'Obliczenia ponad limit IKE IKZE'!DE600</f>
        <v>#VALUE!</v>
      </c>
      <c r="J597" s="126" t="e">
        <f ca="1">SUM(I$6:I597)</f>
        <v>#VALUE!</v>
      </c>
      <c r="K597" s="126" t="e">
        <f>'Obliczenia do limitu IKE IKZE'!DD600
+'Obliczenia ponad limit IKE IKZE'!DD600</f>
        <v>#VALUE!</v>
      </c>
      <c r="L597" s="126" t="e">
        <f t="shared" si="173"/>
        <v>#VALUE!</v>
      </c>
      <c r="M597" s="126" t="e">
        <f t="shared" si="174"/>
        <v>#VALUE!</v>
      </c>
      <c r="N597" s="126" t="e">
        <f>'Obliczenia do limitu IKE IKZE'!FG600
+'Obliczenia ponad limit IKE IKZE'!FG600</f>
        <v>#VALUE!</v>
      </c>
      <c r="O597" s="126" t="e">
        <f ca="1">SUM(N$6:N597)</f>
        <v>#VALUE!</v>
      </c>
      <c r="P597" s="126" t="e">
        <f>'Obliczenia do limitu IKE IKZE'!FF600
+'Obliczenia ponad limit IKE IKZE'!FF600</f>
        <v>#VALUE!</v>
      </c>
      <c r="Q597" s="126" t="e">
        <f t="shared" si="175"/>
        <v>#VALUE!</v>
      </c>
      <c r="R597" s="126" t="e">
        <f t="shared" si="176"/>
        <v>#VALUE!</v>
      </c>
      <c r="S597" s="126" t="e">
        <f>'Obliczenia do limitu IKE IKZE'!HI600
+'Obliczenia ponad limit IKE IKZE'!HI600</f>
        <v>#VALUE!</v>
      </c>
      <c r="T597" s="126" t="e">
        <f ca="1">SUM(S$6:S597)</f>
        <v>#VALUE!</v>
      </c>
      <c r="U597" s="126" t="e">
        <f>'Obliczenia do limitu IKE IKZE'!HH600
+'Obliczenia ponad limit IKE IKZE'!HH600</f>
        <v>#VALUE!</v>
      </c>
      <c r="V597" s="126" t="e">
        <f t="shared" si="177"/>
        <v>#VALUE!</v>
      </c>
      <c r="W597" s="126" t="e">
        <f t="shared" si="178"/>
        <v>#VALUE!</v>
      </c>
      <c r="X597" s="126" t="e">
        <f>'Obliczenia do limitu IKE IKZE'!JK600
+'Obliczenia ponad limit IKE IKZE'!JK600</f>
        <v>#VALUE!</v>
      </c>
      <c r="Y597" s="126" t="e">
        <f ca="1">SUM(X$6:X597)</f>
        <v>#VALUE!</v>
      </c>
      <c r="Z597" s="126" t="e">
        <f>'Obliczenia do limitu IKE IKZE'!JJ600
+'Obliczenia ponad limit IKE IKZE'!JJ600</f>
        <v>#VALUE!</v>
      </c>
      <c r="AA597" s="126" t="e">
        <f t="shared" si="179"/>
        <v>#VALUE!</v>
      </c>
      <c r="AB597" s="126" t="e">
        <f t="shared" si="180"/>
        <v>#VALUE!</v>
      </c>
      <c r="AC597" s="126" t="e">
        <f>'Obliczenia do limitu IKE IKZE'!LM600
+'Obliczenia ponad limit IKE IKZE'!LM600</f>
        <v>#VALUE!</v>
      </c>
      <c r="AD597" s="126" t="e">
        <f ca="1">SUM(AC$6:AC597)</f>
        <v>#VALUE!</v>
      </c>
      <c r="AE597" s="126" t="e">
        <f>'Obliczenia do limitu IKE IKZE'!LL600
+'Obliczenia ponad limit IKE IKZE'!LL600</f>
        <v>#VALUE!</v>
      </c>
      <c r="AF597" s="126" t="e">
        <f t="shared" si="181"/>
        <v>#VALUE!</v>
      </c>
      <c r="AG597" s="126" t="e">
        <f t="shared" si="182"/>
        <v>#VALUE!</v>
      </c>
      <c r="AH597" s="126" t="e">
        <f>'Obliczenia do limitu IKE IKZE'!NO600
+'Obliczenia ponad limit IKE IKZE'!NO600</f>
        <v>#VALUE!</v>
      </c>
      <c r="AI597" s="126" t="e">
        <f ca="1">SUM(AH$6:AH597)</f>
        <v>#VALUE!</v>
      </c>
      <c r="AJ597" s="126" t="e">
        <f>'Obliczenia do limitu IKE IKZE'!NN600
+'Obliczenia ponad limit IKE IKZE'!NN600</f>
        <v>#VALUE!</v>
      </c>
      <c r="AK597" s="126" t="e">
        <f t="shared" si="183"/>
        <v>#VALUE!</v>
      </c>
      <c r="AL597" s="126" t="e">
        <f t="shared" si="184"/>
        <v>#VALUE!</v>
      </c>
      <c r="AM597" s="126" t="e">
        <f>'Obliczenia do limitu IKE IKZE'!PQ600
+'Obliczenia ponad limit IKE IKZE'!PQ600</f>
        <v>#VALUE!</v>
      </c>
      <c r="AN597" s="126" t="e">
        <f ca="1">SUM(AM$6:AM597)</f>
        <v>#VALUE!</v>
      </c>
      <c r="AO597" s="126" t="e">
        <f>'Obliczenia do limitu IKE IKZE'!PP600
+'Obliczenia ponad limit IKE IKZE'!PP600</f>
        <v>#VALUE!</v>
      </c>
      <c r="AP597" s="126" t="e">
        <f t="shared" si="185"/>
        <v>#VALUE!</v>
      </c>
      <c r="AQ597" s="126" t="e">
        <f t="shared" si="186"/>
        <v>#VALUE!</v>
      </c>
      <c r="AR597" s="126" t="e">
        <f>'Obliczenia do limitu IKE IKZE'!RS600
+'Obliczenia ponad limit IKE IKZE'!RS600</f>
        <v>#VALUE!</v>
      </c>
      <c r="AS597" s="126" t="e">
        <f ca="1">SUM(AR$6:AR597)</f>
        <v>#VALUE!</v>
      </c>
      <c r="AT597" s="126" t="e">
        <f>'Obliczenia do limitu IKE IKZE'!RR600
+'Obliczenia ponad limit IKE IKZE'!RR600</f>
        <v>#VALUE!</v>
      </c>
      <c r="AU597" s="126" t="e">
        <f t="shared" si="187"/>
        <v>#VALUE!</v>
      </c>
      <c r="AV597" s="126" t="e">
        <f t="shared" si="188"/>
        <v>#VALUE!</v>
      </c>
    </row>
    <row r="598" spans="1:48" x14ac:dyDescent="0.25">
      <c r="A598" s="25">
        <f>'Obliczenia do limitu IKE IKZE'!B601</f>
        <v>62579</v>
      </c>
      <c r="B598" s="127" t="str">
        <f>'Obliczenia do limitu IKE IKZE'!E601</f>
        <v/>
      </c>
      <c r="C598" s="28" t="str">
        <f>'Obliczenia do limitu IKE IKZE'!F601</f>
        <v/>
      </c>
      <c r="D598" s="126" t="e">
        <f>'Obliczenia do limitu IKE IKZE'!BC601
+'Obliczenia ponad limit IKE IKZE'!BC601</f>
        <v>#VALUE!</v>
      </c>
      <c r="E598" s="126" t="e">
        <f ca="1">SUM(D$6:D598)</f>
        <v>#VALUE!</v>
      </c>
      <c r="F598" s="126" t="e">
        <f>'Obliczenia do limitu IKE IKZE'!BB601
+'Obliczenia ponad limit IKE IKZE'!BB601</f>
        <v>#VALUE!</v>
      </c>
      <c r="G598" s="126" t="e">
        <f t="shared" si="171"/>
        <v>#VALUE!</v>
      </c>
      <c r="H598" s="126" t="e">
        <f t="shared" si="172"/>
        <v>#VALUE!</v>
      </c>
      <c r="I598" s="126" t="e">
        <f>'Obliczenia do limitu IKE IKZE'!DE601
+'Obliczenia ponad limit IKE IKZE'!DE601</f>
        <v>#VALUE!</v>
      </c>
      <c r="J598" s="126" t="e">
        <f ca="1">SUM(I$6:I598)</f>
        <v>#VALUE!</v>
      </c>
      <c r="K598" s="126" t="e">
        <f>'Obliczenia do limitu IKE IKZE'!DD601
+'Obliczenia ponad limit IKE IKZE'!DD601</f>
        <v>#VALUE!</v>
      </c>
      <c r="L598" s="126" t="e">
        <f t="shared" si="173"/>
        <v>#VALUE!</v>
      </c>
      <c r="M598" s="126" t="e">
        <f t="shared" si="174"/>
        <v>#VALUE!</v>
      </c>
      <c r="N598" s="126" t="e">
        <f>'Obliczenia do limitu IKE IKZE'!FG601
+'Obliczenia ponad limit IKE IKZE'!FG601</f>
        <v>#VALUE!</v>
      </c>
      <c r="O598" s="126" t="e">
        <f ca="1">SUM(N$6:N598)</f>
        <v>#VALUE!</v>
      </c>
      <c r="P598" s="126" t="e">
        <f>'Obliczenia do limitu IKE IKZE'!FF601
+'Obliczenia ponad limit IKE IKZE'!FF601</f>
        <v>#VALUE!</v>
      </c>
      <c r="Q598" s="126" t="e">
        <f t="shared" si="175"/>
        <v>#VALUE!</v>
      </c>
      <c r="R598" s="126" t="e">
        <f t="shared" si="176"/>
        <v>#VALUE!</v>
      </c>
      <c r="S598" s="126" t="e">
        <f>'Obliczenia do limitu IKE IKZE'!HI601
+'Obliczenia ponad limit IKE IKZE'!HI601</f>
        <v>#VALUE!</v>
      </c>
      <c r="T598" s="126" t="e">
        <f ca="1">SUM(S$6:S598)</f>
        <v>#VALUE!</v>
      </c>
      <c r="U598" s="126" t="e">
        <f>'Obliczenia do limitu IKE IKZE'!HH601
+'Obliczenia ponad limit IKE IKZE'!HH601</f>
        <v>#VALUE!</v>
      </c>
      <c r="V598" s="126" t="e">
        <f t="shared" si="177"/>
        <v>#VALUE!</v>
      </c>
      <c r="W598" s="126" t="e">
        <f t="shared" si="178"/>
        <v>#VALUE!</v>
      </c>
      <c r="X598" s="126" t="e">
        <f>'Obliczenia do limitu IKE IKZE'!JK601
+'Obliczenia ponad limit IKE IKZE'!JK601</f>
        <v>#VALUE!</v>
      </c>
      <c r="Y598" s="126" t="e">
        <f ca="1">SUM(X$6:X598)</f>
        <v>#VALUE!</v>
      </c>
      <c r="Z598" s="126" t="e">
        <f>'Obliczenia do limitu IKE IKZE'!JJ601
+'Obliczenia ponad limit IKE IKZE'!JJ601</f>
        <v>#VALUE!</v>
      </c>
      <c r="AA598" s="126" t="e">
        <f t="shared" si="179"/>
        <v>#VALUE!</v>
      </c>
      <c r="AB598" s="126" t="e">
        <f t="shared" si="180"/>
        <v>#VALUE!</v>
      </c>
      <c r="AC598" s="126" t="e">
        <f>'Obliczenia do limitu IKE IKZE'!LM601
+'Obliczenia ponad limit IKE IKZE'!LM601</f>
        <v>#VALUE!</v>
      </c>
      <c r="AD598" s="126" t="e">
        <f ca="1">SUM(AC$6:AC598)</f>
        <v>#VALUE!</v>
      </c>
      <c r="AE598" s="126" t="e">
        <f>'Obliczenia do limitu IKE IKZE'!LL601
+'Obliczenia ponad limit IKE IKZE'!LL601</f>
        <v>#VALUE!</v>
      </c>
      <c r="AF598" s="126" t="e">
        <f t="shared" si="181"/>
        <v>#VALUE!</v>
      </c>
      <c r="AG598" s="126" t="e">
        <f t="shared" si="182"/>
        <v>#VALUE!</v>
      </c>
      <c r="AH598" s="126" t="e">
        <f>'Obliczenia do limitu IKE IKZE'!NO601
+'Obliczenia ponad limit IKE IKZE'!NO601</f>
        <v>#VALUE!</v>
      </c>
      <c r="AI598" s="126" t="e">
        <f ca="1">SUM(AH$6:AH598)</f>
        <v>#VALUE!</v>
      </c>
      <c r="AJ598" s="126" t="e">
        <f>'Obliczenia do limitu IKE IKZE'!NN601
+'Obliczenia ponad limit IKE IKZE'!NN601</f>
        <v>#VALUE!</v>
      </c>
      <c r="AK598" s="126" t="e">
        <f t="shared" si="183"/>
        <v>#VALUE!</v>
      </c>
      <c r="AL598" s="126" t="e">
        <f t="shared" si="184"/>
        <v>#VALUE!</v>
      </c>
      <c r="AM598" s="126" t="e">
        <f>'Obliczenia do limitu IKE IKZE'!PQ601
+'Obliczenia ponad limit IKE IKZE'!PQ601</f>
        <v>#VALUE!</v>
      </c>
      <c r="AN598" s="126" t="e">
        <f ca="1">SUM(AM$6:AM598)</f>
        <v>#VALUE!</v>
      </c>
      <c r="AO598" s="126" t="e">
        <f>'Obliczenia do limitu IKE IKZE'!PP601
+'Obliczenia ponad limit IKE IKZE'!PP601</f>
        <v>#VALUE!</v>
      </c>
      <c r="AP598" s="126" t="e">
        <f t="shared" si="185"/>
        <v>#VALUE!</v>
      </c>
      <c r="AQ598" s="126" t="e">
        <f t="shared" si="186"/>
        <v>#VALUE!</v>
      </c>
      <c r="AR598" s="126" t="e">
        <f>'Obliczenia do limitu IKE IKZE'!RS601
+'Obliczenia ponad limit IKE IKZE'!RS601</f>
        <v>#VALUE!</v>
      </c>
      <c r="AS598" s="126" t="e">
        <f ca="1">SUM(AR$6:AR598)</f>
        <v>#VALUE!</v>
      </c>
      <c r="AT598" s="126" t="e">
        <f>'Obliczenia do limitu IKE IKZE'!RR601
+'Obliczenia ponad limit IKE IKZE'!RR601</f>
        <v>#VALUE!</v>
      </c>
      <c r="AU598" s="126" t="e">
        <f t="shared" si="187"/>
        <v>#VALUE!</v>
      </c>
      <c r="AV598" s="126" t="e">
        <f t="shared" si="188"/>
        <v>#VALUE!</v>
      </c>
    </row>
    <row r="599" spans="1:48" x14ac:dyDescent="0.25">
      <c r="A599" s="25">
        <f>'Obliczenia do limitu IKE IKZE'!B602</f>
        <v>62610</v>
      </c>
      <c r="B599" s="127" t="str">
        <f>'Obliczenia do limitu IKE IKZE'!E602</f>
        <v/>
      </c>
      <c r="C599" s="28" t="str">
        <f>'Obliczenia do limitu IKE IKZE'!F602</f>
        <v/>
      </c>
      <c r="D599" s="126" t="e">
        <f>'Obliczenia do limitu IKE IKZE'!BC602
+'Obliczenia ponad limit IKE IKZE'!BC602</f>
        <v>#VALUE!</v>
      </c>
      <c r="E599" s="126" t="e">
        <f ca="1">SUM(D$6:D599)</f>
        <v>#VALUE!</v>
      </c>
      <c r="F599" s="126" t="e">
        <f>'Obliczenia do limitu IKE IKZE'!BB602
+'Obliczenia ponad limit IKE IKZE'!BB602</f>
        <v>#VALUE!</v>
      </c>
      <c r="G599" s="126" t="e">
        <f t="shared" si="171"/>
        <v>#VALUE!</v>
      </c>
      <c r="H599" s="126" t="e">
        <f t="shared" si="172"/>
        <v>#VALUE!</v>
      </c>
      <c r="I599" s="126" t="e">
        <f>'Obliczenia do limitu IKE IKZE'!DE602
+'Obliczenia ponad limit IKE IKZE'!DE602</f>
        <v>#VALUE!</v>
      </c>
      <c r="J599" s="126" t="e">
        <f ca="1">SUM(I$6:I599)</f>
        <v>#VALUE!</v>
      </c>
      <c r="K599" s="126" t="e">
        <f>'Obliczenia do limitu IKE IKZE'!DD602
+'Obliczenia ponad limit IKE IKZE'!DD602</f>
        <v>#VALUE!</v>
      </c>
      <c r="L599" s="126" t="e">
        <f t="shared" si="173"/>
        <v>#VALUE!</v>
      </c>
      <c r="M599" s="126" t="e">
        <f t="shared" si="174"/>
        <v>#VALUE!</v>
      </c>
      <c r="N599" s="126" t="e">
        <f>'Obliczenia do limitu IKE IKZE'!FG602
+'Obliczenia ponad limit IKE IKZE'!FG602</f>
        <v>#VALUE!</v>
      </c>
      <c r="O599" s="126" t="e">
        <f ca="1">SUM(N$6:N599)</f>
        <v>#VALUE!</v>
      </c>
      <c r="P599" s="126" t="e">
        <f>'Obliczenia do limitu IKE IKZE'!FF602
+'Obliczenia ponad limit IKE IKZE'!FF602</f>
        <v>#VALUE!</v>
      </c>
      <c r="Q599" s="126" t="e">
        <f t="shared" si="175"/>
        <v>#VALUE!</v>
      </c>
      <c r="R599" s="126" t="e">
        <f t="shared" si="176"/>
        <v>#VALUE!</v>
      </c>
      <c r="S599" s="126" t="e">
        <f>'Obliczenia do limitu IKE IKZE'!HI602
+'Obliczenia ponad limit IKE IKZE'!HI602</f>
        <v>#VALUE!</v>
      </c>
      <c r="T599" s="126" t="e">
        <f ca="1">SUM(S$6:S599)</f>
        <v>#VALUE!</v>
      </c>
      <c r="U599" s="126" t="e">
        <f>'Obliczenia do limitu IKE IKZE'!HH602
+'Obliczenia ponad limit IKE IKZE'!HH602</f>
        <v>#VALUE!</v>
      </c>
      <c r="V599" s="126" t="e">
        <f t="shared" si="177"/>
        <v>#VALUE!</v>
      </c>
      <c r="W599" s="126" t="e">
        <f t="shared" si="178"/>
        <v>#VALUE!</v>
      </c>
      <c r="X599" s="126" t="e">
        <f>'Obliczenia do limitu IKE IKZE'!JK602
+'Obliczenia ponad limit IKE IKZE'!JK602</f>
        <v>#VALUE!</v>
      </c>
      <c r="Y599" s="126" t="e">
        <f ca="1">SUM(X$6:X599)</f>
        <v>#VALUE!</v>
      </c>
      <c r="Z599" s="126" t="e">
        <f>'Obliczenia do limitu IKE IKZE'!JJ602
+'Obliczenia ponad limit IKE IKZE'!JJ602</f>
        <v>#VALUE!</v>
      </c>
      <c r="AA599" s="126" t="e">
        <f t="shared" si="179"/>
        <v>#VALUE!</v>
      </c>
      <c r="AB599" s="126" t="e">
        <f t="shared" si="180"/>
        <v>#VALUE!</v>
      </c>
      <c r="AC599" s="126" t="e">
        <f>'Obliczenia do limitu IKE IKZE'!LM602
+'Obliczenia ponad limit IKE IKZE'!LM602</f>
        <v>#VALUE!</v>
      </c>
      <c r="AD599" s="126" t="e">
        <f ca="1">SUM(AC$6:AC599)</f>
        <v>#VALUE!</v>
      </c>
      <c r="AE599" s="126" t="e">
        <f>'Obliczenia do limitu IKE IKZE'!LL602
+'Obliczenia ponad limit IKE IKZE'!LL602</f>
        <v>#VALUE!</v>
      </c>
      <c r="AF599" s="126" t="e">
        <f t="shared" si="181"/>
        <v>#VALUE!</v>
      </c>
      <c r="AG599" s="126" t="e">
        <f t="shared" si="182"/>
        <v>#VALUE!</v>
      </c>
      <c r="AH599" s="126" t="e">
        <f>'Obliczenia do limitu IKE IKZE'!NO602
+'Obliczenia ponad limit IKE IKZE'!NO602</f>
        <v>#VALUE!</v>
      </c>
      <c r="AI599" s="126" t="e">
        <f ca="1">SUM(AH$6:AH599)</f>
        <v>#VALUE!</v>
      </c>
      <c r="AJ599" s="126" t="e">
        <f>'Obliczenia do limitu IKE IKZE'!NN602
+'Obliczenia ponad limit IKE IKZE'!NN602</f>
        <v>#VALUE!</v>
      </c>
      <c r="AK599" s="126" t="e">
        <f t="shared" si="183"/>
        <v>#VALUE!</v>
      </c>
      <c r="AL599" s="126" t="e">
        <f t="shared" si="184"/>
        <v>#VALUE!</v>
      </c>
      <c r="AM599" s="126" t="e">
        <f>'Obliczenia do limitu IKE IKZE'!PQ602
+'Obliczenia ponad limit IKE IKZE'!PQ602</f>
        <v>#VALUE!</v>
      </c>
      <c r="AN599" s="126" t="e">
        <f ca="1">SUM(AM$6:AM599)</f>
        <v>#VALUE!</v>
      </c>
      <c r="AO599" s="126" t="e">
        <f>'Obliczenia do limitu IKE IKZE'!PP602
+'Obliczenia ponad limit IKE IKZE'!PP602</f>
        <v>#VALUE!</v>
      </c>
      <c r="AP599" s="126" t="e">
        <f t="shared" si="185"/>
        <v>#VALUE!</v>
      </c>
      <c r="AQ599" s="126" t="e">
        <f t="shared" si="186"/>
        <v>#VALUE!</v>
      </c>
      <c r="AR599" s="126" t="e">
        <f>'Obliczenia do limitu IKE IKZE'!RS602
+'Obliczenia ponad limit IKE IKZE'!RS602</f>
        <v>#VALUE!</v>
      </c>
      <c r="AS599" s="126" t="e">
        <f ca="1">SUM(AR$6:AR599)</f>
        <v>#VALUE!</v>
      </c>
      <c r="AT599" s="126" t="e">
        <f>'Obliczenia do limitu IKE IKZE'!RR602
+'Obliczenia ponad limit IKE IKZE'!RR602</f>
        <v>#VALUE!</v>
      </c>
      <c r="AU599" s="126" t="e">
        <f t="shared" si="187"/>
        <v>#VALUE!</v>
      </c>
      <c r="AV599" s="126" t="e">
        <f t="shared" si="188"/>
        <v>#VALUE!</v>
      </c>
    </row>
    <row r="600" spans="1:48" x14ac:dyDescent="0.25">
      <c r="A600" s="25">
        <f>'Obliczenia do limitu IKE IKZE'!B603</f>
        <v>62640</v>
      </c>
      <c r="B600" s="127" t="str">
        <f>'Obliczenia do limitu IKE IKZE'!E603</f>
        <v/>
      </c>
      <c r="C600" s="28" t="str">
        <f>'Obliczenia do limitu IKE IKZE'!F603</f>
        <v/>
      </c>
      <c r="D600" s="126" t="e">
        <f>'Obliczenia do limitu IKE IKZE'!BC603
+'Obliczenia ponad limit IKE IKZE'!BC603</f>
        <v>#VALUE!</v>
      </c>
      <c r="E600" s="126" t="e">
        <f ca="1">SUM(D$6:D600)</f>
        <v>#VALUE!</v>
      </c>
      <c r="F600" s="126" t="e">
        <f>'Obliczenia do limitu IKE IKZE'!BB603
+'Obliczenia ponad limit IKE IKZE'!BB603</f>
        <v>#VALUE!</v>
      </c>
      <c r="G600" s="126" t="e">
        <f t="shared" si="171"/>
        <v>#VALUE!</v>
      </c>
      <c r="H600" s="126" t="e">
        <f t="shared" si="172"/>
        <v>#VALUE!</v>
      </c>
      <c r="I600" s="126" t="e">
        <f>'Obliczenia do limitu IKE IKZE'!DE603
+'Obliczenia ponad limit IKE IKZE'!DE603</f>
        <v>#VALUE!</v>
      </c>
      <c r="J600" s="126" t="e">
        <f ca="1">SUM(I$6:I600)</f>
        <v>#VALUE!</v>
      </c>
      <c r="K600" s="126" t="e">
        <f>'Obliczenia do limitu IKE IKZE'!DD603
+'Obliczenia ponad limit IKE IKZE'!DD603</f>
        <v>#VALUE!</v>
      </c>
      <c r="L600" s="126" t="e">
        <f t="shared" si="173"/>
        <v>#VALUE!</v>
      </c>
      <c r="M600" s="126" t="e">
        <f t="shared" si="174"/>
        <v>#VALUE!</v>
      </c>
      <c r="N600" s="126" t="e">
        <f>'Obliczenia do limitu IKE IKZE'!FG603
+'Obliczenia ponad limit IKE IKZE'!FG603</f>
        <v>#VALUE!</v>
      </c>
      <c r="O600" s="126" t="e">
        <f ca="1">SUM(N$6:N600)</f>
        <v>#VALUE!</v>
      </c>
      <c r="P600" s="126" t="e">
        <f>'Obliczenia do limitu IKE IKZE'!FF603
+'Obliczenia ponad limit IKE IKZE'!FF603</f>
        <v>#VALUE!</v>
      </c>
      <c r="Q600" s="126" t="e">
        <f t="shared" si="175"/>
        <v>#VALUE!</v>
      </c>
      <c r="R600" s="126" t="e">
        <f t="shared" si="176"/>
        <v>#VALUE!</v>
      </c>
      <c r="S600" s="126" t="e">
        <f>'Obliczenia do limitu IKE IKZE'!HI603
+'Obliczenia ponad limit IKE IKZE'!HI603</f>
        <v>#VALUE!</v>
      </c>
      <c r="T600" s="126" t="e">
        <f ca="1">SUM(S$6:S600)</f>
        <v>#VALUE!</v>
      </c>
      <c r="U600" s="126" t="e">
        <f>'Obliczenia do limitu IKE IKZE'!HH603
+'Obliczenia ponad limit IKE IKZE'!HH603</f>
        <v>#VALUE!</v>
      </c>
      <c r="V600" s="126" t="e">
        <f t="shared" si="177"/>
        <v>#VALUE!</v>
      </c>
      <c r="W600" s="126" t="e">
        <f t="shared" si="178"/>
        <v>#VALUE!</v>
      </c>
      <c r="X600" s="126" t="e">
        <f>'Obliczenia do limitu IKE IKZE'!JK603
+'Obliczenia ponad limit IKE IKZE'!JK603</f>
        <v>#VALUE!</v>
      </c>
      <c r="Y600" s="126" t="e">
        <f ca="1">SUM(X$6:X600)</f>
        <v>#VALUE!</v>
      </c>
      <c r="Z600" s="126" t="e">
        <f>'Obliczenia do limitu IKE IKZE'!JJ603
+'Obliczenia ponad limit IKE IKZE'!JJ603</f>
        <v>#VALUE!</v>
      </c>
      <c r="AA600" s="126" t="e">
        <f t="shared" si="179"/>
        <v>#VALUE!</v>
      </c>
      <c r="AB600" s="126" t="e">
        <f t="shared" si="180"/>
        <v>#VALUE!</v>
      </c>
      <c r="AC600" s="126" t="e">
        <f>'Obliczenia do limitu IKE IKZE'!LM603
+'Obliczenia ponad limit IKE IKZE'!LM603</f>
        <v>#VALUE!</v>
      </c>
      <c r="AD600" s="126" t="e">
        <f ca="1">SUM(AC$6:AC600)</f>
        <v>#VALUE!</v>
      </c>
      <c r="AE600" s="126" t="e">
        <f>'Obliczenia do limitu IKE IKZE'!LL603
+'Obliczenia ponad limit IKE IKZE'!LL603</f>
        <v>#VALUE!</v>
      </c>
      <c r="AF600" s="126" t="e">
        <f t="shared" si="181"/>
        <v>#VALUE!</v>
      </c>
      <c r="AG600" s="126" t="e">
        <f t="shared" si="182"/>
        <v>#VALUE!</v>
      </c>
      <c r="AH600" s="126" t="e">
        <f>'Obliczenia do limitu IKE IKZE'!NO603
+'Obliczenia ponad limit IKE IKZE'!NO603</f>
        <v>#VALUE!</v>
      </c>
      <c r="AI600" s="126" t="e">
        <f ca="1">SUM(AH$6:AH600)</f>
        <v>#VALUE!</v>
      </c>
      <c r="AJ600" s="126" t="e">
        <f>'Obliczenia do limitu IKE IKZE'!NN603
+'Obliczenia ponad limit IKE IKZE'!NN603</f>
        <v>#VALUE!</v>
      </c>
      <c r="AK600" s="126" t="e">
        <f t="shared" si="183"/>
        <v>#VALUE!</v>
      </c>
      <c r="AL600" s="126" t="e">
        <f t="shared" si="184"/>
        <v>#VALUE!</v>
      </c>
      <c r="AM600" s="126" t="e">
        <f>'Obliczenia do limitu IKE IKZE'!PQ603
+'Obliczenia ponad limit IKE IKZE'!PQ603</f>
        <v>#VALUE!</v>
      </c>
      <c r="AN600" s="126" t="e">
        <f ca="1">SUM(AM$6:AM600)</f>
        <v>#VALUE!</v>
      </c>
      <c r="AO600" s="126" t="e">
        <f>'Obliczenia do limitu IKE IKZE'!PP603
+'Obliczenia ponad limit IKE IKZE'!PP603</f>
        <v>#VALUE!</v>
      </c>
      <c r="AP600" s="126" t="e">
        <f t="shared" si="185"/>
        <v>#VALUE!</v>
      </c>
      <c r="AQ600" s="126" t="e">
        <f t="shared" si="186"/>
        <v>#VALUE!</v>
      </c>
      <c r="AR600" s="126" t="e">
        <f>'Obliczenia do limitu IKE IKZE'!RS603
+'Obliczenia ponad limit IKE IKZE'!RS603</f>
        <v>#VALUE!</v>
      </c>
      <c r="AS600" s="126" t="e">
        <f ca="1">SUM(AR$6:AR600)</f>
        <v>#VALUE!</v>
      </c>
      <c r="AT600" s="126" t="e">
        <f>'Obliczenia do limitu IKE IKZE'!RR603
+'Obliczenia ponad limit IKE IKZE'!RR603</f>
        <v>#VALUE!</v>
      </c>
      <c r="AU600" s="126" t="e">
        <f t="shared" si="187"/>
        <v>#VALUE!</v>
      </c>
      <c r="AV600" s="126" t="e">
        <f t="shared" si="188"/>
        <v>#VALUE!</v>
      </c>
    </row>
    <row r="601" spans="1:48" x14ac:dyDescent="0.25">
      <c r="A601" s="25">
        <f>'Obliczenia do limitu IKE IKZE'!B604</f>
        <v>62671</v>
      </c>
      <c r="B601" s="127" t="str">
        <f>'Obliczenia do limitu IKE IKZE'!E604</f>
        <v/>
      </c>
      <c r="C601" s="28" t="str">
        <f>'Obliczenia do limitu IKE IKZE'!F604</f>
        <v/>
      </c>
      <c r="D601" s="126" t="e">
        <f>'Obliczenia do limitu IKE IKZE'!BC604
+'Obliczenia ponad limit IKE IKZE'!BC604</f>
        <v>#VALUE!</v>
      </c>
      <c r="E601" s="126" t="e">
        <f ca="1">SUM(D$6:D601)</f>
        <v>#VALUE!</v>
      </c>
      <c r="F601" s="126" t="e">
        <f>'Obliczenia do limitu IKE IKZE'!BB604
+'Obliczenia ponad limit IKE IKZE'!BB604</f>
        <v>#VALUE!</v>
      </c>
      <c r="G601" s="126" t="e">
        <f t="shared" si="171"/>
        <v>#VALUE!</v>
      </c>
      <c r="H601" s="126" t="e">
        <f t="shared" si="172"/>
        <v>#VALUE!</v>
      </c>
      <c r="I601" s="126" t="e">
        <f>'Obliczenia do limitu IKE IKZE'!DE604
+'Obliczenia ponad limit IKE IKZE'!DE604</f>
        <v>#VALUE!</v>
      </c>
      <c r="J601" s="126" t="e">
        <f ca="1">SUM(I$6:I601)</f>
        <v>#VALUE!</v>
      </c>
      <c r="K601" s="126" t="e">
        <f>'Obliczenia do limitu IKE IKZE'!DD604
+'Obliczenia ponad limit IKE IKZE'!DD604</f>
        <v>#VALUE!</v>
      </c>
      <c r="L601" s="126" t="e">
        <f t="shared" si="173"/>
        <v>#VALUE!</v>
      </c>
      <c r="M601" s="126" t="e">
        <f t="shared" si="174"/>
        <v>#VALUE!</v>
      </c>
      <c r="N601" s="126" t="e">
        <f>'Obliczenia do limitu IKE IKZE'!FG604
+'Obliczenia ponad limit IKE IKZE'!FG604</f>
        <v>#VALUE!</v>
      </c>
      <c r="O601" s="126" t="e">
        <f ca="1">SUM(N$6:N601)</f>
        <v>#VALUE!</v>
      </c>
      <c r="P601" s="126" t="e">
        <f>'Obliczenia do limitu IKE IKZE'!FF604
+'Obliczenia ponad limit IKE IKZE'!FF604</f>
        <v>#VALUE!</v>
      </c>
      <c r="Q601" s="126" t="e">
        <f t="shared" si="175"/>
        <v>#VALUE!</v>
      </c>
      <c r="R601" s="126" t="e">
        <f t="shared" si="176"/>
        <v>#VALUE!</v>
      </c>
      <c r="S601" s="126" t="e">
        <f>'Obliczenia do limitu IKE IKZE'!HI604
+'Obliczenia ponad limit IKE IKZE'!HI604</f>
        <v>#VALUE!</v>
      </c>
      <c r="T601" s="126" t="e">
        <f ca="1">SUM(S$6:S601)</f>
        <v>#VALUE!</v>
      </c>
      <c r="U601" s="126" t="e">
        <f>'Obliczenia do limitu IKE IKZE'!HH604
+'Obliczenia ponad limit IKE IKZE'!HH604</f>
        <v>#VALUE!</v>
      </c>
      <c r="V601" s="126" t="e">
        <f t="shared" si="177"/>
        <v>#VALUE!</v>
      </c>
      <c r="W601" s="126" t="e">
        <f t="shared" si="178"/>
        <v>#VALUE!</v>
      </c>
      <c r="X601" s="126" t="e">
        <f>'Obliczenia do limitu IKE IKZE'!JK604
+'Obliczenia ponad limit IKE IKZE'!JK604</f>
        <v>#VALUE!</v>
      </c>
      <c r="Y601" s="126" t="e">
        <f ca="1">SUM(X$6:X601)</f>
        <v>#VALUE!</v>
      </c>
      <c r="Z601" s="126" t="e">
        <f>'Obliczenia do limitu IKE IKZE'!JJ604
+'Obliczenia ponad limit IKE IKZE'!JJ604</f>
        <v>#VALUE!</v>
      </c>
      <c r="AA601" s="126" t="e">
        <f t="shared" si="179"/>
        <v>#VALUE!</v>
      </c>
      <c r="AB601" s="126" t="e">
        <f t="shared" si="180"/>
        <v>#VALUE!</v>
      </c>
      <c r="AC601" s="126" t="e">
        <f>'Obliczenia do limitu IKE IKZE'!LM604
+'Obliczenia ponad limit IKE IKZE'!LM604</f>
        <v>#VALUE!</v>
      </c>
      <c r="AD601" s="126" t="e">
        <f ca="1">SUM(AC$6:AC601)</f>
        <v>#VALUE!</v>
      </c>
      <c r="AE601" s="126" t="e">
        <f>'Obliczenia do limitu IKE IKZE'!LL604
+'Obliczenia ponad limit IKE IKZE'!LL604</f>
        <v>#VALUE!</v>
      </c>
      <c r="AF601" s="126" t="e">
        <f t="shared" si="181"/>
        <v>#VALUE!</v>
      </c>
      <c r="AG601" s="126" t="e">
        <f t="shared" si="182"/>
        <v>#VALUE!</v>
      </c>
      <c r="AH601" s="126" t="e">
        <f>'Obliczenia do limitu IKE IKZE'!NO604
+'Obliczenia ponad limit IKE IKZE'!NO604</f>
        <v>#VALUE!</v>
      </c>
      <c r="AI601" s="126" t="e">
        <f ca="1">SUM(AH$6:AH601)</f>
        <v>#VALUE!</v>
      </c>
      <c r="AJ601" s="126" t="e">
        <f>'Obliczenia do limitu IKE IKZE'!NN604
+'Obliczenia ponad limit IKE IKZE'!NN604</f>
        <v>#VALUE!</v>
      </c>
      <c r="AK601" s="126" t="e">
        <f t="shared" si="183"/>
        <v>#VALUE!</v>
      </c>
      <c r="AL601" s="126" t="e">
        <f t="shared" si="184"/>
        <v>#VALUE!</v>
      </c>
      <c r="AM601" s="126" t="e">
        <f>'Obliczenia do limitu IKE IKZE'!PQ604
+'Obliczenia ponad limit IKE IKZE'!PQ604</f>
        <v>#VALUE!</v>
      </c>
      <c r="AN601" s="126" t="e">
        <f ca="1">SUM(AM$6:AM601)</f>
        <v>#VALUE!</v>
      </c>
      <c r="AO601" s="126" t="e">
        <f>'Obliczenia do limitu IKE IKZE'!PP604
+'Obliczenia ponad limit IKE IKZE'!PP604</f>
        <v>#VALUE!</v>
      </c>
      <c r="AP601" s="126" t="e">
        <f t="shared" si="185"/>
        <v>#VALUE!</v>
      </c>
      <c r="AQ601" s="126" t="e">
        <f t="shared" si="186"/>
        <v>#VALUE!</v>
      </c>
      <c r="AR601" s="126" t="e">
        <f>'Obliczenia do limitu IKE IKZE'!RS604
+'Obliczenia ponad limit IKE IKZE'!RS604</f>
        <v>#VALUE!</v>
      </c>
      <c r="AS601" s="126" t="e">
        <f ca="1">SUM(AR$6:AR601)</f>
        <v>#VALUE!</v>
      </c>
      <c r="AT601" s="126" t="e">
        <f>'Obliczenia do limitu IKE IKZE'!RR604
+'Obliczenia ponad limit IKE IKZE'!RR604</f>
        <v>#VALUE!</v>
      </c>
      <c r="AU601" s="126" t="e">
        <f t="shared" si="187"/>
        <v>#VALUE!</v>
      </c>
      <c r="AV601" s="126" t="e">
        <f t="shared" si="188"/>
        <v>#VALUE!</v>
      </c>
    </row>
    <row r="602" spans="1:48" x14ac:dyDescent="0.25">
      <c r="A602" s="25">
        <f>'Obliczenia do limitu IKE IKZE'!B605</f>
        <v>62702</v>
      </c>
      <c r="B602" s="127" t="str">
        <f>'Obliczenia do limitu IKE IKZE'!E605</f>
        <v/>
      </c>
      <c r="C602" s="28" t="str">
        <f>'Obliczenia do limitu IKE IKZE'!F605</f>
        <v/>
      </c>
      <c r="D602" s="126" t="e">
        <f>'Obliczenia do limitu IKE IKZE'!BC605
+'Obliczenia ponad limit IKE IKZE'!BC605</f>
        <v>#VALUE!</v>
      </c>
      <c r="E602" s="126" t="e">
        <f ca="1">SUM(D$6:D602)</f>
        <v>#VALUE!</v>
      </c>
      <c r="F602" s="126" t="e">
        <f>'Obliczenia do limitu IKE IKZE'!BB605
+'Obliczenia ponad limit IKE IKZE'!BB605</f>
        <v>#VALUE!</v>
      </c>
      <c r="G602" s="126" t="e">
        <f t="shared" si="171"/>
        <v>#VALUE!</v>
      </c>
      <c r="H602" s="126" t="e">
        <f t="shared" si="172"/>
        <v>#VALUE!</v>
      </c>
      <c r="I602" s="126" t="e">
        <f>'Obliczenia do limitu IKE IKZE'!DE605
+'Obliczenia ponad limit IKE IKZE'!DE605</f>
        <v>#VALUE!</v>
      </c>
      <c r="J602" s="126" t="e">
        <f ca="1">SUM(I$6:I602)</f>
        <v>#VALUE!</v>
      </c>
      <c r="K602" s="126" t="e">
        <f>'Obliczenia do limitu IKE IKZE'!DD605
+'Obliczenia ponad limit IKE IKZE'!DD605</f>
        <v>#VALUE!</v>
      </c>
      <c r="L602" s="126" t="e">
        <f t="shared" si="173"/>
        <v>#VALUE!</v>
      </c>
      <c r="M602" s="126" t="e">
        <f t="shared" si="174"/>
        <v>#VALUE!</v>
      </c>
      <c r="N602" s="126" t="e">
        <f>'Obliczenia do limitu IKE IKZE'!FG605
+'Obliczenia ponad limit IKE IKZE'!FG605</f>
        <v>#VALUE!</v>
      </c>
      <c r="O602" s="126" t="e">
        <f ca="1">SUM(N$6:N602)</f>
        <v>#VALUE!</v>
      </c>
      <c r="P602" s="126" t="e">
        <f>'Obliczenia do limitu IKE IKZE'!FF605
+'Obliczenia ponad limit IKE IKZE'!FF605</f>
        <v>#VALUE!</v>
      </c>
      <c r="Q602" s="126" t="e">
        <f t="shared" si="175"/>
        <v>#VALUE!</v>
      </c>
      <c r="R602" s="126" t="e">
        <f t="shared" si="176"/>
        <v>#VALUE!</v>
      </c>
      <c r="S602" s="126" t="e">
        <f>'Obliczenia do limitu IKE IKZE'!HI605
+'Obliczenia ponad limit IKE IKZE'!HI605</f>
        <v>#VALUE!</v>
      </c>
      <c r="T602" s="126" t="e">
        <f ca="1">SUM(S$6:S602)</f>
        <v>#VALUE!</v>
      </c>
      <c r="U602" s="126" t="e">
        <f>'Obliczenia do limitu IKE IKZE'!HH605
+'Obliczenia ponad limit IKE IKZE'!HH605</f>
        <v>#VALUE!</v>
      </c>
      <c r="V602" s="126" t="e">
        <f t="shared" si="177"/>
        <v>#VALUE!</v>
      </c>
      <c r="W602" s="126" t="e">
        <f t="shared" si="178"/>
        <v>#VALUE!</v>
      </c>
      <c r="X602" s="126" t="e">
        <f>'Obliczenia do limitu IKE IKZE'!JK605
+'Obliczenia ponad limit IKE IKZE'!JK605</f>
        <v>#VALUE!</v>
      </c>
      <c r="Y602" s="126" t="e">
        <f ca="1">SUM(X$6:X602)</f>
        <v>#VALUE!</v>
      </c>
      <c r="Z602" s="126" t="e">
        <f>'Obliczenia do limitu IKE IKZE'!JJ605
+'Obliczenia ponad limit IKE IKZE'!JJ605</f>
        <v>#VALUE!</v>
      </c>
      <c r="AA602" s="126" t="e">
        <f t="shared" si="179"/>
        <v>#VALUE!</v>
      </c>
      <c r="AB602" s="126" t="e">
        <f t="shared" si="180"/>
        <v>#VALUE!</v>
      </c>
      <c r="AC602" s="126" t="e">
        <f>'Obliczenia do limitu IKE IKZE'!LM605
+'Obliczenia ponad limit IKE IKZE'!LM605</f>
        <v>#VALUE!</v>
      </c>
      <c r="AD602" s="126" t="e">
        <f ca="1">SUM(AC$6:AC602)</f>
        <v>#VALUE!</v>
      </c>
      <c r="AE602" s="126" t="e">
        <f>'Obliczenia do limitu IKE IKZE'!LL605
+'Obliczenia ponad limit IKE IKZE'!LL605</f>
        <v>#VALUE!</v>
      </c>
      <c r="AF602" s="126" t="e">
        <f t="shared" si="181"/>
        <v>#VALUE!</v>
      </c>
      <c r="AG602" s="126" t="e">
        <f t="shared" si="182"/>
        <v>#VALUE!</v>
      </c>
      <c r="AH602" s="126" t="e">
        <f>'Obliczenia do limitu IKE IKZE'!NO605
+'Obliczenia ponad limit IKE IKZE'!NO605</f>
        <v>#VALUE!</v>
      </c>
      <c r="AI602" s="126" t="e">
        <f ca="1">SUM(AH$6:AH602)</f>
        <v>#VALUE!</v>
      </c>
      <c r="AJ602" s="126" t="e">
        <f>'Obliczenia do limitu IKE IKZE'!NN605
+'Obliczenia ponad limit IKE IKZE'!NN605</f>
        <v>#VALUE!</v>
      </c>
      <c r="AK602" s="126" t="e">
        <f t="shared" si="183"/>
        <v>#VALUE!</v>
      </c>
      <c r="AL602" s="126" t="e">
        <f t="shared" si="184"/>
        <v>#VALUE!</v>
      </c>
      <c r="AM602" s="126" t="e">
        <f>'Obliczenia do limitu IKE IKZE'!PQ605
+'Obliczenia ponad limit IKE IKZE'!PQ605</f>
        <v>#VALUE!</v>
      </c>
      <c r="AN602" s="126" t="e">
        <f ca="1">SUM(AM$6:AM602)</f>
        <v>#VALUE!</v>
      </c>
      <c r="AO602" s="126" t="e">
        <f>'Obliczenia do limitu IKE IKZE'!PP605
+'Obliczenia ponad limit IKE IKZE'!PP605</f>
        <v>#VALUE!</v>
      </c>
      <c r="AP602" s="126" t="e">
        <f t="shared" si="185"/>
        <v>#VALUE!</v>
      </c>
      <c r="AQ602" s="126" t="e">
        <f t="shared" si="186"/>
        <v>#VALUE!</v>
      </c>
      <c r="AR602" s="126" t="e">
        <f>'Obliczenia do limitu IKE IKZE'!RS605
+'Obliczenia ponad limit IKE IKZE'!RS605</f>
        <v>#VALUE!</v>
      </c>
      <c r="AS602" s="126" t="e">
        <f ca="1">SUM(AR$6:AR602)</f>
        <v>#VALUE!</v>
      </c>
      <c r="AT602" s="126" t="e">
        <f>'Obliczenia do limitu IKE IKZE'!RR605
+'Obliczenia ponad limit IKE IKZE'!RR605</f>
        <v>#VALUE!</v>
      </c>
      <c r="AU602" s="126" t="e">
        <f t="shared" si="187"/>
        <v>#VALUE!</v>
      </c>
      <c r="AV602" s="126" t="e">
        <f t="shared" si="188"/>
        <v>#VALUE!</v>
      </c>
    </row>
    <row r="603" spans="1:48" x14ac:dyDescent="0.25">
      <c r="A603" s="25">
        <f>'Obliczenia do limitu IKE IKZE'!B606</f>
        <v>62732</v>
      </c>
      <c r="B603" s="127" t="str">
        <f>'Obliczenia do limitu IKE IKZE'!E606</f>
        <v/>
      </c>
      <c r="C603" s="28" t="str">
        <f>'Obliczenia do limitu IKE IKZE'!F606</f>
        <v/>
      </c>
      <c r="D603" s="126" t="e">
        <f>'Obliczenia do limitu IKE IKZE'!BC606
+'Obliczenia ponad limit IKE IKZE'!BC606</f>
        <v>#VALUE!</v>
      </c>
      <c r="E603" s="126" t="e">
        <f ca="1">SUM(D$6:D603)</f>
        <v>#VALUE!</v>
      </c>
      <c r="F603" s="126" t="e">
        <f>'Obliczenia do limitu IKE IKZE'!BB606
+'Obliczenia ponad limit IKE IKZE'!BB606</f>
        <v>#VALUE!</v>
      </c>
      <c r="G603" s="126" t="e">
        <f t="shared" si="171"/>
        <v>#VALUE!</v>
      </c>
      <c r="H603" s="126" t="e">
        <f t="shared" si="172"/>
        <v>#VALUE!</v>
      </c>
      <c r="I603" s="126" t="e">
        <f>'Obliczenia do limitu IKE IKZE'!DE606
+'Obliczenia ponad limit IKE IKZE'!DE606</f>
        <v>#VALUE!</v>
      </c>
      <c r="J603" s="126" t="e">
        <f ca="1">SUM(I$6:I603)</f>
        <v>#VALUE!</v>
      </c>
      <c r="K603" s="126" t="e">
        <f>'Obliczenia do limitu IKE IKZE'!DD606
+'Obliczenia ponad limit IKE IKZE'!DD606</f>
        <v>#VALUE!</v>
      </c>
      <c r="L603" s="126" t="e">
        <f t="shared" si="173"/>
        <v>#VALUE!</v>
      </c>
      <c r="M603" s="126" t="e">
        <f t="shared" si="174"/>
        <v>#VALUE!</v>
      </c>
      <c r="N603" s="126" t="e">
        <f>'Obliczenia do limitu IKE IKZE'!FG606
+'Obliczenia ponad limit IKE IKZE'!FG606</f>
        <v>#VALUE!</v>
      </c>
      <c r="O603" s="126" t="e">
        <f ca="1">SUM(N$6:N603)</f>
        <v>#VALUE!</v>
      </c>
      <c r="P603" s="126" t="e">
        <f>'Obliczenia do limitu IKE IKZE'!FF606
+'Obliczenia ponad limit IKE IKZE'!FF606</f>
        <v>#VALUE!</v>
      </c>
      <c r="Q603" s="126" t="e">
        <f t="shared" si="175"/>
        <v>#VALUE!</v>
      </c>
      <c r="R603" s="126" t="e">
        <f t="shared" si="176"/>
        <v>#VALUE!</v>
      </c>
      <c r="S603" s="126" t="e">
        <f>'Obliczenia do limitu IKE IKZE'!HI606
+'Obliczenia ponad limit IKE IKZE'!HI606</f>
        <v>#VALUE!</v>
      </c>
      <c r="T603" s="126" t="e">
        <f ca="1">SUM(S$6:S603)</f>
        <v>#VALUE!</v>
      </c>
      <c r="U603" s="126" t="e">
        <f>'Obliczenia do limitu IKE IKZE'!HH606
+'Obliczenia ponad limit IKE IKZE'!HH606</f>
        <v>#VALUE!</v>
      </c>
      <c r="V603" s="126" t="e">
        <f t="shared" si="177"/>
        <v>#VALUE!</v>
      </c>
      <c r="W603" s="126" t="e">
        <f t="shared" si="178"/>
        <v>#VALUE!</v>
      </c>
      <c r="X603" s="126" t="e">
        <f>'Obliczenia do limitu IKE IKZE'!JK606
+'Obliczenia ponad limit IKE IKZE'!JK606</f>
        <v>#VALUE!</v>
      </c>
      <c r="Y603" s="126" t="e">
        <f ca="1">SUM(X$6:X603)</f>
        <v>#VALUE!</v>
      </c>
      <c r="Z603" s="126" t="e">
        <f>'Obliczenia do limitu IKE IKZE'!JJ606
+'Obliczenia ponad limit IKE IKZE'!JJ606</f>
        <v>#VALUE!</v>
      </c>
      <c r="AA603" s="126" t="e">
        <f t="shared" si="179"/>
        <v>#VALUE!</v>
      </c>
      <c r="AB603" s="126" t="e">
        <f t="shared" si="180"/>
        <v>#VALUE!</v>
      </c>
      <c r="AC603" s="126" t="e">
        <f>'Obliczenia do limitu IKE IKZE'!LM606
+'Obliczenia ponad limit IKE IKZE'!LM606</f>
        <v>#VALUE!</v>
      </c>
      <c r="AD603" s="126" t="e">
        <f ca="1">SUM(AC$6:AC603)</f>
        <v>#VALUE!</v>
      </c>
      <c r="AE603" s="126" t="e">
        <f>'Obliczenia do limitu IKE IKZE'!LL606
+'Obliczenia ponad limit IKE IKZE'!LL606</f>
        <v>#VALUE!</v>
      </c>
      <c r="AF603" s="126" t="e">
        <f t="shared" si="181"/>
        <v>#VALUE!</v>
      </c>
      <c r="AG603" s="126" t="e">
        <f t="shared" si="182"/>
        <v>#VALUE!</v>
      </c>
      <c r="AH603" s="126" t="e">
        <f>'Obliczenia do limitu IKE IKZE'!NO606
+'Obliczenia ponad limit IKE IKZE'!NO606</f>
        <v>#VALUE!</v>
      </c>
      <c r="AI603" s="126" t="e">
        <f ca="1">SUM(AH$6:AH603)</f>
        <v>#VALUE!</v>
      </c>
      <c r="AJ603" s="126" t="e">
        <f>'Obliczenia do limitu IKE IKZE'!NN606
+'Obliczenia ponad limit IKE IKZE'!NN606</f>
        <v>#VALUE!</v>
      </c>
      <c r="AK603" s="126" t="e">
        <f t="shared" si="183"/>
        <v>#VALUE!</v>
      </c>
      <c r="AL603" s="126" t="e">
        <f t="shared" si="184"/>
        <v>#VALUE!</v>
      </c>
      <c r="AM603" s="126" t="e">
        <f>'Obliczenia do limitu IKE IKZE'!PQ606
+'Obliczenia ponad limit IKE IKZE'!PQ606</f>
        <v>#VALUE!</v>
      </c>
      <c r="AN603" s="126" t="e">
        <f ca="1">SUM(AM$6:AM603)</f>
        <v>#VALUE!</v>
      </c>
      <c r="AO603" s="126" t="e">
        <f>'Obliczenia do limitu IKE IKZE'!PP606
+'Obliczenia ponad limit IKE IKZE'!PP606</f>
        <v>#VALUE!</v>
      </c>
      <c r="AP603" s="126" t="e">
        <f t="shared" si="185"/>
        <v>#VALUE!</v>
      </c>
      <c r="AQ603" s="126" t="e">
        <f t="shared" si="186"/>
        <v>#VALUE!</v>
      </c>
      <c r="AR603" s="126" t="e">
        <f>'Obliczenia do limitu IKE IKZE'!RS606
+'Obliczenia ponad limit IKE IKZE'!RS606</f>
        <v>#VALUE!</v>
      </c>
      <c r="AS603" s="126" t="e">
        <f ca="1">SUM(AR$6:AR603)</f>
        <v>#VALUE!</v>
      </c>
      <c r="AT603" s="126" t="e">
        <f>'Obliczenia do limitu IKE IKZE'!RR606
+'Obliczenia ponad limit IKE IKZE'!RR606</f>
        <v>#VALUE!</v>
      </c>
      <c r="AU603" s="126" t="e">
        <f t="shared" si="187"/>
        <v>#VALUE!</v>
      </c>
      <c r="AV603" s="126" t="e">
        <f t="shared" si="188"/>
        <v>#VALUE!</v>
      </c>
    </row>
    <row r="604" spans="1:48" x14ac:dyDescent="0.25">
      <c r="A604" s="25">
        <f>'Obliczenia do limitu IKE IKZE'!B607</f>
        <v>62763</v>
      </c>
      <c r="B604" s="127" t="str">
        <f>'Obliczenia do limitu IKE IKZE'!E607</f>
        <v/>
      </c>
      <c r="C604" s="28" t="str">
        <f>'Obliczenia do limitu IKE IKZE'!F607</f>
        <v/>
      </c>
      <c r="D604" s="126" t="e">
        <f>'Obliczenia do limitu IKE IKZE'!BC607
+'Obliczenia ponad limit IKE IKZE'!BC607</f>
        <v>#VALUE!</v>
      </c>
      <c r="E604" s="126" t="e">
        <f ca="1">SUM(D$6:D604)</f>
        <v>#VALUE!</v>
      </c>
      <c r="F604" s="126" t="e">
        <f>'Obliczenia do limitu IKE IKZE'!BB607
+'Obliczenia ponad limit IKE IKZE'!BB607</f>
        <v>#VALUE!</v>
      </c>
      <c r="G604" s="126" t="e">
        <f t="shared" si="171"/>
        <v>#VALUE!</v>
      </c>
      <c r="H604" s="126" t="e">
        <f t="shared" si="172"/>
        <v>#VALUE!</v>
      </c>
      <c r="I604" s="126" t="e">
        <f>'Obliczenia do limitu IKE IKZE'!DE607
+'Obliczenia ponad limit IKE IKZE'!DE607</f>
        <v>#VALUE!</v>
      </c>
      <c r="J604" s="126" t="e">
        <f ca="1">SUM(I$6:I604)</f>
        <v>#VALUE!</v>
      </c>
      <c r="K604" s="126" t="e">
        <f>'Obliczenia do limitu IKE IKZE'!DD607
+'Obliczenia ponad limit IKE IKZE'!DD607</f>
        <v>#VALUE!</v>
      </c>
      <c r="L604" s="126" t="e">
        <f t="shared" si="173"/>
        <v>#VALUE!</v>
      </c>
      <c r="M604" s="126" t="e">
        <f t="shared" si="174"/>
        <v>#VALUE!</v>
      </c>
      <c r="N604" s="126" t="e">
        <f>'Obliczenia do limitu IKE IKZE'!FG607
+'Obliczenia ponad limit IKE IKZE'!FG607</f>
        <v>#VALUE!</v>
      </c>
      <c r="O604" s="126" t="e">
        <f ca="1">SUM(N$6:N604)</f>
        <v>#VALUE!</v>
      </c>
      <c r="P604" s="126" t="e">
        <f>'Obliczenia do limitu IKE IKZE'!FF607
+'Obliczenia ponad limit IKE IKZE'!FF607</f>
        <v>#VALUE!</v>
      </c>
      <c r="Q604" s="126" t="e">
        <f t="shared" si="175"/>
        <v>#VALUE!</v>
      </c>
      <c r="R604" s="126" t="e">
        <f t="shared" si="176"/>
        <v>#VALUE!</v>
      </c>
      <c r="S604" s="126" t="e">
        <f>'Obliczenia do limitu IKE IKZE'!HI607
+'Obliczenia ponad limit IKE IKZE'!HI607</f>
        <v>#VALUE!</v>
      </c>
      <c r="T604" s="126" t="e">
        <f ca="1">SUM(S$6:S604)</f>
        <v>#VALUE!</v>
      </c>
      <c r="U604" s="126" t="e">
        <f>'Obliczenia do limitu IKE IKZE'!HH607
+'Obliczenia ponad limit IKE IKZE'!HH607</f>
        <v>#VALUE!</v>
      </c>
      <c r="V604" s="126" t="e">
        <f t="shared" si="177"/>
        <v>#VALUE!</v>
      </c>
      <c r="W604" s="126" t="e">
        <f t="shared" si="178"/>
        <v>#VALUE!</v>
      </c>
      <c r="X604" s="126" t="e">
        <f>'Obliczenia do limitu IKE IKZE'!JK607
+'Obliczenia ponad limit IKE IKZE'!JK607</f>
        <v>#VALUE!</v>
      </c>
      <c r="Y604" s="126" t="e">
        <f ca="1">SUM(X$6:X604)</f>
        <v>#VALUE!</v>
      </c>
      <c r="Z604" s="126" t="e">
        <f>'Obliczenia do limitu IKE IKZE'!JJ607
+'Obliczenia ponad limit IKE IKZE'!JJ607</f>
        <v>#VALUE!</v>
      </c>
      <c r="AA604" s="126" t="e">
        <f t="shared" si="179"/>
        <v>#VALUE!</v>
      </c>
      <c r="AB604" s="126" t="e">
        <f t="shared" si="180"/>
        <v>#VALUE!</v>
      </c>
      <c r="AC604" s="126" t="e">
        <f>'Obliczenia do limitu IKE IKZE'!LM607
+'Obliczenia ponad limit IKE IKZE'!LM607</f>
        <v>#VALUE!</v>
      </c>
      <c r="AD604" s="126" t="e">
        <f ca="1">SUM(AC$6:AC604)</f>
        <v>#VALUE!</v>
      </c>
      <c r="AE604" s="126" t="e">
        <f>'Obliczenia do limitu IKE IKZE'!LL607
+'Obliczenia ponad limit IKE IKZE'!LL607</f>
        <v>#VALUE!</v>
      </c>
      <c r="AF604" s="126" t="e">
        <f t="shared" si="181"/>
        <v>#VALUE!</v>
      </c>
      <c r="AG604" s="126" t="e">
        <f t="shared" si="182"/>
        <v>#VALUE!</v>
      </c>
      <c r="AH604" s="126" t="e">
        <f>'Obliczenia do limitu IKE IKZE'!NO607
+'Obliczenia ponad limit IKE IKZE'!NO607</f>
        <v>#VALUE!</v>
      </c>
      <c r="AI604" s="126" t="e">
        <f ca="1">SUM(AH$6:AH604)</f>
        <v>#VALUE!</v>
      </c>
      <c r="AJ604" s="126" t="e">
        <f>'Obliczenia do limitu IKE IKZE'!NN607
+'Obliczenia ponad limit IKE IKZE'!NN607</f>
        <v>#VALUE!</v>
      </c>
      <c r="AK604" s="126" t="e">
        <f t="shared" si="183"/>
        <v>#VALUE!</v>
      </c>
      <c r="AL604" s="126" t="e">
        <f t="shared" si="184"/>
        <v>#VALUE!</v>
      </c>
      <c r="AM604" s="126" t="e">
        <f>'Obliczenia do limitu IKE IKZE'!PQ607
+'Obliczenia ponad limit IKE IKZE'!PQ607</f>
        <v>#VALUE!</v>
      </c>
      <c r="AN604" s="126" t="e">
        <f ca="1">SUM(AM$6:AM604)</f>
        <v>#VALUE!</v>
      </c>
      <c r="AO604" s="126" t="e">
        <f>'Obliczenia do limitu IKE IKZE'!PP607
+'Obliczenia ponad limit IKE IKZE'!PP607</f>
        <v>#VALUE!</v>
      </c>
      <c r="AP604" s="126" t="e">
        <f t="shared" si="185"/>
        <v>#VALUE!</v>
      </c>
      <c r="AQ604" s="126" t="e">
        <f t="shared" si="186"/>
        <v>#VALUE!</v>
      </c>
      <c r="AR604" s="126" t="e">
        <f>'Obliczenia do limitu IKE IKZE'!RS607
+'Obliczenia ponad limit IKE IKZE'!RS607</f>
        <v>#VALUE!</v>
      </c>
      <c r="AS604" s="126" t="e">
        <f ca="1">SUM(AR$6:AR604)</f>
        <v>#VALUE!</v>
      </c>
      <c r="AT604" s="126" t="e">
        <f>'Obliczenia do limitu IKE IKZE'!RR607
+'Obliczenia ponad limit IKE IKZE'!RR607</f>
        <v>#VALUE!</v>
      </c>
      <c r="AU604" s="126" t="e">
        <f t="shared" si="187"/>
        <v>#VALUE!</v>
      </c>
      <c r="AV604" s="126" t="e">
        <f t="shared" si="188"/>
        <v>#VALUE!</v>
      </c>
    </row>
    <row r="605" spans="1:48" x14ac:dyDescent="0.25">
      <c r="A605" s="25">
        <f>'Obliczenia do limitu IKE IKZE'!B608</f>
        <v>62793</v>
      </c>
      <c r="B605" s="127" t="str">
        <f>'Obliczenia do limitu IKE IKZE'!E608</f>
        <v/>
      </c>
      <c r="C605" s="28" t="str">
        <f>'Obliczenia do limitu IKE IKZE'!F608</f>
        <v/>
      </c>
      <c r="D605" s="126" t="e">
        <f>'Obliczenia do limitu IKE IKZE'!BC608
+'Obliczenia ponad limit IKE IKZE'!BC608</f>
        <v>#VALUE!</v>
      </c>
      <c r="E605" s="126" t="e">
        <f ca="1">SUM(D$6:D605)</f>
        <v>#VALUE!</v>
      </c>
      <c r="F605" s="126" t="e">
        <f>'Obliczenia do limitu IKE IKZE'!BB608
+'Obliczenia ponad limit IKE IKZE'!BB608</f>
        <v>#VALUE!</v>
      </c>
      <c r="G605" s="126" t="e">
        <f t="shared" si="171"/>
        <v>#VALUE!</v>
      </c>
      <c r="H605" s="126" t="e">
        <f t="shared" si="172"/>
        <v>#VALUE!</v>
      </c>
      <c r="I605" s="126" t="e">
        <f>'Obliczenia do limitu IKE IKZE'!DE608
+'Obliczenia ponad limit IKE IKZE'!DE608</f>
        <v>#VALUE!</v>
      </c>
      <c r="J605" s="126" t="e">
        <f ca="1">SUM(I$6:I605)</f>
        <v>#VALUE!</v>
      </c>
      <c r="K605" s="126" t="e">
        <f>'Obliczenia do limitu IKE IKZE'!DD608
+'Obliczenia ponad limit IKE IKZE'!DD608</f>
        <v>#VALUE!</v>
      </c>
      <c r="L605" s="126" t="e">
        <f t="shared" si="173"/>
        <v>#VALUE!</v>
      </c>
      <c r="M605" s="126" t="e">
        <f t="shared" si="174"/>
        <v>#VALUE!</v>
      </c>
      <c r="N605" s="126" t="e">
        <f>'Obliczenia do limitu IKE IKZE'!FG608
+'Obliczenia ponad limit IKE IKZE'!FG608</f>
        <v>#VALUE!</v>
      </c>
      <c r="O605" s="126" t="e">
        <f ca="1">SUM(N$6:N605)</f>
        <v>#VALUE!</v>
      </c>
      <c r="P605" s="126" t="e">
        <f>'Obliczenia do limitu IKE IKZE'!FF608
+'Obliczenia ponad limit IKE IKZE'!FF608</f>
        <v>#VALUE!</v>
      </c>
      <c r="Q605" s="126" t="e">
        <f t="shared" si="175"/>
        <v>#VALUE!</v>
      </c>
      <c r="R605" s="126" t="e">
        <f t="shared" si="176"/>
        <v>#VALUE!</v>
      </c>
      <c r="S605" s="126" t="e">
        <f>'Obliczenia do limitu IKE IKZE'!HI608
+'Obliczenia ponad limit IKE IKZE'!HI608</f>
        <v>#VALUE!</v>
      </c>
      <c r="T605" s="126" t="e">
        <f ca="1">SUM(S$6:S605)</f>
        <v>#VALUE!</v>
      </c>
      <c r="U605" s="126" t="e">
        <f>'Obliczenia do limitu IKE IKZE'!HH608
+'Obliczenia ponad limit IKE IKZE'!HH608</f>
        <v>#VALUE!</v>
      </c>
      <c r="V605" s="126" t="e">
        <f t="shared" si="177"/>
        <v>#VALUE!</v>
      </c>
      <c r="W605" s="126" t="e">
        <f t="shared" si="178"/>
        <v>#VALUE!</v>
      </c>
      <c r="X605" s="126" t="e">
        <f>'Obliczenia do limitu IKE IKZE'!JK608
+'Obliczenia ponad limit IKE IKZE'!JK608</f>
        <v>#VALUE!</v>
      </c>
      <c r="Y605" s="126" t="e">
        <f ca="1">SUM(X$6:X605)</f>
        <v>#VALUE!</v>
      </c>
      <c r="Z605" s="126" t="e">
        <f>'Obliczenia do limitu IKE IKZE'!JJ608
+'Obliczenia ponad limit IKE IKZE'!JJ608</f>
        <v>#VALUE!</v>
      </c>
      <c r="AA605" s="126" t="e">
        <f t="shared" si="179"/>
        <v>#VALUE!</v>
      </c>
      <c r="AB605" s="126" t="e">
        <f t="shared" si="180"/>
        <v>#VALUE!</v>
      </c>
      <c r="AC605" s="126" t="e">
        <f>'Obliczenia do limitu IKE IKZE'!LM608
+'Obliczenia ponad limit IKE IKZE'!LM608</f>
        <v>#VALUE!</v>
      </c>
      <c r="AD605" s="126" t="e">
        <f ca="1">SUM(AC$6:AC605)</f>
        <v>#VALUE!</v>
      </c>
      <c r="AE605" s="126" t="e">
        <f>'Obliczenia do limitu IKE IKZE'!LL608
+'Obliczenia ponad limit IKE IKZE'!LL608</f>
        <v>#VALUE!</v>
      </c>
      <c r="AF605" s="126" t="e">
        <f t="shared" si="181"/>
        <v>#VALUE!</v>
      </c>
      <c r="AG605" s="126" t="e">
        <f t="shared" si="182"/>
        <v>#VALUE!</v>
      </c>
      <c r="AH605" s="126" t="e">
        <f>'Obliczenia do limitu IKE IKZE'!NO608
+'Obliczenia ponad limit IKE IKZE'!NO608</f>
        <v>#VALUE!</v>
      </c>
      <c r="AI605" s="126" t="e">
        <f ca="1">SUM(AH$6:AH605)</f>
        <v>#VALUE!</v>
      </c>
      <c r="AJ605" s="126" t="e">
        <f>'Obliczenia do limitu IKE IKZE'!NN608
+'Obliczenia ponad limit IKE IKZE'!NN608</f>
        <v>#VALUE!</v>
      </c>
      <c r="AK605" s="126" t="e">
        <f t="shared" si="183"/>
        <v>#VALUE!</v>
      </c>
      <c r="AL605" s="126" t="e">
        <f t="shared" si="184"/>
        <v>#VALUE!</v>
      </c>
      <c r="AM605" s="126" t="e">
        <f>'Obliczenia do limitu IKE IKZE'!PQ608
+'Obliczenia ponad limit IKE IKZE'!PQ608</f>
        <v>#VALUE!</v>
      </c>
      <c r="AN605" s="126" t="e">
        <f ca="1">SUM(AM$6:AM605)</f>
        <v>#VALUE!</v>
      </c>
      <c r="AO605" s="126" t="e">
        <f>'Obliczenia do limitu IKE IKZE'!PP608
+'Obliczenia ponad limit IKE IKZE'!PP608</f>
        <v>#VALUE!</v>
      </c>
      <c r="AP605" s="126" t="e">
        <f t="shared" si="185"/>
        <v>#VALUE!</v>
      </c>
      <c r="AQ605" s="126" t="e">
        <f t="shared" si="186"/>
        <v>#VALUE!</v>
      </c>
      <c r="AR605" s="126" t="e">
        <f>'Obliczenia do limitu IKE IKZE'!RS608
+'Obliczenia ponad limit IKE IKZE'!RS608</f>
        <v>#VALUE!</v>
      </c>
      <c r="AS605" s="126" t="e">
        <f ca="1">SUM(AR$6:AR605)</f>
        <v>#VALUE!</v>
      </c>
      <c r="AT605" s="126" t="e">
        <f>'Obliczenia do limitu IKE IKZE'!RR608
+'Obliczenia ponad limit IKE IKZE'!RR608</f>
        <v>#VALUE!</v>
      </c>
      <c r="AU605" s="126" t="e">
        <f t="shared" si="187"/>
        <v>#VALUE!</v>
      </c>
      <c r="AV605" s="126" t="e">
        <f t="shared" si="188"/>
        <v>#VALUE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E52B52-E2DD-4D35-82B4-F4394C2346A1}">
  <sheetPr>
    <tabColor rgb="FFC6C6C6"/>
  </sheetPr>
  <dimension ref="B1:Q18276"/>
  <sheetViews>
    <sheetView zoomScale="85" zoomScaleNormal="85" workbookViewId="0"/>
  </sheetViews>
  <sheetFormatPr defaultColWidth="9.140625" defaultRowHeight="15" x14ac:dyDescent="0.25"/>
  <cols>
    <col min="1" max="1" width="9.140625" style="43"/>
    <col min="2" max="2" width="15.5703125" style="43" bestFit="1" customWidth="1"/>
    <col min="3" max="4" width="12.5703125" style="43" bestFit="1" customWidth="1"/>
    <col min="5" max="5" width="15.140625" style="43" bestFit="1" customWidth="1"/>
    <col min="6" max="6" width="12" style="43" bestFit="1" customWidth="1"/>
    <col min="7" max="7" width="15.42578125" style="43" bestFit="1" customWidth="1"/>
    <col min="8" max="8" width="15.5703125" style="43" customWidth="1"/>
    <col min="9" max="9" width="16.140625" style="43" customWidth="1"/>
    <col min="10" max="10" width="13.140625" style="43" customWidth="1"/>
    <col min="11" max="11" width="25.5703125" style="43" bestFit="1" customWidth="1"/>
    <col min="12" max="12" width="14.42578125" style="43" bestFit="1" customWidth="1"/>
    <col min="13" max="13" width="25.5703125" style="43" bestFit="1" customWidth="1"/>
    <col min="14" max="14" width="12.140625" style="43" bestFit="1" customWidth="1"/>
    <col min="15" max="15" width="12.85546875" style="43" bestFit="1" customWidth="1"/>
    <col min="16" max="16" width="18.5703125" style="43" bestFit="1" customWidth="1"/>
    <col min="17" max="17" width="15.140625" style="43" bestFit="1" customWidth="1"/>
    <col min="18" max="16384" width="9.140625" style="43"/>
  </cols>
  <sheetData>
    <row r="1" spans="2:17" x14ac:dyDescent="0.25">
      <c r="B1" s="44" t="s">
        <v>58</v>
      </c>
      <c r="C1" s="45" t="s">
        <v>59</v>
      </c>
      <c r="D1" s="45" t="s">
        <v>60</v>
      </c>
      <c r="E1" s="45" t="s">
        <v>71</v>
      </c>
    </row>
    <row r="2" spans="2:17" x14ac:dyDescent="0.25">
      <c r="B2" s="44" t="s">
        <v>61</v>
      </c>
      <c r="C2" s="44">
        <f>(NETWORKDAYS(C8,EDATE(C8,C7*12)-1))/C7</f>
        <v>260.8</v>
      </c>
      <c r="D2" s="44">
        <f>(EDATE(C8,C7*12)-C8+1)/C7</f>
        <v>365.4</v>
      </c>
    </row>
    <row r="3" spans="2:17" x14ac:dyDescent="0.25">
      <c r="B3" s="44" t="s">
        <v>71</v>
      </c>
      <c r="C3" s="47">
        <f>dane_udzial_akcji</f>
        <v>0.6</v>
      </c>
      <c r="D3" s="47">
        <f>dane_udzial_obligacji</f>
        <v>0.4</v>
      </c>
    </row>
    <row r="4" spans="2:17" ht="30" x14ac:dyDescent="0.25">
      <c r="B4" s="44" t="s">
        <v>52</v>
      </c>
      <c r="C4" s="44">
        <f>dane_wplaty_skladka*C3</f>
        <v>160</v>
      </c>
      <c r="D4" s="44">
        <f>dane_wplaty_skladka*D3</f>
        <v>106.66666666666669</v>
      </c>
      <c r="J4" s="69"/>
      <c r="K4" s="69"/>
      <c r="L4" s="71" t="s">
        <v>73</v>
      </c>
      <c r="M4" s="72" t="s">
        <v>74</v>
      </c>
      <c r="N4" s="70" t="s">
        <v>75</v>
      </c>
    </row>
    <row r="5" spans="2:17" x14ac:dyDescent="0.25">
      <c r="B5" s="44" t="s">
        <v>62</v>
      </c>
      <c r="C5" s="48">
        <f>dane_proc_akcje</f>
        <v>0.05</v>
      </c>
      <c r="D5" s="48">
        <f>dane_proc_obligacje</f>
        <v>0.02</v>
      </c>
      <c r="I5" s="65" t="s">
        <v>87</v>
      </c>
      <c r="J5" s="60" t="s">
        <v>63</v>
      </c>
      <c r="K5" s="60"/>
      <c r="L5" s="73"/>
      <c r="M5" s="74">
        <f>F12</f>
        <v>17612.165354324545</v>
      </c>
      <c r="N5" s="50">
        <f>M5-$M$5</f>
        <v>0</v>
      </c>
      <c r="O5" s="65" t="s">
        <v>80</v>
      </c>
      <c r="P5" s="99" t="s">
        <v>127</v>
      </c>
      <c r="Q5" s="99" t="s">
        <v>128</v>
      </c>
    </row>
    <row r="6" spans="2:17" x14ac:dyDescent="0.25">
      <c r="B6" s="44" t="s">
        <v>64</v>
      </c>
      <c r="C6" s="49">
        <f>(1+C5)^(1/C2)-1</f>
        <v>1.8709635068225872E-4</v>
      </c>
      <c r="D6" s="49">
        <f>(1+D5)^(1/D2)-1</f>
        <v>5.4195850852423177E-5</v>
      </c>
      <c r="E6" s="49">
        <f>C6*C3*C2/D2+D6*D3</f>
        <v>1.0180104684003835E-4</v>
      </c>
      <c r="I6" s="46">
        <v>1</v>
      </c>
      <c r="J6" s="46" t="str">
        <f ca="1">OFFSET(dane_tab_mark,1,I6)</f>
        <v>FINAX</v>
      </c>
      <c r="K6" s="46" t="str">
        <f ca="1">OFFSET(dane_tab_mark,2,I6)</f>
        <v>standardowe warunki</v>
      </c>
      <c r="L6" s="73">
        <f>'        GŁÓWNY KALKULATOR      '!C28</f>
        <v>7</v>
      </c>
      <c r="M6" s="74">
        <f>INDEX($F$15:$F$18276,MATCH(EDATE($C$8,$C$7*12)-1-L6,$B$15:$B$18276,0))</f>
        <v>17599.619905312607</v>
      </c>
      <c r="N6" s="50">
        <f>M6-$M$5</f>
        <v>-12.545449011937308</v>
      </c>
      <c r="O6" s="93">
        <f>N6/$C$7/12</f>
        <v>-0.20909081686562181</v>
      </c>
      <c r="P6" s="100">
        <f>FV($E$6,L6,0,-1,0)</f>
        <v>1.0007128249973261</v>
      </c>
      <c r="Q6" s="101">
        <f>1/P6-1</f>
        <v>-7.1231723979148232E-4</v>
      </c>
    </row>
    <row r="7" spans="2:17" x14ac:dyDescent="0.25">
      <c r="B7" s="44" t="s">
        <v>65</v>
      </c>
      <c r="C7" s="44">
        <f>dane_okres_inwestycji</f>
        <v>5</v>
      </c>
      <c r="I7" s="46">
        <v>2</v>
      </c>
      <c r="J7" s="46" t="str">
        <f ca="1">OFFSET(dane_tab_mark,1,I7)</f>
        <v>FINAX</v>
      </c>
      <c r="K7" s="46" t="str">
        <f ca="1">OFFSET(dane_tab_mark,2,I7)</f>
        <v>promocyjne warunki</v>
      </c>
      <c r="L7" s="73">
        <f>'        GŁÓWNY KALKULATOR      '!C28</f>
        <v>7</v>
      </c>
      <c r="M7" s="74">
        <f>INDEX($F$15:$F$18276,MATCH(EDATE($C$8,$C$7*12)-1-L7,$B$15:$B$18276,0))</f>
        <v>17599.619905312607</v>
      </c>
      <c r="N7" s="50">
        <f>M7-$M$5</f>
        <v>-12.545449011937308</v>
      </c>
      <c r="O7" s="93">
        <f t="shared" ref="O7:O9" si="0">N7/$C$7/12</f>
        <v>-0.20909081686562181</v>
      </c>
      <c r="P7" s="100">
        <f t="shared" ref="P7:P9" si="1">FV($E$6,L7,0,-1,0)</f>
        <v>1.0007128249973261</v>
      </c>
      <c r="Q7" s="101">
        <f t="shared" ref="Q7:Q9" si="2">1/P7-1</f>
        <v>-7.1231723979148232E-4</v>
      </c>
    </row>
    <row r="8" spans="2:17" x14ac:dyDescent="0.25">
      <c r="B8" s="44" t="s">
        <v>66</v>
      </c>
      <c r="C8" s="51">
        <f>dane_data_rozpoczecia</f>
        <v>44562</v>
      </c>
      <c r="I8" s="46">
        <v>3</v>
      </c>
      <c r="J8" s="46" t="str">
        <f ca="1">OFFSET(dane_tab_mark,1,I8)</f>
        <v>AION</v>
      </c>
      <c r="K8" s="46" t="str">
        <f ca="1">OFFSET(dane_tab_mark,2,I8)</f>
        <v>Plan Light</v>
      </c>
      <c r="L8" s="73">
        <f>'        GŁÓWNY KALKULATOR      '!C29</f>
        <v>1</v>
      </c>
      <c r="M8" s="74">
        <f>INDEX($F$15:$F$18276,MATCH(EDATE($C$8,$C$7*12)-1-L8,$B$15:$B$18276,0))</f>
        <v>17610.372599958624</v>
      </c>
      <c r="N8" s="50">
        <f>M8-$M$5</f>
        <v>-1.7927543659207004</v>
      </c>
      <c r="O8" s="93">
        <f t="shared" si="0"/>
        <v>-2.9879239432011675E-2</v>
      </c>
      <c r="P8" s="100">
        <f t="shared" si="1"/>
        <v>1.0001018010468401</v>
      </c>
      <c r="Q8" s="101">
        <f t="shared" si="2"/>
        <v>-1.0179068444182704E-4</v>
      </c>
    </row>
    <row r="9" spans="2:17" x14ac:dyDescent="0.25">
      <c r="C9" s="44">
        <f>YEAR(C8)*12+MONTH(C8)</f>
        <v>24265</v>
      </c>
      <c r="I9" s="46">
        <v>4</v>
      </c>
      <c r="J9" s="46" t="str">
        <f ca="1">OFFSET(dane_tab_mark,1,I9)</f>
        <v>AION</v>
      </c>
      <c r="K9" s="46" t="str">
        <f ca="1">OFFSET(dane_tab_mark,2,I9)</f>
        <v>Plan Smart/All-inclusive</v>
      </c>
      <c r="L9" s="73">
        <f>'        GŁÓWNY KALKULATOR      '!C29</f>
        <v>1</v>
      </c>
      <c r="M9" s="74">
        <f>INDEX($F$15:$F$18276,MATCH(EDATE($C$8,$C$7*12)-1-L9,$B$15:$B$18276,0))</f>
        <v>17610.372599958624</v>
      </c>
      <c r="N9" s="50">
        <f>M9-$M$5</f>
        <v>-1.7927543659207004</v>
      </c>
      <c r="O9" s="93">
        <f t="shared" si="0"/>
        <v>-2.9879239432011675E-2</v>
      </c>
      <c r="P9" s="100">
        <f t="shared" si="1"/>
        <v>1.0001018010468401</v>
      </c>
      <c r="Q9" s="101">
        <f t="shared" si="2"/>
        <v>-1.0179068444182704E-4</v>
      </c>
    </row>
    <row r="12" spans="2:17" x14ac:dyDescent="0.25">
      <c r="E12" s="52" t="s">
        <v>70</v>
      </c>
      <c r="F12" s="53">
        <f>MAX(F15:F18276)</f>
        <v>17612.165354324545</v>
      </c>
    </row>
    <row r="13" spans="2:17" x14ac:dyDescent="0.25">
      <c r="C13" s="43" t="s">
        <v>72</v>
      </c>
      <c r="D13" s="43" t="s">
        <v>67</v>
      </c>
      <c r="E13" s="52" t="s">
        <v>68</v>
      </c>
      <c r="F13" s="52" t="s">
        <v>69</v>
      </c>
    </row>
    <row r="14" spans="2:17" x14ac:dyDescent="0.25">
      <c r="C14" s="58"/>
      <c r="D14" s="58"/>
      <c r="E14" s="62"/>
      <c r="F14" s="59"/>
    </row>
    <row r="15" spans="2:17" x14ac:dyDescent="0.25">
      <c r="B15" s="54">
        <f>DATE(YEAR(C8),MONTH(C8),1)</f>
        <v>44562</v>
      </c>
      <c r="C15" s="58">
        <f t="shared" ref="C15:C78" si="3">YEAR(B15)*12+MONTH(B15)+1-$C$9</f>
        <v>1</v>
      </c>
      <c r="D15" s="58">
        <f>WEEKDAY(B15,2)</f>
        <v>6</v>
      </c>
      <c r="E15" s="63">
        <f t="shared" ref="E15" si="4">IF(AND(DAY(B15)=1,
OR(dane_wplaty_co_ile_mc=1,MOD(C15,dane_wplaty_co_ile_mc)=1)),dane_wplaty_skladka,0)</f>
        <v>266.66666666666669</v>
      </c>
      <c r="F15" s="55">
        <f t="shared" ref="F15:F78" si="5">IFERROR(
(F14+E15)*(1+$E$6),
0)</f>
        <v>266.69381361249071</v>
      </c>
    </row>
    <row r="16" spans="2:17" x14ac:dyDescent="0.25">
      <c r="B16" s="54">
        <f t="shared" ref="B16:B79" si="6">IF(B15&lt;EDATE($B$15-1,$C$7*12),B15+1,"")</f>
        <v>44563</v>
      </c>
      <c r="C16" s="58">
        <f t="shared" si="3"/>
        <v>1</v>
      </c>
      <c r="D16" s="58">
        <f t="shared" ref="D16:D79" si="7">WEEKDAY(B16,2)</f>
        <v>7</v>
      </c>
      <c r="E16" s="63">
        <f t="shared" ref="E16:E79" si="8">IF(AND(DAY(B16)=1,
OR(dane_wplaty_co_ile_mc=1,MOD(C16,dane_wplaty_co_ile_mc)=1)),dane_wplaty_skladka,0)</f>
        <v>0</v>
      </c>
      <c r="F16" s="55">
        <f t="shared" si="5"/>
        <v>266.72096332190222</v>
      </c>
    </row>
    <row r="17" spans="2:11" x14ac:dyDescent="0.25">
      <c r="B17" s="54">
        <f t="shared" si="6"/>
        <v>44564</v>
      </c>
      <c r="C17" s="58">
        <f t="shared" si="3"/>
        <v>1</v>
      </c>
      <c r="D17" s="58">
        <f t="shared" si="7"/>
        <v>1</v>
      </c>
      <c r="E17" s="63">
        <f t="shared" si="8"/>
        <v>0</v>
      </c>
      <c r="F17" s="55">
        <f t="shared" si="5"/>
        <v>266.74811579518257</v>
      </c>
    </row>
    <row r="18" spans="2:11" x14ac:dyDescent="0.25">
      <c r="B18" s="54">
        <f t="shared" si="6"/>
        <v>44565</v>
      </c>
      <c r="C18" s="58">
        <f t="shared" si="3"/>
        <v>1</v>
      </c>
      <c r="D18" s="58">
        <f t="shared" si="7"/>
        <v>2</v>
      </c>
      <c r="E18" s="63">
        <f t="shared" si="8"/>
        <v>0</v>
      </c>
      <c r="F18" s="55">
        <f t="shared" si="5"/>
        <v>266.77527103261315</v>
      </c>
    </row>
    <row r="19" spans="2:11" x14ac:dyDescent="0.25">
      <c r="B19" s="54">
        <f t="shared" si="6"/>
        <v>44566</v>
      </c>
      <c r="C19" s="58">
        <f t="shared" si="3"/>
        <v>1</v>
      </c>
      <c r="D19" s="58">
        <f t="shared" si="7"/>
        <v>3</v>
      </c>
      <c r="E19" s="63">
        <f t="shared" si="8"/>
        <v>0</v>
      </c>
      <c r="F19" s="55">
        <f t="shared" si="5"/>
        <v>266.80242903447532</v>
      </c>
      <c r="I19" s="57"/>
    </row>
    <row r="20" spans="2:11" x14ac:dyDescent="0.25">
      <c r="B20" s="54">
        <f t="shared" si="6"/>
        <v>44567</v>
      </c>
      <c r="C20" s="58">
        <f t="shared" si="3"/>
        <v>1</v>
      </c>
      <c r="D20" s="58">
        <f t="shared" si="7"/>
        <v>4</v>
      </c>
      <c r="E20" s="63">
        <f t="shared" si="8"/>
        <v>0</v>
      </c>
      <c r="F20" s="55">
        <f t="shared" si="5"/>
        <v>266.82958980105053</v>
      </c>
    </row>
    <row r="21" spans="2:11" x14ac:dyDescent="0.25">
      <c r="B21" s="54">
        <f t="shared" si="6"/>
        <v>44568</v>
      </c>
      <c r="C21" s="58">
        <f t="shared" si="3"/>
        <v>1</v>
      </c>
      <c r="D21" s="58">
        <f t="shared" si="7"/>
        <v>5</v>
      </c>
      <c r="E21" s="63">
        <f t="shared" si="8"/>
        <v>0</v>
      </c>
      <c r="F21" s="55">
        <f t="shared" si="5"/>
        <v>266.8567533326202</v>
      </c>
    </row>
    <row r="22" spans="2:11" x14ac:dyDescent="0.25">
      <c r="B22" s="54">
        <f t="shared" si="6"/>
        <v>44569</v>
      </c>
      <c r="C22" s="58">
        <f t="shared" si="3"/>
        <v>1</v>
      </c>
      <c r="D22" s="58">
        <f t="shared" si="7"/>
        <v>6</v>
      </c>
      <c r="E22" s="63">
        <f t="shared" si="8"/>
        <v>0</v>
      </c>
      <c r="F22" s="55">
        <f t="shared" si="5"/>
        <v>266.88391962946582</v>
      </c>
      <c r="I22" s="67"/>
      <c r="J22" s="68"/>
      <c r="K22" s="68"/>
    </row>
    <row r="23" spans="2:11" x14ac:dyDescent="0.25">
      <c r="B23" s="54">
        <f t="shared" si="6"/>
        <v>44570</v>
      </c>
      <c r="C23" s="58">
        <f t="shared" si="3"/>
        <v>1</v>
      </c>
      <c r="D23" s="58">
        <f t="shared" si="7"/>
        <v>7</v>
      </c>
      <c r="E23" s="63">
        <f t="shared" si="8"/>
        <v>0</v>
      </c>
      <c r="F23" s="55">
        <f t="shared" si="5"/>
        <v>266.91108869186888</v>
      </c>
    </row>
    <row r="24" spans="2:11" x14ac:dyDescent="0.25">
      <c r="B24" s="54">
        <f t="shared" si="6"/>
        <v>44571</v>
      </c>
      <c r="C24" s="58">
        <f t="shared" si="3"/>
        <v>1</v>
      </c>
      <c r="D24" s="58">
        <f t="shared" si="7"/>
        <v>1</v>
      </c>
      <c r="E24" s="63">
        <f t="shared" si="8"/>
        <v>0</v>
      </c>
      <c r="F24" s="55">
        <f t="shared" si="5"/>
        <v>266.93826052011093</v>
      </c>
      <c r="I24" s="56"/>
    </row>
    <row r="25" spans="2:11" x14ac:dyDescent="0.25">
      <c r="B25" s="54">
        <f t="shared" si="6"/>
        <v>44572</v>
      </c>
      <c r="C25" s="58">
        <f t="shared" si="3"/>
        <v>1</v>
      </c>
      <c r="D25" s="58">
        <f t="shared" si="7"/>
        <v>2</v>
      </c>
      <c r="E25" s="63">
        <f t="shared" si="8"/>
        <v>0</v>
      </c>
      <c r="F25" s="55">
        <f t="shared" si="5"/>
        <v>266.96543511447356</v>
      </c>
    </row>
    <row r="26" spans="2:11" x14ac:dyDescent="0.25">
      <c r="B26" s="54">
        <f t="shared" si="6"/>
        <v>44573</v>
      </c>
      <c r="C26" s="58">
        <f t="shared" si="3"/>
        <v>1</v>
      </c>
      <c r="D26" s="58">
        <f t="shared" si="7"/>
        <v>3</v>
      </c>
      <c r="E26" s="63">
        <f t="shared" si="8"/>
        <v>0</v>
      </c>
      <c r="F26" s="55">
        <f t="shared" si="5"/>
        <v>266.99261247523833</v>
      </c>
    </row>
    <row r="27" spans="2:11" x14ac:dyDescent="0.25">
      <c r="B27" s="54">
        <f t="shared" si="6"/>
        <v>44574</v>
      </c>
      <c r="C27" s="58">
        <f t="shared" si="3"/>
        <v>1</v>
      </c>
      <c r="D27" s="58">
        <f t="shared" si="7"/>
        <v>4</v>
      </c>
      <c r="E27" s="63">
        <f t="shared" si="8"/>
        <v>0</v>
      </c>
      <c r="F27" s="55">
        <f t="shared" si="5"/>
        <v>267.01979260268689</v>
      </c>
    </row>
    <row r="28" spans="2:11" x14ac:dyDescent="0.25">
      <c r="B28" s="54">
        <f t="shared" si="6"/>
        <v>44575</v>
      </c>
      <c r="C28" s="58">
        <f t="shared" si="3"/>
        <v>1</v>
      </c>
      <c r="D28" s="58">
        <f t="shared" si="7"/>
        <v>5</v>
      </c>
      <c r="E28" s="63">
        <f t="shared" si="8"/>
        <v>0</v>
      </c>
      <c r="F28" s="55">
        <f t="shared" si="5"/>
        <v>267.04697549710085</v>
      </c>
    </row>
    <row r="29" spans="2:11" x14ac:dyDescent="0.25">
      <c r="B29" s="54">
        <f t="shared" si="6"/>
        <v>44576</v>
      </c>
      <c r="C29" s="58">
        <f t="shared" si="3"/>
        <v>1</v>
      </c>
      <c r="D29" s="58">
        <f t="shared" si="7"/>
        <v>6</v>
      </c>
      <c r="E29" s="63">
        <f t="shared" si="8"/>
        <v>0</v>
      </c>
      <c r="F29" s="55">
        <f t="shared" si="5"/>
        <v>267.07416115876191</v>
      </c>
    </row>
    <row r="30" spans="2:11" x14ac:dyDescent="0.25">
      <c r="B30" s="54">
        <f t="shared" si="6"/>
        <v>44577</v>
      </c>
      <c r="C30" s="58">
        <f t="shared" si="3"/>
        <v>1</v>
      </c>
      <c r="D30" s="58">
        <f t="shared" si="7"/>
        <v>7</v>
      </c>
      <c r="E30" s="63">
        <f t="shared" si="8"/>
        <v>0</v>
      </c>
      <c r="F30" s="55">
        <f t="shared" si="5"/>
        <v>267.1013495879518</v>
      </c>
      <c r="J30" s="43" t="s">
        <v>17</v>
      </c>
      <c r="K30" s="43" t="s">
        <v>18</v>
      </c>
    </row>
    <row r="31" spans="2:11" x14ac:dyDescent="0.25">
      <c r="B31" s="54">
        <f t="shared" si="6"/>
        <v>44578</v>
      </c>
      <c r="C31" s="58">
        <f t="shared" si="3"/>
        <v>1</v>
      </c>
      <c r="D31" s="58">
        <f t="shared" si="7"/>
        <v>1</v>
      </c>
      <c r="E31" s="63">
        <f t="shared" si="8"/>
        <v>0</v>
      </c>
      <c r="F31" s="55">
        <f t="shared" si="5"/>
        <v>267.12854078495224</v>
      </c>
      <c r="I31" s="43">
        <v>1</v>
      </c>
      <c r="J31" s="43">
        <v>1</v>
      </c>
      <c r="K31" s="43">
        <v>9</v>
      </c>
    </row>
    <row r="32" spans="2:11" x14ac:dyDescent="0.25">
      <c r="B32" s="54">
        <f t="shared" si="6"/>
        <v>44579</v>
      </c>
      <c r="C32" s="58">
        <f t="shared" si="3"/>
        <v>1</v>
      </c>
      <c r="D32" s="58">
        <f t="shared" si="7"/>
        <v>2</v>
      </c>
      <c r="E32" s="63">
        <f t="shared" si="8"/>
        <v>0</v>
      </c>
      <c r="F32" s="55">
        <f t="shared" si="5"/>
        <v>267.15573475004499</v>
      </c>
      <c r="I32" s="43">
        <v>2</v>
      </c>
      <c r="J32" s="43">
        <v>0</v>
      </c>
      <c r="K32" s="43">
        <v>10</v>
      </c>
    </row>
    <row r="33" spans="2:11" x14ac:dyDescent="0.25">
      <c r="B33" s="54">
        <f t="shared" si="6"/>
        <v>44580</v>
      </c>
      <c r="C33" s="58">
        <f t="shared" si="3"/>
        <v>1</v>
      </c>
      <c r="D33" s="58">
        <f t="shared" si="7"/>
        <v>3</v>
      </c>
      <c r="E33" s="63">
        <f t="shared" si="8"/>
        <v>0</v>
      </c>
      <c r="F33" s="55">
        <f t="shared" si="5"/>
        <v>267.18293148351188</v>
      </c>
      <c r="I33" s="43">
        <v>3</v>
      </c>
      <c r="J33" s="43">
        <v>6</v>
      </c>
      <c r="K33" s="43">
        <v>11</v>
      </c>
    </row>
    <row r="34" spans="2:11" x14ac:dyDescent="0.25">
      <c r="B34" s="54">
        <f t="shared" si="6"/>
        <v>44581</v>
      </c>
      <c r="C34" s="58">
        <f t="shared" si="3"/>
        <v>1</v>
      </c>
      <c r="D34" s="58">
        <f t="shared" si="7"/>
        <v>4</v>
      </c>
      <c r="E34" s="63">
        <f t="shared" si="8"/>
        <v>0</v>
      </c>
      <c r="F34" s="55">
        <f t="shared" si="5"/>
        <v>267.21013098563469</v>
      </c>
      <c r="I34" s="43">
        <v>4</v>
      </c>
      <c r="J34" s="43">
        <v>5</v>
      </c>
      <c r="K34" s="43">
        <v>5</v>
      </c>
    </row>
    <row r="35" spans="2:11" x14ac:dyDescent="0.25">
      <c r="B35" s="54">
        <f t="shared" si="6"/>
        <v>44582</v>
      </c>
      <c r="C35" s="58">
        <f t="shared" si="3"/>
        <v>1</v>
      </c>
      <c r="D35" s="58">
        <f t="shared" si="7"/>
        <v>5</v>
      </c>
      <c r="E35" s="63">
        <f t="shared" si="8"/>
        <v>0</v>
      </c>
      <c r="F35" s="55">
        <f t="shared" si="5"/>
        <v>267.23733325669531</v>
      </c>
      <c r="I35" s="43">
        <v>5</v>
      </c>
      <c r="J35" s="43">
        <v>4</v>
      </c>
      <c r="K35" s="43">
        <v>6</v>
      </c>
    </row>
    <row r="36" spans="2:11" x14ac:dyDescent="0.25">
      <c r="B36" s="54">
        <f t="shared" si="6"/>
        <v>44583</v>
      </c>
      <c r="C36" s="58">
        <f t="shared" si="3"/>
        <v>1</v>
      </c>
      <c r="D36" s="58">
        <f t="shared" si="7"/>
        <v>6</v>
      </c>
      <c r="E36" s="63">
        <f t="shared" si="8"/>
        <v>0</v>
      </c>
      <c r="F36" s="55">
        <f t="shared" si="5"/>
        <v>267.26453829697562</v>
      </c>
      <c r="I36" s="43">
        <v>6</v>
      </c>
      <c r="J36" s="43">
        <v>3</v>
      </c>
      <c r="K36" s="43">
        <v>7</v>
      </c>
    </row>
    <row r="37" spans="2:11" x14ac:dyDescent="0.25">
      <c r="B37" s="54">
        <f t="shared" si="6"/>
        <v>44584</v>
      </c>
      <c r="C37" s="58">
        <f t="shared" si="3"/>
        <v>1</v>
      </c>
      <c r="D37" s="58">
        <f t="shared" si="7"/>
        <v>7</v>
      </c>
      <c r="E37" s="63">
        <f t="shared" si="8"/>
        <v>0</v>
      </c>
      <c r="F37" s="55">
        <f t="shared" si="5"/>
        <v>267.2917461067575</v>
      </c>
      <c r="I37" s="43">
        <v>7</v>
      </c>
      <c r="J37" s="43">
        <v>2</v>
      </c>
      <c r="K37" s="43">
        <v>8</v>
      </c>
    </row>
    <row r="38" spans="2:11" x14ac:dyDescent="0.25">
      <c r="B38" s="54">
        <f t="shared" si="6"/>
        <v>44585</v>
      </c>
      <c r="C38" s="58">
        <f t="shared" si="3"/>
        <v>1</v>
      </c>
      <c r="D38" s="58">
        <f t="shared" si="7"/>
        <v>1</v>
      </c>
      <c r="E38" s="63">
        <f t="shared" si="8"/>
        <v>0</v>
      </c>
      <c r="F38" s="55">
        <f t="shared" si="5"/>
        <v>267.31895668632291</v>
      </c>
      <c r="J38" s="61">
        <f>SUM(AVERAGE(J31:J37))</f>
        <v>3</v>
      </c>
      <c r="K38" s="61">
        <f>SUM(AVERAGE(K31:K37))</f>
        <v>8</v>
      </c>
    </row>
    <row r="39" spans="2:11" x14ac:dyDescent="0.25">
      <c r="B39" s="54">
        <f t="shared" si="6"/>
        <v>44586</v>
      </c>
      <c r="C39" s="58">
        <f t="shared" si="3"/>
        <v>1</v>
      </c>
      <c r="D39" s="58">
        <f t="shared" si="7"/>
        <v>2</v>
      </c>
      <c r="E39" s="63">
        <f t="shared" si="8"/>
        <v>0</v>
      </c>
      <c r="F39" s="55">
        <f t="shared" si="5"/>
        <v>267.34617003595378</v>
      </c>
    </row>
    <row r="40" spans="2:11" x14ac:dyDescent="0.25">
      <c r="B40" s="54">
        <f t="shared" si="6"/>
        <v>44587</v>
      </c>
      <c r="C40" s="58">
        <f t="shared" si="3"/>
        <v>1</v>
      </c>
      <c r="D40" s="58">
        <f t="shared" si="7"/>
        <v>3</v>
      </c>
      <c r="E40" s="63">
        <f t="shared" si="8"/>
        <v>0</v>
      </c>
      <c r="F40" s="55">
        <f t="shared" si="5"/>
        <v>267.37338615593211</v>
      </c>
    </row>
    <row r="41" spans="2:11" x14ac:dyDescent="0.25">
      <c r="B41" s="54">
        <f t="shared" si="6"/>
        <v>44588</v>
      </c>
      <c r="C41" s="58">
        <f t="shared" si="3"/>
        <v>1</v>
      </c>
      <c r="D41" s="58">
        <f t="shared" si="7"/>
        <v>4</v>
      </c>
      <c r="E41" s="63">
        <f t="shared" si="8"/>
        <v>0</v>
      </c>
      <c r="F41" s="55">
        <f t="shared" si="5"/>
        <v>267.40060504653997</v>
      </c>
    </row>
    <row r="42" spans="2:11" x14ac:dyDescent="0.25">
      <c r="B42" s="54">
        <f t="shared" si="6"/>
        <v>44589</v>
      </c>
      <c r="C42" s="58">
        <f t="shared" si="3"/>
        <v>1</v>
      </c>
      <c r="D42" s="58">
        <f t="shared" si="7"/>
        <v>5</v>
      </c>
      <c r="E42" s="63">
        <f t="shared" si="8"/>
        <v>0</v>
      </c>
      <c r="F42" s="55">
        <f t="shared" si="5"/>
        <v>267.4278267080594</v>
      </c>
    </row>
    <row r="43" spans="2:11" x14ac:dyDescent="0.25">
      <c r="B43" s="54">
        <f t="shared" si="6"/>
        <v>44590</v>
      </c>
      <c r="C43" s="58">
        <f t="shared" si="3"/>
        <v>1</v>
      </c>
      <c r="D43" s="58">
        <f t="shared" si="7"/>
        <v>6</v>
      </c>
      <c r="E43" s="63">
        <f t="shared" si="8"/>
        <v>0</v>
      </c>
      <c r="F43" s="55">
        <f t="shared" si="5"/>
        <v>267.45505114077247</v>
      </c>
    </row>
    <row r="44" spans="2:11" x14ac:dyDescent="0.25">
      <c r="B44" s="54">
        <f t="shared" si="6"/>
        <v>44591</v>
      </c>
      <c r="C44" s="58">
        <f t="shared" si="3"/>
        <v>1</v>
      </c>
      <c r="D44" s="58">
        <f t="shared" si="7"/>
        <v>7</v>
      </c>
      <c r="E44" s="63">
        <f t="shared" si="8"/>
        <v>0</v>
      </c>
      <c r="F44" s="55">
        <f t="shared" si="5"/>
        <v>267.48227834496129</v>
      </c>
    </row>
    <row r="45" spans="2:11" x14ac:dyDescent="0.25">
      <c r="B45" s="54">
        <f t="shared" si="6"/>
        <v>44592</v>
      </c>
      <c r="C45" s="58">
        <f t="shared" si="3"/>
        <v>1</v>
      </c>
      <c r="D45" s="58">
        <f t="shared" si="7"/>
        <v>1</v>
      </c>
      <c r="E45" s="63">
        <f t="shared" si="8"/>
        <v>0</v>
      </c>
      <c r="F45" s="55">
        <f t="shared" si="5"/>
        <v>267.50950832090797</v>
      </c>
    </row>
    <row r="46" spans="2:11" x14ac:dyDescent="0.25">
      <c r="B46" s="54">
        <f t="shared" si="6"/>
        <v>44593</v>
      </c>
      <c r="C46" s="58">
        <f t="shared" si="3"/>
        <v>2</v>
      </c>
      <c r="D46" s="58">
        <f t="shared" si="7"/>
        <v>2</v>
      </c>
      <c r="E46" s="63">
        <f t="shared" si="8"/>
        <v>266.66666666666669</v>
      </c>
      <c r="F46" s="55">
        <f t="shared" si="5"/>
        <v>534.23055468138546</v>
      </c>
    </row>
    <row r="47" spans="2:11" x14ac:dyDescent="0.25">
      <c r="B47" s="54">
        <f t="shared" si="6"/>
        <v>44594</v>
      </c>
      <c r="C47" s="58">
        <f t="shared" si="3"/>
        <v>2</v>
      </c>
      <c r="D47" s="58">
        <f t="shared" si="7"/>
        <v>3</v>
      </c>
      <c r="E47" s="63">
        <f t="shared" si="8"/>
        <v>0</v>
      </c>
      <c r="F47" s="55">
        <f t="shared" si="5"/>
        <v>534.28493991110599</v>
      </c>
    </row>
    <row r="48" spans="2:11" x14ac:dyDescent="0.25">
      <c r="B48" s="54">
        <f t="shared" si="6"/>
        <v>44595</v>
      </c>
      <c r="C48" s="58">
        <f t="shared" si="3"/>
        <v>2</v>
      </c>
      <c r="D48" s="58">
        <f t="shared" si="7"/>
        <v>4</v>
      </c>
      <c r="E48" s="63">
        <f t="shared" si="8"/>
        <v>0</v>
      </c>
      <c r="F48" s="55">
        <f t="shared" si="5"/>
        <v>534.33933067729981</v>
      </c>
    </row>
    <row r="49" spans="2:6" x14ac:dyDescent="0.25">
      <c r="B49" s="54">
        <f t="shared" si="6"/>
        <v>44596</v>
      </c>
      <c r="C49" s="58">
        <f t="shared" si="3"/>
        <v>2</v>
      </c>
      <c r="D49" s="58">
        <f t="shared" si="7"/>
        <v>5</v>
      </c>
      <c r="E49" s="63">
        <f t="shared" si="8"/>
        <v>0</v>
      </c>
      <c r="F49" s="55">
        <f t="shared" si="5"/>
        <v>534.39372698053057</v>
      </c>
    </row>
    <row r="50" spans="2:6" x14ac:dyDescent="0.25">
      <c r="B50" s="54">
        <f t="shared" si="6"/>
        <v>44597</v>
      </c>
      <c r="C50" s="58">
        <f t="shared" si="3"/>
        <v>2</v>
      </c>
      <c r="D50" s="58">
        <f t="shared" si="7"/>
        <v>6</v>
      </c>
      <c r="E50" s="63">
        <f t="shared" si="8"/>
        <v>0</v>
      </c>
      <c r="F50" s="55">
        <f t="shared" si="5"/>
        <v>534.44812882136193</v>
      </c>
    </row>
    <row r="51" spans="2:6" x14ac:dyDescent="0.25">
      <c r="B51" s="54">
        <f t="shared" si="6"/>
        <v>44598</v>
      </c>
      <c r="C51" s="58">
        <f t="shared" si="3"/>
        <v>2</v>
      </c>
      <c r="D51" s="58">
        <f t="shared" si="7"/>
        <v>7</v>
      </c>
      <c r="E51" s="63">
        <f t="shared" si="8"/>
        <v>0</v>
      </c>
      <c r="F51" s="55">
        <f t="shared" si="5"/>
        <v>534.50253620035767</v>
      </c>
    </row>
    <row r="52" spans="2:6" x14ac:dyDescent="0.25">
      <c r="B52" s="54">
        <f t="shared" si="6"/>
        <v>44599</v>
      </c>
      <c r="C52" s="58">
        <f t="shared" si="3"/>
        <v>2</v>
      </c>
      <c r="D52" s="58">
        <f t="shared" si="7"/>
        <v>1</v>
      </c>
      <c r="E52" s="63">
        <f t="shared" si="8"/>
        <v>0</v>
      </c>
      <c r="F52" s="55">
        <f t="shared" si="5"/>
        <v>534.55694911808155</v>
      </c>
    </row>
    <row r="53" spans="2:6" x14ac:dyDescent="0.25">
      <c r="B53" s="54">
        <f t="shared" si="6"/>
        <v>44600</v>
      </c>
      <c r="C53" s="58">
        <f t="shared" si="3"/>
        <v>2</v>
      </c>
      <c r="D53" s="58">
        <f t="shared" si="7"/>
        <v>2</v>
      </c>
      <c r="E53" s="63">
        <f t="shared" si="8"/>
        <v>0</v>
      </c>
      <c r="F53" s="55">
        <f t="shared" si="5"/>
        <v>534.61136757509746</v>
      </c>
    </row>
    <row r="54" spans="2:6" x14ac:dyDescent="0.25">
      <c r="B54" s="54">
        <f t="shared" si="6"/>
        <v>44601</v>
      </c>
      <c r="C54" s="58">
        <f t="shared" si="3"/>
        <v>2</v>
      </c>
      <c r="D54" s="58">
        <f t="shared" si="7"/>
        <v>3</v>
      </c>
      <c r="E54" s="63">
        <f t="shared" si="8"/>
        <v>0</v>
      </c>
      <c r="F54" s="55">
        <f t="shared" si="5"/>
        <v>534.66579157196918</v>
      </c>
    </row>
    <row r="55" spans="2:6" x14ac:dyDescent="0.25">
      <c r="B55" s="54">
        <f t="shared" si="6"/>
        <v>44602</v>
      </c>
      <c r="C55" s="58">
        <f t="shared" si="3"/>
        <v>2</v>
      </c>
      <c r="D55" s="58">
        <f t="shared" si="7"/>
        <v>4</v>
      </c>
      <c r="E55" s="63">
        <f t="shared" si="8"/>
        <v>0</v>
      </c>
      <c r="F55" s="55">
        <f t="shared" si="5"/>
        <v>534.72022110926082</v>
      </c>
    </row>
    <row r="56" spans="2:6" x14ac:dyDescent="0.25">
      <c r="B56" s="54">
        <f t="shared" si="6"/>
        <v>44603</v>
      </c>
      <c r="C56" s="58">
        <f t="shared" si="3"/>
        <v>2</v>
      </c>
      <c r="D56" s="58">
        <f t="shared" si="7"/>
        <v>5</v>
      </c>
      <c r="E56" s="63">
        <f t="shared" si="8"/>
        <v>0</v>
      </c>
      <c r="F56" s="55">
        <f t="shared" si="5"/>
        <v>534.77465618753627</v>
      </c>
    </row>
    <row r="57" spans="2:6" x14ac:dyDescent="0.25">
      <c r="B57" s="54">
        <f t="shared" si="6"/>
        <v>44604</v>
      </c>
      <c r="C57" s="58">
        <f t="shared" si="3"/>
        <v>2</v>
      </c>
      <c r="D57" s="58">
        <f t="shared" si="7"/>
        <v>6</v>
      </c>
      <c r="E57" s="63">
        <f t="shared" si="8"/>
        <v>0</v>
      </c>
      <c r="F57" s="55">
        <f t="shared" si="5"/>
        <v>534.82909680735975</v>
      </c>
    </row>
    <row r="58" spans="2:6" x14ac:dyDescent="0.25">
      <c r="B58" s="54">
        <f t="shared" si="6"/>
        <v>44605</v>
      </c>
      <c r="C58" s="58">
        <f t="shared" si="3"/>
        <v>2</v>
      </c>
      <c r="D58" s="58">
        <f t="shared" si="7"/>
        <v>7</v>
      </c>
      <c r="E58" s="63">
        <f t="shared" si="8"/>
        <v>0</v>
      </c>
      <c r="F58" s="55">
        <f t="shared" si="5"/>
        <v>534.88354296929526</v>
      </c>
    </row>
    <row r="59" spans="2:6" x14ac:dyDescent="0.25">
      <c r="B59" s="54">
        <f t="shared" si="6"/>
        <v>44606</v>
      </c>
      <c r="C59" s="58">
        <f t="shared" si="3"/>
        <v>2</v>
      </c>
      <c r="D59" s="58">
        <f t="shared" si="7"/>
        <v>1</v>
      </c>
      <c r="E59" s="63">
        <f t="shared" si="8"/>
        <v>0</v>
      </c>
      <c r="F59" s="55">
        <f t="shared" si="5"/>
        <v>534.93799467390704</v>
      </c>
    </row>
    <row r="60" spans="2:6" x14ac:dyDescent="0.25">
      <c r="B60" s="54">
        <f t="shared" si="6"/>
        <v>44607</v>
      </c>
      <c r="C60" s="58">
        <f t="shared" si="3"/>
        <v>2</v>
      </c>
      <c r="D60" s="58">
        <f t="shared" si="7"/>
        <v>2</v>
      </c>
      <c r="E60" s="63">
        <f t="shared" si="8"/>
        <v>0</v>
      </c>
      <c r="F60" s="55">
        <f t="shared" si="5"/>
        <v>534.99245192175943</v>
      </c>
    </row>
    <row r="61" spans="2:6" x14ac:dyDescent="0.25">
      <c r="B61" s="54">
        <f t="shared" si="6"/>
        <v>44608</v>
      </c>
      <c r="C61" s="58">
        <f t="shared" si="3"/>
        <v>2</v>
      </c>
      <c r="D61" s="58">
        <f t="shared" si="7"/>
        <v>3</v>
      </c>
      <c r="E61" s="63">
        <f t="shared" si="8"/>
        <v>0</v>
      </c>
      <c r="F61" s="55">
        <f t="shared" si="5"/>
        <v>535.04691471341664</v>
      </c>
    </row>
    <row r="62" spans="2:6" x14ac:dyDescent="0.25">
      <c r="B62" s="54">
        <f t="shared" si="6"/>
        <v>44609</v>
      </c>
      <c r="C62" s="58">
        <f t="shared" si="3"/>
        <v>2</v>
      </c>
      <c r="D62" s="58">
        <f t="shared" si="7"/>
        <v>4</v>
      </c>
      <c r="E62" s="63">
        <f t="shared" si="8"/>
        <v>0</v>
      </c>
      <c r="F62" s="55">
        <f t="shared" si="5"/>
        <v>535.10138304944303</v>
      </c>
    </row>
    <row r="63" spans="2:6" x14ac:dyDescent="0.25">
      <c r="B63" s="54">
        <f t="shared" si="6"/>
        <v>44610</v>
      </c>
      <c r="C63" s="58">
        <f t="shared" si="3"/>
        <v>2</v>
      </c>
      <c r="D63" s="58">
        <f t="shared" si="7"/>
        <v>5</v>
      </c>
      <c r="E63" s="63">
        <f t="shared" si="8"/>
        <v>0</v>
      </c>
      <c r="F63" s="55">
        <f t="shared" si="5"/>
        <v>535.15585693040305</v>
      </c>
    </row>
    <row r="64" spans="2:6" x14ac:dyDescent="0.25">
      <c r="B64" s="54">
        <f t="shared" si="6"/>
        <v>44611</v>
      </c>
      <c r="C64" s="58">
        <f t="shared" si="3"/>
        <v>2</v>
      </c>
      <c r="D64" s="58">
        <f t="shared" si="7"/>
        <v>6</v>
      </c>
      <c r="E64" s="63">
        <f t="shared" si="8"/>
        <v>0</v>
      </c>
      <c r="F64" s="55">
        <f t="shared" si="5"/>
        <v>535.21033635686115</v>
      </c>
    </row>
    <row r="65" spans="2:6" x14ac:dyDescent="0.25">
      <c r="B65" s="54">
        <f t="shared" si="6"/>
        <v>44612</v>
      </c>
      <c r="C65" s="58">
        <f t="shared" si="3"/>
        <v>2</v>
      </c>
      <c r="D65" s="58">
        <f t="shared" si="7"/>
        <v>7</v>
      </c>
      <c r="E65" s="63">
        <f t="shared" si="8"/>
        <v>0</v>
      </c>
      <c r="F65" s="55">
        <f t="shared" si="5"/>
        <v>535.2648213293819</v>
      </c>
    </row>
    <row r="66" spans="2:6" x14ac:dyDescent="0.25">
      <c r="B66" s="54">
        <f t="shared" si="6"/>
        <v>44613</v>
      </c>
      <c r="C66" s="58">
        <f t="shared" si="3"/>
        <v>2</v>
      </c>
      <c r="D66" s="58">
        <f t="shared" si="7"/>
        <v>1</v>
      </c>
      <c r="E66" s="63">
        <f t="shared" si="8"/>
        <v>0</v>
      </c>
      <c r="F66" s="55">
        <f t="shared" si="5"/>
        <v>535.31931184852988</v>
      </c>
    </row>
    <row r="67" spans="2:6" x14ac:dyDescent="0.25">
      <c r="B67" s="54">
        <f t="shared" si="6"/>
        <v>44614</v>
      </c>
      <c r="C67" s="58">
        <f t="shared" si="3"/>
        <v>2</v>
      </c>
      <c r="D67" s="58">
        <f t="shared" si="7"/>
        <v>2</v>
      </c>
      <c r="E67" s="63">
        <f t="shared" si="8"/>
        <v>0</v>
      </c>
      <c r="F67" s="55">
        <f t="shared" si="5"/>
        <v>535.37380791486976</v>
      </c>
    </row>
    <row r="68" spans="2:6" x14ac:dyDescent="0.25">
      <c r="B68" s="54">
        <f t="shared" si="6"/>
        <v>44615</v>
      </c>
      <c r="C68" s="58">
        <f t="shared" si="3"/>
        <v>2</v>
      </c>
      <c r="D68" s="58">
        <f t="shared" si="7"/>
        <v>3</v>
      </c>
      <c r="E68" s="63">
        <f t="shared" si="8"/>
        <v>0</v>
      </c>
      <c r="F68" s="55">
        <f t="shared" si="5"/>
        <v>535.42830952896622</v>
      </c>
    </row>
    <row r="69" spans="2:6" x14ac:dyDescent="0.25">
      <c r="B69" s="54">
        <f t="shared" si="6"/>
        <v>44616</v>
      </c>
      <c r="C69" s="58">
        <f t="shared" si="3"/>
        <v>2</v>
      </c>
      <c r="D69" s="58">
        <f t="shared" si="7"/>
        <v>4</v>
      </c>
      <c r="E69" s="63">
        <f t="shared" si="8"/>
        <v>0</v>
      </c>
      <c r="F69" s="55">
        <f t="shared" si="5"/>
        <v>535.48281669138407</v>
      </c>
    </row>
    <row r="70" spans="2:6" x14ac:dyDescent="0.25">
      <c r="B70" s="54">
        <f t="shared" si="6"/>
        <v>44617</v>
      </c>
      <c r="C70" s="58">
        <f t="shared" si="3"/>
        <v>2</v>
      </c>
      <c r="D70" s="58">
        <f t="shared" si="7"/>
        <v>5</v>
      </c>
      <c r="E70" s="63">
        <f t="shared" si="8"/>
        <v>0</v>
      </c>
      <c r="F70" s="55">
        <f t="shared" si="5"/>
        <v>535.5373294026881</v>
      </c>
    </row>
    <row r="71" spans="2:6" x14ac:dyDescent="0.25">
      <c r="B71" s="54">
        <f t="shared" si="6"/>
        <v>44618</v>
      </c>
      <c r="C71" s="58">
        <f t="shared" si="3"/>
        <v>2</v>
      </c>
      <c r="D71" s="58">
        <f t="shared" si="7"/>
        <v>6</v>
      </c>
      <c r="E71" s="63">
        <f t="shared" si="8"/>
        <v>0</v>
      </c>
      <c r="F71" s="55">
        <f t="shared" si="5"/>
        <v>535.59184766344322</v>
      </c>
    </row>
    <row r="72" spans="2:6" x14ac:dyDescent="0.25">
      <c r="B72" s="54">
        <f t="shared" si="6"/>
        <v>44619</v>
      </c>
      <c r="C72" s="58">
        <f t="shared" si="3"/>
        <v>2</v>
      </c>
      <c r="D72" s="58">
        <f t="shared" si="7"/>
        <v>7</v>
      </c>
      <c r="E72" s="63">
        <f t="shared" si="8"/>
        <v>0</v>
      </c>
      <c r="F72" s="55">
        <f t="shared" si="5"/>
        <v>535.64637147421433</v>
      </c>
    </row>
    <row r="73" spans="2:6" x14ac:dyDescent="0.25">
      <c r="B73" s="54">
        <f t="shared" si="6"/>
        <v>44620</v>
      </c>
      <c r="C73" s="58">
        <f t="shared" si="3"/>
        <v>2</v>
      </c>
      <c r="D73" s="58">
        <f t="shared" si="7"/>
        <v>1</v>
      </c>
      <c r="E73" s="63">
        <f t="shared" si="8"/>
        <v>0</v>
      </c>
      <c r="F73" s="55">
        <f t="shared" si="5"/>
        <v>535.70090083556647</v>
      </c>
    </row>
    <row r="74" spans="2:6" x14ac:dyDescent="0.25">
      <c r="B74" s="54">
        <f t="shared" si="6"/>
        <v>44621</v>
      </c>
      <c r="C74" s="58">
        <f t="shared" si="3"/>
        <v>3</v>
      </c>
      <c r="D74" s="58">
        <f t="shared" si="7"/>
        <v>2</v>
      </c>
      <c r="E74" s="63">
        <f t="shared" si="8"/>
        <v>266.66666666666669</v>
      </c>
      <c r="F74" s="55">
        <f t="shared" si="5"/>
        <v>802.44924936055554</v>
      </c>
    </row>
    <row r="75" spans="2:6" x14ac:dyDescent="0.25">
      <c r="B75" s="54">
        <f t="shared" si="6"/>
        <v>44622</v>
      </c>
      <c r="C75" s="58">
        <f t="shared" si="3"/>
        <v>3</v>
      </c>
      <c r="D75" s="58">
        <f t="shared" si="7"/>
        <v>3</v>
      </c>
      <c r="E75" s="63">
        <f t="shared" si="8"/>
        <v>0</v>
      </c>
      <c r="F75" s="55">
        <f t="shared" si="5"/>
        <v>802.53093953417647</v>
      </c>
    </row>
    <row r="76" spans="2:6" x14ac:dyDescent="0.25">
      <c r="B76" s="54">
        <f t="shared" si="6"/>
        <v>44623</v>
      </c>
      <c r="C76" s="58">
        <f t="shared" si="3"/>
        <v>3</v>
      </c>
      <c r="D76" s="58">
        <f t="shared" si="7"/>
        <v>4</v>
      </c>
      <c r="E76" s="63">
        <f t="shared" si="8"/>
        <v>0</v>
      </c>
      <c r="F76" s="55">
        <f t="shared" si="5"/>
        <v>802.61263802394262</v>
      </c>
    </row>
    <row r="77" spans="2:6" x14ac:dyDescent="0.25">
      <c r="B77" s="54">
        <f t="shared" si="6"/>
        <v>44624</v>
      </c>
      <c r="C77" s="58">
        <f t="shared" si="3"/>
        <v>3</v>
      </c>
      <c r="D77" s="58">
        <f t="shared" si="7"/>
        <v>5</v>
      </c>
      <c r="E77" s="63">
        <f t="shared" si="8"/>
        <v>0</v>
      </c>
      <c r="F77" s="55">
        <f t="shared" si="5"/>
        <v>802.69434483070052</v>
      </c>
    </row>
    <row r="78" spans="2:6" x14ac:dyDescent="0.25">
      <c r="B78" s="54">
        <f t="shared" si="6"/>
        <v>44625</v>
      </c>
      <c r="C78" s="58">
        <f t="shared" si="3"/>
        <v>3</v>
      </c>
      <c r="D78" s="58">
        <f t="shared" si="7"/>
        <v>6</v>
      </c>
      <c r="E78" s="63">
        <f t="shared" si="8"/>
        <v>0</v>
      </c>
      <c r="F78" s="55">
        <f t="shared" si="5"/>
        <v>802.77605995529689</v>
      </c>
    </row>
    <row r="79" spans="2:6" x14ac:dyDescent="0.25">
      <c r="B79" s="54">
        <f t="shared" si="6"/>
        <v>44626</v>
      </c>
      <c r="C79" s="58">
        <f t="shared" ref="C79:C142" si="9">YEAR(B79)*12+MONTH(B79)+1-$C$9</f>
        <v>3</v>
      </c>
      <c r="D79" s="58">
        <f t="shared" si="7"/>
        <v>7</v>
      </c>
      <c r="E79" s="63">
        <f t="shared" si="8"/>
        <v>0</v>
      </c>
      <c r="F79" s="55">
        <f t="shared" ref="F79:F142" si="10">IFERROR(
(F78+E79)*(1+$E$6),
0)</f>
        <v>802.85778339857848</v>
      </c>
    </row>
    <row r="80" spans="2:6" x14ac:dyDescent="0.25">
      <c r="B80" s="54">
        <f t="shared" ref="B80:B143" si="11">IF(B79&lt;EDATE($B$15-1,$C$7*12),B79+1,"")</f>
        <v>44627</v>
      </c>
      <c r="C80" s="58">
        <f t="shared" si="9"/>
        <v>3</v>
      </c>
      <c r="D80" s="58">
        <f t="shared" ref="D80:D143" si="12">WEEKDAY(B80,2)</f>
        <v>1</v>
      </c>
      <c r="E80" s="63">
        <f t="shared" ref="E80:E143" si="13">IF(AND(DAY(B80)=1,
OR(dane_wplaty_co_ile_mc=1,MOD(C80,dane_wplaty_co_ile_mc)=1)),dane_wplaty_skladka,0)</f>
        <v>0</v>
      </c>
      <c r="F80" s="55">
        <f t="shared" si="10"/>
        <v>802.93951516139214</v>
      </c>
    </row>
    <row r="81" spans="2:6" x14ac:dyDescent="0.25">
      <c r="B81" s="54">
        <f t="shared" si="11"/>
        <v>44628</v>
      </c>
      <c r="C81" s="58">
        <f t="shared" si="9"/>
        <v>3</v>
      </c>
      <c r="D81" s="58">
        <f t="shared" si="12"/>
        <v>2</v>
      </c>
      <c r="E81" s="63">
        <f t="shared" si="13"/>
        <v>0</v>
      </c>
      <c r="F81" s="55">
        <f t="shared" si="10"/>
        <v>803.02125524458484</v>
      </c>
    </row>
    <row r="82" spans="2:6" x14ac:dyDescent="0.25">
      <c r="B82" s="54">
        <f t="shared" si="11"/>
        <v>44629</v>
      </c>
      <c r="C82" s="58">
        <f t="shared" si="9"/>
        <v>3</v>
      </c>
      <c r="D82" s="58">
        <f t="shared" si="12"/>
        <v>3</v>
      </c>
      <c r="E82" s="63">
        <f t="shared" si="13"/>
        <v>0</v>
      </c>
      <c r="F82" s="55">
        <f t="shared" si="10"/>
        <v>803.10300364900354</v>
      </c>
    </row>
    <row r="83" spans="2:6" x14ac:dyDescent="0.25">
      <c r="B83" s="54">
        <f t="shared" si="11"/>
        <v>44630</v>
      </c>
      <c r="C83" s="58">
        <f t="shared" si="9"/>
        <v>3</v>
      </c>
      <c r="D83" s="58">
        <f t="shared" si="12"/>
        <v>4</v>
      </c>
      <c r="E83" s="63">
        <f t="shared" si="13"/>
        <v>0</v>
      </c>
      <c r="F83" s="55">
        <f t="shared" si="10"/>
        <v>803.18476037549544</v>
      </c>
    </row>
    <row r="84" spans="2:6" x14ac:dyDescent="0.25">
      <c r="B84" s="54">
        <f t="shared" si="11"/>
        <v>44631</v>
      </c>
      <c r="C84" s="58">
        <f t="shared" si="9"/>
        <v>3</v>
      </c>
      <c r="D84" s="58">
        <f t="shared" si="12"/>
        <v>5</v>
      </c>
      <c r="E84" s="63">
        <f t="shared" si="13"/>
        <v>0</v>
      </c>
      <c r="F84" s="55">
        <f t="shared" si="10"/>
        <v>803.26652542490763</v>
      </c>
    </row>
    <row r="85" spans="2:6" x14ac:dyDescent="0.25">
      <c r="B85" s="54">
        <f t="shared" si="11"/>
        <v>44632</v>
      </c>
      <c r="C85" s="58">
        <f t="shared" si="9"/>
        <v>3</v>
      </c>
      <c r="D85" s="58">
        <f t="shared" si="12"/>
        <v>6</v>
      </c>
      <c r="E85" s="63">
        <f t="shared" si="13"/>
        <v>0</v>
      </c>
      <c r="F85" s="55">
        <f t="shared" si="10"/>
        <v>803.34829879808751</v>
      </c>
    </row>
    <row r="86" spans="2:6" x14ac:dyDescent="0.25">
      <c r="B86" s="54">
        <f t="shared" si="11"/>
        <v>44633</v>
      </c>
      <c r="C86" s="58">
        <f t="shared" si="9"/>
        <v>3</v>
      </c>
      <c r="D86" s="58">
        <f t="shared" si="12"/>
        <v>7</v>
      </c>
      <c r="E86" s="63">
        <f t="shared" si="13"/>
        <v>0</v>
      </c>
      <c r="F86" s="55">
        <f t="shared" si="10"/>
        <v>803.43008049588241</v>
      </c>
    </row>
    <row r="87" spans="2:6" x14ac:dyDescent="0.25">
      <c r="B87" s="54">
        <f t="shared" si="11"/>
        <v>44634</v>
      </c>
      <c r="C87" s="58">
        <f t="shared" si="9"/>
        <v>3</v>
      </c>
      <c r="D87" s="58">
        <f t="shared" si="12"/>
        <v>1</v>
      </c>
      <c r="E87" s="63">
        <f t="shared" si="13"/>
        <v>0</v>
      </c>
      <c r="F87" s="55">
        <f t="shared" si="10"/>
        <v>803.51187051913973</v>
      </c>
    </row>
    <row r="88" spans="2:6" x14ac:dyDescent="0.25">
      <c r="B88" s="54">
        <f t="shared" si="11"/>
        <v>44635</v>
      </c>
      <c r="C88" s="58">
        <f t="shared" si="9"/>
        <v>3</v>
      </c>
      <c r="D88" s="58">
        <f t="shared" si="12"/>
        <v>2</v>
      </c>
      <c r="E88" s="63">
        <f t="shared" si="13"/>
        <v>0</v>
      </c>
      <c r="F88" s="55">
        <f t="shared" si="10"/>
        <v>803.59366886870703</v>
      </c>
    </row>
    <row r="89" spans="2:6" x14ac:dyDescent="0.25">
      <c r="B89" s="54">
        <f t="shared" si="11"/>
        <v>44636</v>
      </c>
      <c r="C89" s="58">
        <f t="shared" si="9"/>
        <v>3</v>
      </c>
      <c r="D89" s="58">
        <f t="shared" si="12"/>
        <v>3</v>
      </c>
      <c r="E89" s="63">
        <f t="shared" si="13"/>
        <v>0</v>
      </c>
      <c r="F89" s="55">
        <f t="shared" si="10"/>
        <v>803.67547554543194</v>
      </c>
    </row>
    <row r="90" spans="2:6" x14ac:dyDescent="0.25">
      <c r="B90" s="54">
        <f t="shared" si="11"/>
        <v>44637</v>
      </c>
      <c r="C90" s="58">
        <f t="shared" si="9"/>
        <v>3</v>
      </c>
      <c r="D90" s="58">
        <f t="shared" si="12"/>
        <v>4</v>
      </c>
      <c r="E90" s="63">
        <f t="shared" si="13"/>
        <v>0</v>
      </c>
      <c r="F90" s="55">
        <f t="shared" si="10"/>
        <v>803.75729055016222</v>
      </c>
    </row>
    <row r="91" spans="2:6" x14ac:dyDescent="0.25">
      <c r="B91" s="54">
        <f t="shared" si="11"/>
        <v>44638</v>
      </c>
      <c r="C91" s="58">
        <f t="shared" si="9"/>
        <v>3</v>
      </c>
      <c r="D91" s="58">
        <f t="shared" si="12"/>
        <v>5</v>
      </c>
      <c r="E91" s="63">
        <f t="shared" si="13"/>
        <v>0</v>
      </c>
      <c r="F91" s="55">
        <f t="shared" si="10"/>
        <v>803.83911388374554</v>
      </c>
    </row>
    <row r="92" spans="2:6" x14ac:dyDescent="0.25">
      <c r="B92" s="54">
        <f t="shared" si="11"/>
        <v>44639</v>
      </c>
      <c r="C92" s="58">
        <f t="shared" si="9"/>
        <v>3</v>
      </c>
      <c r="D92" s="58">
        <f t="shared" si="12"/>
        <v>6</v>
      </c>
      <c r="E92" s="63">
        <f t="shared" si="13"/>
        <v>0</v>
      </c>
      <c r="F92" s="55">
        <f t="shared" si="10"/>
        <v>803.92094554702987</v>
      </c>
    </row>
    <row r="93" spans="2:6" x14ac:dyDescent="0.25">
      <c r="B93" s="54">
        <f t="shared" si="11"/>
        <v>44640</v>
      </c>
      <c r="C93" s="58">
        <f t="shared" si="9"/>
        <v>3</v>
      </c>
      <c r="D93" s="58">
        <f t="shared" si="12"/>
        <v>7</v>
      </c>
      <c r="E93" s="63">
        <f t="shared" si="13"/>
        <v>0</v>
      </c>
      <c r="F93" s="55">
        <f t="shared" si="10"/>
        <v>804.00278554086321</v>
      </c>
    </row>
    <row r="94" spans="2:6" x14ac:dyDescent="0.25">
      <c r="B94" s="54">
        <f t="shared" si="11"/>
        <v>44641</v>
      </c>
      <c r="C94" s="58">
        <f t="shared" si="9"/>
        <v>3</v>
      </c>
      <c r="D94" s="58">
        <f t="shared" si="12"/>
        <v>1</v>
      </c>
      <c r="E94" s="63">
        <f t="shared" si="13"/>
        <v>0</v>
      </c>
      <c r="F94" s="55">
        <f t="shared" si="10"/>
        <v>804.08463386609367</v>
      </c>
    </row>
    <row r="95" spans="2:6" x14ac:dyDescent="0.25">
      <c r="B95" s="54">
        <f t="shared" si="11"/>
        <v>44642</v>
      </c>
      <c r="C95" s="58">
        <f t="shared" si="9"/>
        <v>3</v>
      </c>
      <c r="D95" s="58">
        <f t="shared" si="12"/>
        <v>2</v>
      </c>
      <c r="E95" s="63">
        <f t="shared" si="13"/>
        <v>0</v>
      </c>
      <c r="F95" s="55">
        <f t="shared" si="10"/>
        <v>804.16649052356922</v>
      </c>
    </row>
    <row r="96" spans="2:6" x14ac:dyDescent="0.25">
      <c r="B96" s="54">
        <f t="shared" si="11"/>
        <v>44643</v>
      </c>
      <c r="C96" s="58">
        <f t="shared" si="9"/>
        <v>3</v>
      </c>
      <c r="D96" s="58">
        <f t="shared" si="12"/>
        <v>3</v>
      </c>
      <c r="E96" s="63">
        <f t="shared" si="13"/>
        <v>0</v>
      </c>
      <c r="F96" s="55">
        <f t="shared" si="10"/>
        <v>804.24835551413821</v>
      </c>
    </row>
    <row r="97" spans="2:6" x14ac:dyDescent="0.25">
      <c r="B97" s="54">
        <f t="shared" si="11"/>
        <v>44644</v>
      </c>
      <c r="C97" s="58">
        <f t="shared" si="9"/>
        <v>3</v>
      </c>
      <c r="D97" s="58">
        <f t="shared" si="12"/>
        <v>4</v>
      </c>
      <c r="E97" s="63">
        <f t="shared" si="13"/>
        <v>0</v>
      </c>
      <c r="F97" s="55">
        <f t="shared" si="10"/>
        <v>804.33022883864896</v>
      </c>
    </row>
    <row r="98" spans="2:6" x14ac:dyDescent="0.25">
      <c r="B98" s="54">
        <f t="shared" si="11"/>
        <v>44645</v>
      </c>
      <c r="C98" s="58">
        <f t="shared" si="9"/>
        <v>3</v>
      </c>
      <c r="D98" s="58">
        <f t="shared" si="12"/>
        <v>5</v>
      </c>
      <c r="E98" s="63">
        <f t="shared" si="13"/>
        <v>0</v>
      </c>
      <c r="F98" s="55">
        <f t="shared" si="10"/>
        <v>804.41211049794993</v>
      </c>
    </row>
    <row r="99" spans="2:6" x14ac:dyDescent="0.25">
      <c r="B99" s="54">
        <f t="shared" si="11"/>
        <v>44646</v>
      </c>
      <c r="C99" s="58">
        <f t="shared" si="9"/>
        <v>3</v>
      </c>
      <c r="D99" s="58">
        <f t="shared" si="12"/>
        <v>6</v>
      </c>
      <c r="E99" s="63">
        <f t="shared" si="13"/>
        <v>0</v>
      </c>
      <c r="F99" s="55">
        <f t="shared" si="10"/>
        <v>804.49400049288943</v>
      </c>
    </row>
    <row r="100" spans="2:6" x14ac:dyDescent="0.25">
      <c r="B100" s="54">
        <f t="shared" si="11"/>
        <v>44647</v>
      </c>
      <c r="C100" s="58">
        <f t="shared" si="9"/>
        <v>3</v>
      </c>
      <c r="D100" s="58">
        <f t="shared" si="12"/>
        <v>7</v>
      </c>
      <c r="E100" s="63">
        <f t="shared" si="13"/>
        <v>0</v>
      </c>
      <c r="F100" s="55">
        <f t="shared" si="10"/>
        <v>804.57589882431614</v>
      </c>
    </row>
    <row r="101" spans="2:6" x14ac:dyDescent="0.25">
      <c r="B101" s="54">
        <f t="shared" si="11"/>
        <v>44648</v>
      </c>
      <c r="C101" s="58">
        <f t="shared" si="9"/>
        <v>3</v>
      </c>
      <c r="D101" s="58">
        <f t="shared" si="12"/>
        <v>1</v>
      </c>
      <c r="E101" s="63">
        <f t="shared" si="13"/>
        <v>0</v>
      </c>
      <c r="F101" s="55">
        <f t="shared" si="10"/>
        <v>804.65780549307874</v>
      </c>
    </row>
    <row r="102" spans="2:6" x14ac:dyDescent="0.25">
      <c r="B102" s="54">
        <f t="shared" si="11"/>
        <v>44649</v>
      </c>
      <c r="C102" s="58">
        <f t="shared" si="9"/>
        <v>3</v>
      </c>
      <c r="D102" s="58">
        <f t="shared" si="12"/>
        <v>2</v>
      </c>
      <c r="E102" s="63">
        <f t="shared" si="13"/>
        <v>0</v>
      </c>
      <c r="F102" s="55">
        <f t="shared" si="10"/>
        <v>804.73972050002601</v>
      </c>
    </row>
    <row r="103" spans="2:6" x14ac:dyDescent="0.25">
      <c r="B103" s="54">
        <f t="shared" si="11"/>
        <v>44650</v>
      </c>
      <c r="C103" s="58">
        <f t="shared" si="9"/>
        <v>3</v>
      </c>
      <c r="D103" s="58">
        <f t="shared" si="12"/>
        <v>3</v>
      </c>
      <c r="E103" s="63">
        <f t="shared" si="13"/>
        <v>0</v>
      </c>
      <c r="F103" s="55">
        <f t="shared" si="10"/>
        <v>804.82164384600674</v>
      </c>
    </row>
    <row r="104" spans="2:6" x14ac:dyDescent="0.25">
      <c r="B104" s="54">
        <f t="shared" si="11"/>
        <v>44651</v>
      </c>
      <c r="C104" s="58">
        <f t="shared" si="9"/>
        <v>3</v>
      </c>
      <c r="D104" s="58">
        <f t="shared" si="12"/>
        <v>4</v>
      </c>
      <c r="E104" s="63">
        <f t="shared" si="13"/>
        <v>0</v>
      </c>
      <c r="F104" s="55">
        <f t="shared" si="10"/>
        <v>804.90357553186982</v>
      </c>
    </row>
    <row r="105" spans="2:6" x14ac:dyDescent="0.25">
      <c r="B105" s="54">
        <f t="shared" si="11"/>
        <v>44652</v>
      </c>
      <c r="C105" s="58">
        <f t="shared" si="9"/>
        <v>4</v>
      </c>
      <c r="D105" s="58">
        <f t="shared" si="12"/>
        <v>5</v>
      </c>
      <c r="E105" s="63">
        <f t="shared" si="13"/>
        <v>266.66666666666669</v>
      </c>
      <c r="F105" s="55">
        <f t="shared" si="10"/>
        <v>1071.679329170955</v>
      </c>
    </row>
    <row r="106" spans="2:6" x14ac:dyDescent="0.25">
      <c r="B106" s="54">
        <f t="shared" si="11"/>
        <v>44653</v>
      </c>
      <c r="C106" s="58">
        <f t="shared" si="9"/>
        <v>4</v>
      </c>
      <c r="D106" s="58">
        <f t="shared" si="12"/>
        <v>6</v>
      </c>
      <c r="E106" s="63">
        <f t="shared" si="13"/>
        <v>0</v>
      </c>
      <c r="F106" s="55">
        <f t="shared" si="10"/>
        <v>1071.7884272485414</v>
      </c>
    </row>
    <row r="107" spans="2:6" x14ac:dyDescent="0.25">
      <c r="B107" s="54">
        <f t="shared" si="11"/>
        <v>44654</v>
      </c>
      <c r="C107" s="58">
        <f t="shared" si="9"/>
        <v>4</v>
      </c>
      <c r="D107" s="58">
        <f t="shared" si="12"/>
        <v>7</v>
      </c>
      <c r="E107" s="63">
        <f t="shared" si="13"/>
        <v>0</v>
      </c>
      <c r="F107" s="55">
        <f t="shared" si="10"/>
        <v>1071.8975364324265</v>
      </c>
    </row>
    <row r="108" spans="2:6" x14ac:dyDescent="0.25">
      <c r="B108" s="54">
        <f t="shared" si="11"/>
        <v>44655</v>
      </c>
      <c r="C108" s="58">
        <f t="shared" si="9"/>
        <v>4</v>
      </c>
      <c r="D108" s="58">
        <f t="shared" si="12"/>
        <v>1</v>
      </c>
      <c r="E108" s="63">
        <f t="shared" si="13"/>
        <v>0</v>
      </c>
      <c r="F108" s="55">
        <f t="shared" si="10"/>
        <v>1072.0066567237407</v>
      </c>
    </row>
    <row r="109" spans="2:6" x14ac:dyDescent="0.25">
      <c r="B109" s="54">
        <f t="shared" si="11"/>
        <v>44656</v>
      </c>
      <c r="C109" s="58">
        <f t="shared" si="9"/>
        <v>4</v>
      </c>
      <c r="D109" s="58">
        <f t="shared" si="12"/>
        <v>2</v>
      </c>
      <c r="E109" s="63">
        <f t="shared" si="13"/>
        <v>0</v>
      </c>
      <c r="F109" s="55">
        <f t="shared" si="10"/>
        <v>1072.1157881236147</v>
      </c>
    </row>
    <row r="110" spans="2:6" x14ac:dyDescent="0.25">
      <c r="B110" s="54">
        <f t="shared" si="11"/>
        <v>44657</v>
      </c>
      <c r="C110" s="58">
        <f t="shared" si="9"/>
        <v>4</v>
      </c>
      <c r="D110" s="58">
        <f t="shared" si="12"/>
        <v>3</v>
      </c>
      <c r="E110" s="63">
        <f t="shared" si="13"/>
        <v>0</v>
      </c>
      <c r="F110" s="55">
        <f t="shared" si="10"/>
        <v>1072.2249306331796</v>
      </c>
    </row>
    <row r="111" spans="2:6" x14ac:dyDescent="0.25">
      <c r="B111" s="54">
        <f t="shared" si="11"/>
        <v>44658</v>
      </c>
      <c r="C111" s="58">
        <f t="shared" si="9"/>
        <v>4</v>
      </c>
      <c r="D111" s="58">
        <f t="shared" si="12"/>
        <v>4</v>
      </c>
      <c r="E111" s="63">
        <f t="shared" si="13"/>
        <v>0</v>
      </c>
      <c r="F111" s="55">
        <f t="shared" si="10"/>
        <v>1072.3340842535661</v>
      </c>
    </row>
    <row r="112" spans="2:6" x14ac:dyDescent="0.25">
      <c r="B112" s="54">
        <f t="shared" si="11"/>
        <v>44659</v>
      </c>
      <c r="C112" s="58">
        <f t="shared" si="9"/>
        <v>4</v>
      </c>
      <c r="D112" s="58">
        <f t="shared" si="12"/>
        <v>5</v>
      </c>
      <c r="E112" s="63">
        <f t="shared" si="13"/>
        <v>0</v>
      </c>
      <c r="F112" s="55">
        <f t="shared" si="10"/>
        <v>1072.4432489859055</v>
      </c>
    </row>
    <row r="113" spans="2:6" x14ac:dyDescent="0.25">
      <c r="B113" s="54">
        <f t="shared" si="11"/>
        <v>44660</v>
      </c>
      <c r="C113" s="58">
        <f t="shared" si="9"/>
        <v>4</v>
      </c>
      <c r="D113" s="58">
        <f t="shared" si="12"/>
        <v>6</v>
      </c>
      <c r="E113" s="63">
        <f t="shared" si="13"/>
        <v>0</v>
      </c>
      <c r="F113" s="55">
        <f t="shared" si="10"/>
        <v>1072.5524248313288</v>
      </c>
    </row>
    <row r="114" spans="2:6" x14ac:dyDescent="0.25">
      <c r="B114" s="54">
        <f t="shared" si="11"/>
        <v>44661</v>
      </c>
      <c r="C114" s="58">
        <f t="shared" si="9"/>
        <v>4</v>
      </c>
      <c r="D114" s="58">
        <f t="shared" si="12"/>
        <v>7</v>
      </c>
      <c r="E114" s="63">
        <f t="shared" si="13"/>
        <v>0</v>
      </c>
      <c r="F114" s="55">
        <f t="shared" si="10"/>
        <v>1072.6616117909675</v>
      </c>
    </row>
    <row r="115" spans="2:6" x14ac:dyDescent="0.25">
      <c r="B115" s="54">
        <f t="shared" si="11"/>
        <v>44662</v>
      </c>
      <c r="C115" s="58">
        <f t="shared" si="9"/>
        <v>4</v>
      </c>
      <c r="D115" s="58">
        <f t="shared" si="12"/>
        <v>1</v>
      </c>
      <c r="E115" s="63">
        <f t="shared" si="13"/>
        <v>0</v>
      </c>
      <c r="F115" s="55">
        <f t="shared" si="10"/>
        <v>1072.770809865953</v>
      </c>
    </row>
    <row r="116" spans="2:6" x14ac:dyDescent="0.25">
      <c r="B116" s="54">
        <f t="shared" si="11"/>
        <v>44663</v>
      </c>
      <c r="C116" s="58">
        <f t="shared" si="9"/>
        <v>4</v>
      </c>
      <c r="D116" s="58">
        <f t="shared" si="12"/>
        <v>2</v>
      </c>
      <c r="E116" s="63">
        <f t="shared" si="13"/>
        <v>0</v>
      </c>
      <c r="F116" s="55">
        <f t="shared" si="10"/>
        <v>1072.8800190574168</v>
      </c>
    </row>
    <row r="117" spans="2:6" x14ac:dyDescent="0.25">
      <c r="B117" s="54">
        <f t="shared" si="11"/>
        <v>44664</v>
      </c>
      <c r="C117" s="58">
        <f t="shared" si="9"/>
        <v>4</v>
      </c>
      <c r="D117" s="58">
        <f t="shared" si="12"/>
        <v>3</v>
      </c>
      <c r="E117" s="63">
        <f t="shared" si="13"/>
        <v>0</v>
      </c>
      <c r="F117" s="55">
        <f t="shared" si="10"/>
        <v>1072.9892393664907</v>
      </c>
    </row>
    <row r="118" spans="2:6" x14ac:dyDescent="0.25">
      <c r="B118" s="54">
        <f t="shared" si="11"/>
        <v>44665</v>
      </c>
      <c r="C118" s="58">
        <f t="shared" si="9"/>
        <v>4</v>
      </c>
      <c r="D118" s="58">
        <f t="shared" si="12"/>
        <v>4</v>
      </c>
      <c r="E118" s="63">
        <f t="shared" si="13"/>
        <v>0</v>
      </c>
      <c r="F118" s="55">
        <f t="shared" si="10"/>
        <v>1073.0984707943064</v>
      </c>
    </row>
    <row r="119" spans="2:6" x14ac:dyDescent="0.25">
      <c r="B119" s="54">
        <f t="shared" si="11"/>
        <v>44666</v>
      </c>
      <c r="C119" s="58">
        <f t="shared" si="9"/>
        <v>4</v>
      </c>
      <c r="D119" s="58">
        <f t="shared" si="12"/>
        <v>5</v>
      </c>
      <c r="E119" s="63">
        <f t="shared" si="13"/>
        <v>0</v>
      </c>
      <c r="F119" s="55">
        <f t="shared" si="10"/>
        <v>1073.2077133419957</v>
      </c>
    </row>
    <row r="120" spans="2:6" x14ac:dyDescent="0.25">
      <c r="B120" s="54">
        <f t="shared" si="11"/>
        <v>44667</v>
      </c>
      <c r="C120" s="58">
        <f t="shared" si="9"/>
        <v>4</v>
      </c>
      <c r="D120" s="58">
        <f t="shared" si="12"/>
        <v>6</v>
      </c>
      <c r="E120" s="63">
        <f t="shared" si="13"/>
        <v>0</v>
      </c>
      <c r="F120" s="55">
        <f t="shared" si="10"/>
        <v>1073.3169670106909</v>
      </c>
    </row>
    <row r="121" spans="2:6" x14ac:dyDescent="0.25">
      <c r="B121" s="54">
        <f t="shared" si="11"/>
        <v>44668</v>
      </c>
      <c r="C121" s="58">
        <f t="shared" si="9"/>
        <v>4</v>
      </c>
      <c r="D121" s="58">
        <f t="shared" si="12"/>
        <v>7</v>
      </c>
      <c r="E121" s="63">
        <f t="shared" si="13"/>
        <v>0</v>
      </c>
      <c r="F121" s="55">
        <f t="shared" si="10"/>
        <v>1073.4262318015237</v>
      </c>
    </row>
    <row r="122" spans="2:6" x14ac:dyDescent="0.25">
      <c r="B122" s="54">
        <f t="shared" si="11"/>
        <v>44669</v>
      </c>
      <c r="C122" s="58">
        <f t="shared" si="9"/>
        <v>4</v>
      </c>
      <c r="D122" s="58">
        <f t="shared" si="12"/>
        <v>1</v>
      </c>
      <c r="E122" s="63">
        <f t="shared" si="13"/>
        <v>0</v>
      </c>
      <c r="F122" s="55">
        <f t="shared" si="10"/>
        <v>1073.5355077156266</v>
      </c>
    </row>
    <row r="123" spans="2:6" x14ac:dyDescent="0.25">
      <c r="B123" s="54">
        <f t="shared" si="11"/>
        <v>44670</v>
      </c>
      <c r="C123" s="58">
        <f t="shared" si="9"/>
        <v>4</v>
      </c>
      <c r="D123" s="58">
        <f t="shared" si="12"/>
        <v>2</v>
      </c>
      <c r="E123" s="63">
        <f t="shared" si="13"/>
        <v>0</v>
      </c>
      <c r="F123" s="55">
        <f t="shared" si="10"/>
        <v>1073.6447947541321</v>
      </c>
    </row>
    <row r="124" spans="2:6" x14ac:dyDescent="0.25">
      <c r="B124" s="54">
        <f t="shared" si="11"/>
        <v>44671</v>
      </c>
      <c r="C124" s="58">
        <f t="shared" si="9"/>
        <v>4</v>
      </c>
      <c r="D124" s="58">
        <f t="shared" si="12"/>
        <v>3</v>
      </c>
      <c r="E124" s="63">
        <f t="shared" si="13"/>
        <v>0</v>
      </c>
      <c r="F124" s="55">
        <f t="shared" si="10"/>
        <v>1073.7540929181725</v>
      </c>
    </row>
    <row r="125" spans="2:6" x14ac:dyDescent="0.25">
      <c r="B125" s="54">
        <f t="shared" si="11"/>
        <v>44672</v>
      </c>
      <c r="C125" s="58">
        <f t="shared" si="9"/>
        <v>4</v>
      </c>
      <c r="D125" s="58">
        <f t="shared" si="12"/>
        <v>4</v>
      </c>
      <c r="E125" s="63">
        <f t="shared" si="13"/>
        <v>0</v>
      </c>
      <c r="F125" s="55">
        <f t="shared" si="10"/>
        <v>1073.8634022088804</v>
      </c>
    </row>
    <row r="126" spans="2:6" x14ac:dyDescent="0.25">
      <c r="B126" s="54">
        <f t="shared" si="11"/>
        <v>44673</v>
      </c>
      <c r="C126" s="58">
        <f t="shared" si="9"/>
        <v>4</v>
      </c>
      <c r="D126" s="58">
        <f t="shared" si="12"/>
        <v>5</v>
      </c>
      <c r="E126" s="63">
        <f t="shared" si="13"/>
        <v>0</v>
      </c>
      <c r="F126" s="55">
        <f t="shared" si="10"/>
        <v>1073.9727226273885</v>
      </c>
    </row>
    <row r="127" spans="2:6" x14ac:dyDescent="0.25">
      <c r="B127" s="54">
        <f t="shared" si="11"/>
        <v>44674</v>
      </c>
      <c r="C127" s="58">
        <f t="shared" si="9"/>
        <v>4</v>
      </c>
      <c r="D127" s="58">
        <f t="shared" si="12"/>
        <v>6</v>
      </c>
      <c r="E127" s="63">
        <f t="shared" si="13"/>
        <v>0</v>
      </c>
      <c r="F127" s="55">
        <f t="shared" si="10"/>
        <v>1074.0820541748296</v>
      </c>
    </row>
    <row r="128" spans="2:6" x14ac:dyDescent="0.25">
      <c r="B128" s="54">
        <f t="shared" si="11"/>
        <v>44675</v>
      </c>
      <c r="C128" s="58">
        <f t="shared" si="9"/>
        <v>4</v>
      </c>
      <c r="D128" s="58">
        <f t="shared" si="12"/>
        <v>7</v>
      </c>
      <c r="E128" s="63">
        <f t="shared" si="13"/>
        <v>0</v>
      </c>
      <c r="F128" s="55">
        <f t="shared" si="10"/>
        <v>1074.1913968523368</v>
      </c>
    </row>
    <row r="129" spans="2:6" x14ac:dyDescent="0.25">
      <c r="B129" s="54">
        <f t="shared" si="11"/>
        <v>44676</v>
      </c>
      <c r="C129" s="58">
        <f t="shared" si="9"/>
        <v>4</v>
      </c>
      <c r="D129" s="58">
        <f t="shared" si="12"/>
        <v>1</v>
      </c>
      <c r="E129" s="63">
        <f t="shared" si="13"/>
        <v>0</v>
      </c>
      <c r="F129" s="55">
        <f t="shared" si="10"/>
        <v>1074.3007506610429</v>
      </c>
    </row>
    <row r="130" spans="2:6" x14ac:dyDescent="0.25">
      <c r="B130" s="54">
        <f t="shared" si="11"/>
        <v>44677</v>
      </c>
      <c r="C130" s="58">
        <f t="shared" si="9"/>
        <v>4</v>
      </c>
      <c r="D130" s="58">
        <f t="shared" si="12"/>
        <v>2</v>
      </c>
      <c r="E130" s="63">
        <f t="shared" si="13"/>
        <v>0</v>
      </c>
      <c r="F130" s="55">
        <f t="shared" si="10"/>
        <v>1074.4101156020813</v>
      </c>
    </row>
    <row r="131" spans="2:6" x14ac:dyDescent="0.25">
      <c r="B131" s="54">
        <f t="shared" si="11"/>
        <v>44678</v>
      </c>
      <c r="C131" s="58">
        <f t="shared" si="9"/>
        <v>4</v>
      </c>
      <c r="D131" s="58">
        <f t="shared" si="12"/>
        <v>3</v>
      </c>
      <c r="E131" s="63">
        <f t="shared" si="13"/>
        <v>0</v>
      </c>
      <c r="F131" s="55">
        <f t="shared" si="10"/>
        <v>1074.5194916765852</v>
      </c>
    </row>
    <row r="132" spans="2:6" x14ac:dyDescent="0.25">
      <c r="B132" s="54">
        <f t="shared" si="11"/>
        <v>44679</v>
      </c>
      <c r="C132" s="58">
        <f t="shared" si="9"/>
        <v>4</v>
      </c>
      <c r="D132" s="58">
        <f t="shared" si="12"/>
        <v>4</v>
      </c>
      <c r="E132" s="63">
        <f t="shared" si="13"/>
        <v>0</v>
      </c>
      <c r="F132" s="55">
        <f t="shared" si="10"/>
        <v>1074.628878885688</v>
      </c>
    </row>
    <row r="133" spans="2:6" x14ac:dyDescent="0.25">
      <c r="B133" s="54">
        <f t="shared" si="11"/>
        <v>44680</v>
      </c>
      <c r="C133" s="58">
        <f t="shared" si="9"/>
        <v>4</v>
      </c>
      <c r="D133" s="58">
        <f t="shared" si="12"/>
        <v>5</v>
      </c>
      <c r="E133" s="63">
        <f t="shared" si="13"/>
        <v>0</v>
      </c>
      <c r="F133" s="55">
        <f t="shared" si="10"/>
        <v>1074.7382772305232</v>
      </c>
    </row>
    <row r="134" spans="2:6" x14ac:dyDescent="0.25">
      <c r="B134" s="54">
        <f t="shared" si="11"/>
        <v>44681</v>
      </c>
      <c r="C134" s="58">
        <f t="shared" si="9"/>
        <v>4</v>
      </c>
      <c r="D134" s="58">
        <f t="shared" si="12"/>
        <v>6</v>
      </c>
      <c r="E134" s="63">
        <f t="shared" si="13"/>
        <v>0</v>
      </c>
      <c r="F134" s="55">
        <f t="shared" si="10"/>
        <v>1074.8476867122245</v>
      </c>
    </row>
    <row r="135" spans="2:6" x14ac:dyDescent="0.25">
      <c r="B135" s="54">
        <f t="shared" si="11"/>
        <v>44682</v>
      </c>
      <c r="C135" s="58">
        <f t="shared" si="9"/>
        <v>5</v>
      </c>
      <c r="D135" s="58">
        <f t="shared" si="12"/>
        <v>7</v>
      </c>
      <c r="E135" s="63">
        <f t="shared" si="13"/>
        <v>266.66666666666669</v>
      </c>
      <c r="F135" s="55">
        <f t="shared" si="10"/>
        <v>1341.6509209444162</v>
      </c>
    </row>
    <row r="136" spans="2:6" x14ac:dyDescent="0.25">
      <c r="B136" s="54">
        <f t="shared" si="11"/>
        <v>44683</v>
      </c>
      <c r="C136" s="58">
        <f t="shared" si="9"/>
        <v>5</v>
      </c>
      <c r="D136" s="58">
        <f t="shared" si="12"/>
        <v>1</v>
      </c>
      <c r="E136" s="63">
        <f t="shared" si="13"/>
        <v>0</v>
      </c>
      <c r="F136" s="55">
        <f t="shared" si="10"/>
        <v>1341.7875024126622</v>
      </c>
    </row>
    <row r="137" spans="2:6" x14ac:dyDescent="0.25">
      <c r="B137" s="54">
        <f t="shared" si="11"/>
        <v>44684</v>
      </c>
      <c r="C137" s="58">
        <f t="shared" si="9"/>
        <v>5</v>
      </c>
      <c r="D137" s="58">
        <f t="shared" si="12"/>
        <v>2</v>
      </c>
      <c r="E137" s="63">
        <f t="shared" si="13"/>
        <v>0</v>
      </c>
      <c r="F137" s="55">
        <f t="shared" si="10"/>
        <v>1341.9240977850448</v>
      </c>
    </row>
    <row r="138" spans="2:6" x14ac:dyDescent="0.25">
      <c r="B138" s="54">
        <f t="shared" si="11"/>
        <v>44685</v>
      </c>
      <c r="C138" s="58">
        <f t="shared" si="9"/>
        <v>5</v>
      </c>
      <c r="D138" s="58">
        <f t="shared" si="12"/>
        <v>3</v>
      </c>
      <c r="E138" s="63">
        <f t="shared" si="13"/>
        <v>0</v>
      </c>
      <c r="F138" s="55">
        <f t="shared" si="10"/>
        <v>1342.0607070629792</v>
      </c>
    </row>
    <row r="139" spans="2:6" x14ac:dyDescent="0.25">
      <c r="B139" s="54">
        <f t="shared" si="11"/>
        <v>44686</v>
      </c>
      <c r="C139" s="58">
        <f t="shared" si="9"/>
        <v>5</v>
      </c>
      <c r="D139" s="58">
        <f t="shared" si="12"/>
        <v>4</v>
      </c>
      <c r="E139" s="63">
        <f t="shared" si="13"/>
        <v>0</v>
      </c>
      <c r="F139" s="55">
        <f t="shared" si="10"/>
        <v>1342.1973302478812</v>
      </c>
    </row>
    <row r="140" spans="2:6" x14ac:dyDescent="0.25">
      <c r="B140" s="54">
        <f t="shared" si="11"/>
        <v>44687</v>
      </c>
      <c r="C140" s="58">
        <f t="shared" si="9"/>
        <v>5</v>
      </c>
      <c r="D140" s="58">
        <f t="shared" si="12"/>
        <v>5</v>
      </c>
      <c r="E140" s="63">
        <f t="shared" si="13"/>
        <v>0</v>
      </c>
      <c r="F140" s="55">
        <f t="shared" si="10"/>
        <v>1342.3339673411663</v>
      </c>
    </row>
    <row r="141" spans="2:6" x14ac:dyDescent="0.25">
      <c r="B141" s="54">
        <f t="shared" si="11"/>
        <v>44688</v>
      </c>
      <c r="C141" s="58">
        <f t="shared" si="9"/>
        <v>5</v>
      </c>
      <c r="D141" s="58">
        <f t="shared" si="12"/>
        <v>6</v>
      </c>
      <c r="E141" s="63">
        <f t="shared" si="13"/>
        <v>0</v>
      </c>
      <c r="F141" s="55">
        <f t="shared" si="10"/>
        <v>1342.4706183442506</v>
      </c>
    </row>
    <row r="142" spans="2:6" x14ac:dyDescent="0.25">
      <c r="B142" s="54">
        <f t="shared" si="11"/>
        <v>44689</v>
      </c>
      <c r="C142" s="58">
        <f t="shared" si="9"/>
        <v>5</v>
      </c>
      <c r="D142" s="58">
        <f t="shared" si="12"/>
        <v>7</v>
      </c>
      <c r="E142" s="63">
        <f t="shared" si="13"/>
        <v>0</v>
      </c>
      <c r="F142" s="55">
        <f t="shared" si="10"/>
        <v>1342.6072832585501</v>
      </c>
    </row>
    <row r="143" spans="2:6" x14ac:dyDescent="0.25">
      <c r="B143" s="54">
        <f t="shared" si="11"/>
        <v>44690</v>
      </c>
      <c r="C143" s="58">
        <f t="shared" ref="C143:C206" si="14">YEAR(B143)*12+MONTH(B143)+1-$C$9</f>
        <v>5</v>
      </c>
      <c r="D143" s="58">
        <f t="shared" si="12"/>
        <v>1</v>
      </c>
      <c r="E143" s="63">
        <f t="shared" si="13"/>
        <v>0</v>
      </c>
      <c r="F143" s="55">
        <f t="shared" ref="F143:F206" si="15">IFERROR(
(F142+E143)*(1+$E$6),
0)</f>
        <v>1342.7439620854809</v>
      </c>
    </row>
    <row r="144" spans="2:6" x14ac:dyDescent="0.25">
      <c r="B144" s="54">
        <f t="shared" ref="B144:B207" si="16">IF(B143&lt;EDATE($B$15-1,$C$7*12),B143+1,"")</f>
        <v>44691</v>
      </c>
      <c r="C144" s="58">
        <f t="shared" si="14"/>
        <v>5</v>
      </c>
      <c r="D144" s="58">
        <f t="shared" ref="D144:D207" si="17">WEEKDAY(B144,2)</f>
        <v>2</v>
      </c>
      <c r="E144" s="63">
        <f t="shared" ref="E144:E207" si="18">IF(AND(DAY(B144)=1,
OR(dane_wplaty_co_ile_mc=1,MOD(C144,dane_wplaty_co_ile_mc)=1)),dane_wplaty_skladka,0)</f>
        <v>0</v>
      </c>
      <c r="F144" s="55">
        <f t="shared" si="15"/>
        <v>1342.8806548264595</v>
      </c>
    </row>
    <row r="145" spans="2:6" x14ac:dyDescent="0.25">
      <c r="B145" s="54">
        <f t="shared" si="16"/>
        <v>44692</v>
      </c>
      <c r="C145" s="58">
        <f t="shared" si="14"/>
        <v>5</v>
      </c>
      <c r="D145" s="58">
        <f t="shared" si="17"/>
        <v>3</v>
      </c>
      <c r="E145" s="63">
        <f t="shared" si="18"/>
        <v>0</v>
      </c>
      <c r="F145" s="55">
        <f t="shared" si="15"/>
        <v>1343.0173614829021</v>
      </c>
    </row>
    <row r="146" spans="2:6" x14ac:dyDescent="0.25">
      <c r="B146" s="54">
        <f t="shared" si="16"/>
        <v>44693</v>
      </c>
      <c r="C146" s="58">
        <f t="shared" si="14"/>
        <v>5</v>
      </c>
      <c r="D146" s="58">
        <f t="shared" si="17"/>
        <v>4</v>
      </c>
      <c r="E146" s="63">
        <f t="shared" si="18"/>
        <v>0</v>
      </c>
      <c r="F146" s="55">
        <f t="shared" si="15"/>
        <v>1343.1540820562254</v>
      </c>
    </row>
    <row r="147" spans="2:6" x14ac:dyDescent="0.25">
      <c r="B147" s="54">
        <f t="shared" si="16"/>
        <v>44694</v>
      </c>
      <c r="C147" s="58">
        <f t="shared" si="14"/>
        <v>5</v>
      </c>
      <c r="D147" s="58">
        <f t="shared" si="17"/>
        <v>5</v>
      </c>
      <c r="E147" s="63">
        <f t="shared" si="18"/>
        <v>0</v>
      </c>
      <c r="F147" s="55">
        <f t="shared" si="15"/>
        <v>1343.2908165478464</v>
      </c>
    </row>
    <row r="148" spans="2:6" x14ac:dyDescent="0.25">
      <c r="B148" s="54">
        <f t="shared" si="16"/>
        <v>44695</v>
      </c>
      <c r="C148" s="58">
        <f t="shared" si="14"/>
        <v>5</v>
      </c>
      <c r="D148" s="58">
        <f t="shared" si="17"/>
        <v>6</v>
      </c>
      <c r="E148" s="63">
        <f t="shared" si="18"/>
        <v>0</v>
      </c>
      <c r="F148" s="55">
        <f t="shared" si="15"/>
        <v>1343.4275649591816</v>
      </c>
    </row>
    <row r="149" spans="2:6" x14ac:dyDescent="0.25">
      <c r="B149" s="54">
        <f t="shared" si="16"/>
        <v>44696</v>
      </c>
      <c r="C149" s="58">
        <f t="shared" si="14"/>
        <v>5</v>
      </c>
      <c r="D149" s="58">
        <f t="shared" si="17"/>
        <v>7</v>
      </c>
      <c r="E149" s="63">
        <f t="shared" si="18"/>
        <v>0</v>
      </c>
      <c r="F149" s="55">
        <f t="shared" si="15"/>
        <v>1343.5643272916484</v>
      </c>
    </row>
    <row r="150" spans="2:6" x14ac:dyDescent="0.25">
      <c r="B150" s="54">
        <f t="shared" si="16"/>
        <v>44697</v>
      </c>
      <c r="C150" s="58">
        <f t="shared" si="14"/>
        <v>5</v>
      </c>
      <c r="D150" s="58">
        <f t="shared" si="17"/>
        <v>1</v>
      </c>
      <c r="E150" s="63">
        <f t="shared" si="18"/>
        <v>0</v>
      </c>
      <c r="F150" s="55">
        <f t="shared" si="15"/>
        <v>1343.7011035466637</v>
      </c>
    </row>
    <row r="151" spans="2:6" x14ac:dyDescent="0.25">
      <c r="B151" s="54">
        <f t="shared" si="16"/>
        <v>44698</v>
      </c>
      <c r="C151" s="58">
        <f t="shared" si="14"/>
        <v>5</v>
      </c>
      <c r="D151" s="58">
        <f t="shared" si="17"/>
        <v>2</v>
      </c>
      <c r="E151" s="63">
        <f t="shared" si="18"/>
        <v>0</v>
      </c>
      <c r="F151" s="55">
        <f t="shared" si="15"/>
        <v>1343.837893725645</v>
      </c>
    </row>
    <row r="152" spans="2:6" x14ac:dyDescent="0.25">
      <c r="B152" s="54">
        <f t="shared" si="16"/>
        <v>44699</v>
      </c>
      <c r="C152" s="58">
        <f t="shared" si="14"/>
        <v>5</v>
      </c>
      <c r="D152" s="58">
        <f t="shared" si="17"/>
        <v>3</v>
      </c>
      <c r="E152" s="63">
        <f t="shared" si="18"/>
        <v>0</v>
      </c>
      <c r="F152" s="55">
        <f t="shared" si="15"/>
        <v>1343.9746978300097</v>
      </c>
    </row>
    <row r="153" spans="2:6" x14ac:dyDescent="0.25">
      <c r="B153" s="54">
        <f t="shared" si="16"/>
        <v>44700</v>
      </c>
      <c r="C153" s="58">
        <f t="shared" si="14"/>
        <v>5</v>
      </c>
      <c r="D153" s="58">
        <f t="shared" si="17"/>
        <v>4</v>
      </c>
      <c r="E153" s="63">
        <f t="shared" si="18"/>
        <v>0</v>
      </c>
      <c r="F153" s="55">
        <f t="shared" si="15"/>
        <v>1344.1115158611753</v>
      </c>
    </row>
    <row r="154" spans="2:6" x14ac:dyDescent="0.25">
      <c r="B154" s="54">
        <f t="shared" si="16"/>
        <v>44701</v>
      </c>
      <c r="C154" s="58">
        <f t="shared" si="14"/>
        <v>5</v>
      </c>
      <c r="D154" s="58">
        <f t="shared" si="17"/>
        <v>5</v>
      </c>
      <c r="E154" s="63">
        <f t="shared" si="18"/>
        <v>0</v>
      </c>
      <c r="F154" s="55">
        <f t="shared" si="15"/>
        <v>1344.24834782056</v>
      </c>
    </row>
    <row r="155" spans="2:6" x14ac:dyDescent="0.25">
      <c r="B155" s="54">
        <f t="shared" si="16"/>
        <v>44702</v>
      </c>
      <c r="C155" s="58">
        <f t="shared" si="14"/>
        <v>5</v>
      </c>
      <c r="D155" s="58">
        <f t="shared" si="17"/>
        <v>6</v>
      </c>
      <c r="E155" s="63">
        <f t="shared" si="18"/>
        <v>0</v>
      </c>
      <c r="F155" s="55">
        <f t="shared" si="15"/>
        <v>1344.3851937095812</v>
      </c>
    </row>
    <row r="156" spans="2:6" x14ac:dyDescent="0.25">
      <c r="B156" s="54">
        <f t="shared" si="16"/>
        <v>44703</v>
      </c>
      <c r="C156" s="58">
        <f t="shared" si="14"/>
        <v>5</v>
      </c>
      <c r="D156" s="58">
        <f t="shared" si="17"/>
        <v>7</v>
      </c>
      <c r="E156" s="63">
        <f t="shared" si="18"/>
        <v>0</v>
      </c>
      <c r="F156" s="55">
        <f t="shared" si="15"/>
        <v>1344.5220535296571</v>
      </c>
    </row>
    <row r="157" spans="2:6" x14ac:dyDescent="0.25">
      <c r="B157" s="54">
        <f t="shared" si="16"/>
        <v>44704</v>
      </c>
      <c r="C157" s="58">
        <f t="shared" si="14"/>
        <v>5</v>
      </c>
      <c r="D157" s="58">
        <f t="shared" si="17"/>
        <v>1</v>
      </c>
      <c r="E157" s="63">
        <f t="shared" si="18"/>
        <v>0</v>
      </c>
      <c r="F157" s="55">
        <f t="shared" si="15"/>
        <v>1344.6589272822059</v>
      </c>
    </row>
    <row r="158" spans="2:6" x14ac:dyDescent="0.25">
      <c r="B158" s="54">
        <f t="shared" si="16"/>
        <v>44705</v>
      </c>
      <c r="C158" s="58">
        <f t="shared" si="14"/>
        <v>5</v>
      </c>
      <c r="D158" s="58">
        <f t="shared" si="17"/>
        <v>2</v>
      </c>
      <c r="E158" s="63">
        <f t="shared" si="18"/>
        <v>0</v>
      </c>
      <c r="F158" s="55">
        <f t="shared" si="15"/>
        <v>1344.795814968646</v>
      </c>
    </row>
    <row r="159" spans="2:6" x14ac:dyDescent="0.25">
      <c r="B159" s="54">
        <f t="shared" si="16"/>
        <v>44706</v>
      </c>
      <c r="C159" s="58">
        <f t="shared" si="14"/>
        <v>5</v>
      </c>
      <c r="D159" s="58">
        <f t="shared" si="17"/>
        <v>3</v>
      </c>
      <c r="E159" s="63">
        <f t="shared" si="18"/>
        <v>0</v>
      </c>
      <c r="F159" s="55">
        <f t="shared" si="15"/>
        <v>1344.932716590396</v>
      </c>
    </row>
    <row r="160" spans="2:6" x14ac:dyDescent="0.25">
      <c r="B160" s="54">
        <f t="shared" si="16"/>
        <v>44707</v>
      </c>
      <c r="C160" s="58">
        <f t="shared" si="14"/>
        <v>5</v>
      </c>
      <c r="D160" s="58">
        <f t="shared" si="17"/>
        <v>4</v>
      </c>
      <c r="E160" s="63">
        <f t="shared" si="18"/>
        <v>0</v>
      </c>
      <c r="F160" s="55">
        <f t="shared" si="15"/>
        <v>1345.0696321488745</v>
      </c>
    </row>
    <row r="161" spans="2:6" x14ac:dyDescent="0.25">
      <c r="B161" s="54">
        <f t="shared" si="16"/>
        <v>44708</v>
      </c>
      <c r="C161" s="58">
        <f t="shared" si="14"/>
        <v>5</v>
      </c>
      <c r="D161" s="58">
        <f t="shared" si="17"/>
        <v>5</v>
      </c>
      <c r="E161" s="63">
        <f t="shared" si="18"/>
        <v>0</v>
      </c>
      <c r="F161" s="55">
        <f t="shared" si="15"/>
        <v>1345.2065616455</v>
      </c>
    </row>
    <row r="162" spans="2:6" x14ac:dyDescent="0.25">
      <c r="B162" s="54">
        <f t="shared" si="16"/>
        <v>44709</v>
      </c>
      <c r="C162" s="58">
        <f t="shared" si="14"/>
        <v>5</v>
      </c>
      <c r="D162" s="58">
        <f t="shared" si="17"/>
        <v>6</v>
      </c>
      <c r="E162" s="63">
        <f t="shared" si="18"/>
        <v>0</v>
      </c>
      <c r="F162" s="55">
        <f t="shared" si="15"/>
        <v>1345.3435050816915</v>
      </c>
    </row>
    <row r="163" spans="2:6" x14ac:dyDescent="0.25">
      <c r="B163" s="54">
        <f t="shared" si="16"/>
        <v>44710</v>
      </c>
      <c r="C163" s="58">
        <f t="shared" si="14"/>
        <v>5</v>
      </c>
      <c r="D163" s="58">
        <f t="shared" si="17"/>
        <v>7</v>
      </c>
      <c r="E163" s="63">
        <f t="shared" si="18"/>
        <v>0</v>
      </c>
      <c r="F163" s="55">
        <f t="shared" si="15"/>
        <v>1345.4804624588685</v>
      </c>
    </row>
    <row r="164" spans="2:6" x14ac:dyDescent="0.25">
      <c r="B164" s="54">
        <f t="shared" si="16"/>
        <v>44711</v>
      </c>
      <c r="C164" s="58">
        <f t="shared" si="14"/>
        <v>5</v>
      </c>
      <c r="D164" s="58">
        <f t="shared" si="17"/>
        <v>1</v>
      </c>
      <c r="E164" s="63">
        <f t="shared" si="18"/>
        <v>0</v>
      </c>
      <c r="F164" s="55">
        <f t="shared" si="15"/>
        <v>1345.6174337784496</v>
      </c>
    </row>
    <row r="165" spans="2:6" x14ac:dyDescent="0.25">
      <c r="B165" s="54">
        <f t="shared" si="16"/>
        <v>44712</v>
      </c>
      <c r="C165" s="58">
        <f t="shared" si="14"/>
        <v>5</v>
      </c>
      <c r="D165" s="58">
        <f t="shared" si="17"/>
        <v>2</v>
      </c>
      <c r="E165" s="63">
        <f t="shared" si="18"/>
        <v>0</v>
      </c>
      <c r="F165" s="55">
        <f t="shared" si="15"/>
        <v>1345.7544190418546</v>
      </c>
    </row>
    <row r="166" spans="2:6" x14ac:dyDescent="0.25">
      <c r="B166" s="54">
        <f t="shared" si="16"/>
        <v>44713</v>
      </c>
      <c r="C166" s="58">
        <f t="shared" si="14"/>
        <v>6</v>
      </c>
      <c r="D166" s="58">
        <f t="shared" si="17"/>
        <v>3</v>
      </c>
      <c r="E166" s="63">
        <f t="shared" si="18"/>
        <v>266.66666666666669</v>
      </c>
      <c r="F166" s="55">
        <f t="shared" si="15"/>
        <v>1612.5852318629936</v>
      </c>
    </row>
    <row r="167" spans="2:6" x14ac:dyDescent="0.25">
      <c r="B167" s="54">
        <f t="shared" si="16"/>
        <v>44714</v>
      </c>
      <c r="C167" s="58">
        <f t="shared" si="14"/>
        <v>6</v>
      </c>
      <c r="D167" s="58">
        <f t="shared" si="17"/>
        <v>4</v>
      </c>
      <c r="E167" s="63">
        <f t="shared" si="18"/>
        <v>0</v>
      </c>
      <c r="F167" s="55">
        <f t="shared" si="15"/>
        <v>1612.7493947277162</v>
      </c>
    </row>
    <row r="168" spans="2:6" x14ac:dyDescent="0.25">
      <c r="B168" s="54">
        <f t="shared" si="16"/>
        <v>44715</v>
      </c>
      <c r="C168" s="58">
        <f t="shared" si="14"/>
        <v>6</v>
      </c>
      <c r="D168" s="58">
        <f t="shared" si="17"/>
        <v>5</v>
      </c>
      <c r="E168" s="63">
        <f t="shared" si="18"/>
        <v>0</v>
      </c>
      <c r="F168" s="55">
        <f t="shared" si="15"/>
        <v>1612.9135743043903</v>
      </c>
    </row>
    <row r="169" spans="2:6" x14ac:dyDescent="0.25">
      <c r="B169" s="54">
        <f t="shared" si="16"/>
        <v>44716</v>
      </c>
      <c r="C169" s="58">
        <f t="shared" si="14"/>
        <v>6</v>
      </c>
      <c r="D169" s="58">
        <f t="shared" si="17"/>
        <v>6</v>
      </c>
      <c r="E169" s="63">
        <f t="shared" si="18"/>
        <v>0</v>
      </c>
      <c r="F169" s="55">
        <f t="shared" si="15"/>
        <v>1613.0777705947171</v>
      </c>
    </row>
    <row r="170" spans="2:6" x14ac:dyDescent="0.25">
      <c r="B170" s="54">
        <f t="shared" si="16"/>
        <v>44717</v>
      </c>
      <c r="C170" s="58">
        <f t="shared" si="14"/>
        <v>6</v>
      </c>
      <c r="D170" s="58">
        <f t="shared" si="17"/>
        <v>7</v>
      </c>
      <c r="E170" s="63">
        <f t="shared" si="18"/>
        <v>0</v>
      </c>
      <c r="F170" s="55">
        <f t="shared" si="15"/>
        <v>1613.241983600398</v>
      </c>
    </row>
    <row r="171" spans="2:6" x14ac:dyDescent="0.25">
      <c r="B171" s="54">
        <f t="shared" si="16"/>
        <v>44718</v>
      </c>
      <c r="C171" s="58">
        <f t="shared" si="14"/>
        <v>6</v>
      </c>
      <c r="D171" s="58">
        <f t="shared" si="17"/>
        <v>1</v>
      </c>
      <c r="E171" s="63">
        <f t="shared" si="18"/>
        <v>0</v>
      </c>
      <c r="F171" s="55">
        <f t="shared" si="15"/>
        <v>1613.406213323135</v>
      </c>
    </row>
    <row r="172" spans="2:6" x14ac:dyDescent="0.25">
      <c r="B172" s="54">
        <f t="shared" si="16"/>
        <v>44719</v>
      </c>
      <c r="C172" s="58">
        <f t="shared" si="14"/>
        <v>6</v>
      </c>
      <c r="D172" s="58">
        <f t="shared" si="17"/>
        <v>2</v>
      </c>
      <c r="E172" s="63">
        <f t="shared" si="18"/>
        <v>0</v>
      </c>
      <c r="F172" s="55">
        <f t="shared" si="15"/>
        <v>1613.5704597646297</v>
      </c>
    </row>
    <row r="173" spans="2:6" x14ac:dyDescent="0.25">
      <c r="B173" s="54">
        <f t="shared" si="16"/>
        <v>44720</v>
      </c>
      <c r="C173" s="58">
        <f t="shared" si="14"/>
        <v>6</v>
      </c>
      <c r="D173" s="58">
        <f t="shared" si="17"/>
        <v>3</v>
      </c>
      <c r="E173" s="63">
        <f t="shared" si="18"/>
        <v>0</v>
      </c>
      <c r="F173" s="55">
        <f t="shared" si="15"/>
        <v>1613.734722926584</v>
      </c>
    </row>
    <row r="174" spans="2:6" x14ac:dyDescent="0.25">
      <c r="B174" s="54">
        <f t="shared" si="16"/>
        <v>44721</v>
      </c>
      <c r="C174" s="58">
        <f t="shared" si="14"/>
        <v>6</v>
      </c>
      <c r="D174" s="58">
        <f t="shared" si="17"/>
        <v>4</v>
      </c>
      <c r="E174" s="63">
        <f t="shared" si="18"/>
        <v>0</v>
      </c>
      <c r="F174" s="55">
        <f t="shared" si="15"/>
        <v>1613.8990028107003</v>
      </c>
    </row>
    <row r="175" spans="2:6" x14ac:dyDescent="0.25">
      <c r="B175" s="54">
        <f t="shared" si="16"/>
        <v>44722</v>
      </c>
      <c r="C175" s="58">
        <f t="shared" si="14"/>
        <v>6</v>
      </c>
      <c r="D175" s="58">
        <f t="shared" si="17"/>
        <v>5</v>
      </c>
      <c r="E175" s="63">
        <f t="shared" si="18"/>
        <v>0</v>
      </c>
      <c r="F175" s="55">
        <f t="shared" si="15"/>
        <v>1614.0632994186806</v>
      </c>
    </row>
    <row r="176" spans="2:6" x14ac:dyDescent="0.25">
      <c r="B176" s="54">
        <f t="shared" si="16"/>
        <v>44723</v>
      </c>
      <c r="C176" s="58">
        <f t="shared" si="14"/>
        <v>6</v>
      </c>
      <c r="D176" s="58">
        <f t="shared" si="17"/>
        <v>6</v>
      </c>
      <c r="E176" s="63">
        <f t="shared" si="18"/>
        <v>0</v>
      </c>
      <c r="F176" s="55">
        <f t="shared" si="15"/>
        <v>1614.2276127522275</v>
      </c>
    </row>
    <row r="177" spans="2:6" x14ac:dyDescent="0.25">
      <c r="B177" s="54">
        <f t="shared" si="16"/>
        <v>44724</v>
      </c>
      <c r="C177" s="58">
        <f t="shared" si="14"/>
        <v>6</v>
      </c>
      <c r="D177" s="58">
        <f t="shared" si="17"/>
        <v>7</v>
      </c>
      <c r="E177" s="63">
        <f t="shared" si="18"/>
        <v>0</v>
      </c>
      <c r="F177" s="55">
        <f t="shared" si="15"/>
        <v>1614.3919428130439</v>
      </c>
    </row>
    <row r="178" spans="2:6" x14ac:dyDescent="0.25">
      <c r="B178" s="54">
        <f t="shared" si="16"/>
        <v>44725</v>
      </c>
      <c r="C178" s="58">
        <f t="shared" si="14"/>
        <v>6</v>
      </c>
      <c r="D178" s="58">
        <f t="shared" si="17"/>
        <v>1</v>
      </c>
      <c r="E178" s="63">
        <f t="shared" si="18"/>
        <v>0</v>
      </c>
      <c r="F178" s="55">
        <f t="shared" si="15"/>
        <v>1614.5562896028325</v>
      </c>
    </row>
    <row r="179" spans="2:6" x14ac:dyDescent="0.25">
      <c r="B179" s="54">
        <f t="shared" si="16"/>
        <v>44726</v>
      </c>
      <c r="C179" s="58">
        <f t="shared" si="14"/>
        <v>6</v>
      </c>
      <c r="D179" s="58">
        <f t="shared" si="17"/>
        <v>2</v>
      </c>
      <c r="E179" s="63">
        <f t="shared" si="18"/>
        <v>0</v>
      </c>
      <c r="F179" s="55">
        <f t="shared" si="15"/>
        <v>1614.7206531232964</v>
      </c>
    </row>
    <row r="180" spans="2:6" x14ac:dyDescent="0.25">
      <c r="B180" s="54">
        <f t="shared" si="16"/>
        <v>44727</v>
      </c>
      <c r="C180" s="58">
        <f t="shared" si="14"/>
        <v>6</v>
      </c>
      <c r="D180" s="58">
        <f t="shared" si="17"/>
        <v>3</v>
      </c>
      <c r="E180" s="63">
        <f t="shared" si="18"/>
        <v>0</v>
      </c>
      <c r="F180" s="55">
        <f t="shared" si="15"/>
        <v>1614.8850333761386</v>
      </c>
    </row>
    <row r="181" spans="2:6" x14ac:dyDescent="0.25">
      <c r="B181" s="54">
        <f t="shared" si="16"/>
        <v>44728</v>
      </c>
      <c r="C181" s="58">
        <f t="shared" si="14"/>
        <v>6</v>
      </c>
      <c r="D181" s="58">
        <f t="shared" si="17"/>
        <v>4</v>
      </c>
      <c r="E181" s="63">
        <f t="shared" si="18"/>
        <v>0</v>
      </c>
      <c r="F181" s="55">
        <f t="shared" si="15"/>
        <v>1615.0494303630628</v>
      </c>
    </row>
    <row r="182" spans="2:6" x14ac:dyDescent="0.25">
      <c r="B182" s="54">
        <f t="shared" si="16"/>
        <v>44729</v>
      </c>
      <c r="C182" s="58">
        <f t="shared" si="14"/>
        <v>6</v>
      </c>
      <c r="D182" s="58">
        <f t="shared" si="17"/>
        <v>5</v>
      </c>
      <c r="E182" s="63">
        <f t="shared" si="18"/>
        <v>0</v>
      </c>
      <c r="F182" s="55">
        <f t="shared" si="15"/>
        <v>1615.2138440857723</v>
      </c>
    </row>
    <row r="183" spans="2:6" x14ac:dyDescent="0.25">
      <c r="B183" s="54">
        <f t="shared" si="16"/>
        <v>44730</v>
      </c>
      <c r="C183" s="58">
        <f t="shared" si="14"/>
        <v>6</v>
      </c>
      <c r="D183" s="58">
        <f t="shared" si="17"/>
        <v>6</v>
      </c>
      <c r="E183" s="63">
        <f t="shared" si="18"/>
        <v>0</v>
      </c>
      <c r="F183" s="55">
        <f t="shared" si="15"/>
        <v>1615.3782745459707</v>
      </c>
    </row>
    <row r="184" spans="2:6" x14ac:dyDescent="0.25">
      <c r="B184" s="54">
        <f t="shared" si="16"/>
        <v>44731</v>
      </c>
      <c r="C184" s="58">
        <f t="shared" si="14"/>
        <v>6</v>
      </c>
      <c r="D184" s="58">
        <f t="shared" si="17"/>
        <v>7</v>
      </c>
      <c r="E184" s="63">
        <f t="shared" si="18"/>
        <v>0</v>
      </c>
      <c r="F184" s="55">
        <f t="shared" si="15"/>
        <v>1615.5427217453623</v>
      </c>
    </row>
    <row r="185" spans="2:6" x14ac:dyDescent="0.25">
      <c r="B185" s="54">
        <f t="shared" si="16"/>
        <v>44732</v>
      </c>
      <c r="C185" s="58">
        <f t="shared" si="14"/>
        <v>6</v>
      </c>
      <c r="D185" s="58">
        <f t="shared" si="17"/>
        <v>1</v>
      </c>
      <c r="E185" s="63">
        <f t="shared" si="18"/>
        <v>0</v>
      </c>
      <c r="F185" s="55">
        <f t="shared" si="15"/>
        <v>1615.707185685651</v>
      </c>
    </row>
    <row r="186" spans="2:6" x14ac:dyDescent="0.25">
      <c r="B186" s="54">
        <f t="shared" si="16"/>
        <v>44733</v>
      </c>
      <c r="C186" s="58">
        <f t="shared" si="14"/>
        <v>6</v>
      </c>
      <c r="D186" s="58">
        <f t="shared" si="17"/>
        <v>2</v>
      </c>
      <c r="E186" s="63">
        <f t="shared" si="18"/>
        <v>0</v>
      </c>
      <c r="F186" s="55">
        <f t="shared" si="15"/>
        <v>1615.8716663685409</v>
      </c>
    </row>
    <row r="187" spans="2:6" x14ac:dyDescent="0.25">
      <c r="B187" s="54">
        <f t="shared" si="16"/>
        <v>44734</v>
      </c>
      <c r="C187" s="58">
        <f t="shared" si="14"/>
        <v>6</v>
      </c>
      <c r="D187" s="58">
        <f t="shared" si="17"/>
        <v>3</v>
      </c>
      <c r="E187" s="63">
        <f t="shared" si="18"/>
        <v>0</v>
      </c>
      <c r="F187" s="55">
        <f t="shared" si="15"/>
        <v>1616.0361637957365</v>
      </c>
    </row>
    <row r="188" spans="2:6" x14ac:dyDescent="0.25">
      <c r="B188" s="54">
        <f t="shared" si="16"/>
        <v>44735</v>
      </c>
      <c r="C188" s="58">
        <f t="shared" si="14"/>
        <v>6</v>
      </c>
      <c r="D188" s="58">
        <f t="shared" si="17"/>
        <v>4</v>
      </c>
      <c r="E188" s="63">
        <f t="shared" si="18"/>
        <v>0</v>
      </c>
      <c r="F188" s="55">
        <f t="shared" si="15"/>
        <v>1616.2006779689423</v>
      </c>
    </row>
    <row r="189" spans="2:6" x14ac:dyDescent="0.25">
      <c r="B189" s="54">
        <f t="shared" si="16"/>
        <v>44736</v>
      </c>
      <c r="C189" s="58">
        <f t="shared" si="14"/>
        <v>6</v>
      </c>
      <c r="D189" s="58">
        <f t="shared" si="17"/>
        <v>5</v>
      </c>
      <c r="E189" s="63">
        <f t="shared" si="18"/>
        <v>0</v>
      </c>
      <c r="F189" s="55">
        <f t="shared" si="15"/>
        <v>1616.3652088898632</v>
      </c>
    </row>
    <row r="190" spans="2:6" x14ac:dyDescent="0.25">
      <c r="B190" s="54">
        <f t="shared" si="16"/>
        <v>44737</v>
      </c>
      <c r="C190" s="58">
        <f t="shared" si="14"/>
        <v>6</v>
      </c>
      <c r="D190" s="58">
        <f t="shared" si="17"/>
        <v>6</v>
      </c>
      <c r="E190" s="63">
        <f t="shared" si="18"/>
        <v>0</v>
      </c>
      <c r="F190" s="55">
        <f t="shared" si="15"/>
        <v>1616.5297565602041</v>
      </c>
    </row>
    <row r="191" spans="2:6" x14ac:dyDescent="0.25">
      <c r="B191" s="54">
        <f t="shared" si="16"/>
        <v>44738</v>
      </c>
      <c r="C191" s="58">
        <f t="shared" si="14"/>
        <v>6</v>
      </c>
      <c r="D191" s="58">
        <f t="shared" si="17"/>
        <v>7</v>
      </c>
      <c r="E191" s="63">
        <f t="shared" si="18"/>
        <v>0</v>
      </c>
      <c r="F191" s="55">
        <f t="shared" si="15"/>
        <v>1616.69432098167</v>
      </c>
    </row>
    <row r="192" spans="2:6" x14ac:dyDescent="0.25">
      <c r="B192" s="54">
        <f t="shared" si="16"/>
        <v>44739</v>
      </c>
      <c r="C192" s="58">
        <f t="shared" si="14"/>
        <v>6</v>
      </c>
      <c r="D192" s="58">
        <f t="shared" si="17"/>
        <v>1</v>
      </c>
      <c r="E192" s="63">
        <f t="shared" si="18"/>
        <v>0</v>
      </c>
      <c r="F192" s="55">
        <f t="shared" si="15"/>
        <v>1616.8589021559665</v>
      </c>
    </row>
    <row r="193" spans="2:6" x14ac:dyDescent="0.25">
      <c r="B193" s="54">
        <f t="shared" si="16"/>
        <v>44740</v>
      </c>
      <c r="C193" s="58">
        <f t="shared" si="14"/>
        <v>6</v>
      </c>
      <c r="D193" s="58">
        <f t="shared" si="17"/>
        <v>2</v>
      </c>
      <c r="E193" s="63">
        <f t="shared" si="18"/>
        <v>0</v>
      </c>
      <c r="F193" s="55">
        <f t="shared" si="15"/>
        <v>1617.0235000847986</v>
      </c>
    </row>
    <row r="194" spans="2:6" x14ac:dyDescent="0.25">
      <c r="B194" s="54">
        <f t="shared" si="16"/>
        <v>44741</v>
      </c>
      <c r="C194" s="58">
        <f t="shared" si="14"/>
        <v>6</v>
      </c>
      <c r="D194" s="58">
        <f t="shared" si="17"/>
        <v>3</v>
      </c>
      <c r="E194" s="63">
        <f t="shared" si="18"/>
        <v>0</v>
      </c>
      <c r="F194" s="55">
        <f t="shared" si="15"/>
        <v>1617.1881147698723</v>
      </c>
    </row>
    <row r="195" spans="2:6" x14ac:dyDescent="0.25">
      <c r="B195" s="54">
        <f t="shared" si="16"/>
        <v>44742</v>
      </c>
      <c r="C195" s="58">
        <f t="shared" si="14"/>
        <v>6</v>
      </c>
      <c r="D195" s="58">
        <f t="shared" si="17"/>
        <v>4</v>
      </c>
      <c r="E195" s="63">
        <f t="shared" si="18"/>
        <v>0</v>
      </c>
      <c r="F195" s="55">
        <f t="shared" si="15"/>
        <v>1617.3527462128932</v>
      </c>
    </row>
    <row r="196" spans="2:6" x14ac:dyDescent="0.25">
      <c r="B196" s="54">
        <f t="shared" si="16"/>
        <v>44743</v>
      </c>
      <c r="C196" s="58">
        <f t="shared" si="14"/>
        <v>7</v>
      </c>
      <c r="D196" s="58">
        <f t="shared" si="17"/>
        <v>5</v>
      </c>
      <c r="E196" s="63">
        <f t="shared" si="18"/>
        <v>266.66666666666669</v>
      </c>
      <c r="F196" s="55">
        <f t="shared" si="15"/>
        <v>1884.2112080280581</v>
      </c>
    </row>
    <row r="197" spans="2:6" x14ac:dyDescent="0.25">
      <c r="B197" s="54">
        <f t="shared" si="16"/>
        <v>44744</v>
      </c>
      <c r="C197" s="58">
        <f t="shared" si="14"/>
        <v>7</v>
      </c>
      <c r="D197" s="58">
        <f t="shared" si="17"/>
        <v>6</v>
      </c>
      <c r="E197" s="63">
        <f t="shared" si="18"/>
        <v>0</v>
      </c>
      <c r="F197" s="55">
        <f t="shared" si="15"/>
        <v>1884.4030227015032</v>
      </c>
    </row>
    <row r="198" spans="2:6" x14ac:dyDescent="0.25">
      <c r="B198" s="54">
        <f t="shared" si="16"/>
        <v>44745</v>
      </c>
      <c r="C198" s="58">
        <f t="shared" si="14"/>
        <v>7</v>
      </c>
      <c r="D198" s="58">
        <f t="shared" si="17"/>
        <v>7</v>
      </c>
      <c r="E198" s="63">
        <f t="shared" si="18"/>
        <v>0</v>
      </c>
      <c r="F198" s="55">
        <f t="shared" si="15"/>
        <v>1884.5948569018828</v>
      </c>
    </row>
    <row r="199" spans="2:6" x14ac:dyDescent="0.25">
      <c r="B199" s="54">
        <f t="shared" si="16"/>
        <v>44746</v>
      </c>
      <c r="C199" s="58">
        <f t="shared" si="14"/>
        <v>7</v>
      </c>
      <c r="D199" s="58">
        <f t="shared" si="17"/>
        <v>1</v>
      </c>
      <c r="E199" s="63">
        <f t="shared" si="18"/>
        <v>0</v>
      </c>
      <c r="F199" s="55">
        <f t="shared" si="15"/>
        <v>1884.7867106311849</v>
      </c>
    </row>
    <row r="200" spans="2:6" x14ac:dyDescent="0.25">
      <c r="B200" s="54">
        <f t="shared" si="16"/>
        <v>44747</v>
      </c>
      <c r="C200" s="58">
        <f t="shared" si="14"/>
        <v>7</v>
      </c>
      <c r="D200" s="58">
        <f t="shared" si="17"/>
        <v>2</v>
      </c>
      <c r="E200" s="63">
        <f t="shared" si="18"/>
        <v>0</v>
      </c>
      <c r="F200" s="55">
        <f t="shared" si="15"/>
        <v>1884.9785838913974</v>
      </c>
    </row>
    <row r="201" spans="2:6" x14ac:dyDescent="0.25">
      <c r="B201" s="54">
        <f t="shared" si="16"/>
        <v>44748</v>
      </c>
      <c r="C201" s="58">
        <f t="shared" si="14"/>
        <v>7</v>
      </c>
      <c r="D201" s="58">
        <f t="shared" si="17"/>
        <v>3</v>
      </c>
      <c r="E201" s="63">
        <f t="shared" si="18"/>
        <v>0</v>
      </c>
      <c r="F201" s="55">
        <f t="shared" si="15"/>
        <v>1885.1704766845087</v>
      </c>
    </row>
    <row r="202" spans="2:6" x14ac:dyDescent="0.25">
      <c r="B202" s="54">
        <f t="shared" si="16"/>
        <v>44749</v>
      </c>
      <c r="C202" s="58">
        <f t="shared" si="14"/>
        <v>7</v>
      </c>
      <c r="D202" s="58">
        <f t="shared" si="17"/>
        <v>4</v>
      </c>
      <c r="E202" s="63">
        <f t="shared" si="18"/>
        <v>0</v>
      </c>
      <c r="F202" s="55">
        <f t="shared" si="15"/>
        <v>1885.3623890125073</v>
      </c>
    </row>
    <row r="203" spans="2:6" x14ac:dyDescent="0.25">
      <c r="B203" s="54">
        <f t="shared" si="16"/>
        <v>44750</v>
      </c>
      <c r="C203" s="58">
        <f t="shared" si="14"/>
        <v>7</v>
      </c>
      <c r="D203" s="58">
        <f t="shared" si="17"/>
        <v>5</v>
      </c>
      <c r="E203" s="63">
        <f t="shared" si="18"/>
        <v>0</v>
      </c>
      <c r="F203" s="55">
        <f t="shared" si="15"/>
        <v>1885.5543208773818</v>
      </c>
    </row>
    <row r="204" spans="2:6" x14ac:dyDescent="0.25">
      <c r="B204" s="54">
        <f t="shared" si="16"/>
        <v>44751</v>
      </c>
      <c r="C204" s="58">
        <f t="shared" si="14"/>
        <v>7</v>
      </c>
      <c r="D204" s="58">
        <f t="shared" si="17"/>
        <v>6</v>
      </c>
      <c r="E204" s="63">
        <f t="shared" si="18"/>
        <v>0</v>
      </c>
      <c r="F204" s="55">
        <f t="shared" si="15"/>
        <v>1885.746272281121</v>
      </c>
    </row>
    <row r="205" spans="2:6" x14ac:dyDescent="0.25">
      <c r="B205" s="54">
        <f t="shared" si="16"/>
        <v>44752</v>
      </c>
      <c r="C205" s="58">
        <f t="shared" si="14"/>
        <v>7</v>
      </c>
      <c r="D205" s="58">
        <f t="shared" si="17"/>
        <v>7</v>
      </c>
      <c r="E205" s="63">
        <f t="shared" si="18"/>
        <v>0</v>
      </c>
      <c r="F205" s="55">
        <f t="shared" si="15"/>
        <v>1885.9382432257141</v>
      </c>
    </row>
    <row r="206" spans="2:6" x14ac:dyDescent="0.25">
      <c r="B206" s="54">
        <f t="shared" si="16"/>
        <v>44753</v>
      </c>
      <c r="C206" s="58">
        <f t="shared" si="14"/>
        <v>7</v>
      </c>
      <c r="D206" s="58">
        <f t="shared" si="17"/>
        <v>1</v>
      </c>
      <c r="E206" s="63">
        <f t="shared" si="18"/>
        <v>0</v>
      </c>
      <c r="F206" s="55">
        <f t="shared" si="15"/>
        <v>1886.1302337131503</v>
      </c>
    </row>
    <row r="207" spans="2:6" x14ac:dyDescent="0.25">
      <c r="B207" s="54">
        <f t="shared" si="16"/>
        <v>44754</v>
      </c>
      <c r="C207" s="58">
        <f t="shared" ref="C207:C270" si="19">YEAR(B207)*12+MONTH(B207)+1-$C$9</f>
        <v>7</v>
      </c>
      <c r="D207" s="58">
        <f t="shared" si="17"/>
        <v>2</v>
      </c>
      <c r="E207" s="63">
        <f t="shared" si="18"/>
        <v>0</v>
      </c>
      <c r="F207" s="55">
        <f t="shared" ref="F207:F270" si="20">IFERROR(
(F206+E207)*(1+$E$6),
0)</f>
        <v>1886.3222437454192</v>
      </c>
    </row>
    <row r="208" spans="2:6" x14ac:dyDescent="0.25">
      <c r="B208" s="54">
        <f t="shared" ref="B208:B271" si="21">IF(B207&lt;EDATE($B$15-1,$C$7*12),B207+1,"")</f>
        <v>44755</v>
      </c>
      <c r="C208" s="58">
        <f t="shared" si="19"/>
        <v>7</v>
      </c>
      <c r="D208" s="58">
        <f t="shared" ref="D208:D271" si="22">WEEKDAY(B208,2)</f>
        <v>3</v>
      </c>
      <c r="E208" s="63">
        <f t="shared" ref="E208:E271" si="23">IF(AND(DAY(B208)=1,
OR(dane_wplaty_co_ile_mc=1,MOD(C208,dane_wplaty_co_ile_mc)=1)),dane_wplaty_skladka,0)</f>
        <v>0</v>
      </c>
      <c r="F208" s="55">
        <f t="shared" si="20"/>
        <v>1886.5142733245102</v>
      </c>
    </row>
    <row r="209" spans="2:6" x14ac:dyDescent="0.25">
      <c r="B209" s="54">
        <f t="shared" si="21"/>
        <v>44756</v>
      </c>
      <c r="C209" s="58">
        <f t="shared" si="19"/>
        <v>7</v>
      </c>
      <c r="D209" s="58">
        <f t="shared" si="22"/>
        <v>4</v>
      </c>
      <c r="E209" s="63">
        <f t="shared" si="23"/>
        <v>0</v>
      </c>
      <c r="F209" s="55">
        <f t="shared" si="20"/>
        <v>1886.7063224524134</v>
      </c>
    </row>
    <row r="210" spans="2:6" x14ac:dyDescent="0.25">
      <c r="B210" s="54">
        <f t="shared" si="21"/>
        <v>44757</v>
      </c>
      <c r="C210" s="58">
        <f t="shared" si="19"/>
        <v>7</v>
      </c>
      <c r="D210" s="58">
        <f t="shared" si="22"/>
        <v>5</v>
      </c>
      <c r="E210" s="63">
        <f t="shared" si="23"/>
        <v>0</v>
      </c>
      <c r="F210" s="55">
        <f t="shared" si="20"/>
        <v>1886.8983911311188</v>
      </c>
    </row>
    <row r="211" spans="2:6" x14ac:dyDescent="0.25">
      <c r="B211" s="54">
        <f t="shared" si="21"/>
        <v>44758</v>
      </c>
      <c r="C211" s="58">
        <f t="shared" si="19"/>
        <v>7</v>
      </c>
      <c r="D211" s="58">
        <f t="shared" si="22"/>
        <v>6</v>
      </c>
      <c r="E211" s="63">
        <f t="shared" si="23"/>
        <v>0</v>
      </c>
      <c r="F211" s="55">
        <f t="shared" si="20"/>
        <v>1887.0904793626169</v>
      </c>
    </row>
    <row r="212" spans="2:6" x14ac:dyDescent="0.25">
      <c r="B212" s="54">
        <f t="shared" si="21"/>
        <v>44759</v>
      </c>
      <c r="C212" s="58">
        <f t="shared" si="19"/>
        <v>7</v>
      </c>
      <c r="D212" s="58">
        <f t="shared" si="22"/>
        <v>7</v>
      </c>
      <c r="E212" s="63">
        <f t="shared" si="23"/>
        <v>0</v>
      </c>
      <c r="F212" s="55">
        <f t="shared" si="20"/>
        <v>1887.2825871488981</v>
      </c>
    </row>
    <row r="213" spans="2:6" x14ac:dyDescent="0.25">
      <c r="B213" s="54">
        <f t="shared" si="21"/>
        <v>44760</v>
      </c>
      <c r="C213" s="58">
        <f t="shared" si="19"/>
        <v>7</v>
      </c>
      <c r="D213" s="58">
        <f t="shared" si="22"/>
        <v>1</v>
      </c>
      <c r="E213" s="63">
        <f t="shared" si="23"/>
        <v>0</v>
      </c>
      <c r="F213" s="55">
        <f t="shared" si="20"/>
        <v>1887.4747144919529</v>
      </c>
    </row>
    <row r="214" spans="2:6" x14ac:dyDescent="0.25">
      <c r="B214" s="54">
        <f t="shared" si="21"/>
        <v>44761</v>
      </c>
      <c r="C214" s="58">
        <f t="shared" si="19"/>
        <v>7</v>
      </c>
      <c r="D214" s="58">
        <f t="shared" si="22"/>
        <v>2</v>
      </c>
      <c r="E214" s="63">
        <f t="shared" si="23"/>
        <v>0</v>
      </c>
      <c r="F214" s="55">
        <f t="shared" si="20"/>
        <v>1887.6668613937725</v>
      </c>
    </row>
    <row r="215" spans="2:6" x14ac:dyDescent="0.25">
      <c r="B215" s="54">
        <f t="shared" si="21"/>
        <v>44762</v>
      </c>
      <c r="C215" s="58">
        <f t="shared" si="19"/>
        <v>7</v>
      </c>
      <c r="D215" s="58">
        <f t="shared" si="22"/>
        <v>3</v>
      </c>
      <c r="E215" s="63">
        <f t="shared" si="23"/>
        <v>0</v>
      </c>
      <c r="F215" s="55">
        <f t="shared" si="20"/>
        <v>1887.8590278563477</v>
      </c>
    </row>
    <row r="216" spans="2:6" x14ac:dyDescent="0.25">
      <c r="B216" s="54">
        <f t="shared" si="21"/>
        <v>44763</v>
      </c>
      <c r="C216" s="58">
        <f t="shared" si="19"/>
        <v>7</v>
      </c>
      <c r="D216" s="58">
        <f t="shared" si="22"/>
        <v>4</v>
      </c>
      <c r="E216" s="63">
        <f t="shared" si="23"/>
        <v>0</v>
      </c>
      <c r="F216" s="55">
        <f t="shared" si="20"/>
        <v>1888.05121388167</v>
      </c>
    </row>
    <row r="217" spans="2:6" x14ac:dyDescent="0.25">
      <c r="B217" s="54">
        <f t="shared" si="21"/>
        <v>44764</v>
      </c>
      <c r="C217" s="58">
        <f t="shared" si="19"/>
        <v>7</v>
      </c>
      <c r="D217" s="58">
        <f t="shared" si="22"/>
        <v>5</v>
      </c>
      <c r="E217" s="63">
        <f t="shared" si="23"/>
        <v>0</v>
      </c>
      <c r="F217" s="55">
        <f t="shared" si="20"/>
        <v>1888.2434194717309</v>
      </c>
    </row>
    <row r="218" spans="2:6" x14ac:dyDescent="0.25">
      <c r="B218" s="54">
        <f t="shared" si="21"/>
        <v>44765</v>
      </c>
      <c r="C218" s="58">
        <f t="shared" si="19"/>
        <v>7</v>
      </c>
      <c r="D218" s="58">
        <f t="shared" si="22"/>
        <v>6</v>
      </c>
      <c r="E218" s="63">
        <f t="shared" si="23"/>
        <v>0</v>
      </c>
      <c r="F218" s="55">
        <f t="shared" si="20"/>
        <v>1888.4356446285221</v>
      </c>
    </row>
    <row r="219" spans="2:6" x14ac:dyDescent="0.25">
      <c r="B219" s="54">
        <f t="shared" si="21"/>
        <v>44766</v>
      </c>
      <c r="C219" s="58">
        <f t="shared" si="19"/>
        <v>7</v>
      </c>
      <c r="D219" s="58">
        <f t="shared" si="22"/>
        <v>7</v>
      </c>
      <c r="E219" s="63">
        <f t="shared" si="23"/>
        <v>0</v>
      </c>
      <c r="F219" s="55">
        <f t="shared" si="20"/>
        <v>1888.6278893540355</v>
      </c>
    </row>
    <row r="220" spans="2:6" x14ac:dyDescent="0.25">
      <c r="B220" s="54">
        <f t="shared" si="21"/>
        <v>44767</v>
      </c>
      <c r="C220" s="58">
        <f t="shared" si="19"/>
        <v>7</v>
      </c>
      <c r="D220" s="58">
        <f t="shared" si="22"/>
        <v>1</v>
      </c>
      <c r="E220" s="63">
        <f t="shared" si="23"/>
        <v>0</v>
      </c>
      <c r="F220" s="55">
        <f t="shared" si="20"/>
        <v>1888.8201536502631</v>
      </c>
    </row>
    <row r="221" spans="2:6" x14ac:dyDescent="0.25">
      <c r="B221" s="54">
        <f t="shared" si="21"/>
        <v>44768</v>
      </c>
      <c r="C221" s="58">
        <f t="shared" si="19"/>
        <v>7</v>
      </c>
      <c r="D221" s="58">
        <f t="shared" si="22"/>
        <v>2</v>
      </c>
      <c r="E221" s="63">
        <f t="shared" si="23"/>
        <v>0</v>
      </c>
      <c r="F221" s="55">
        <f t="shared" si="20"/>
        <v>1889.0124375191974</v>
      </c>
    </row>
    <row r="222" spans="2:6" x14ac:dyDescent="0.25">
      <c r="B222" s="54">
        <f t="shared" si="21"/>
        <v>44769</v>
      </c>
      <c r="C222" s="58">
        <f t="shared" si="19"/>
        <v>7</v>
      </c>
      <c r="D222" s="58">
        <f t="shared" si="22"/>
        <v>3</v>
      </c>
      <c r="E222" s="63">
        <f t="shared" si="23"/>
        <v>0</v>
      </c>
      <c r="F222" s="55">
        <f t="shared" si="20"/>
        <v>1889.2047409628308</v>
      </c>
    </row>
    <row r="223" spans="2:6" x14ac:dyDescent="0.25">
      <c r="B223" s="54">
        <f t="shared" si="21"/>
        <v>44770</v>
      </c>
      <c r="C223" s="58">
        <f t="shared" si="19"/>
        <v>7</v>
      </c>
      <c r="D223" s="58">
        <f t="shared" si="22"/>
        <v>4</v>
      </c>
      <c r="E223" s="63">
        <f t="shared" si="23"/>
        <v>0</v>
      </c>
      <c r="F223" s="55">
        <f t="shared" si="20"/>
        <v>1889.3970639831562</v>
      </c>
    </row>
    <row r="224" spans="2:6" x14ac:dyDescent="0.25">
      <c r="B224" s="54">
        <f t="shared" si="21"/>
        <v>44771</v>
      </c>
      <c r="C224" s="58">
        <f t="shared" si="19"/>
        <v>7</v>
      </c>
      <c r="D224" s="58">
        <f t="shared" si="22"/>
        <v>5</v>
      </c>
      <c r="E224" s="63">
        <f t="shared" si="23"/>
        <v>0</v>
      </c>
      <c r="F224" s="55">
        <f t="shared" si="20"/>
        <v>1889.5894065821662</v>
      </c>
    </row>
    <row r="225" spans="2:6" x14ac:dyDescent="0.25">
      <c r="B225" s="54">
        <f t="shared" si="21"/>
        <v>44772</v>
      </c>
      <c r="C225" s="58">
        <f t="shared" si="19"/>
        <v>7</v>
      </c>
      <c r="D225" s="58">
        <f t="shared" si="22"/>
        <v>6</v>
      </c>
      <c r="E225" s="63">
        <f t="shared" si="23"/>
        <v>0</v>
      </c>
      <c r="F225" s="55">
        <f t="shared" si="20"/>
        <v>1889.7817687618542</v>
      </c>
    </row>
    <row r="226" spans="2:6" x14ac:dyDescent="0.25">
      <c r="B226" s="54">
        <f t="shared" si="21"/>
        <v>44773</v>
      </c>
      <c r="C226" s="58">
        <f t="shared" si="19"/>
        <v>7</v>
      </c>
      <c r="D226" s="58">
        <f t="shared" si="22"/>
        <v>7</v>
      </c>
      <c r="E226" s="63">
        <f t="shared" si="23"/>
        <v>0</v>
      </c>
      <c r="F226" s="55">
        <f t="shared" si="20"/>
        <v>1889.9741505242134</v>
      </c>
    </row>
    <row r="227" spans="2:6" x14ac:dyDescent="0.25">
      <c r="B227" s="54">
        <f t="shared" si="21"/>
        <v>44774</v>
      </c>
      <c r="C227" s="58">
        <f t="shared" si="19"/>
        <v>8</v>
      </c>
      <c r="D227" s="58">
        <f t="shared" si="22"/>
        <v>1</v>
      </c>
      <c r="E227" s="63">
        <f t="shared" si="23"/>
        <v>266.66666666666669</v>
      </c>
      <c r="F227" s="55">
        <f t="shared" si="20"/>
        <v>2156.8603654837284</v>
      </c>
    </row>
    <row r="228" spans="2:6" x14ac:dyDescent="0.25">
      <c r="B228" s="54">
        <f t="shared" si="21"/>
        <v>44775</v>
      </c>
      <c r="C228" s="58">
        <f t="shared" si="19"/>
        <v>8</v>
      </c>
      <c r="D228" s="58">
        <f t="shared" si="22"/>
        <v>2</v>
      </c>
      <c r="E228" s="63">
        <f t="shared" si="23"/>
        <v>0</v>
      </c>
      <c r="F228" s="55">
        <f t="shared" si="20"/>
        <v>2157.0799361268228</v>
      </c>
    </row>
    <row r="229" spans="2:6" x14ac:dyDescent="0.25">
      <c r="B229" s="54">
        <f t="shared" si="21"/>
        <v>44776</v>
      </c>
      <c r="C229" s="58">
        <f t="shared" si="19"/>
        <v>8</v>
      </c>
      <c r="D229" s="58">
        <f t="shared" si="22"/>
        <v>3</v>
      </c>
      <c r="E229" s="63">
        <f t="shared" si="23"/>
        <v>0</v>
      </c>
      <c r="F229" s="55">
        <f t="shared" si="20"/>
        <v>2157.2995291224383</v>
      </c>
    </row>
    <row r="230" spans="2:6" x14ac:dyDescent="0.25">
      <c r="B230" s="54">
        <f t="shared" si="21"/>
        <v>44777</v>
      </c>
      <c r="C230" s="58">
        <f t="shared" si="19"/>
        <v>8</v>
      </c>
      <c r="D230" s="58">
        <f t="shared" si="22"/>
        <v>4</v>
      </c>
      <c r="E230" s="63">
        <f t="shared" si="23"/>
        <v>0</v>
      </c>
      <c r="F230" s="55">
        <f t="shared" si="20"/>
        <v>2157.5191444728507</v>
      </c>
    </row>
    <row r="231" spans="2:6" x14ac:dyDescent="0.25">
      <c r="B231" s="54">
        <f t="shared" si="21"/>
        <v>44778</v>
      </c>
      <c r="C231" s="58">
        <f t="shared" si="19"/>
        <v>8</v>
      </c>
      <c r="D231" s="58">
        <f t="shared" si="22"/>
        <v>5</v>
      </c>
      <c r="E231" s="63">
        <f t="shared" si="23"/>
        <v>0</v>
      </c>
      <c r="F231" s="55">
        <f t="shared" si="20"/>
        <v>2157.7387821803354</v>
      </c>
    </row>
    <row r="232" spans="2:6" x14ac:dyDescent="0.25">
      <c r="B232" s="54">
        <f t="shared" si="21"/>
        <v>44779</v>
      </c>
      <c r="C232" s="58">
        <f t="shared" si="19"/>
        <v>8</v>
      </c>
      <c r="D232" s="58">
        <f t="shared" si="22"/>
        <v>6</v>
      </c>
      <c r="E232" s="63">
        <f t="shared" si="23"/>
        <v>0</v>
      </c>
      <c r="F232" s="55">
        <f t="shared" si="20"/>
        <v>2157.9584422471689</v>
      </c>
    </row>
    <row r="233" spans="2:6" x14ac:dyDescent="0.25">
      <c r="B233" s="54">
        <f t="shared" si="21"/>
        <v>44780</v>
      </c>
      <c r="C233" s="58">
        <f t="shared" si="19"/>
        <v>8</v>
      </c>
      <c r="D233" s="58">
        <f t="shared" si="22"/>
        <v>7</v>
      </c>
      <c r="E233" s="63">
        <f t="shared" si="23"/>
        <v>0</v>
      </c>
      <c r="F233" s="55">
        <f t="shared" si="20"/>
        <v>2158.1781246756273</v>
      </c>
    </row>
    <row r="234" spans="2:6" x14ac:dyDescent="0.25">
      <c r="B234" s="54">
        <f t="shared" si="21"/>
        <v>44781</v>
      </c>
      <c r="C234" s="58">
        <f t="shared" si="19"/>
        <v>8</v>
      </c>
      <c r="D234" s="58">
        <f t="shared" si="22"/>
        <v>1</v>
      </c>
      <c r="E234" s="63">
        <f t="shared" si="23"/>
        <v>0</v>
      </c>
      <c r="F234" s="55">
        <f t="shared" si="20"/>
        <v>2158.3978294679869</v>
      </c>
    </row>
    <row r="235" spans="2:6" x14ac:dyDescent="0.25">
      <c r="B235" s="54">
        <f t="shared" si="21"/>
        <v>44782</v>
      </c>
      <c r="C235" s="58">
        <f t="shared" si="19"/>
        <v>8</v>
      </c>
      <c r="D235" s="58">
        <f t="shared" si="22"/>
        <v>2</v>
      </c>
      <c r="E235" s="63">
        <f t="shared" si="23"/>
        <v>0</v>
      </c>
      <c r="F235" s="55">
        <f t="shared" si="20"/>
        <v>2158.6175566265242</v>
      </c>
    </row>
    <row r="236" spans="2:6" x14ac:dyDescent="0.25">
      <c r="B236" s="54">
        <f t="shared" si="21"/>
        <v>44783</v>
      </c>
      <c r="C236" s="58">
        <f t="shared" si="19"/>
        <v>8</v>
      </c>
      <c r="D236" s="58">
        <f t="shared" si="22"/>
        <v>3</v>
      </c>
      <c r="E236" s="63">
        <f t="shared" si="23"/>
        <v>0</v>
      </c>
      <c r="F236" s="55">
        <f t="shared" si="20"/>
        <v>2158.8373061535162</v>
      </c>
    </row>
    <row r="237" spans="2:6" x14ac:dyDescent="0.25">
      <c r="B237" s="54">
        <f t="shared" si="21"/>
        <v>44784</v>
      </c>
      <c r="C237" s="58">
        <f t="shared" si="19"/>
        <v>8</v>
      </c>
      <c r="D237" s="58">
        <f t="shared" si="22"/>
        <v>4</v>
      </c>
      <c r="E237" s="63">
        <f t="shared" si="23"/>
        <v>0</v>
      </c>
      <c r="F237" s="55">
        <f t="shared" si="20"/>
        <v>2159.0570780512403</v>
      </c>
    </row>
    <row r="238" spans="2:6" x14ac:dyDescent="0.25">
      <c r="B238" s="54">
        <f t="shared" si="21"/>
        <v>44785</v>
      </c>
      <c r="C238" s="58">
        <f t="shared" si="19"/>
        <v>8</v>
      </c>
      <c r="D238" s="58">
        <f t="shared" si="22"/>
        <v>5</v>
      </c>
      <c r="E238" s="63">
        <f t="shared" si="23"/>
        <v>0</v>
      </c>
      <c r="F238" s="55">
        <f t="shared" si="20"/>
        <v>2159.2768723219733</v>
      </c>
    </row>
    <row r="239" spans="2:6" x14ac:dyDescent="0.25">
      <c r="B239" s="54">
        <f t="shared" si="21"/>
        <v>44786</v>
      </c>
      <c r="C239" s="58">
        <f t="shared" si="19"/>
        <v>8</v>
      </c>
      <c r="D239" s="58">
        <f t="shared" si="22"/>
        <v>6</v>
      </c>
      <c r="E239" s="63">
        <f t="shared" si="23"/>
        <v>0</v>
      </c>
      <c r="F239" s="55">
        <f t="shared" si="20"/>
        <v>2159.4966889679931</v>
      </c>
    </row>
    <row r="240" spans="2:6" x14ac:dyDescent="0.25">
      <c r="B240" s="54">
        <f t="shared" si="21"/>
        <v>44787</v>
      </c>
      <c r="C240" s="58">
        <f t="shared" si="19"/>
        <v>8</v>
      </c>
      <c r="D240" s="58">
        <f t="shared" si="22"/>
        <v>7</v>
      </c>
      <c r="E240" s="63">
        <f t="shared" si="23"/>
        <v>0</v>
      </c>
      <c r="F240" s="55">
        <f t="shared" si="20"/>
        <v>2159.716527991578</v>
      </c>
    </row>
    <row r="241" spans="2:6" x14ac:dyDescent="0.25">
      <c r="B241" s="54">
        <f t="shared" si="21"/>
        <v>44788</v>
      </c>
      <c r="C241" s="58">
        <f t="shared" si="19"/>
        <v>8</v>
      </c>
      <c r="D241" s="58">
        <f t="shared" si="22"/>
        <v>1</v>
      </c>
      <c r="E241" s="63">
        <f t="shared" si="23"/>
        <v>0</v>
      </c>
      <c r="F241" s="55">
        <f t="shared" si="20"/>
        <v>2159.9363893950053</v>
      </c>
    </row>
    <row r="242" spans="2:6" x14ac:dyDescent="0.25">
      <c r="B242" s="54">
        <f t="shared" si="21"/>
        <v>44789</v>
      </c>
      <c r="C242" s="58">
        <f t="shared" si="19"/>
        <v>8</v>
      </c>
      <c r="D242" s="58">
        <f t="shared" si="22"/>
        <v>2</v>
      </c>
      <c r="E242" s="63">
        <f t="shared" si="23"/>
        <v>0</v>
      </c>
      <c r="F242" s="55">
        <f t="shared" si="20"/>
        <v>2160.1562731805539</v>
      </c>
    </row>
    <row r="243" spans="2:6" x14ac:dyDescent="0.25">
      <c r="B243" s="54">
        <f t="shared" si="21"/>
        <v>44790</v>
      </c>
      <c r="C243" s="58">
        <f t="shared" si="19"/>
        <v>8</v>
      </c>
      <c r="D243" s="58">
        <f t="shared" si="22"/>
        <v>3</v>
      </c>
      <c r="E243" s="63">
        <f t="shared" si="23"/>
        <v>0</v>
      </c>
      <c r="F243" s="55">
        <f t="shared" si="20"/>
        <v>2160.3761793505018</v>
      </c>
    </row>
    <row r="244" spans="2:6" x14ac:dyDescent="0.25">
      <c r="B244" s="54">
        <f t="shared" si="21"/>
        <v>44791</v>
      </c>
      <c r="C244" s="58">
        <f t="shared" si="19"/>
        <v>8</v>
      </c>
      <c r="D244" s="58">
        <f t="shared" si="22"/>
        <v>4</v>
      </c>
      <c r="E244" s="63">
        <f t="shared" si="23"/>
        <v>0</v>
      </c>
      <c r="F244" s="55">
        <f t="shared" si="20"/>
        <v>2160.596107907128</v>
      </c>
    </row>
    <row r="245" spans="2:6" x14ac:dyDescent="0.25">
      <c r="B245" s="54">
        <f t="shared" si="21"/>
        <v>44792</v>
      </c>
      <c r="C245" s="58">
        <f t="shared" si="19"/>
        <v>8</v>
      </c>
      <c r="D245" s="58">
        <f t="shared" si="22"/>
        <v>5</v>
      </c>
      <c r="E245" s="63">
        <f t="shared" si="23"/>
        <v>0</v>
      </c>
      <c r="F245" s="55">
        <f t="shared" si="20"/>
        <v>2160.8160588527116</v>
      </c>
    </row>
    <row r="246" spans="2:6" x14ac:dyDescent="0.25">
      <c r="B246" s="54">
        <f t="shared" si="21"/>
        <v>44793</v>
      </c>
      <c r="C246" s="58">
        <f t="shared" si="19"/>
        <v>8</v>
      </c>
      <c r="D246" s="58">
        <f t="shared" si="22"/>
        <v>6</v>
      </c>
      <c r="E246" s="63">
        <f t="shared" si="23"/>
        <v>0</v>
      </c>
      <c r="F246" s="55">
        <f t="shared" si="20"/>
        <v>2161.0360321895319</v>
      </c>
    </row>
    <row r="247" spans="2:6" x14ac:dyDescent="0.25">
      <c r="B247" s="54">
        <f t="shared" si="21"/>
        <v>44794</v>
      </c>
      <c r="C247" s="58">
        <f t="shared" si="19"/>
        <v>8</v>
      </c>
      <c r="D247" s="58">
        <f t="shared" si="22"/>
        <v>7</v>
      </c>
      <c r="E247" s="63">
        <f t="shared" si="23"/>
        <v>0</v>
      </c>
      <c r="F247" s="55">
        <f t="shared" si="20"/>
        <v>2161.2560279198678</v>
      </c>
    </row>
    <row r="248" spans="2:6" x14ac:dyDescent="0.25">
      <c r="B248" s="54">
        <f t="shared" si="21"/>
        <v>44795</v>
      </c>
      <c r="C248" s="58">
        <f t="shared" si="19"/>
        <v>8</v>
      </c>
      <c r="D248" s="58">
        <f t="shared" si="22"/>
        <v>1</v>
      </c>
      <c r="E248" s="63">
        <f t="shared" si="23"/>
        <v>0</v>
      </c>
      <c r="F248" s="55">
        <f t="shared" si="20"/>
        <v>2161.4760460459997</v>
      </c>
    </row>
    <row r="249" spans="2:6" x14ac:dyDescent="0.25">
      <c r="B249" s="54">
        <f t="shared" si="21"/>
        <v>44796</v>
      </c>
      <c r="C249" s="58">
        <f t="shared" si="19"/>
        <v>8</v>
      </c>
      <c r="D249" s="58">
        <f t="shared" si="22"/>
        <v>2</v>
      </c>
      <c r="E249" s="63">
        <f t="shared" si="23"/>
        <v>0</v>
      </c>
      <c r="F249" s="55">
        <f t="shared" si="20"/>
        <v>2161.6960865702072</v>
      </c>
    </row>
    <row r="250" spans="2:6" x14ac:dyDescent="0.25">
      <c r="B250" s="54">
        <f t="shared" si="21"/>
        <v>44797</v>
      </c>
      <c r="C250" s="58">
        <f t="shared" si="19"/>
        <v>8</v>
      </c>
      <c r="D250" s="58">
        <f t="shared" si="22"/>
        <v>3</v>
      </c>
      <c r="E250" s="63">
        <f t="shared" si="23"/>
        <v>0</v>
      </c>
      <c r="F250" s="55">
        <f t="shared" si="20"/>
        <v>2161.9161494947703</v>
      </c>
    </row>
    <row r="251" spans="2:6" x14ac:dyDescent="0.25">
      <c r="B251" s="54">
        <f t="shared" si="21"/>
        <v>44798</v>
      </c>
      <c r="C251" s="58">
        <f t="shared" si="19"/>
        <v>8</v>
      </c>
      <c r="D251" s="58">
        <f t="shared" si="22"/>
        <v>4</v>
      </c>
      <c r="E251" s="63">
        <f t="shared" si="23"/>
        <v>0</v>
      </c>
      <c r="F251" s="55">
        <f t="shared" si="20"/>
        <v>2162.1362348219695</v>
      </c>
    </row>
    <row r="252" spans="2:6" x14ac:dyDescent="0.25">
      <c r="B252" s="54">
        <f t="shared" si="21"/>
        <v>44799</v>
      </c>
      <c r="C252" s="58">
        <f t="shared" si="19"/>
        <v>8</v>
      </c>
      <c r="D252" s="58">
        <f t="shared" si="22"/>
        <v>5</v>
      </c>
      <c r="E252" s="63">
        <f t="shared" si="23"/>
        <v>0</v>
      </c>
      <c r="F252" s="55">
        <f t="shared" si="20"/>
        <v>2162.3563425540851</v>
      </c>
    </row>
    <row r="253" spans="2:6" x14ac:dyDescent="0.25">
      <c r="B253" s="54">
        <f t="shared" si="21"/>
        <v>44800</v>
      </c>
      <c r="C253" s="58">
        <f t="shared" si="19"/>
        <v>8</v>
      </c>
      <c r="D253" s="58">
        <f t="shared" si="22"/>
        <v>6</v>
      </c>
      <c r="E253" s="63">
        <f t="shared" si="23"/>
        <v>0</v>
      </c>
      <c r="F253" s="55">
        <f t="shared" si="20"/>
        <v>2162.5764726933985</v>
      </c>
    </row>
    <row r="254" spans="2:6" x14ac:dyDescent="0.25">
      <c r="B254" s="54">
        <f t="shared" si="21"/>
        <v>44801</v>
      </c>
      <c r="C254" s="58">
        <f t="shared" si="19"/>
        <v>8</v>
      </c>
      <c r="D254" s="58">
        <f t="shared" si="22"/>
        <v>7</v>
      </c>
      <c r="E254" s="63">
        <f t="shared" si="23"/>
        <v>0</v>
      </c>
      <c r="F254" s="55">
        <f t="shared" si="20"/>
        <v>2162.7966252421907</v>
      </c>
    </row>
    <row r="255" spans="2:6" x14ac:dyDescent="0.25">
      <c r="B255" s="54">
        <f t="shared" si="21"/>
        <v>44802</v>
      </c>
      <c r="C255" s="58">
        <f t="shared" si="19"/>
        <v>8</v>
      </c>
      <c r="D255" s="58">
        <f t="shared" si="22"/>
        <v>1</v>
      </c>
      <c r="E255" s="63">
        <f t="shared" si="23"/>
        <v>0</v>
      </c>
      <c r="F255" s="55">
        <f t="shared" si="20"/>
        <v>2163.0168002027426</v>
      </c>
    </row>
    <row r="256" spans="2:6" x14ac:dyDescent="0.25">
      <c r="B256" s="54">
        <f t="shared" si="21"/>
        <v>44803</v>
      </c>
      <c r="C256" s="58">
        <f t="shared" si="19"/>
        <v>8</v>
      </c>
      <c r="D256" s="58">
        <f t="shared" si="22"/>
        <v>2</v>
      </c>
      <c r="E256" s="63">
        <f t="shared" si="23"/>
        <v>0</v>
      </c>
      <c r="F256" s="55">
        <f t="shared" si="20"/>
        <v>2163.2369975773358</v>
      </c>
    </row>
    <row r="257" spans="2:6" x14ac:dyDescent="0.25">
      <c r="B257" s="54">
        <f t="shared" si="21"/>
        <v>44804</v>
      </c>
      <c r="C257" s="58">
        <f t="shared" si="19"/>
        <v>8</v>
      </c>
      <c r="D257" s="58">
        <f t="shared" si="22"/>
        <v>3</v>
      </c>
      <c r="E257" s="63">
        <f t="shared" si="23"/>
        <v>0</v>
      </c>
      <c r="F257" s="55">
        <f t="shared" si="20"/>
        <v>2163.4572173682523</v>
      </c>
    </row>
    <row r="258" spans="2:6" x14ac:dyDescent="0.25">
      <c r="B258" s="54">
        <f t="shared" si="21"/>
        <v>44805</v>
      </c>
      <c r="C258" s="58">
        <f t="shared" si="19"/>
        <v>9</v>
      </c>
      <c r="D258" s="58">
        <f t="shared" si="22"/>
        <v>4</v>
      </c>
      <c r="E258" s="63">
        <f t="shared" si="23"/>
        <v>266.66666666666669</v>
      </c>
      <c r="F258" s="55">
        <f t="shared" si="20"/>
        <v>2430.3712731902647</v>
      </c>
    </row>
    <row r="259" spans="2:6" x14ac:dyDescent="0.25">
      <c r="B259" s="54">
        <f t="shared" si="21"/>
        <v>44806</v>
      </c>
      <c r="C259" s="58">
        <f t="shared" si="19"/>
        <v>9</v>
      </c>
      <c r="D259" s="58">
        <f t="shared" si="22"/>
        <v>5</v>
      </c>
      <c r="E259" s="63">
        <f t="shared" si="23"/>
        <v>0</v>
      </c>
      <c r="F259" s="55">
        <f t="shared" si="20"/>
        <v>2430.6186875300855</v>
      </c>
    </row>
    <row r="260" spans="2:6" x14ac:dyDescent="0.25">
      <c r="B260" s="54">
        <f t="shared" si="21"/>
        <v>44807</v>
      </c>
      <c r="C260" s="58">
        <f t="shared" si="19"/>
        <v>9</v>
      </c>
      <c r="D260" s="58">
        <f t="shared" si="22"/>
        <v>6</v>
      </c>
      <c r="E260" s="63">
        <f t="shared" si="23"/>
        <v>0</v>
      </c>
      <c r="F260" s="55">
        <f t="shared" si="20"/>
        <v>2430.8661270569451</v>
      </c>
    </row>
    <row r="261" spans="2:6" x14ac:dyDescent="0.25">
      <c r="B261" s="54">
        <f t="shared" si="21"/>
        <v>44808</v>
      </c>
      <c r="C261" s="58">
        <f t="shared" si="19"/>
        <v>9</v>
      </c>
      <c r="D261" s="58">
        <f t="shared" si="22"/>
        <v>7</v>
      </c>
      <c r="E261" s="63">
        <f t="shared" si="23"/>
        <v>0</v>
      </c>
      <c r="F261" s="55">
        <f t="shared" si="20"/>
        <v>2431.1135917734077</v>
      </c>
    </row>
    <row r="262" spans="2:6" x14ac:dyDescent="0.25">
      <c r="B262" s="54">
        <f t="shared" si="21"/>
        <v>44809</v>
      </c>
      <c r="C262" s="58">
        <f t="shared" si="19"/>
        <v>9</v>
      </c>
      <c r="D262" s="58">
        <f t="shared" si="22"/>
        <v>1</v>
      </c>
      <c r="E262" s="63">
        <f t="shared" si="23"/>
        <v>0</v>
      </c>
      <c r="F262" s="55">
        <f t="shared" si="20"/>
        <v>2431.3610816820374</v>
      </c>
    </row>
    <row r="263" spans="2:6" x14ac:dyDescent="0.25">
      <c r="B263" s="54">
        <f t="shared" si="21"/>
        <v>44810</v>
      </c>
      <c r="C263" s="58">
        <f t="shared" si="19"/>
        <v>9</v>
      </c>
      <c r="D263" s="58">
        <f t="shared" si="22"/>
        <v>2</v>
      </c>
      <c r="E263" s="63">
        <f t="shared" si="23"/>
        <v>0</v>
      </c>
      <c r="F263" s="55">
        <f t="shared" si="20"/>
        <v>2431.6085967853987</v>
      </c>
    </row>
    <row r="264" spans="2:6" x14ac:dyDescent="0.25">
      <c r="B264" s="54">
        <f t="shared" si="21"/>
        <v>44811</v>
      </c>
      <c r="C264" s="58">
        <f t="shared" si="19"/>
        <v>9</v>
      </c>
      <c r="D264" s="58">
        <f t="shared" si="22"/>
        <v>3</v>
      </c>
      <c r="E264" s="63">
        <f t="shared" si="23"/>
        <v>0</v>
      </c>
      <c r="F264" s="55">
        <f t="shared" si="20"/>
        <v>2431.8561370860571</v>
      </c>
    </row>
    <row r="265" spans="2:6" x14ac:dyDescent="0.25">
      <c r="B265" s="54">
        <f t="shared" si="21"/>
        <v>44812</v>
      </c>
      <c r="C265" s="58">
        <f t="shared" si="19"/>
        <v>9</v>
      </c>
      <c r="D265" s="58">
        <f t="shared" si="22"/>
        <v>4</v>
      </c>
      <c r="E265" s="63">
        <f t="shared" si="23"/>
        <v>0</v>
      </c>
      <c r="F265" s="55">
        <f t="shared" si="20"/>
        <v>2432.1037025865771</v>
      </c>
    </row>
    <row r="266" spans="2:6" x14ac:dyDescent="0.25">
      <c r="B266" s="54">
        <f t="shared" si="21"/>
        <v>44813</v>
      </c>
      <c r="C266" s="58">
        <f t="shared" si="19"/>
        <v>9</v>
      </c>
      <c r="D266" s="58">
        <f t="shared" si="22"/>
        <v>5</v>
      </c>
      <c r="E266" s="63">
        <f t="shared" si="23"/>
        <v>0</v>
      </c>
      <c r="F266" s="55">
        <f t="shared" si="20"/>
        <v>2432.3512932895242</v>
      </c>
    </row>
    <row r="267" spans="2:6" x14ac:dyDescent="0.25">
      <c r="B267" s="54">
        <f t="shared" si="21"/>
        <v>44814</v>
      </c>
      <c r="C267" s="58">
        <f t="shared" si="19"/>
        <v>9</v>
      </c>
      <c r="D267" s="58">
        <f t="shared" si="22"/>
        <v>6</v>
      </c>
      <c r="E267" s="63">
        <f t="shared" si="23"/>
        <v>0</v>
      </c>
      <c r="F267" s="55">
        <f t="shared" si="20"/>
        <v>2432.5989091974639</v>
      </c>
    </row>
    <row r="268" spans="2:6" x14ac:dyDescent="0.25">
      <c r="B268" s="54">
        <f t="shared" si="21"/>
        <v>44815</v>
      </c>
      <c r="C268" s="58">
        <f t="shared" si="19"/>
        <v>9</v>
      </c>
      <c r="D268" s="58">
        <f t="shared" si="22"/>
        <v>7</v>
      </c>
      <c r="E268" s="63">
        <f t="shared" si="23"/>
        <v>0</v>
      </c>
      <c r="F268" s="55">
        <f t="shared" si="20"/>
        <v>2432.8465503129623</v>
      </c>
    </row>
    <row r="269" spans="2:6" x14ac:dyDescent="0.25">
      <c r="B269" s="54">
        <f t="shared" si="21"/>
        <v>44816</v>
      </c>
      <c r="C269" s="58">
        <f t="shared" si="19"/>
        <v>9</v>
      </c>
      <c r="D269" s="58">
        <f t="shared" si="22"/>
        <v>1</v>
      </c>
      <c r="E269" s="63">
        <f t="shared" si="23"/>
        <v>0</v>
      </c>
      <c r="F269" s="55">
        <f t="shared" si="20"/>
        <v>2433.0942166385853</v>
      </c>
    </row>
    <row r="270" spans="2:6" x14ac:dyDescent="0.25">
      <c r="B270" s="54">
        <f t="shared" si="21"/>
        <v>44817</v>
      </c>
      <c r="C270" s="58">
        <f t="shared" si="19"/>
        <v>9</v>
      </c>
      <c r="D270" s="58">
        <f t="shared" si="22"/>
        <v>2</v>
      </c>
      <c r="E270" s="63">
        <f t="shared" si="23"/>
        <v>0</v>
      </c>
      <c r="F270" s="55">
        <f t="shared" si="20"/>
        <v>2433.3419081768998</v>
      </c>
    </row>
    <row r="271" spans="2:6" x14ac:dyDescent="0.25">
      <c r="B271" s="54">
        <f t="shared" si="21"/>
        <v>44818</v>
      </c>
      <c r="C271" s="58">
        <f t="shared" ref="C271:C334" si="24">YEAR(B271)*12+MONTH(B271)+1-$C$9</f>
        <v>9</v>
      </c>
      <c r="D271" s="58">
        <f t="shared" si="22"/>
        <v>3</v>
      </c>
      <c r="E271" s="63">
        <f t="shared" si="23"/>
        <v>0</v>
      </c>
      <c r="F271" s="55">
        <f t="shared" ref="F271:F334" si="25">IFERROR(
(F270+E271)*(1+$E$6),
0)</f>
        <v>2433.5896249304719</v>
      </c>
    </row>
    <row r="272" spans="2:6" x14ac:dyDescent="0.25">
      <c r="B272" s="54">
        <f t="shared" ref="B272:B335" si="26">IF(B271&lt;EDATE($B$15-1,$C$7*12),B271+1,"")</f>
        <v>44819</v>
      </c>
      <c r="C272" s="58">
        <f t="shared" si="24"/>
        <v>9</v>
      </c>
      <c r="D272" s="58">
        <f t="shared" ref="D272:D335" si="27">WEEKDAY(B272,2)</f>
        <v>4</v>
      </c>
      <c r="E272" s="63">
        <f t="shared" ref="E272:E335" si="28">IF(AND(DAY(B272)=1,
OR(dane_wplaty_co_ile_mc=1,MOD(C272,dane_wplaty_co_ile_mc)=1)),dane_wplaty_skladka,0)</f>
        <v>0</v>
      </c>
      <c r="F272" s="55">
        <f t="shared" si="25"/>
        <v>2433.8373669018692</v>
      </c>
    </row>
    <row r="273" spans="2:6" x14ac:dyDescent="0.25">
      <c r="B273" s="54">
        <f t="shared" si="26"/>
        <v>44820</v>
      </c>
      <c r="C273" s="58">
        <f t="shared" si="24"/>
        <v>9</v>
      </c>
      <c r="D273" s="58">
        <f t="shared" si="27"/>
        <v>5</v>
      </c>
      <c r="E273" s="63">
        <f t="shared" si="28"/>
        <v>0</v>
      </c>
      <c r="F273" s="55">
        <f t="shared" si="25"/>
        <v>2434.0851340936583</v>
      </c>
    </row>
    <row r="274" spans="2:6" x14ac:dyDescent="0.25">
      <c r="B274" s="54">
        <f t="shared" si="26"/>
        <v>44821</v>
      </c>
      <c r="C274" s="58">
        <f t="shared" si="24"/>
        <v>9</v>
      </c>
      <c r="D274" s="58">
        <f t="shared" si="27"/>
        <v>6</v>
      </c>
      <c r="E274" s="63">
        <f t="shared" si="28"/>
        <v>0</v>
      </c>
      <c r="F274" s="55">
        <f t="shared" si="25"/>
        <v>2434.3329265084071</v>
      </c>
    </row>
    <row r="275" spans="2:6" x14ac:dyDescent="0.25">
      <c r="B275" s="54">
        <f t="shared" si="26"/>
        <v>44822</v>
      </c>
      <c r="C275" s="58">
        <f t="shared" si="24"/>
        <v>9</v>
      </c>
      <c r="D275" s="58">
        <f t="shared" si="27"/>
        <v>7</v>
      </c>
      <c r="E275" s="63">
        <f t="shared" si="28"/>
        <v>0</v>
      </c>
      <c r="F275" s="55">
        <f t="shared" si="25"/>
        <v>2434.5807441486832</v>
      </c>
    </row>
    <row r="276" spans="2:6" x14ac:dyDescent="0.25">
      <c r="B276" s="54">
        <f t="shared" si="26"/>
        <v>44823</v>
      </c>
      <c r="C276" s="58">
        <f t="shared" si="24"/>
        <v>9</v>
      </c>
      <c r="D276" s="58">
        <f t="shared" si="27"/>
        <v>1</v>
      </c>
      <c r="E276" s="63">
        <f t="shared" si="28"/>
        <v>0</v>
      </c>
      <c r="F276" s="55">
        <f t="shared" si="25"/>
        <v>2434.8285870170544</v>
      </c>
    </row>
    <row r="277" spans="2:6" x14ac:dyDescent="0.25">
      <c r="B277" s="54">
        <f t="shared" si="26"/>
        <v>44824</v>
      </c>
      <c r="C277" s="58">
        <f t="shared" si="24"/>
        <v>9</v>
      </c>
      <c r="D277" s="58">
        <f t="shared" si="27"/>
        <v>2</v>
      </c>
      <c r="E277" s="63">
        <f t="shared" si="28"/>
        <v>0</v>
      </c>
      <c r="F277" s="55">
        <f t="shared" si="25"/>
        <v>2435.0764551160887</v>
      </c>
    </row>
    <row r="278" spans="2:6" x14ac:dyDescent="0.25">
      <c r="B278" s="54">
        <f t="shared" si="26"/>
        <v>44825</v>
      </c>
      <c r="C278" s="58">
        <f t="shared" si="24"/>
        <v>9</v>
      </c>
      <c r="D278" s="58">
        <f t="shared" si="27"/>
        <v>3</v>
      </c>
      <c r="E278" s="63">
        <f t="shared" si="28"/>
        <v>0</v>
      </c>
      <c r="F278" s="55">
        <f t="shared" si="25"/>
        <v>2435.3243484483551</v>
      </c>
    </row>
    <row r="279" spans="2:6" x14ac:dyDescent="0.25">
      <c r="B279" s="54">
        <f t="shared" si="26"/>
        <v>44826</v>
      </c>
      <c r="C279" s="58">
        <f t="shared" si="24"/>
        <v>9</v>
      </c>
      <c r="D279" s="58">
        <f t="shared" si="27"/>
        <v>4</v>
      </c>
      <c r="E279" s="63">
        <f t="shared" si="28"/>
        <v>0</v>
      </c>
      <c r="F279" s="55">
        <f t="shared" si="25"/>
        <v>2435.5722670164223</v>
      </c>
    </row>
    <row r="280" spans="2:6" x14ac:dyDescent="0.25">
      <c r="B280" s="54">
        <f t="shared" si="26"/>
        <v>44827</v>
      </c>
      <c r="C280" s="58">
        <f t="shared" si="24"/>
        <v>9</v>
      </c>
      <c r="D280" s="58">
        <f t="shared" si="27"/>
        <v>5</v>
      </c>
      <c r="E280" s="63">
        <f t="shared" si="28"/>
        <v>0</v>
      </c>
      <c r="F280" s="55">
        <f t="shared" si="25"/>
        <v>2435.8202108228593</v>
      </c>
    </row>
    <row r="281" spans="2:6" x14ac:dyDescent="0.25">
      <c r="B281" s="54">
        <f t="shared" si="26"/>
        <v>44828</v>
      </c>
      <c r="C281" s="58">
        <f t="shared" si="24"/>
        <v>9</v>
      </c>
      <c r="D281" s="58">
        <f t="shared" si="27"/>
        <v>6</v>
      </c>
      <c r="E281" s="63">
        <f t="shared" si="28"/>
        <v>0</v>
      </c>
      <c r="F281" s="55">
        <f t="shared" si="25"/>
        <v>2436.0681798702353</v>
      </c>
    </row>
    <row r="282" spans="2:6" x14ac:dyDescent="0.25">
      <c r="B282" s="54">
        <f t="shared" si="26"/>
        <v>44829</v>
      </c>
      <c r="C282" s="58">
        <f t="shared" si="24"/>
        <v>9</v>
      </c>
      <c r="D282" s="58">
        <f t="shared" si="27"/>
        <v>7</v>
      </c>
      <c r="E282" s="63">
        <f t="shared" si="28"/>
        <v>0</v>
      </c>
      <c r="F282" s="55">
        <f t="shared" si="25"/>
        <v>2436.3161741611198</v>
      </c>
    </row>
    <row r="283" spans="2:6" x14ac:dyDescent="0.25">
      <c r="B283" s="54">
        <f t="shared" si="26"/>
        <v>44830</v>
      </c>
      <c r="C283" s="58">
        <f t="shared" si="24"/>
        <v>9</v>
      </c>
      <c r="D283" s="58">
        <f t="shared" si="27"/>
        <v>1</v>
      </c>
      <c r="E283" s="63">
        <f t="shared" si="28"/>
        <v>0</v>
      </c>
      <c r="F283" s="55">
        <f t="shared" si="25"/>
        <v>2436.5641936980828</v>
      </c>
    </row>
    <row r="284" spans="2:6" x14ac:dyDescent="0.25">
      <c r="B284" s="54">
        <f t="shared" si="26"/>
        <v>44831</v>
      </c>
      <c r="C284" s="58">
        <f t="shared" si="24"/>
        <v>9</v>
      </c>
      <c r="D284" s="58">
        <f t="shared" si="27"/>
        <v>2</v>
      </c>
      <c r="E284" s="63">
        <f t="shared" si="28"/>
        <v>0</v>
      </c>
      <c r="F284" s="55">
        <f t="shared" si="25"/>
        <v>2436.8122384836943</v>
      </c>
    </row>
    <row r="285" spans="2:6" x14ac:dyDescent="0.25">
      <c r="B285" s="54">
        <f t="shared" si="26"/>
        <v>44832</v>
      </c>
      <c r="C285" s="58">
        <f t="shared" si="24"/>
        <v>9</v>
      </c>
      <c r="D285" s="58">
        <f t="shared" si="27"/>
        <v>3</v>
      </c>
      <c r="E285" s="63">
        <f t="shared" si="28"/>
        <v>0</v>
      </c>
      <c r="F285" s="55">
        <f t="shared" si="25"/>
        <v>2437.0603085205248</v>
      </c>
    </row>
    <row r="286" spans="2:6" x14ac:dyDescent="0.25">
      <c r="B286" s="54">
        <f t="shared" si="26"/>
        <v>44833</v>
      </c>
      <c r="C286" s="58">
        <f t="shared" si="24"/>
        <v>9</v>
      </c>
      <c r="D286" s="58">
        <f t="shared" si="27"/>
        <v>4</v>
      </c>
      <c r="E286" s="63">
        <f t="shared" si="28"/>
        <v>0</v>
      </c>
      <c r="F286" s="55">
        <f t="shared" si="25"/>
        <v>2437.3084038111447</v>
      </c>
    </row>
    <row r="287" spans="2:6" x14ac:dyDescent="0.25">
      <c r="B287" s="54">
        <f t="shared" si="26"/>
        <v>44834</v>
      </c>
      <c r="C287" s="58">
        <f t="shared" si="24"/>
        <v>9</v>
      </c>
      <c r="D287" s="58">
        <f t="shared" si="27"/>
        <v>5</v>
      </c>
      <c r="E287" s="63">
        <f t="shared" si="28"/>
        <v>0</v>
      </c>
      <c r="F287" s="55">
        <f t="shared" si="25"/>
        <v>2437.556524358125</v>
      </c>
    </row>
    <row r="288" spans="2:6" x14ac:dyDescent="0.25">
      <c r="B288" s="54">
        <f t="shared" si="26"/>
        <v>44835</v>
      </c>
      <c r="C288" s="58">
        <f t="shared" si="24"/>
        <v>10</v>
      </c>
      <c r="D288" s="58">
        <f t="shared" si="27"/>
        <v>6</v>
      </c>
      <c r="E288" s="63">
        <f t="shared" si="28"/>
        <v>266.66666666666669</v>
      </c>
      <c r="F288" s="55">
        <f t="shared" si="25"/>
        <v>2704.4984837765269</v>
      </c>
    </row>
    <row r="289" spans="2:6" x14ac:dyDescent="0.25">
      <c r="B289" s="54">
        <f t="shared" si="26"/>
        <v>44836</v>
      </c>
      <c r="C289" s="58">
        <f t="shared" si="24"/>
        <v>10</v>
      </c>
      <c r="D289" s="58">
        <f t="shared" si="27"/>
        <v>7</v>
      </c>
      <c r="E289" s="63">
        <f t="shared" si="28"/>
        <v>0</v>
      </c>
      <c r="F289" s="55">
        <f t="shared" si="25"/>
        <v>2704.7738045533529</v>
      </c>
    </row>
    <row r="290" spans="2:6" x14ac:dyDescent="0.25">
      <c r="B290" s="54">
        <f t="shared" si="26"/>
        <v>44837</v>
      </c>
      <c r="C290" s="58">
        <f t="shared" si="24"/>
        <v>10</v>
      </c>
      <c r="D290" s="58">
        <f t="shared" si="27"/>
        <v>1</v>
      </c>
      <c r="E290" s="63">
        <f t="shared" si="28"/>
        <v>0</v>
      </c>
      <c r="F290" s="55">
        <f t="shared" si="25"/>
        <v>2705.0491533581221</v>
      </c>
    </row>
    <row r="291" spans="2:6" x14ac:dyDescent="0.25">
      <c r="B291" s="54">
        <f t="shared" si="26"/>
        <v>44838</v>
      </c>
      <c r="C291" s="58">
        <f t="shared" si="24"/>
        <v>10</v>
      </c>
      <c r="D291" s="58">
        <f t="shared" si="27"/>
        <v>2</v>
      </c>
      <c r="E291" s="63">
        <f t="shared" si="28"/>
        <v>0</v>
      </c>
      <c r="F291" s="55">
        <f t="shared" si="25"/>
        <v>2705.3245301936877</v>
      </c>
    </row>
    <row r="292" spans="2:6" x14ac:dyDescent="0.25">
      <c r="B292" s="54">
        <f t="shared" si="26"/>
        <v>44839</v>
      </c>
      <c r="C292" s="58">
        <f t="shared" si="24"/>
        <v>10</v>
      </c>
      <c r="D292" s="58">
        <f t="shared" si="27"/>
        <v>3</v>
      </c>
      <c r="E292" s="63">
        <f t="shared" si="28"/>
        <v>0</v>
      </c>
      <c r="F292" s="55">
        <f t="shared" si="25"/>
        <v>2705.5999350629036</v>
      </c>
    </row>
    <row r="293" spans="2:6" x14ac:dyDescent="0.25">
      <c r="B293" s="54">
        <f t="shared" si="26"/>
        <v>44840</v>
      </c>
      <c r="C293" s="58">
        <f t="shared" si="24"/>
        <v>10</v>
      </c>
      <c r="D293" s="58">
        <f t="shared" si="27"/>
        <v>4</v>
      </c>
      <c r="E293" s="63">
        <f t="shared" si="28"/>
        <v>0</v>
      </c>
      <c r="F293" s="55">
        <f t="shared" si="25"/>
        <v>2705.8753679686233</v>
      </c>
    </row>
    <row r="294" spans="2:6" x14ac:dyDescent="0.25">
      <c r="B294" s="54">
        <f t="shared" si="26"/>
        <v>44841</v>
      </c>
      <c r="C294" s="58">
        <f t="shared" si="24"/>
        <v>10</v>
      </c>
      <c r="D294" s="58">
        <f t="shared" si="27"/>
        <v>5</v>
      </c>
      <c r="E294" s="63">
        <f t="shared" si="28"/>
        <v>0</v>
      </c>
      <c r="F294" s="55">
        <f t="shared" si="25"/>
        <v>2706.1508289137014</v>
      </c>
    </row>
    <row r="295" spans="2:6" x14ac:dyDescent="0.25">
      <c r="B295" s="54">
        <f t="shared" si="26"/>
        <v>44842</v>
      </c>
      <c r="C295" s="58">
        <f t="shared" si="24"/>
        <v>10</v>
      </c>
      <c r="D295" s="58">
        <f t="shared" si="27"/>
        <v>6</v>
      </c>
      <c r="E295" s="63">
        <f t="shared" si="28"/>
        <v>0</v>
      </c>
      <c r="F295" s="55">
        <f t="shared" si="25"/>
        <v>2706.4263179009922</v>
      </c>
    </row>
    <row r="296" spans="2:6" x14ac:dyDescent="0.25">
      <c r="B296" s="54">
        <f t="shared" si="26"/>
        <v>44843</v>
      </c>
      <c r="C296" s="58">
        <f t="shared" si="24"/>
        <v>10</v>
      </c>
      <c r="D296" s="58">
        <f t="shared" si="27"/>
        <v>7</v>
      </c>
      <c r="E296" s="63">
        <f t="shared" si="28"/>
        <v>0</v>
      </c>
      <c r="F296" s="55">
        <f t="shared" si="25"/>
        <v>2706.7018349333503</v>
      </c>
    </row>
    <row r="297" spans="2:6" x14ac:dyDescent="0.25">
      <c r="B297" s="54">
        <f t="shared" si="26"/>
        <v>44844</v>
      </c>
      <c r="C297" s="58">
        <f t="shared" si="24"/>
        <v>10</v>
      </c>
      <c r="D297" s="58">
        <f t="shared" si="27"/>
        <v>1</v>
      </c>
      <c r="E297" s="63">
        <f t="shared" si="28"/>
        <v>0</v>
      </c>
      <c r="F297" s="55">
        <f t="shared" si="25"/>
        <v>2706.9773800136304</v>
      </c>
    </row>
    <row r="298" spans="2:6" x14ac:dyDescent="0.25">
      <c r="B298" s="54">
        <f t="shared" si="26"/>
        <v>44845</v>
      </c>
      <c r="C298" s="58">
        <f t="shared" si="24"/>
        <v>10</v>
      </c>
      <c r="D298" s="58">
        <f t="shared" si="27"/>
        <v>2</v>
      </c>
      <c r="E298" s="63">
        <f t="shared" si="28"/>
        <v>0</v>
      </c>
      <c r="F298" s="55">
        <f t="shared" si="25"/>
        <v>2707.2529531446885</v>
      </c>
    </row>
    <row r="299" spans="2:6" x14ac:dyDescent="0.25">
      <c r="B299" s="54">
        <f t="shared" si="26"/>
        <v>44846</v>
      </c>
      <c r="C299" s="58">
        <f t="shared" si="24"/>
        <v>10</v>
      </c>
      <c r="D299" s="58">
        <f t="shared" si="27"/>
        <v>3</v>
      </c>
      <c r="E299" s="63">
        <f t="shared" si="28"/>
        <v>0</v>
      </c>
      <c r="F299" s="55">
        <f t="shared" si="25"/>
        <v>2707.5285543293794</v>
      </c>
    </row>
    <row r="300" spans="2:6" x14ac:dyDescent="0.25">
      <c r="B300" s="54">
        <f t="shared" si="26"/>
        <v>44847</v>
      </c>
      <c r="C300" s="58">
        <f t="shared" si="24"/>
        <v>10</v>
      </c>
      <c r="D300" s="58">
        <f t="shared" si="27"/>
        <v>4</v>
      </c>
      <c r="E300" s="63">
        <f t="shared" si="28"/>
        <v>0</v>
      </c>
      <c r="F300" s="55">
        <f t="shared" si="25"/>
        <v>2707.8041835705594</v>
      </c>
    </row>
    <row r="301" spans="2:6" x14ac:dyDescent="0.25">
      <c r="B301" s="54">
        <f t="shared" si="26"/>
        <v>44848</v>
      </c>
      <c r="C301" s="58">
        <f t="shared" si="24"/>
        <v>10</v>
      </c>
      <c r="D301" s="58">
        <f t="shared" si="27"/>
        <v>5</v>
      </c>
      <c r="E301" s="63">
        <f t="shared" si="28"/>
        <v>0</v>
      </c>
      <c r="F301" s="55">
        <f t="shared" si="25"/>
        <v>2708.0798408710848</v>
      </c>
    </row>
    <row r="302" spans="2:6" x14ac:dyDescent="0.25">
      <c r="B302" s="54">
        <f t="shared" si="26"/>
        <v>44849</v>
      </c>
      <c r="C302" s="58">
        <f t="shared" si="24"/>
        <v>10</v>
      </c>
      <c r="D302" s="58">
        <f t="shared" si="27"/>
        <v>6</v>
      </c>
      <c r="E302" s="63">
        <f t="shared" si="28"/>
        <v>0</v>
      </c>
      <c r="F302" s="55">
        <f t="shared" si="25"/>
        <v>2708.3555262338123</v>
      </c>
    </row>
    <row r="303" spans="2:6" x14ac:dyDescent="0.25">
      <c r="B303" s="54">
        <f t="shared" si="26"/>
        <v>44850</v>
      </c>
      <c r="C303" s="58">
        <f t="shared" si="24"/>
        <v>10</v>
      </c>
      <c r="D303" s="58">
        <f t="shared" si="27"/>
        <v>7</v>
      </c>
      <c r="E303" s="63">
        <f t="shared" si="28"/>
        <v>0</v>
      </c>
      <c r="F303" s="55">
        <f t="shared" si="25"/>
        <v>2708.6312396615981</v>
      </c>
    </row>
    <row r="304" spans="2:6" x14ac:dyDescent="0.25">
      <c r="B304" s="54">
        <f t="shared" si="26"/>
        <v>44851</v>
      </c>
      <c r="C304" s="58">
        <f t="shared" si="24"/>
        <v>10</v>
      </c>
      <c r="D304" s="58">
        <f t="shared" si="27"/>
        <v>1</v>
      </c>
      <c r="E304" s="63">
        <f t="shared" si="28"/>
        <v>0</v>
      </c>
      <c r="F304" s="55">
        <f t="shared" si="25"/>
        <v>2708.9069811572995</v>
      </c>
    </row>
    <row r="305" spans="2:6" x14ac:dyDescent="0.25">
      <c r="B305" s="54">
        <f t="shared" si="26"/>
        <v>44852</v>
      </c>
      <c r="C305" s="58">
        <f t="shared" si="24"/>
        <v>10</v>
      </c>
      <c r="D305" s="58">
        <f t="shared" si="27"/>
        <v>2</v>
      </c>
      <c r="E305" s="63">
        <f t="shared" si="28"/>
        <v>0</v>
      </c>
      <c r="F305" s="55">
        <f t="shared" si="25"/>
        <v>2709.1827507237736</v>
      </c>
    </row>
    <row r="306" spans="2:6" x14ac:dyDescent="0.25">
      <c r="B306" s="54">
        <f t="shared" si="26"/>
        <v>44853</v>
      </c>
      <c r="C306" s="58">
        <f t="shared" si="24"/>
        <v>10</v>
      </c>
      <c r="D306" s="58">
        <f t="shared" si="27"/>
        <v>3</v>
      </c>
      <c r="E306" s="63">
        <f t="shared" si="28"/>
        <v>0</v>
      </c>
      <c r="F306" s="55">
        <f t="shared" si="25"/>
        <v>2709.4585483638784</v>
      </c>
    </row>
    <row r="307" spans="2:6" x14ac:dyDescent="0.25">
      <c r="B307" s="54">
        <f t="shared" si="26"/>
        <v>44854</v>
      </c>
      <c r="C307" s="58">
        <f t="shared" si="24"/>
        <v>10</v>
      </c>
      <c r="D307" s="58">
        <f t="shared" si="27"/>
        <v>4</v>
      </c>
      <c r="E307" s="63">
        <f t="shared" si="28"/>
        <v>0</v>
      </c>
      <c r="F307" s="55">
        <f t="shared" si="25"/>
        <v>2709.7343740804718</v>
      </c>
    </row>
    <row r="308" spans="2:6" x14ac:dyDescent="0.25">
      <c r="B308" s="54">
        <f t="shared" si="26"/>
        <v>44855</v>
      </c>
      <c r="C308" s="58">
        <f t="shared" si="24"/>
        <v>10</v>
      </c>
      <c r="D308" s="58">
        <f t="shared" si="27"/>
        <v>5</v>
      </c>
      <c r="E308" s="63">
        <f t="shared" si="28"/>
        <v>0</v>
      </c>
      <c r="F308" s="55">
        <f t="shared" si="25"/>
        <v>2710.0102278764116</v>
      </c>
    </row>
    <row r="309" spans="2:6" x14ac:dyDescent="0.25">
      <c r="B309" s="54">
        <f t="shared" si="26"/>
        <v>44856</v>
      </c>
      <c r="C309" s="58">
        <f t="shared" si="24"/>
        <v>10</v>
      </c>
      <c r="D309" s="58">
        <f t="shared" si="27"/>
        <v>6</v>
      </c>
      <c r="E309" s="63">
        <f t="shared" si="28"/>
        <v>0</v>
      </c>
      <c r="F309" s="55">
        <f t="shared" si="25"/>
        <v>2710.2861097545569</v>
      </c>
    </row>
    <row r="310" spans="2:6" x14ac:dyDescent="0.25">
      <c r="B310" s="54">
        <f t="shared" si="26"/>
        <v>44857</v>
      </c>
      <c r="C310" s="58">
        <f t="shared" si="24"/>
        <v>10</v>
      </c>
      <c r="D310" s="58">
        <f t="shared" si="27"/>
        <v>7</v>
      </c>
      <c r="E310" s="63">
        <f t="shared" si="28"/>
        <v>0</v>
      </c>
      <c r="F310" s="55">
        <f t="shared" si="25"/>
        <v>2710.5620197177664</v>
      </c>
    </row>
    <row r="311" spans="2:6" x14ac:dyDescent="0.25">
      <c r="B311" s="54">
        <f t="shared" si="26"/>
        <v>44858</v>
      </c>
      <c r="C311" s="58">
        <f t="shared" si="24"/>
        <v>10</v>
      </c>
      <c r="D311" s="58">
        <f t="shared" si="27"/>
        <v>1</v>
      </c>
      <c r="E311" s="63">
        <f t="shared" si="28"/>
        <v>0</v>
      </c>
      <c r="F311" s="55">
        <f t="shared" si="25"/>
        <v>2710.8379577688988</v>
      </c>
    </row>
    <row r="312" spans="2:6" x14ac:dyDescent="0.25">
      <c r="B312" s="54">
        <f t="shared" si="26"/>
        <v>44859</v>
      </c>
      <c r="C312" s="58">
        <f t="shared" si="24"/>
        <v>10</v>
      </c>
      <c r="D312" s="58">
        <f t="shared" si="27"/>
        <v>2</v>
      </c>
      <c r="E312" s="63">
        <f t="shared" si="28"/>
        <v>0</v>
      </c>
      <c r="F312" s="55">
        <f t="shared" si="25"/>
        <v>2711.1139239108138</v>
      </c>
    </row>
    <row r="313" spans="2:6" x14ac:dyDescent="0.25">
      <c r="B313" s="54">
        <f t="shared" si="26"/>
        <v>44860</v>
      </c>
      <c r="C313" s="58">
        <f t="shared" si="24"/>
        <v>10</v>
      </c>
      <c r="D313" s="58">
        <f t="shared" si="27"/>
        <v>3</v>
      </c>
      <c r="E313" s="63">
        <f t="shared" si="28"/>
        <v>0</v>
      </c>
      <c r="F313" s="55">
        <f t="shared" si="25"/>
        <v>2711.3899181463707</v>
      </c>
    </row>
    <row r="314" spans="2:6" x14ac:dyDescent="0.25">
      <c r="B314" s="54">
        <f t="shared" si="26"/>
        <v>44861</v>
      </c>
      <c r="C314" s="58">
        <f t="shared" si="24"/>
        <v>10</v>
      </c>
      <c r="D314" s="58">
        <f t="shared" si="27"/>
        <v>4</v>
      </c>
      <c r="E314" s="63">
        <f t="shared" si="28"/>
        <v>0</v>
      </c>
      <c r="F314" s="55">
        <f t="shared" si="25"/>
        <v>2711.6659404784295</v>
      </c>
    </row>
    <row r="315" spans="2:6" x14ac:dyDescent="0.25">
      <c r="B315" s="54">
        <f t="shared" si="26"/>
        <v>44862</v>
      </c>
      <c r="C315" s="58">
        <f t="shared" si="24"/>
        <v>10</v>
      </c>
      <c r="D315" s="58">
        <f t="shared" si="27"/>
        <v>5</v>
      </c>
      <c r="E315" s="63">
        <f t="shared" si="28"/>
        <v>0</v>
      </c>
      <c r="F315" s="55">
        <f t="shared" si="25"/>
        <v>2711.941990909851</v>
      </c>
    </row>
    <row r="316" spans="2:6" x14ac:dyDescent="0.25">
      <c r="B316" s="54">
        <f t="shared" si="26"/>
        <v>44863</v>
      </c>
      <c r="C316" s="58">
        <f t="shared" si="24"/>
        <v>10</v>
      </c>
      <c r="D316" s="58">
        <f t="shared" si="27"/>
        <v>6</v>
      </c>
      <c r="E316" s="63">
        <f t="shared" si="28"/>
        <v>0</v>
      </c>
      <c r="F316" s="55">
        <f t="shared" si="25"/>
        <v>2712.2180694434951</v>
      </c>
    </row>
    <row r="317" spans="2:6" x14ac:dyDescent="0.25">
      <c r="B317" s="54">
        <f t="shared" si="26"/>
        <v>44864</v>
      </c>
      <c r="C317" s="58">
        <f t="shared" si="24"/>
        <v>10</v>
      </c>
      <c r="D317" s="58">
        <f t="shared" si="27"/>
        <v>7</v>
      </c>
      <c r="E317" s="63">
        <f t="shared" si="28"/>
        <v>0</v>
      </c>
      <c r="F317" s="55">
        <f t="shared" si="25"/>
        <v>2712.494176082223</v>
      </c>
    </row>
    <row r="318" spans="2:6" x14ac:dyDescent="0.25">
      <c r="B318" s="54">
        <f t="shared" si="26"/>
        <v>44865</v>
      </c>
      <c r="C318" s="58">
        <f t="shared" si="24"/>
        <v>10</v>
      </c>
      <c r="D318" s="58">
        <f t="shared" si="27"/>
        <v>1</v>
      </c>
      <c r="E318" s="63">
        <f t="shared" si="28"/>
        <v>0</v>
      </c>
      <c r="F318" s="55">
        <f t="shared" si="25"/>
        <v>2712.7703108288961</v>
      </c>
    </row>
    <row r="319" spans="2:6" x14ac:dyDescent="0.25">
      <c r="B319" s="54">
        <f t="shared" si="26"/>
        <v>44866</v>
      </c>
      <c r="C319" s="58">
        <f t="shared" si="24"/>
        <v>11</v>
      </c>
      <c r="D319" s="58">
        <f t="shared" si="27"/>
        <v>2</v>
      </c>
      <c r="E319" s="63">
        <f t="shared" si="28"/>
        <v>266.66666666666669</v>
      </c>
      <c r="F319" s="55">
        <f t="shared" si="25"/>
        <v>2979.740287298866</v>
      </c>
    </row>
    <row r="320" spans="2:6" x14ac:dyDescent="0.25">
      <c r="B320" s="54">
        <f t="shared" si="26"/>
        <v>44867</v>
      </c>
      <c r="C320" s="58">
        <f t="shared" si="24"/>
        <v>11</v>
      </c>
      <c r="D320" s="58">
        <f t="shared" si="27"/>
        <v>3</v>
      </c>
      <c r="E320" s="63">
        <f t="shared" si="28"/>
        <v>0</v>
      </c>
      <c r="F320" s="55">
        <f t="shared" si="25"/>
        <v>2980.0436279794244</v>
      </c>
    </row>
    <row r="321" spans="2:6" x14ac:dyDescent="0.25">
      <c r="B321" s="54">
        <f t="shared" si="26"/>
        <v>44868</v>
      </c>
      <c r="C321" s="58">
        <f t="shared" si="24"/>
        <v>11</v>
      </c>
      <c r="D321" s="58">
        <f t="shared" si="27"/>
        <v>4</v>
      </c>
      <c r="E321" s="63">
        <f t="shared" si="28"/>
        <v>0</v>
      </c>
      <c r="F321" s="55">
        <f t="shared" si="25"/>
        <v>2980.3469995403821</v>
      </c>
    </row>
    <row r="322" spans="2:6" x14ac:dyDescent="0.25">
      <c r="B322" s="54">
        <f t="shared" si="26"/>
        <v>44869</v>
      </c>
      <c r="C322" s="58">
        <f t="shared" si="24"/>
        <v>11</v>
      </c>
      <c r="D322" s="58">
        <f t="shared" si="27"/>
        <v>5</v>
      </c>
      <c r="E322" s="63">
        <f t="shared" si="28"/>
        <v>0</v>
      </c>
      <c r="F322" s="55">
        <f t="shared" si="25"/>
        <v>2980.6504019848821</v>
      </c>
    </row>
    <row r="323" spans="2:6" x14ac:dyDescent="0.25">
      <c r="B323" s="54">
        <f t="shared" si="26"/>
        <v>44870</v>
      </c>
      <c r="C323" s="58">
        <f t="shared" si="24"/>
        <v>11</v>
      </c>
      <c r="D323" s="58">
        <f t="shared" si="27"/>
        <v>6</v>
      </c>
      <c r="E323" s="63">
        <f t="shared" si="28"/>
        <v>0</v>
      </c>
      <c r="F323" s="55">
        <f t="shared" si="25"/>
        <v>2980.9538353160688</v>
      </c>
    </row>
    <row r="324" spans="2:6" x14ac:dyDescent="0.25">
      <c r="B324" s="54">
        <f t="shared" si="26"/>
        <v>44871</v>
      </c>
      <c r="C324" s="58">
        <f t="shared" si="24"/>
        <v>11</v>
      </c>
      <c r="D324" s="58">
        <f t="shared" si="27"/>
        <v>7</v>
      </c>
      <c r="E324" s="63">
        <f t="shared" si="28"/>
        <v>0</v>
      </c>
      <c r="F324" s="55">
        <f t="shared" si="25"/>
        <v>2981.2572995370861</v>
      </c>
    </row>
    <row r="325" spans="2:6" x14ac:dyDescent="0.25">
      <c r="B325" s="54">
        <f t="shared" si="26"/>
        <v>44872</v>
      </c>
      <c r="C325" s="58">
        <f t="shared" si="24"/>
        <v>11</v>
      </c>
      <c r="D325" s="58">
        <f t="shared" si="27"/>
        <v>1</v>
      </c>
      <c r="E325" s="63">
        <f t="shared" si="28"/>
        <v>0</v>
      </c>
      <c r="F325" s="55">
        <f t="shared" si="25"/>
        <v>2981.5607946510786</v>
      </c>
    </row>
    <row r="326" spans="2:6" x14ac:dyDescent="0.25">
      <c r="B326" s="54">
        <f t="shared" si="26"/>
        <v>44873</v>
      </c>
      <c r="C326" s="58">
        <f t="shared" si="24"/>
        <v>11</v>
      </c>
      <c r="D326" s="58">
        <f t="shared" si="27"/>
        <v>2</v>
      </c>
      <c r="E326" s="63">
        <f t="shared" si="28"/>
        <v>0</v>
      </c>
      <c r="F326" s="55">
        <f t="shared" si="25"/>
        <v>2981.8643206611914</v>
      </c>
    </row>
    <row r="327" spans="2:6" x14ac:dyDescent="0.25">
      <c r="B327" s="54">
        <f t="shared" si="26"/>
        <v>44874</v>
      </c>
      <c r="C327" s="58">
        <f t="shared" si="24"/>
        <v>11</v>
      </c>
      <c r="D327" s="58">
        <f t="shared" si="27"/>
        <v>3</v>
      </c>
      <c r="E327" s="63">
        <f t="shared" si="28"/>
        <v>0</v>
      </c>
      <c r="F327" s="55">
        <f t="shared" si="25"/>
        <v>2982.16787757057</v>
      </c>
    </row>
    <row r="328" spans="2:6" x14ac:dyDescent="0.25">
      <c r="B328" s="54">
        <f t="shared" si="26"/>
        <v>44875</v>
      </c>
      <c r="C328" s="58">
        <f t="shared" si="24"/>
        <v>11</v>
      </c>
      <c r="D328" s="58">
        <f t="shared" si="27"/>
        <v>4</v>
      </c>
      <c r="E328" s="63">
        <f t="shared" si="28"/>
        <v>0</v>
      </c>
      <c r="F328" s="55">
        <f t="shared" si="25"/>
        <v>2982.4714653823594</v>
      </c>
    </row>
    <row r="329" spans="2:6" x14ac:dyDescent="0.25">
      <c r="B329" s="54">
        <f t="shared" si="26"/>
        <v>44876</v>
      </c>
      <c r="C329" s="58">
        <f t="shared" si="24"/>
        <v>11</v>
      </c>
      <c r="D329" s="58">
        <f t="shared" si="27"/>
        <v>5</v>
      </c>
      <c r="E329" s="63">
        <f t="shared" si="28"/>
        <v>0</v>
      </c>
      <c r="F329" s="55">
        <f t="shared" si="25"/>
        <v>2982.775084099706</v>
      </c>
    </row>
    <row r="330" spans="2:6" x14ac:dyDescent="0.25">
      <c r="B330" s="54">
        <f t="shared" si="26"/>
        <v>44877</v>
      </c>
      <c r="C330" s="58">
        <f t="shared" si="24"/>
        <v>11</v>
      </c>
      <c r="D330" s="58">
        <f t="shared" si="27"/>
        <v>6</v>
      </c>
      <c r="E330" s="63">
        <f t="shared" si="28"/>
        <v>0</v>
      </c>
      <c r="F330" s="55">
        <f t="shared" si="25"/>
        <v>2983.0787337257557</v>
      </c>
    </row>
    <row r="331" spans="2:6" x14ac:dyDescent="0.25">
      <c r="B331" s="54">
        <f t="shared" si="26"/>
        <v>44878</v>
      </c>
      <c r="C331" s="58">
        <f t="shared" si="24"/>
        <v>11</v>
      </c>
      <c r="D331" s="58">
        <f t="shared" si="27"/>
        <v>7</v>
      </c>
      <c r="E331" s="63">
        <f t="shared" si="28"/>
        <v>0</v>
      </c>
      <c r="F331" s="55">
        <f t="shared" si="25"/>
        <v>2983.3824142636554</v>
      </c>
    </row>
    <row r="332" spans="2:6" x14ac:dyDescent="0.25">
      <c r="B332" s="54">
        <f t="shared" si="26"/>
        <v>44879</v>
      </c>
      <c r="C332" s="58">
        <f t="shared" si="24"/>
        <v>11</v>
      </c>
      <c r="D332" s="58">
        <f t="shared" si="27"/>
        <v>1</v>
      </c>
      <c r="E332" s="63">
        <f t="shared" si="28"/>
        <v>0</v>
      </c>
      <c r="F332" s="55">
        <f t="shared" si="25"/>
        <v>2983.6861257165519</v>
      </c>
    </row>
    <row r="333" spans="2:6" x14ac:dyDescent="0.25">
      <c r="B333" s="54">
        <f t="shared" si="26"/>
        <v>44880</v>
      </c>
      <c r="C333" s="58">
        <f t="shared" si="24"/>
        <v>11</v>
      </c>
      <c r="D333" s="58">
        <f t="shared" si="27"/>
        <v>2</v>
      </c>
      <c r="E333" s="63">
        <f t="shared" si="28"/>
        <v>0</v>
      </c>
      <c r="F333" s="55">
        <f t="shared" si="25"/>
        <v>2983.9898680875922</v>
      </c>
    </row>
    <row r="334" spans="2:6" x14ac:dyDescent="0.25">
      <c r="B334" s="54">
        <f t="shared" si="26"/>
        <v>44881</v>
      </c>
      <c r="C334" s="58">
        <f t="shared" si="24"/>
        <v>11</v>
      </c>
      <c r="D334" s="58">
        <f t="shared" si="27"/>
        <v>3</v>
      </c>
      <c r="E334" s="63">
        <f t="shared" si="28"/>
        <v>0</v>
      </c>
      <c r="F334" s="55">
        <f t="shared" si="25"/>
        <v>2984.2936413799239</v>
      </c>
    </row>
    <row r="335" spans="2:6" x14ac:dyDescent="0.25">
      <c r="B335" s="54">
        <f t="shared" si="26"/>
        <v>44882</v>
      </c>
      <c r="C335" s="58">
        <f t="shared" ref="C335:C398" si="29">YEAR(B335)*12+MONTH(B335)+1-$C$9</f>
        <v>11</v>
      </c>
      <c r="D335" s="58">
        <f t="shared" si="27"/>
        <v>4</v>
      </c>
      <c r="E335" s="63">
        <f t="shared" si="28"/>
        <v>0</v>
      </c>
      <c r="F335" s="55">
        <f t="shared" ref="F335:F398" si="30">IFERROR(
(F334+E335)*(1+$E$6),
0)</f>
        <v>2984.5974455966948</v>
      </c>
    </row>
    <row r="336" spans="2:6" x14ac:dyDescent="0.25">
      <c r="B336" s="54">
        <f t="shared" ref="B336:B399" si="31">IF(B335&lt;EDATE($B$15-1,$C$7*12),B335+1,"")</f>
        <v>44883</v>
      </c>
      <c r="C336" s="58">
        <f t="shared" si="29"/>
        <v>11</v>
      </c>
      <c r="D336" s="58">
        <f t="shared" ref="D336:D399" si="32">WEEKDAY(B336,2)</f>
        <v>5</v>
      </c>
      <c r="E336" s="63">
        <f t="shared" ref="E336:E399" si="33">IF(AND(DAY(B336)=1,
OR(dane_wplaty_co_ile_mc=1,MOD(C336,dane_wplaty_co_ile_mc)=1)),dane_wplaty_skladka,0)</f>
        <v>0</v>
      </c>
      <c r="F336" s="55">
        <f t="shared" si="30"/>
        <v>2984.9012807410527</v>
      </c>
    </row>
    <row r="337" spans="2:6" x14ac:dyDescent="0.25">
      <c r="B337" s="54">
        <f t="shared" si="31"/>
        <v>44884</v>
      </c>
      <c r="C337" s="58">
        <f t="shared" si="29"/>
        <v>11</v>
      </c>
      <c r="D337" s="58">
        <f t="shared" si="32"/>
        <v>6</v>
      </c>
      <c r="E337" s="63">
        <f t="shared" si="33"/>
        <v>0</v>
      </c>
      <c r="F337" s="55">
        <f t="shared" si="30"/>
        <v>2985.2051468161467</v>
      </c>
    </row>
    <row r="338" spans="2:6" x14ac:dyDescent="0.25">
      <c r="B338" s="54">
        <f t="shared" si="31"/>
        <v>44885</v>
      </c>
      <c r="C338" s="58">
        <f t="shared" si="29"/>
        <v>11</v>
      </c>
      <c r="D338" s="58">
        <f t="shared" si="32"/>
        <v>7</v>
      </c>
      <c r="E338" s="63">
        <f t="shared" si="33"/>
        <v>0</v>
      </c>
      <c r="F338" s="55">
        <f t="shared" si="30"/>
        <v>2985.509043825125</v>
      </c>
    </row>
    <row r="339" spans="2:6" x14ac:dyDescent="0.25">
      <c r="B339" s="54">
        <f t="shared" si="31"/>
        <v>44886</v>
      </c>
      <c r="C339" s="58">
        <f t="shared" si="29"/>
        <v>11</v>
      </c>
      <c r="D339" s="58">
        <f t="shared" si="32"/>
        <v>1</v>
      </c>
      <c r="E339" s="63">
        <f t="shared" si="33"/>
        <v>0</v>
      </c>
      <c r="F339" s="55">
        <f t="shared" si="30"/>
        <v>2985.8129717711372</v>
      </c>
    </row>
    <row r="340" spans="2:6" x14ac:dyDescent="0.25">
      <c r="B340" s="54">
        <f t="shared" si="31"/>
        <v>44887</v>
      </c>
      <c r="C340" s="58">
        <f t="shared" si="29"/>
        <v>11</v>
      </c>
      <c r="D340" s="58">
        <f t="shared" si="32"/>
        <v>2</v>
      </c>
      <c r="E340" s="63">
        <f t="shared" si="33"/>
        <v>0</v>
      </c>
      <c r="F340" s="55">
        <f t="shared" si="30"/>
        <v>2986.1169306573324</v>
      </c>
    </row>
    <row r="341" spans="2:6" x14ac:dyDescent="0.25">
      <c r="B341" s="54">
        <f t="shared" si="31"/>
        <v>44888</v>
      </c>
      <c r="C341" s="58">
        <f t="shared" si="29"/>
        <v>11</v>
      </c>
      <c r="D341" s="58">
        <f t="shared" si="32"/>
        <v>3</v>
      </c>
      <c r="E341" s="63">
        <f t="shared" si="33"/>
        <v>0</v>
      </c>
      <c r="F341" s="55">
        <f t="shared" si="30"/>
        <v>2986.4209204868603</v>
      </c>
    </row>
    <row r="342" spans="2:6" x14ac:dyDescent="0.25">
      <c r="B342" s="54">
        <f t="shared" si="31"/>
        <v>44889</v>
      </c>
      <c r="C342" s="58">
        <f t="shared" si="29"/>
        <v>11</v>
      </c>
      <c r="D342" s="58">
        <f t="shared" si="32"/>
        <v>4</v>
      </c>
      <c r="E342" s="63">
        <f t="shared" si="33"/>
        <v>0</v>
      </c>
      <c r="F342" s="55">
        <f t="shared" si="30"/>
        <v>2986.7249412628712</v>
      </c>
    </row>
    <row r="343" spans="2:6" x14ac:dyDescent="0.25">
      <c r="B343" s="54">
        <f t="shared" si="31"/>
        <v>44890</v>
      </c>
      <c r="C343" s="58">
        <f t="shared" si="29"/>
        <v>11</v>
      </c>
      <c r="D343" s="58">
        <f t="shared" si="32"/>
        <v>5</v>
      </c>
      <c r="E343" s="63">
        <f t="shared" si="33"/>
        <v>0</v>
      </c>
      <c r="F343" s="55">
        <f t="shared" si="30"/>
        <v>2987.0289929885153</v>
      </c>
    </row>
    <row r="344" spans="2:6" x14ac:dyDescent="0.25">
      <c r="B344" s="54">
        <f t="shared" si="31"/>
        <v>44891</v>
      </c>
      <c r="C344" s="58">
        <f t="shared" si="29"/>
        <v>11</v>
      </c>
      <c r="D344" s="58">
        <f t="shared" si="32"/>
        <v>6</v>
      </c>
      <c r="E344" s="63">
        <f t="shared" si="33"/>
        <v>0</v>
      </c>
      <c r="F344" s="55">
        <f t="shared" si="30"/>
        <v>2987.3330756669434</v>
      </c>
    </row>
    <row r="345" spans="2:6" x14ac:dyDescent="0.25">
      <c r="B345" s="54">
        <f t="shared" si="31"/>
        <v>44892</v>
      </c>
      <c r="C345" s="58">
        <f t="shared" si="29"/>
        <v>11</v>
      </c>
      <c r="D345" s="58">
        <f t="shared" si="32"/>
        <v>7</v>
      </c>
      <c r="E345" s="63">
        <f t="shared" si="33"/>
        <v>0</v>
      </c>
      <c r="F345" s="55">
        <f t="shared" si="30"/>
        <v>2987.6371893013065</v>
      </c>
    </row>
    <row r="346" spans="2:6" x14ac:dyDescent="0.25">
      <c r="B346" s="54">
        <f t="shared" si="31"/>
        <v>44893</v>
      </c>
      <c r="C346" s="58">
        <f t="shared" si="29"/>
        <v>11</v>
      </c>
      <c r="D346" s="58">
        <f t="shared" si="32"/>
        <v>1</v>
      </c>
      <c r="E346" s="63">
        <f t="shared" si="33"/>
        <v>0</v>
      </c>
      <c r="F346" s="55">
        <f t="shared" si="30"/>
        <v>2987.9413338947556</v>
      </c>
    </row>
    <row r="347" spans="2:6" x14ac:dyDescent="0.25">
      <c r="B347" s="54">
        <f t="shared" si="31"/>
        <v>44894</v>
      </c>
      <c r="C347" s="58">
        <f t="shared" si="29"/>
        <v>11</v>
      </c>
      <c r="D347" s="58">
        <f t="shared" si="32"/>
        <v>2</v>
      </c>
      <c r="E347" s="63">
        <f t="shared" si="33"/>
        <v>0</v>
      </c>
      <c r="F347" s="55">
        <f t="shared" si="30"/>
        <v>2988.245509450443</v>
      </c>
    </row>
    <row r="348" spans="2:6" x14ac:dyDescent="0.25">
      <c r="B348" s="54">
        <f t="shared" si="31"/>
        <v>44895</v>
      </c>
      <c r="C348" s="58">
        <f t="shared" si="29"/>
        <v>11</v>
      </c>
      <c r="D348" s="58">
        <f t="shared" si="32"/>
        <v>3</v>
      </c>
      <c r="E348" s="63">
        <f t="shared" si="33"/>
        <v>0</v>
      </c>
      <c r="F348" s="55">
        <f t="shared" si="30"/>
        <v>2988.5497159715205</v>
      </c>
    </row>
    <row r="349" spans="2:6" x14ac:dyDescent="0.25">
      <c r="B349" s="54">
        <f t="shared" si="31"/>
        <v>44896</v>
      </c>
      <c r="C349" s="58">
        <f t="shared" si="29"/>
        <v>12</v>
      </c>
      <c r="D349" s="58">
        <f t="shared" si="32"/>
        <v>4</v>
      </c>
      <c r="E349" s="63">
        <f t="shared" si="33"/>
        <v>266.66666666666669</v>
      </c>
      <c r="F349" s="55">
        <f t="shared" si="30"/>
        <v>3255.5477670736304</v>
      </c>
    </row>
    <row r="350" spans="2:6" x14ac:dyDescent="0.25">
      <c r="B350" s="54">
        <f t="shared" si="31"/>
        <v>44897</v>
      </c>
      <c r="C350" s="58">
        <f t="shared" si="29"/>
        <v>12</v>
      </c>
      <c r="D350" s="58">
        <f t="shared" si="32"/>
        <v>5</v>
      </c>
      <c r="E350" s="63">
        <f t="shared" si="33"/>
        <v>0</v>
      </c>
      <c r="F350" s="55">
        <f t="shared" si="30"/>
        <v>3255.8791852443564</v>
      </c>
    </row>
    <row r="351" spans="2:6" x14ac:dyDescent="0.25">
      <c r="B351" s="54">
        <f t="shared" si="31"/>
        <v>44898</v>
      </c>
      <c r="C351" s="58">
        <f t="shared" si="29"/>
        <v>12</v>
      </c>
      <c r="D351" s="58">
        <f t="shared" si="32"/>
        <v>6</v>
      </c>
      <c r="E351" s="63">
        <f t="shared" si="33"/>
        <v>0</v>
      </c>
      <c r="F351" s="55">
        <f t="shared" si="30"/>
        <v>3256.2106371537993</v>
      </c>
    </row>
    <row r="352" spans="2:6" x14ac:dyDescent="0.25">
      <c r="B352" s="54">
        <f t="shared" si="31"/>
        <v>44899</v>
      </c>
      <c r="C352" s="58">
        <f t="shared" si="29"/>
        <v>12</v>
      </c>
      <c r="D352" s="58">
        <f t="shared" si="32"/>
        <v>7</v>
      </c>
      <c r="E352" s="63">
        <f t="shared" si="33"/>
        <v>0</v>
      </c>
      <c r="F352" s="55">
        <f t="shared" si="30"/>
        <v>3256.5421228053933</v>
      </c>
    </row>
    <row r="353" spans="2:6" x14ac:dyDescent="0.25">
      <c r="B353" s="54">
        <f t="shared" si="31"/>
        <v>44900</v>
      </c>
      <c r="C353" s="58">
        <f t="shared" si="29"/>
        <v>12</v>
      </c>
      <c r="D353" s="58">
        <f t="shared" si="32"/>
        <v>1</v>
      </c>
      <c r="E353" s="63">
        <f t="shared" si="33"/>
        <v>0</v>
      </c>
      <c r="F353" s="55">
        <f t="shared" si="30"/>
        <v>3256.8736422025736</v>
      </c>
    </row>
    <row r="354" spans="2:6" x14ac:dyDescent="0.25">
      <c r="B354" s="54">
        <f t="shared" si="31"/>
        <v>44901</v>
      </c>
      <c r="C354" s="58">
        <f t="shared" si="29"/>
        <v>12</v>
      </c>
      <c r="D354" s="58">
        <f t="shared" si="32"/>
        <v>2</v>
      </c>
      <c r="E354" s="63">
        <f t="shared" si="33"/>
        <v>0</v>
      </c>
      <c r="F354" s="55">
        <f t="shared" si="30"/>
        <v>3257.2051953487758</v>
      </c>
    </row>
    <row r="355" spans="2:6" x14ac:dyDescent="0.25">
      <c r="B355" s="54">
        <f t="shared" si="31"/>
        <v>44902</v>
      </c>
      <c r="C355" s="58">
        <f t="shared" si="29"/>
        <v>12</v>
      </c>
      <c r="D355" s="58">
        <f t="shared" si="32"/>
        <v>3</v>
      </c>
      <c r="E355" s="63">
        <f t="shared" si="33"/>
        <v>0</v>
      </c>
      <c r="F355" s="55">
        <f t="shared" si="30"/>
        <v>3257.5367822474354</v>
      </c>
    </row>
    <row r="356" spans="2:6" x14ac:dyDescent="0.25">
      <c r="B356" s="54">
        <f t="shared" si="31"/>
        <v>44903</v>
      </c>
      <c r="C356" s="58">
        <f t="shared" si="29"/>
        <v>12</v>
      </c>
      <c r="D356" s="58">
        <f t="shared" si="32"/>
        <v>4</v>
      </c>
      <c r="E356" s="63">
        <f t="shared" si="33"/>
        <v>0</v>
      </c>
      <c r="F356" s="55">
        <f t="shared" si="30"/>
        <v>3257.8684029019882</v>
      </c>
    </row>
    <row r="357" spans="2:6" x14ac:dyDescent="0.25">
      <c r="B357" s="54">
        <f t="shared" si="31"/>
        <v>44904</v>
      </c>
      <c r="C357" s="58">
        <f t="shared" si="29"/>
        <v>12</v>
      </c>
      <c r="D357" s="58">
        <f t="shared" si="32"/>
        <v>5</v>
      </c>
      <c r="E357" s="63">
        <f t="shared" si="33"/>
        <v>0</v>
      </c>
      <c r="F357" s="55">
        <f t="shared" si="30"/>
        <v>3258.2000573158712</v>
      </c>
    </row>
    <row r="358" spans="2:6" x14ac:dyDescent="0.25">
      <c r="B358" s="54">
        <f t="shared" si="31"/>
        <v>44905</v>
      </c>
      <c r="C358" s="58">
        <f t="shared" si="29"/>
        <v>12</v>
      </c>
      <c r="D358" s="58">
        <f t="shared" si="32"/>
        <v>6</v>
      </c>
      <c r="E358" s="63">
        <f t="shared" si="33"/>
        <v>0</v>
      </c>
      <c r="F358" s="55">
        <f t="shared" si="30"/>
        <v>3258.5317454925203</v>
      </c>
    </row>
    <row r="359" spans="2:6" x14ac:dyDescent="0.25">
      <c r="B359" s="54">
        <f t="shared" si="31"/>
        <v>44906</v>
      </c>
      <c r="C359" s="58">
        <f t="shared" si="29"/>
        <v>12</v>
      </c>
      <c r="D359" s="58">
        <f t="shared" si="32"/>
        <v>7</v>
      </c>
      <c r="E359" s="63">
        <f t="shared" si="33"/>
        <v>0</v>
      </c>
      <c r="F359" s="55">
        <f t="shared" si="30"/>
        <v>3258.863467435373</v>
      </c>
    </row>
    <row r="360" spans="2:6" x14ac:dyDescent="0.25">
      <c r="B360" s="54">
        <f t="shared" si="31"/>
        <v>44907</v>
      </c>
      <c r="C360" s="58">
        <f t="shared" si="29"/>
        <v>12</v>
      </c>
      <c r="D360" s="58">
        <f t="shared" si="32"/>
        <v>1</v>
      </c>
      <c r="E360" s="63">
        <f t="shared" si="33"/>
        <v>0</v>
      </c>
      <c r="F360" s="55">
        <f t="shared" si="30"/>
        <v>3259.1952231478667</v>
      </c>
    </row>
    <row r="361" spans="2:6" x14ac:dyDescent="0.25">
      <c r="B361" s="54">
        <f t="shared" si="31"/>
        <v>44908</v>
      </c>
      <c r="C361" s="58">
        <f t="shared" si="29"/>
        <v>12</v>
      </c>
      <c r="D361" s="58">
        <f t="shared" si="32"/>
        <v>2</v>
      </c>
      <c r="E361" s="63">
        <f t="shared" si="33"/>
        <v>0</v>
      </c>
      <c r="F361" s="55">
        <f t="shared" si="30"/>
        <v>3259.5270126334394</v>
      </c>
    </row>
    <row r="362" spans="2:6" x14ac:dyDescent="0.25">
      <c r="B362" s="54">
        <f t="shared" si="31"/>
        <v>44909</v>
      </c>
      <c r="C362" s="58">
        <f t="shared" si="29"/>
        <v>12</v>
      </c>
      <c r="D362" s="58">
        <f t="shared" si="32"/>
        <v>3</v>
      </c>
      <c r="E362" s="63">
        <f t="shared" si="33"/>
        <v>0</v>
      </c>
      <c r="F362" s="55">
        <f t="shared" si="30"/>
        <v>3259.858835895529</v>
      </c>
    </row>
    <row r="363" spans="2:6" x14ac:dyDescent="0.25">
      <c r="B363" s="54">
        <f t="shared" si="31"/>
        <v>44910</v>
      </c>
      <c r="C363" s="58">
        <f t="shared" si="29"/>
        <v>12</v>
      </c>
      <c r="D363" s="58">
        <f t="shared" si="32"/>
        <v>4</v>
      </c>
      <c r="E363" s="63">
        <f t="shared" si="33"/>
        <v>0</v>
      </c>
      <c r="F363" s="55">
        <f t="shared" si="30"/>
        <v>3260.1906929375741</v>
      </c>
    </row>
    <row r="364" spans="2:6" x14ac:dyDescent="0.25">
      <c r="B364" s="54">
        <f t="shared" si="31"/>
        <v>44911</v>
      </c>
      <c r="C364" s="58">
        <f t="shared" si="29"/>
        <v>12</v>
      </c>
      <c r="D364" s="58">
        <f t="shared" si="32"/>
        <v>5</v>
      </c>
      <c r="E364" s="63">
        <f t="shared" si="33"/>
        <v>0</v>
      </c>
      <c r="F364" s="55">
        <f t="shared" si="30"/>
        <v>3260.5225837630137</v>
      </c>
    </row>
    <row r="365" spans="2:6" x14ac:dyDescent="0.25">
      <c r="B365" s="54">
        <f t="shared" si="31"/>
        <v>44912</v>
      </c>
      <c r="C365" s="58">
        <f t="shared" si="29"/>
        <v>12</v>
      </c>
      <c r="D365" s="58">
        <f t="shared" si="32"/>
        <v>6</v>
      </c>
      <c r="E365" s="63">
        <f t="shared" si="33"/>
        <v>0</v>
      </c>
      <c r="F365" s="55">
        <f t="shared" si="30"/>
        <v>3260.8545083752865</v>
      </c>
    </row>
    <row r="366" spans="2:6" x14ac:dyDescent="0.25">
      <c r="B366" s="54">
        <f t="shared" si="31"/>
        <v>44913</v>
      </c>
      <c r="C366" s="58">
        <f t="shared" si="29"/>
        <v>12</v>
      </c>
      <c r="D366" s="58">
        <f t="shared" si="32"/>
        <v>7</v>
      </c>
      <c r="E366" s="63">
        <f t="shared" si="33"/>
        <v>0</v>
      </c>
      <c r="F366" s="55">
        <f t="shared" si="30"/>
        <v>3261.1864667778323</v>
      </c>
    </row>
    <row r="367" spans="2:6" x14ac:dyDescent="0.25">
      <c r="B367" s="54">
        <f t="shared" si="31"/>
        <v>44914</v>
      </c>
      <c r="C367" s="58">
        <f t="shared" si="29"/>
        <v>12</v>
      </c>
      <c r="D367" s="58">
        <f t="shared" si="32"/>
        <v>1</v>
      </c>
      <c r="E367" s="63">
        <f t="shared" si="33"/>
        <v>0</v>
      </c>
      <c r="F367" s="55">
        <f t="shared" si="30"/>
        <v>3261.5184589740911</v>
      </c>
    </row>
    <row r="368" spans="2:6" x14ac:dyDescent="0.25">
      <c r="B368" s="54">
        <f t="shared" si="31"/>
        <v>44915</v>
      </c>
      <c r="C368" s="58">
        <f t="shared" si="29"/>
        <v>12</v>
      </c>
      <c r="D368" s="58">
        <f t="shared" si="32"/>
        <v>2</v>
      </c>
      <c r="E368" s="63">
        <f t="shared" si="33"/>
        <v>0</v>
      </c>
      <c r="F368" s="55">
        <f t="shared" si="30"/>
        <v>3261.8504849675028</v>
      </c>
    </row>
    <row r="369" spans="2:6" x14ac:dyDescent="0.25">
      <c r="B369" s="54">
        <f t="shared" si="31"/>
        <v>44916</v>
      </c>
      <c r="C369" s="58">
        <f t="shared" si="29"/>
        <v>12</v>
      </c>
      <c r="D369" s="58">
        <f t="shared" si="32"/>
        <v>3</v>
      </c>
      <c r="E369" s="63">
        <f t="shared" si="33"/>
        <v>0</v>
      </c>
      <c r="F369" s="55">
        <f t="shared" si="30"/>
        <v>3262.1825447615083</v>
      </c>
    </row>
    <row r="370" spans="2:6" x14ac:dyDescent="0.25">
      <c r="B370" s="54">
        <f t="shared" si="31"/>
        <v>44917</v>
      </c>
      <c r="C370" s="58">
        <f t="shared" si="29"/>
        <v>12</v>
      </c>
      <c r="D370" s="58">
        <f t="shared" si="32"/>
        <v>4</v>
      </c>
      <c r="E370" s="63">
        <f t="shared" si="33"/>
        <v>0</v>
      </c>
      <c r="F370" s="55">
        <f t="shared" si="30"/>
        <v>3262.5146383595484</v>
      </c>
    </row>
    <row r="371" spans="2:6" x14ac:dyDescent="0.25">
      <c r="B371" s="54">
        <f t="shared" si="31"/>
        <v>44918</v>
      </c>
      <c r="C371" s="58">
        <f t="shared" si="29"/>
        <v>12</v>
      </c>
      <c r="D371" s="58">
        <f t="shared" si="32"/>
        <v>5</v>
      </c>
      <c r="E371" s="63">
        <f t="shared" si="33"/>
        <v>0</v>
      </c>
      <c r="F371" s="55">
        <f t="shared" si="30"/>
        <v>3262.8467657650644</v>
      </c>
    </row>
    <row r="372" spans="2:6" x14ac:dyDescent="0.25">
      <c r="B372" s="54">
        <f t="shared" si="31"/>
        <v>44919</v>
      </c>
      <c r="C372" s="58">
        <f t="shared" si="29"/>
        <v>12</v>
      </c>
      <c r="D372" s="58">
        <f t="shared" si="32"/>
        <v>6</v>
      </c>
      <c r="E372" s="63">
        <f t="shared" si="33"/>
        <v>0</v>
      </c>
      <c r="F372" s="55">
        <f t="shared" si="30"/>
        <v>3263.1789269814981</v>
      </c>
    </row>
    <row r="373" spans="2:6" x14ac:dyDescent="0.25">
      <c r="B373" s="54">
        <f t="shared" si="31"/>
        <v>44920</v>
      </c>
      <c r="C373" s="58">
        <f t="shared" si="29"/>
        <v>12</v>
      </c>
      <c r="D373" s="58">
        <f t="shared" si="32"/>
        <v>7</v>
      </c>
      <c r="E373" s="63">
        <f t="shared" si="33"/>
        <v>0</v>
      </c>
      <c r="F373" s="55">
        <f t="shared" si="30"/>
        <v>3263.5111220122913</v>
      </c>
    </row>
    <row r="374" spans="2:6" x14ac:dyDescent="0.25">
      <c r="B374" s="54">
        <f t="shared" si="31"/>
        <v>44921</v>
      </c>
      <c r="C374" s="58">
        <f t="shared" si="29"/>
        <v>12</v>
      </c>
      <c r="D374" s="58">
        <f t="shared" si="32"/>
        <v>1</v>
      </c>
      <c r="E374" s="63">
        <f t="shared" si="33"/>
        <v>0</v>
      </c>
      <c r="F374" s="55">
        <f t="shared" si="30"/>
        <v>3263.8433508608864</v>
      </c>
    </row>
    <row r="375" spans="2:6" x14ac:dyDescent="0.25">
      <c r="B375" s="54">
        <f t="shared" si="31"/>
        <v>44922</v>
      </c>
      <c r="C375" s="58">
        <f t="shared" si="29"/>
        <v>12</v>
      </c>
      <c r="D375" s="58">
        <f t="shared" si="32"/>
        <v>2</v>
      </c>
      <c r="E375" s="63">
        <f t="shared" si="33"/>
        <v>0</v>
      </c>
      <c r="F375" s="55">
        <f t="shared" si="30"/>
        <v>3264.175613530726</v>
      </c>
    </row>
    <row r="376" spans="2:6" x14ac:dyDescent="0.25">
      <c r="B376" s="54">
        <f t="shared" si="31"/>
        <v>44923</v>
      </c>
      <c r="C376" s="58">
        <f t="shared" si="29"/>
        <v>12</v>
      </c>
      <c r="D376" s="58">
        <f t="shared" si="32"/>
        <v>3</v>
      </c>
      <c r="E376" s="63">
        <f t="shared" si="33"/>
        <v>0</v>
      </c>
      <c r="F376" s="55">
        <f t="shared" si="30"/>
        <v>3264.5079100252533</v>
      </c>
    </row>
    <row r="377" spans="2:6" x14ac:dyDescent="0.25">
      <c r="B377" s="54">
        <f t="shared" si="31"/>
        <v>44924</v>
      </c>
      <c r="C377" s="58">
        <f t="shared" si="29"/>
        <v>12</v>
      </c>
      <c r="D377" s="58">
        <f t="shared" si="32"/>
        <v>4</v>
      </c>
      <c r="E377" s="63">
        <f t="shared" si="33"/>
        <v>0</v>
      </c>
      <c r="F377" s="55">
        <f t="shared" si="30"/>
        <v>3264.8402403479117</v>
      </c>
    </row>
    <row r="378" spans="2:6" x14ac:dyDescent="0.25">
      <c r="B378" s="54">
        <f t="shared" si="31"/>
        <v>44925</v>
      </c>
      <c r="C378" s="58">
        <f t="shared" si="29"/>
        <v>12</v>
      </c>
      <c r="D378" s="58">
        <f t="shared" si="32"/>
        <v>5</v>
      </c>
      <c r="E378" s="63">
        <f t="shared" si="33"/>
        <v>0</v>
      </c>
      <c r="F378" s="55">
        <f t="shared" si="30"/>
        <v>3265.1726045021446</v>
      </c>
    </row>
    <row r="379" spans="2:6" x14ac:dyDescent="0.25">
      <c r="B379" s="54">
        <f t="shared" si="31"/>
        <v>44926</v>
      </c>
      <c r="C379" s="58">
        <f t="shared" si="29"/>
        <v>12</v>
      </c>
      <c r="D379" s="58">
        <f t="shared" si="32"/>
        <v>6</v>
      </c>
      <c r="E379" s="63">
        <f t="shared" si="33"/>
        <v>0</v>
      </c>
      <c r="F379" s="55">
        <f t="shared" si="30"/>
        <v>3265.5050024913967</v>
      </c>
    </row>
    <row r="380" spans="2:6" x14ac:dyDescent="0.25">
      <c r="B380" s="54">
        <f t="shared" si="31"/>
        <v>44927</v>
      </c>
      <c r="C380" s="58">
        <f t="shared" si="29"/>
        <v>13</v>
      </c>
      <c r="D380" s="58">
        <f t="shared" si="32"/>
        <v>7</v>
      </c>
      <c r="E380" s="63">
        <f t="shared" si="33"/>
        <v>266.66666666666669</v>
      </c>
      <c r="F380" s="55">
        <f t="shared" si="30"/>
        <v>3532.5312479316026</v>
      </c>
    </row>
    <row r="381" spans="2:6" x14ac:dyDescent="0.25">
      <c r="B381" s="54">
        <f t="shared" si="31"/>
        <v>44928</v>
      </c>
      <c r="C381" s="58">
        <f t="shared" si="29"/>
        <v>13</v>
      </c>
      <c r="D381" s="58">
        <f t="shared" si="32"/>
        <v>1</v>
      </c>
      <c r="E381" s="63">
        <f t="shared" si="33"/>
        <v>0</v>
      </c>
      <c r="F381" s="55">
        <f t="shared" si="30"/>
        <v>3532.8908633106375</v>
      </c>
    </row>
    <row r="382" spans="2:6" x14ac:dyDescent="0.25">
      <c r="B382" s="54">
        <f t="shared" si="31"/>
        <v>44929</v>
      </c>
      <c r="C382" s="58">
        <f t="shared" si="29"/>
        <v>13</v>
      </c>
      <c r="D382" s="58">
        <f t="shared" si="32"/>
        <v>2</v>
      </c>
      <c r="E382" s="63">
        <f t="shared" si="33"/>
        <v>0</v>
      </c>
      <c r="F382" s="55">
        <f t="shared" si="30"/>
        <v>3533.2505152988942</v>
      </c>
    </row>
    <row r="383" spans="2:6" x14ac:dyDescent="0.25">
      <c r="B383" s="54">
        <f t="shared" si="31"/>
        <v>44930</v>
      </c>
      <c r="C383" s="58">
        <f t="shared" si="29"/>
        <v>13</v>
      </c>
      <c r="D383" s="58">
        <f t="shared" si="32"/>
        <v>3</v>
      </c>
      <c r="E383" s="63">
        <f t="shared" si="33"/>
        <v>0</v>
      </c>
      <c r="F383" s="55">
        <f t="shared" si="30"/>
        <v>3533.6102039000998</v>
      </c>
    </row>
    <row r="384" spans="2:6" x14ac:dyDescent="0.25">
      <c r="B384" s="54">
        <f t="shared" si="31"/>
        <v>44931</v>
      </c>
      <c r="C384" s="58">
        <f t="shared" si="29"/>
        <v>13</v>
      </c>
      <c r="D384" s="58">
        <f t="shared" si="32"/>
        <v>4</v>
      </c>
      <c r="E384" s="63">
        <f t="shared" si="33"/>
        <v>0</v>
      </c>
      <c r="F384" s="55">
        <f t="shared" si="30"/>
        <v>3533.9699291179818</v>
      </c>
    </row>
    <row r="385" spans="2:6" x14ac:dyDescent="0.25">
      <c r="B385" s="54">
        <f t="shared" si="31"/>
        <v>44932</v>
      </c>
      <c r="C385" s="58">
        <f t="shared" si="29"/>
        <v>13</v>
      </c>
      <c r="D385" s="58">
        <f t="shared" si="32"/>
        <v>5</v>
      </c>
      <c r="E385" s="63">
        <f t="shared" si="33"/>
        <v>0</v>
      </c>
      <c r="F385" s="55">
        <f t="shared" si="30"/>
        <v>3534.3296909562673</v>
      </c>
    </row>
    <row r="386" spans="2:6" x14ac:dyDescent="0.25">
      <c r="B386" s="54">
        <f t="shared" si="31"/>
        <v>44933</v>
      </c>
      <c r="C386" s="58">
        <f t="shared" si="29"/>
        <v>13</v>
      </c>
      <c r="D386" s="58">
        <f t="shared" si="32"/>
        <v>6</v>
      </c>
      <c r="E386" s="63">
        <f t="shared" si="33"/>
        <v>0</v>
      </c>
      <c r="F386" s="55">
        <f t="shared" si="30"/>
        <v>3534.6894894186848</v>
      </c>
    </row>
    <row r="387" spans="2:6" x14ac:dyDescent="0.25">
      <c r="B387" s="54">
        <f t="shared" si="31"/>
        <v>44934</v>
      </c>
      <c r="C387" s="58">
        <f t="shared" si="29"/>
        <v>13</v>
      </c>
      <c r="D387" s="58">
        <f t="shared" si="32"/>
        <v>7</v>
      </c>
      <c r="E387" s="63">
        <f t="shared" si="33"/>
        <v>0</v>
      </c>
      <c r="F387" s="55">
        <f t="shared" si="30"/>
        <v>3535.0493245089624</v>
      </c>
    </row>
    <row r="388" spans="2:6" x14ac:dyDescent="0.25">
      <c r="B388" s="54">
        <f t="shared" si="31"/>
        <v>44935</v>
      </c>
      <c r="C388" s="58">
        <f t="shared" si="29"/>
        <v>13</v>
      </c>
      <c r="D388" s="58">
        <f t="shared" si="32"/>
        <v>1</v>
      </c>
      <c r="E388" s="63">
        <f t="shared" si="33"/>
        <v>0</v>
      </c>
      <c r="F388" s="55">
        <f t="shared" si="30"/>
        <v>3535.4091962308289</v>
      </c>
    </row>
    <row r="389" spans="2:6" x14ac:dyDescent="0.25">
      <c r="B389" s="54">
        <f t="shared" si="31"/>
        <v>44936</v>
      </c>
      <c r="C389" s="58">
        <f t="shared" si="29"/>
        <v>13</v>
      </c>
      <c r="D389" s="58">
        <f t="shared" si="32"/>
        <v>2</v>
      </c>
      <c r="E389" s="63">
        <f t="shared" si="33"/>
        <v>0</v>
      </c>
      <c r="F389" s="55">
        <f t="shared" si="30"/>
        <v>3535.7691045880133</v>
      </c>
    </row>
    <row r="390" spans="2:6" x14ac:dyDescent="0.25">
      <c r="B390" s="54">
        <f t="shared" si="31"/>
        <v>44937</v>
      </c>
      <c r="C390" s="58">
        <f t="shared" si="29"/>
        <v>13</v>
      </c>
      <c r="D390" s="58">
        <f t="shared" si="32"/>
        <v>3</v>
      </c>
      <c r="E390" s="63">
        <f t="shared" si="33"/>
        <v>0</v>
      </c>
      <c r="F390" s="55">
        <f t="shared" si="30"/>
        <v>3536.1290495842454</v>
      </c>
    </row>
    <row r="391" spans="2:6" x14ac:dyDescent="0.25">
      <c r="B391" s="54">
        <f t="shared" si="31"/>
        <v>44938</v>
      </c>
      <c r="C391" s="58">
        <f t="shared" si="29"/>
        <v>13</v>
      </c>
      <c r="D391" s="58">
        <f t="shared" si="32"/>
        <v>4</v>
      </c>
      <c r="E391" s="63">
        <f t="shared" si="33"/>
        <v>0</v>
      </c>
      <c r="F391" s="55">
        <f t="shared" si="30"/>
        <v>3536.4890312232546</v>
      </c>
    </row>
    <row r="392" spans="2:6" x14ac:dyDescent="0.25">
      <c r="B392" s="54">
        <f t="shared" si="31"/>
        <v>44939</v>
      </c>
      <c r="C392" s="58">
        <f t="shared" si="29"/>
        <v>13</v>
      </c>
      <c r="D392" s="58">
        <f t="shared" si="32"/>
        <v>5</v>
      </c>
      <c r="E392" s="63">
        <f t="shared" si="33"/>
        <v>0</v>
      </c>
      <c r="F392" s="55">
        <f t="shared" si="30"/>
        <v>3536.8490495087717</v>
      </c>
    </row>
    <row r="393" spans="2:6" x14ac:dyDescent="0.25">
      <c r="B393" s="54">
        <f t="shared" si="31"/>
        <v>44940</v>
      </c>
      <c r="C393" s="58">
        <f t="shared" si="29"/>
        <v>13</v>
      </c>
      <c r="D393" s="58">
        <f t="shared" si="32"/>
        <v>6</v>
      </c>
      <c r="E393" s="63">
        <f t="shared" si="33"/>
        <v>0</v>
      </c>
      <c r="F393" s="55">
        <f t="shared" si="30"/>
        <v>3537.2091044445269</v>
      </c>
    </row>
    <row r="394" spans="2:6" x14ac:dyDescent="0.25">
      <c r="B394" s="54">
        <f t="shared" si="31"/>
        <v>44941</v>
      </c>
      <c r="C394" s="58">
        <f t="shared" si="29"/>
        <v>13</v>
      </c>
      <c r="D394" s="58">
        <f t="shared" si="32"/>
        <v>7</v>
      </c>
      <c r="E394" s="63">
        <f t="shared" si="33"/>
        <v>0</v>
      </c>
      <c r="F394" s="55">
        <f t="shared" si="30"/>
        <v>3537.5691960342515</v>
      </c>
    </row>
    <row r="395" spans="2:6" x14ac:dyDescent="0.25">
      <c r="B395" s="54">
        <f t="shared" si="31"/>
        <v>44942</v>
      </c>
      <c r="C395" s="58">
        <f t="shared" si="29"/>
        <v>13</v>
      </c>
      <c r="D395" s="58">
        <f t="shared" si="32"/>
        <v>1</v>
      </c>
      <c r="E395" s="63">
        <f t="shared" si="33"/>
        <v>0</v>
      </c>
      <c r="F395" s="55">
        <f t="shared" si="30"/>
        <v>3537.9293242816771</v>
      </c>
    </row>
    <row r="396" spans="2:6" x14ac:dyDescent="0.25">
      <c r="B396" s="54">
        <f t="shared" si="31"/>
        <v>44943</v>
      </c>
      <c r="C396" s="58">
        <f t="shared" si="29"/>
        <v>13</v>
      </c>
      <c r="D396" s="58">
        <f t="shared" si="32"/>
        <v>2</v>
      </c>
      <c r="E396" s="63">
        <f t="shared" si="33"/>
        <v>0</v>
      </c>
      <c r="F396" s="55">
        <f t="shared" si="30"/>
        <v>3538.2894891905353</v>
      </c>
    </row>
    <row r="397" spans="2:6" x14ac:dyDescent="0.25">
      <c r="B397" s="54">
        <f t="shared" si="31"/>
        <v>44944</v>
      </c>
      <c r="C397" s="58">
        <f t="shared" si="29"/>
        <v>13</v>
      </c>
      <c r="D397" s="58">
        <f t="shared" si="32"/>
        <v>3</v>
      </c>
      <c r="E397" s="63">
        <f t="shared" si="33"/>
        <v>0</v>
      </c>
      <c r="F397" s="55">
        <f t="shared" si="30"/>
        <v>3538.6496907645583</v>
      </c>
    </row>
    <row r="398" spans="2:6" x14ac:dyDescent="0.25">
      <c r="B398" s="54">
        <f t="shared" si="31"/>
        <v>44945</v>
      </c>
      <c r="C398" s="58">
        <f t="shared" si="29"/>
        <v>13</v>
      </c>
      <c r="D398" s="58">
        <f t="shared" si="32"/>
        <v>4</v>
      </c>
      <c r="E398" s="63">
        <f t="shared" si="33"/>
        <v>0</v>
      </c>
      <c r="F398" s="55">
        <f t="shared" si="30"/>
        <v>3539.0099290074786</v>
      </c>
    </row>
    <row r="399" spans="2:6" x14ac:dyDescent="0.25">
      <c r="B399" s="54">
        <f t="shared" si="31"/>
        <v>44946</v>
      </c>
      <c r="C399" s="58">
        <f t="shared" ref="C399:C462" si="34">YEAR(B399)*12+MONTH(B399)+1-$C$9</f>
        <v>13</v>
      </c>
      <c r="D399" s="58">
        <f t="shared" si="32"/>
        <v>5</v>
      </c>
      <c r="E399" s="63">
        <f t="shared" si="33"/>
        <v>0</v>
      </c>
      <c r="F399" s="55">
        <f t="shared" ref="F399:F462" si="35">IFERROR(
(F398+E399)*(1+$E$6),
0)</f>
        <v>3539.3702039230293</v>
      </c>
    </row>
    <row r="400" spans="2:6" x14ac:dyDescent="0.25">
      <c r="B400" s="54">
        <f t="shared" ref="B400:B463" si="36">IF(B399&lt;EDATE($B$15-1,$C$7*12),B399+1,"")</f>
        <v>44947</v>
      </c>
      <c r="C400" s="58">
        <f t="shared" si="34"/>
        <v>13</v>
      </c>
      <c r="D400" s="58">
        <f t="shared" ref="D400:D463" si="37">WEEKDAY(B400,2)</f>
        <v>6</v>
      </c>
      <c r="E400" s="63">
        <f t="shared" ref="E400:E463" si="38">IF(AND(DAY(B400)=1,
OR(dane_wplaty_co_ile_mc=1,MOD(C400,dane_wplaty_co_ile_mc)=1)),dane_wplaty_skladka,0)</f>
        <v>0</v>
      </c>
      <c r="F400" s="55">
        <f t="shared" si="35"/>
        <v>3539.7305155149434</v>
      </c>
    </row>
    <row r="401" spans="2:6" x14ac:dyDescent="0.25">
      <c r="B401" s="54">
        <f t="shared" si="36"/>
        <v>44948</v>
      </c>
      <c r="C401" s="58">
        <f t="shared" si="34"/>
        <v>13</v>
      </c>
      <c r="D401" s="58">
        <f t="shared" si="37"/>
        <v>7</v>
      </c>
      <c r="E401" s="63">
        <f t="shared" si="38"/>
        <v>0</v>
      </c>
      <c r="F401" s="55">
        <f t="shared" si="35"/>
        <v>3540.0908637869547</v>
      </c>
    </row>
    <row r="402" spans="2:6" x14ac:dyDescent="0.25">
      <c r="B402" s="54">
        <f t="shared" si="36"/>
        <v>44949</v>
      </c>
      <c r="C402" s="58">
        <f t="shared" si="34"/>
        <v>13</v>
      </c>
      <c r="D402" s="58">
        <f t="shared" si="37"/>
        <v>1</v>
      </c>
      <c r="E402" s="63">
        <f t="shared" si="38"/>
        <v>0</v>
      </c>
      <c r="F402" s="55">
        <f t="shared" si="35"/>
        <v>3540.4512487427974</v>
      </c>
    </row>
    <row r="403" spans="2:6" x14ac:dyDescent="0.25">
      <c r="B403" s="54">
        <f t="shared" si="36"/>
        <v>44950</v>
      </c>
      <c r="C403" s="58">
        <f t="shared" si="34"/>
        <v>13</v>
      </c>
      <c r="D403" s="58">
        <f t="shared" si="37"/>
        <v>2</v>
      </c>
      <c r="E403" s="63">
        <f t="shared" si="38"/>
        <v>0</v>
      </c>
      <c r="F403" s="55">
        <f t="shared" si="35"/>
        <v>3540.8116703862056</v>
      </c>
    </row>
    <row r="404" spans="2:6" x14ac:dyDescent="0.25">
      <c r="B404" s="54">
        <f t="shared" si="36"/>
        <v>44951</v>
      </c>
      <c r="C404" s="58">
        <f t="shared" si="34"/>
        <v>13</v>
      </c>
      <c r="D404" s="58">
        <f t="shared" si="37"/>
        <v>3</v>
      </c>
      <c r="E404" s="63">
        <f t="shared" si="38"/>
        <v>0</v>
      </c>
      <c r="F404" s="55">
        <f t="shared" si="35"/>
        <v>3541.1721287209148</v>
      </c>
    </row>
    <row r="405" spans="2:6" x14ac:dyDescent="0.25">
      <c r="B405" s="54">
        <f t="shared" si="36"/>
        <v>44952</v>
      </c>
      <c r="C405" s="58">
        <f t="shared" si="34"/>
        <v>13</v>
      </c>
      <c r="D405" s="58">
        <f t="shared" si="37"/>
        <v>4</v>
      </c>
      <c r="E405" s="63">
        <f t="shared" si="38"/>
        <v>0</v>
      </c>
      <c r="F405" s="55">
        <f t="shared" si="35"/>
        <v>3541.5326237506597</v>
      </c>
    </row>
    <row r="406" spans="2:6" x14ac:dyDescent="0.25">
      <c r="B406" s="54">
        <f t="shared" si="36"/>
        <v>44953</v>
      </c>
      <c r="C406" s="58">
        <f t="shared" si="34"/>
        <v>13</v>
      </c>
      <c r="D406" s="58">
        <f t="shared" si="37"/>
        <v>5</v>
      </c>
      <c r="E406" s="63">
        <f t="shared" si="38"/>
        <v>0</v>
      </c>
      <c r="F406" s="55">
        <f t="shared" si="35"/>
        <v>3541.8931554791757</v>
      </c>
    </row>
    <row r="407" spans="2:6" x14ac:dyDescent="0.25">
      <c r="B407" s="54">
        <f t="shared" si="36"/>
        <v>44954</v>
      </c>
      <c r="C407" s="58">
        <f t="shared" si="34"/>
        <v>13</v>
      </c>
      <c r="D407" s="58">
        <f t="shared" si="37"/>
        <v>6</v>
      </c>
      <c r="E407" s="63">
        <f t="shared" si="38"/>
        <v>0</v>
      </c>
      <c r="F407" s="55">
        <f t="shared" si="35"/>
        <v>3542.2537239101994</v>
      </c>
    </row>
    <row r="408" spans="2:6" x14ac:dyDescent="0.25">
      <c r="B408" s="54">
        <f t="shared" si="36"/>
        <v>44955</v>
      </c>
      <c r="C408" s="58">
        <f t="shared" si="34"/>
        <v>13</v>
      </c>
      <c r="D408" s="58">
        <f t="shared" si="37"/>
        <v>7</v>
      </c>
      <c r="E408" s="63">
        <f t="shared" si="38"/>
        <v>0</v>
      </c>
      <c r="F408" s="55">
        <f t="shared" si="35"/>
        <v>3542.6143290474665</v>
      </c>
    </row>
    <row r="409" spans="2:6" x14ac:dyDescent="0.25">
      <c r="B409" s="54">
        <f t="shared" si="36"/>
        <v>44956</v>
      </c>
      <c r="C409" s="58">
        <f t="shared" si="34"/>
        <v>13</v>
      </c>
      <c r="D409" s="58">
        <f t="shared" si="37"/>
        <v>1</v>
      </c>
      <c r="E409" s="63">
        <f t="shared" si="38"/>
        <v>0</v>
      </c>
      <c r="F409" s="55">
        <f t="shared" si="35"/>
        <v>3542.9749708947143</v>
      </c>
    </row>
    <row r="410" spans="2:6" x14ac:dyDescent="0.25">
      <c r="B410" s="54">
        <f t="shared" si="36"/>
        <v>44957</v>
      </c>
      <c r="C410" s="58">
        <f t="shared" si="34"/>
        <v>13</v>
      </c>
      <c r="D410" s="58">
        <f t="shared" si="37"/>
        <v>2</v>
      </c>
      <c r="E410" s="63">
        <f t="shared" si="38"/>
        <v>0</v>
      </c>
      <c r="F410" s="55">
        <f t="shared" si="35"/>
        <v>3543.3356494556797</v>
      </c>
    </row>
    <row r="411" spans="2:6" x14ac:dyDescent="0.25">
      <c r="B411" s="54">
        <f t="shared" si="36"/>
        <v>44958</v>
      </c>
      <c r="C411" s="58">
        <f t="shared" si="34"/>
        <v>14</v>
      </c>
      <c r="D411" s="58">
        <f t="shared" si="37"/>
        <v>3</v>
      </c>
      <c r="E411" s="63">
        <f t="shared" si="38"/>
        <v>266.66666666666669</v>
      </c>
      <c r="F411" s="55">
        <f t="shared" si="35"/>
        <v>3810.3901783465908</v>
      </c>
    </row>
    <row r="412" spans="2:6" x14ac:dyDescent="0.25">
      <c r="B412" s="54">
        <f t="shared" si="36"/>
        <v>44959</v>
      </c>
      <c r="C412" s="58">
        <f t="shared" si="34"/>
        <v>14</v>
      </c>
      <c r="D412" s="58">
        <f t="shared" si="37"/>
        <v>4</v>
      </c>
      <c r="E412" s="63">
        <f t="shared" si="38"/>
        <v>0</v>
      </c>
      <c r="F412" s="55">
        <f t="shared" si="35"/>
        <v>3810.7780800556156</v>
      </c>
    </row>
    <row r="413" spans="2:6" x14ac:dyDescent="0.25">
      <c r="B413" s="54">
        <f t="shared" si="36"/>
        <v>44960</v>
      </c>
      <c r="C413" s="58">
        <f t="shared" si="34"/>
        <v>14</v>
      </c>
      <c r="D413" s="58">
        <f t="shared" si="37"/>
        <v>5</v>
      </c>
      <c r="E413" s="63">
        <f t="shared" si="38"/>
        <v>0</v>
      </c>
      <c r="F413" s="55">
        <f t="shared" si="35"/>
        <v>3811.1660212534407</v>
      </c>
    </row>
    <row r="414" spans="2:6" x14ac:dyDescent="0.25">
      <c r="B414" s="54">
        <f t="shared" si="36"/>
        <v>44961</v>
      </c>
      <c r="C414" s="58">
        <f t="shared" si="34"/>
        <v>14</v>
      </c>
      <c r="D414" s="58">
        <f t="shared" si="37"/>
        <v>6</v>
      </c>
      <c r="E414" s="63">
        <f t="shared" si="38"/>
        <v>0</v>
      </c>
      <c r="F414" s="55">
        <f t="shared" si="35"/>
        <v>3811.5540019440859</v>
      </c>
    </row>
    <row r="415" spans="2:6" x14ac:dyDescent="0.25">
      <c r="B415" s="54">
        <f t="shared" si="36"/>
        <v>44962</v>
      </c>
      <c r="C415" s="58">
        <f t="shared" si="34"/>
        <v>14</v>
      </c>
      <c r="D415" s="58">
        <f t="shared" si="37"/>
        <v>7</v>
      </c>
      <c r="E415" s="63">
        <f t="shared" si="38"/>
        <v>0</v>
      </c>
      <c r="F415" s="55">
        <f t="shared" si="35"/>
        <v>3811.9420221315713</v>
      </c>
    </row>
    <row r="416" spans="2:6" x14ac:dyDescent="0.25">
      <c r="B416" s="54">
        <f t="shared" si="36"/>
        <v>44963</v>
      </c>
      <c r="C416" s="58">
        <f t="shared" si="34"/>
        <v>14</v>
      </c>
      <c r="D416" s="58">
        <f t="shared" si="37"/>
        <v>1</v>
      </c>
      <c r="E416" s="63">
        <f t="shared" si="38"/>
        <v>0</v>
      </c>
      <c r="F416" s="55">
        <f t="shared" si="35"/>
        <v>3812.3300818199182</v>
      </c>
    </row>
    <row r="417" spans="2:6" x14ac:dyDescent="0.25">
      <c r="B417" s="54">
        <f t="shared" si="36"/>
        <v>44964</v>
      </c>
      <c r="C417" s="58">
        <f t="shared" si="34"/>
        <v>14</v>
      </c>
      <c r="D417" s="58">
        <f t="shared" si="37"/>
        <v>2</v>
      </c>
      <c r="E417" s="63">
        <f t="shared" si="38"/>
        <v>0</v>
      </c>
      <c r="F417" s="55">
        <f t="shared" si="35"/>
        <v>3812.7181810131474</v>
      </c>
    </row>
    <row r="418" spans="2:6" x14ac:dyDescent="0.25">
      <c r="B418" s="54">
        <f t="shared" si="36"/>
        <v>44965</v>
      </c>
      <c r="C418" s="58">
        <f t="shared" si="34"/>
        <v>14</v>
      </c>
      <c r="D418" s="58">
        <f t="shared" si="37"/>
        <v>3</v>
      </c>
      <c r="E418" s="63">
        <f t="shared" si="38"/>
        <v>0</v>
      </c>
      <c r="F418" s="55">
        <f t="shared" si="35"/>
        <v>3813.1063197152807</v>
      </c>
    </row>
    <row r="419" spans="2:6" x14ac:dyDescent="0.25">
      <c r="B419" s="54">
        <f t="shared" si="36"/>
        <v>44966</v>
      </c>
      <c r="C419" s="58">
        <f t="shared" si="34"/>
        <v>14</v>
      </c>
      <c r="D419" s="58">
        <f t="shared" si="37"/>
        <v>4</v>
      </c>
      <c r="E419" s="63">
        <f t="shared" si="38"/>
        <v>0</v>
      </c>
      <c r="F419" s="55">
        <f t="shared" si="35"/>
        <v>3813.4944979303405</v>
      </c>
    </row>
    <row r="420" spans="2:6" x14ac:dyDescent="0.25">
      <c r="B420" s="54">
        <f t="shared" si="36"/>
        <v>44967</v>
      </c>
      <c r="C420" s="58">
        <f t="shared" si="34"/>
        <v>14</v>
      </c>
      <c r="D420" s="58">
        <f t="shared" si="37"/>
        <v>5</v>
      </c>
      <c r="E420" s="63">
        <f t="shared" si="38"/>
        <v>0</v>
      </c>
      <c r="F420" s="55">
        <f t="shared" si="35"/>
        <v>3813.8827156623488</v>
      </c>
    </row>
    <row r="421" spans="2:6" x14ac:dyDescent="0.25">
      <c r="B421" s="54">
        <f t="shared" si="36"/>
        <v>44968</v>
      </c>
      <c r="C421" s="58">
        <f t="shared" si="34"/>
        <v>14</v>
      </c>
      <c r="D421" s="58">
        <f t="shared" si="37"/>
        <v>6</v>
      </c>
      <c r="E421" s="63">
        <f t="shared" si="38"/>
        <v>0</v>
      </c>
      <c r="F421" s="55">
        <f t="shared" si="35"/>
        <v>3814.2709729153285</v>
      </c>
    </row>
    <row r="422" spans="2:6" x14ac:dyDescent="0.25">
      <c r="B422" s="54">
        <f t="shared" si="36"/>
        <v>44969</v>
      </c>
      <c r="C422" s="58">
        <f t="shared" si="34"/>
        <v>14</v>
      </c>
      <c r="D422" s="58">
        <f t="shared" si="37"/>
        <v>7</v>
      </c>
      <c r="E422" s="63">
        <f t="shared" si="38"/>
        <v>0</v>
      </c>
      <c r="F422" s="55">
        <f t="shared" si="35"/>
        <v>3814.659269693303</v>
      </c>
    </row>
    <row r="423" spans="2:6" x14ac:dyDescent="0.25">
      <c r="B423" s="54">
        <f t="shared" si="36"/>
        <v>44970</v>
      </c>
      <c r="C423" s="58">
        <f t="shared" si="34"/>
        <v>14</v>
      </c>
      <c r="D423" s="58">
        <f t="shared" si="37"/>
        <v>1</v>
      </c>
      <c r="E423" s="63">
        <f t="shared" si="38"/>
        <v>0</v>
      </c>
      <c r="F423" s="55">
        <f t="shared" si="35"/>
        <v>3815.0476060002961</v>
      </c>
    </row>
    <row r="424" spans="2:6" x14ac:dyDescent="0.25">
      <c r="B424" s="54">
        <f t="shared" si="36"/>
        <v>44971</v>
      </c>
      <c r="C424" s="58">
        <f t="shared" si="34"/>
        <v>14</v>
      </c>
      <c r="D424" s="58">
        <f t="shared" si="37"/>
        <v>2</v>
      </c>
      <c r="E424" s="63">
        <f t="shared" si="38"/>
        <v>0</v>
      </c>
      <c r="F424" s="55">
        <f t="shared" si="35"/>
        <v>3815.4359818403318</v>
      </c>
    </row>
    <row r="425" spans="2:6" x14ac:dyDescent="0.25">
      <c r="B425" s="54">
        <f t="shared" si="36"/>
        <v>44972</v>
      </c>
      <c r="C425" s="58">
        <f t="shared" si="34"/>
        <v>14</v>
      </c>
      <c r="D425" s="58">
        <f t="shared" si="37"/>
        <v>3</v>
      </c>
      <c r="E425" s="63">
        <f t="shared" si="38"/>
        <v>0</v>
      </c>
      <c r="F425" s="55">
        <f t="shared" si="35"/>
        <v>3815.8243972174346</v>
      </c>
    </row>
    <row r="426" spans="2:6" x14ac:dyDescent="0.25">
      <c r="B426" s="54">
        <f t="shared" si="36"/>
        <v>44973</v>
      </c>
      <c r="C426" s="58">
        <f t="shared" si="34"/>
        <v>14</v>
      </c>
      <c r="D426" s="58">
        <f t="shared" si="37"/>
        <v>4</v>
      </c>
      <c r="E426" s="63">
        <f t="shared" si="38"/>
        <v>0</v>
      </c>
      <c r="F426" s="55">
        <f t="shared" si="35"/>
        <v>3816.2128521356294</v>
      </c>
    </row>
    <row r="427" spans="2:6" x14ac:dyDescent="0.25">
      <c r="B427" s="54">
        <f t="shared" si="36"/>
        <v>44974</v>
      </c>
      <c r="C427" s="58">
        <f t="shared" si="34"/>
        <v>14</v>
      </c>
      <c r="D427" s="58">
        <f t="shared" si="37"/>
        <v>5</v>
      </c>
      <c r="E427" s="63">
        <f t="shared" si="38"/>
        <v>0</v>
      </c>
      <c r="F427" s="55">
        <f t="shared" si="35"/>
        <v>3816.6013465989413</v>
      </c>
    </row>
    <row r="428" spans="2:6" x14ac:dyDescent="0.25">
      <c r="B428" s="54">
        <f t="shared" si="36"/>
        <v>44975</v>
      </c>
      <c r="C428" s="58">
        <f t="shared" si="34"/>
        <v>14</v>
      </c>
      <c r="D428" s="58">
        <f t="shared" si="37"/>
        <v>6</v>
      </c>
      <c r="E428" s="63">
        <f t="shared" si="38"/>
        <v>0</v>
      </c>
      <c r="F428" s="55">
        <f t="shared" si="35"/>
        <v>3816.9898806113965</v>
      </c>
    </row>
    <row r="429" spans="2:6" x14ac:dyDescent="0.25">
      <c r="B429" s="54">
        <f t="shared" si="36"/>
        <v>44976</v>
      </c>
      <c r="C429" s="58">
        <f t="shared" si="34"/>
        <v>14</v>
      </c>
      <c r="D429" s="58">
        <f t="shared" si="37"/>
        <v>7</v>
      </c>
      <c r="E429" s="63">
        <f t="shared" si="38"/>
        <v>0</v>
      </c>
      <c r="F429" s="55">
        <f t="shared" si="35"/>
        <v>3817.378454177021</v>
      </c>
    </row>
    <row r="430" spans="2:6" x14ac:dyDescent="0.25">
      <c r="B430" s="54">
        <f t="shared" si="36"/>
        <v>44977</v>
      </c>
      <c r="C430" s="58">
        <f t="shared" si="34"/>
        <v>14</v>
      </c>
      <c r="D430" s="58">
        <f t="shared" si="37"/>
        <v>1</v>
      </c>
      <c r="E430" s="63">
        <f t="shared" si="38"/>
        <v>0</v>
      </c>
      <c r="F430" s="55">
        <f t="shared" si="35"/>
        <v>3817.7670672998411</v>
      </c>
    </row>
    <row r="431" spans="2:6" x14ac:dyDescent="0.25">
      <c r="B431" s="54">
        <f t="shared" si="36"/>
        <v>44978</v>
      </c>
      <c r="C431" s="58">
        <f t="shared" si="34"/>
        <v>14</v>
      </c>
      <c r="D431" s="58">
        <f t="shared" si="37"/>
        <v>2</v>
      </c>
      <c r="E431" s="63">
        <f t="shared" si="38"/>
        <v>0</v>
      </c>
      <c r="F431" s="55">
        <f t="shared" si="35"/>
        <v>3818.155719983884</v>
      </c>
    </row>
    <row r="432" spans="2:6" x14ac:dyDescent="0.25">
      <c r="B432" s="54">
        <f t="shared" si="36"/>
        <v>44979</v>
      </c>
      <c r="C432" s="58">
        <f t="shared" si="34"/>
        <v>14</v>
      </c>
      <c r="D432" s="58">
        <f t="shared" si="37"/>
        <v>3</v>
      </c>
      <c r="E432" s="63">
        <f t="shared" si="38"/>
        <v>0</v>
      </c>
      <c r="F432" s="55">
        <f t="shared" si="35"/>
        <v>3818.5444122331769</v>
      </c>
    </row>
    <row r="433" spans="2:6" x14ac:dyDescent="0.25">
      <c r="B433" s="54">
        <f t="shared" si="36"/>
        <v>44980</v>
      </c>
      <c r="C433" s="58">
        <f t="shared" si="34"/>
        <v>14</v>
      </c>
      <c r="D433" s="58">
        <f t="shared" si="37"/>
        <v>4</v>
      </c>
      <c r="E433" s="63">
        <f t="shared" si="38"/>
        <v>0</v>
      </c>
      <c r="F433" s="55">
        <f t="shared" si="35"/>
        <v>3818.9331440517476</v>
      </c>
    </row>
    <row r="434" spans="2:6" x14ac:dyDescent="0.25">
      <c r="B434" s="54">
        <f t="shared" si="36"/>
        <v>44981</v>
      </c>
      <c r="C434" s="58">
        <f t="shared" si="34"/>
        <v>14</v>
      </c>
      <c r="D434" s="58">
        <f t="shared" si="37"/>
        <v>5</v>
      </c>
      <c r="E434" s="63">
        <f t="shared" si="38"/>
        <v>0</v>
      </c>
      <c r="F434" s="55">
        <f t="shared" si="35"/>
        <v>3819.3219154436242</v>
      </c>
    </row>
    <row r="435" spans="2:6" x14ac:dyDescent="0.25">
      <c r="B435" s="54">
        <f t="shared" si="36"/>
        <v>44982</v>
      </c>
      <c r="C435" s="58">
        <f t="shared" si="34"/>
        <v>14</v>
      </c>
      <c r="D435" s="58">
        <f t="shared" si="37"/>
        <v>6</v>
      </c>
      <c r="E435" s="63">
        <f t="shared" si="38"/>
        <v>0</v>
      </c>
      <c r="F435" s="55">
        <f t="shared" si="35"/>
        <v>3819.7107264128358</v>
      </c>
    </row>
    <row r="436" spans="2:6" x14ac:dyDescent="0.25">
      <c r="B436" s="54">
        <f t="shared" si="36"/>
        <v>44983</v>
      </c>
      <c r="C436" s="58">
        <f t="shared" si="34"/>
        <v>14</v>
      </c>
      <c r="D436" s="58">
        <f t="shared" si="37"/>
        <v>7</v>
      </c>
      <c r="E436" s="63">
        <f t="shared" si="38"/>
        <v>0</v>
      </c>
      <c r="F436" s="55">
        <f t="shared" si="35"/>
        <v>3820.099576963411</v>
      </c>
    </row>
    <row r="437" spans="2:6" x14ac:dyDescent="0.25">
      <c r="B437" s="54">
        <f t="shared" si="36"/>
        <v>44984</v>
      </c>
      <c r="C437" s="58">
        <f t="shared" si="34"/>
        <v>14</v>
      </c>
      <c r="D437" s="58">
        <f t="shared" si="37"/>
        <v>1</v>
      </c>
      <c r="E437" s="63">
        <f t="shared" si="38"/>
        <v>0</v>
      </c>
      <c r="F437" s="55">
        <f t="shared" si="35"/>
        <v>3820.4884670993792</v>
      </c>
    </row>
    <row r="438" spans="2:6" x14ac:dyDescent="0.25">
      <c r="B438" s="54">
        <f t="shared" si="36"/>
        <v>44985</v>
      </c>
      <c r="C438" s="58">
        <f t="shared" si="34"/>
        <v>14</v>
      </c>
      <c r="D438" s="58">
        <f t="shared" si="37"/>
        <v>2</v>
      </c>
      <c r="E438" s="63">
        <f t="shared" si="38"/>
        <v>0</v>
      </c>
      <c r="F438" s="55">
        <f t="shared" si="35"/>
        <v>3820.8773968247706</v>
      </c>
    </row>
    <row r="439" spans="2:6" x14ac:dyDescent="0.25">
      <c r="B439" s="54">
        <f t="shared" si="36"/>
        <v>44986</v>
      </c>
      <c r="C439" s="58">
        <f t="shared" si="34"/>
        <v>15</v>
      </c>
      <c r="D439" s="58">
        <f t="shared" si="37"/>
        <v>3</v>
      </c>
      <c r="E439" s="63">
        <f t="shared" si="38"/>
        <v>266.66666666666669</v>
      </c>
      <c r="F439" s="55">
        <f t="shared" si="35"/>
        <v>4087.9601797561054</v>
      </c>
    </row>
    <row r="440" spans="2:6" x14ac:dyDescent="0.25">
      <c r="B440" s="54">
        <f t="shared" si="36"/>
        <v>44987</v>
      </c>
      <c r="C440" s="58">
        <f t="shared" si="34"/>
        <v>15</v>
      </c>
      <c r="D440" s="58">
        <f t="shared" si="37"/>
        <v>4</v>
      </c>
      <c r="E440" s="63">
        <f t="shared" si="38"/>
        <v>0</v>
      </c>
      <c r="F440" s="55">
        <f t="shared" si="35"/>
        <v>4088.376338381845</v>
      </c>
    </row>
    <row r="441" spans="2:6" x14ac:dyDescent="0.25">
      <c r="B441" s="54">
        <f t="shared" si="36"/>
        <v>44988</v>
      </c>
      <c r="C441" s="58">
        <f t="shared" si="34"/>
        <v>15</v>
      </c>
      <c r="D441" s="58">
        <f t="shared" si="37"/>
        <v>5</v>
      </c>
      <c r="E441" s="63">
        <f t="shared" si="38"/>
        <v>0</v>
      </c>
      <c r="F441" s="55">
        <f t="shared" si="35"/>
        <v>4088.7925393729688</v>
      </c>
    </row>
    <row r="442" spans="2:6" x14ac:dyDescent="0.25">
      <c r="B442" s="54">
        <f t="shared" si="36"/>
        <v>44989</v>
      </c>
      <c r="C442" s="58">
        <f t="shared" si="34"/>
        <v>15</v>
      </c>
      <c r="D442" s="58">
        <f t="shared" si="37"/>
        <v>6</v>
      </c>
      <c r="E442" s="63">
        <f t="shared" si="38"/>
        <v>0</v>
      </c>
      <c r="F442" s="55">
        <f t="shared" si="35"/>
        <v>4089.2087827337891</v>
      </c>
    </row>
    <row r="443" spans="2:6" x14ac:dyDescent="0.25">
      <c r="B443" s="54">
        <f t="shared" si="36"/>
        <v>44990</v>
      </c>
      <c r="C443" s="58">
        <f t="shared" si="34"/>
        <v>15</v>
      </c>
      <c r="D443" s="58">
        <f t="shared" si="37"/>
        <v>7</v>
      </c>
      <c r="E443" s="63">
        <f t="shared" si="38"/>
        <v>0</v>
      </c>
      <c r="F443" s="55">
        <f t="shared" si="35"/>
        <v>4089.6250684686192</v>
      </c>
    </row>
    <row r="444" spans="2:6" x14ac:dyDescent="0.25">
      <c r="B444" s="54">
        <f t="shared" si="36"/>
        <v>44991</v>
      </c>
      <c r="C444" s="58">
        <f t="shared" si="34"/>
        <v>15</v>
      </c>
      <c r="D444" s="58">
        <f t="shared" si="37"/>
        <v>1</v>
      </c>
      <c r="E444" s="63">
        <f t="shared" si="38"/>
        <v>0</v>
      </c>
      <c r="F444" s="55">
        <f t="shared" si="35"/>
        <v>4090.0413965817729</v>
      </c>
    </row>
    <row r="445" spans="2:6" x14ac:dyDescent="0.25">
      <c r="B445" s="54">
        <f t="shared" si="36"/>
        <v>44992</v>
      </c>
      <c r="C445" s="58">
        <f t="shared" si="34"/>
        <v>15</v>
      </c>
      <c r="D445" s="58">
        <f t="shared" si="37"/>
        <v>2</v>
      </c>
      <c r="E445" s="63">
        <f t="shared" si="38"/>
        <v>0</v>
      </c>
      <c r="F445" s="55">
        <f t="shared" si="35"/>
        <v>4090.4577670775643</v>
      </c>
    </row>
    <row r="446" spans="2:6" x14ac:dyDescent="0.25">
      <c r="B446" s="54">
        <f t="shared" si="36"/>
        <v>44993</v>
      </c>
      <c r="C446" s="58">
        <f t="shared" si="34"/>
        <v>15</v>
      </c>
      <c r="D446" s="58">
        <f t="shared" si="37"/>
        <v>3</v>
      </c>
      <c r="E446" s="63">
        <f t="shared" si="38"/>
        <v>0</v>
      </c>
      <c r="F446" s="55">
        <f t="shared" si="35"/>
        <v>4090.8741799603081</v>
      </c>
    </row>
    <row r="447" spans="2:6" x14ac:dyDescent="0.25">
      <c r="B447" s="54">
        <f t="shared" si="36"/>
        <v>44994</v>
      </c>
      <c r="C447" s="58">
        <f t="shared" si="34"/>
        <v>15</v>
      </c>
      <c r="D447" s="58">
        <f t="shared" si="37"/>
        <v>4</v>
      </c>
      <c r="E447" s="63">
        <f t="shared" si="38"/>
        <v>0</v>
      </c>
      <c r="F447" s="55">
        <f t="shared" si="35"/>
        <v>4091.2906352343193</v>
      </c>
    </row>
    <row r="448" spans="2:6" x14ac:dyDescent="0.25">
      <c r="B448" s="54">
        <f t="shared" si="36"/>
        <v>44995</v>
      </c>
      <c r="C448" s="58">
        <f t="shared" si="34"/>
        <v>15</v>
      </c>
      <c r="D448" s="58">
        <f t="shared" si="37"/>
        <v>5</v>
      </c>
      <c r="E448" s="63">
        <f t="shared" si="38"/>
        <v>0</v>
      </c>
      <c r="F448" s="55">
        <f t="shared" si="35"/>
        <v>4091.7071329039131</v>
      </c>
    </row>
    <row r="449" spans="2:6" x14ac:dyDescent="0.25">
      <c r="B449" s="54">
        <f t="shared" si="36"/>
        <v>44996</v>
      </c>
      <c r="C449" s="58">
        <f t="shared" si="34"/>
        <v>15</v>
      </c>
      <c r="D449" s="58">
        <f t="shared" si="37"/>
        <v>6</v>
      </c>
      <c r="E449" s="63">
        <f t="shared" si="38"/>
        <v>0</v>
      </c>
      <c r="F449" s="55">
        <f t="shared" si="35"/>
        <v>4092.123672973406</v>
      </c>
    </row>
    <row r="450" spans="2:6" x14ac:dyDescent="0.25">
      <c r="B450" s="54">
        <f t="shared" si="36"/>
        <v>44997</v>
      </c>
      <c r="C450" s="58">
        <f t="shared" si="34"/>
        <v>15</v>
      </c>
      <c r="D450" s="58">
        <f t="shared" si="37"/>
        <v>7</v>
      </c>
      <c r="E450" s="63">
        <f t="shared" si="38"/>
        <v>0</v>
      </c>
      <c r="F450" s="55">
        <f t="shared" si="35"/>
        <v>4092.5402554471139</v>
      </c>
    </row>
    <row r="451" spans="2:6" x14ac:dyDescent="0.25">
      <c r="B451" s="54">
        <f t="shared" si="36"/>
        <v>44998</v>
      </c>
      <c r="C451" s="58">
        <f t="shared" si="34"/>
        <v>15</v>
      </c>
      <c r="D451" s="58">
        <f t="shared" si="37"/>
        <v>1</v>
      </c>
      <c r="E451" s="63">
        <f t="shared" si="38"/>
        <v>0</v>
      </c>
      <c r="F451" s="55">
        <f t="shared" si="35"/>
        <v>4092.9568803293537</v>
      </c>
    </row>
    <row r="452" spans="2:6" x14ac:dyDescent="0.25">
      <c r="B452" s="54">
        <f t="shared" si="36"/>
        <v>44999</v>
      </c>
      <c r="C452" s="58">
        <f t="shared" si="34"/>
        <v>15</v>
      </c>
      <c r="D452" s="58">
        <f t="shared" si="37"/>
        <v>2</v>
      </c>
      <c r="E452" s="63">
        <f t="shared" si="38"/>
        <v>0</v>
      </c>
      <c r="F452" s="55">
        <f t="shared" si="35"/>
        <v>4093.3735476244424</v>
      </c>
    </row>
    <row r="453" spans="2:6" x14ac:dyDescent="0.25">
      <c r="B453" s="54">
        <f t="shared" si="36"/>
        <v>45000</v>
      </c>
      <c r="C453" s="58">
        <f t="shared" si="34"/>
        <v>15</v>
      </c>
      <c r="D453" s="58">
        <f t="shared" si="37"/>
        <v>3</v>
      </c>
      <c r="E453" s="63">
        <f t="shared" si="38"/>
        <v>0</v>
      </c>
      <c r="F453" s="55">
        <f t="shared" si="35"/>
        <v>4093.7902573366982</v>
      </c>
    </row>
    <row r="454" spans="2:6" x14ac:dyDescent="0.25">
      <c r="B454" s="54">
        <f t="shared" si="36"/>
        <v>45001</v>
      </c>
      <c r="C454" s="58">
        <f t="shared" si="34"/>
        <v>15</v>
      </c>
      <c r="D454" s="58">
        <f t="shared" si="37"/>
        <v>4</v>
      </c>
      <c r="E454" s="63">
        <f t="shared" si="38"/>
        <v>0</v>
      </c>
      <c r="F454" s="55">
        <f t="shared" si="35"/>
        <v>4094.2070094704391</v>
      </c>
    </row>
    <row r="455" spans="2:6" x14ac:dyDescent="0.25">
      <c r="B455" s="54">
        <f t="shared" si="36"/>
        <v>45002</v>
      </c>
      <c r="C455" s="58">
        <f t="shared" si="34"/>
        <v>15</v>
      </c>
      <c r="D455" s="58">
        <f t="shared" si="37"/>
        <v>5</v>
      </c>
      <c r="E455" s="63">
        <f t="shared" si="38"/>
        <v>0</v>
      </c>
      <c r="F455" s="55">
        <f t="shared" si="35"/>
        <v>4094.6238040299831</v>
      </c>
    </row>
    <row r="456" spans="2:6" x14ac:dyDescent="0.25">
      <c r="B456" s="54">
        <f t="shared" si="36"/>
        <v>45003</v>
      </c>
      <c r="C456" s="58">
        <f t="shared" si="34"/>
        <v>15</v>
      </c>
      <c r="D456" s="58">
        <f t="shared" si="37"/>
        <v>6</v>
      </c>
      <c r="E456" s="63">
        <f t="shared" si="38"/>
        <v>0</v>
      </c>
      <c r="F456" s="55">
        <f t="shared" si="35"/>
        <v>4095.0406410196497</v>
      </c>
    </row>
    <row r="457" spans="2:6" x14ac:dyDescent="0.25">
      <c r="B457" s="54">
        <f t="shared" si="36"/>
        <v>45004</v>
      </c>
      <c r="C457" s="58">
        <f t="shared" si="34"/>
        <v>15</v>
      </c>
      <c r="D457" s="58">
        <f t="shared" si="37"/>
        <v>7</v>
      </c>
      <c r="E457" s="63">
        <f t="shared" si="38"/>
        <v>0</v>
      </c>
      <c r="F457" s="55">
        <f t="shared" si="35"/>
        <v>4095.4575204437583</v>
      </c>
    </row>
    <row r="458" spans="2:6" x14ac:dyDescent="0.25">
      <c r="B458" s="54">
        <f t="shared" si="36"/>
        <v>45005</v>
      </c>
      <c r="C458" s="58">
        <f t="shared" si="34"/>
        <v>15</v>
      </c>
      <c r="D458" s="58">
        <f t="shared" si="37"/>
        <v>1</v>
      </c>
      <c r="E458" s="63">
        <f t="shared" si="38"/>
        <v>0</v>
      </c>
      <c r="F458" s="55">
        <f t="shared" si="35"/>
        <v>4095.8744423066287</v>
      </c>
    </row>
    <row r="459" spans="2:6" x14ac:dyDescent="0.25">
      <c r="B459" s="54">
        <f t="shared" si="36"/>
        <v>45006</v>
      </c>
      <c r="C459" s="58">
        <f t="shared" si="34"/>
        <v>15</v>
      </c>
      <c r="D459" s="58">
        <f t="shared" si="37"/>
        <v>2</v>
      </c>
      <c r="E459" s="63">
        <f t="shared" si="38"/>
        <v>0</v>
      </c>
      <c r="F459" s="55">
        <f t="shared" si="35"/>
        <v>4096.2914066125813</v>
      </c>
    </row>
    <row r="460" spans="2:6" x14ac:dyDescent="0.25">
      <c r="B460" s="54">
        <f t="shared" si="36"/>
        <v>45007</v>
      </c>
      <c r="C460" s="58">
        <f t="shared" si="34"/>
        <v>15</v>
      </c>
      <c r="D460" s="58">
        <f t="shared" si="37"/>
        <v>3</v>
      </c>
      <c r="E460" s="63">
        <f t="shared" si="38"/>
        <v>0</v>
      </c>
      <c r="F460" s="55">
        <f t="shared" si="35"/>
        <v>4096.7084133659364</v>
      </c>
    </row>
    <row r="461" spans="2:6" x14ac:dyDescent="0.25">
      <c r="B461" s="54">
        <f t="shared" si="36"/>
        <v>45008</v>
      </c>
      <c r="C461" s="58">
        <f t="shared" si="34"/>
        <v>15</v>
      </c>
      <c r="D461" s="58">
        <f t="shared" si="37"/>
        <v>4</v>
      </c>
      <c r="E461" s="63">
        <f t="shared" si="38"/>
        <v>0</v>
      </c>
      <c r="F461" s="55">
        <f t="shared" si="35"/>
        <v>4097.1254625710153</v>
      </c>
    </row>
    <row r="462" spans="2:6" x14ac:dyDescent="0.25">
      <c r="B462" s="54">
        <f t="shared" si="36"/>
        <v>45009</v>
      </c>
      <c r="C462" s="58">
        <f t="shared" si="34"/>
        <v>15</v>
      </c>
      <c r="D462" s="58">
        <f t="shared" si="37"/>
        <v>5</v>
      </c>
      <c r="E462" s="63">
        <f t="shared" si="38"/>
        <v>0</v>
      </c>
      <c r="F462" s="55">
        <f t="shared" si="35"/>
        <v>4097.54255423214</v>
      </c>
    </row>
    <row r="463" spans="2:6" x14ac:dyDescent="0.25">
      <c r="B463" s="54">
        <f t="shared" si="36"/>
        <v>45010</v>
      </c>
      <c r="C463" s="58">
        <f t="shared" ref="C463:C526" si="39">YEAR(B463)*12+MONTH(B463)+1-$C$9</f>
        <v>15</v>
      </c>
      <c r="D463" s="58">
        <f t="shared" si="37"/>
        <v>6</v>
      </c>
      <c r="E463" s="63">
        <f t="shared" si="38"/>
        <v>0</v>
      </c>
      <c r="F463" s="55">
        <f t="shared" ref="F463:F526" si="40">IFERROR(
(F462+E463)*(1+$E$6),
0)</f>
        <v>4097.9596883536324</v>
      </c>
    </row>
    <row r="464" spans="2:6" x14ac:dyDescent="0.25">
      <c r="B464" s="54">
        <f t="shared" ref="B464:B527" si="41">IF(B463&lt;EDATE($B$15-1,$C$7*12),B463+1,"")</f>
        <v>45011</v>
      </c>
      <c r="C464" s="58">
        <f t="shared" si="39"/>
        <v>15</v>
      </c>
      <c r="D464" s="58">
        <f t="shared" ref="D464:D527" si="42">WEEKDAY(B464,2)</f>
        <v>7</v>
      </c>
      <c r="E464" s="63">
        <f t="shared" ref="E464:E527" si="43">IF(AND(DAY(B464)=1,
OR(dane_wplaty_co_ile_mc=1,MOD(C464,dane_wplaty_co_ile_mc)=1)),dane_wplaty_skladka,0)</f>
        <v>0</v>
      </c>
      <c r="F464" s="55">
        <f t="shared" si="40"/>
        <v>4098.3768649398153</v>
      </c>
    </row>
    <row r="465" spans="2:6" x14ac:dyDescent="0.25">
      <c r="B465" s="54">
        <f t="shared" si="41"/>
        <v>45012</v>
      </c>
      <c r="C465" s="58">
        <f t="shared" si="39"/>
        <v>15</v>
      </c>
      <c r="D465" s="58">
        <f t="shared" si="42"/>
        <v>1</v>
      </c>
      <c r="E465" s="63">
        <f t="shared" si="43"/>
        <v>0</v>
      </c>
      <c r="F465" s="55">
        <f t="shared" si="40"/>
        <v>4098.7940839950115</v>
      </c>
    </row>
    <row r="466" spans="2:6" x14ac:dyDescent="0.25">
      <c r="B466" s="54">
        <f t="shared" si="41"/>
        <v>45013</v>
      </c>
      <c r="C466" s="58">
        <f t="shared" si="39"/>
        <v>15</v>
      </c>
      <c r="D466" s="58">
        <f t="shared" si="42"/>
        <v>2</v>
      </c>
      <c r="E466" s="63">
        <f t="shared" si="43"/>
        <v>0</v>
      </c>
      <c r="F466" s="55">
        <f t="shared" si="40"/>
        <v>4099.211345523544</v>
      </c>
    </row>
    <row r="467" spans="2:6" x14ac:dyDescent="0.25">
      <c r="B467" s="54">
        <f t="shared" si="41"/>
        <v>45014</v>
      </c>
      <c r="C467" s="58">
        <f t="shared" si="39"/>
        <v>15</v>
      </c>
      <c r="D467" s="58">
        <f t="shared" si="42"/>
        <v>3</v>
      </c>
      <c r="E467" s="63">
        <f t="shared" si="43"/>
        <v>0</v>
      </c>
      <c r="F467" s="55">
        <f t="shared" si="40"/>
        <v>4099.6286495297372</v>
      </c>
    </row>
    <row r="468" spans="2:6" x14ac:dyDescent="0.25">
      <c r="B468" s="54">
        <f t="shared" si="41"/>
        <v>45015</v>
      </c>
      <c r="C468" s="58">
        <f t="shared" si="39"/>
        <v>15</v>
      </c>
      <c r="D468" s="58">
        <f t="shared" si="42"/>
        <v>4</v>
      </c>
      <c r="E468" s="63">
        <f t="shared" si="43"/>
        <v>0</v>
      </c>
      <c r="F468" s="55">
        <f t="shared" si="40"/>
        <v>4100.0459960179151</v>
      </c>
    </row>
    <row r="469" spans="2:6" x14ac:dyDescent="0.25">
      <c r="B469" s="54">
        <f t="shared" si="41"/>
        <v>45016</v>
      </c>
      <c r="C469" s="58">
        <f t="shared" si="39"/>
        <v>15</v>
      </c>
      <c r="D469" s="58">
        <f t="shared" si="42"/>
        <v>5</v>
      </c>
      <c r="E469" s="63">
        <f t="shared" si="43"/>
        <v>0</v>
      </c>
      <c r="F469" s="55">
        <f t="shared" si="40"/>
        <v>4100.4633849924021</v>
      </c>
    </row>
    <row r="470" spans="2:6" x14ac:dyDescent="0.25">
      <c r="B470" s="54">
        <f t="shared" si="41"/>
        <v>45017</v>
      </c>
      <c r="C470" s="58">
        <f t="shared" si="39"/>
        <v>16</v>
      </c>
      <c r="D470" s="58">
        <f t="shared" si="42"/>
        <v>6</v>
      </c>
      <c r="E470" s="63">
        <f t="shared" si="43"/>
        <v>266.66666666666669</v>
      </c>
      <c r="F470" s="55">
        <f t="shared" si="40"/>
        <v>4367.5746300700148</v>
      </c>
    </row>
    <row r="471" spans="2:6" x14ac:dyDescent="0.25">
      <c r="B471" s="54">
        <f t="shared" si="41"/>
        <v>45018</v>
      </c>
      <c r="C471" s="58">
        <f t="shared" si="39"/>
        <v>16</v>
      </c>
      <c r="D471" s="58">
        <f t="shared" si="42"/>
        <v>7</v>
      </c>
      <c r="E471" s="63">
        <f t="shared" si="43"/>
        <v>0</v>
      </c>
      <c r="F471" s="55">
        <f t="shared" si="40"/>
        <v>4368.0192537395078</v>
      </c>
    </row>
    <row r="472" spans="2:6" x14ac:dyDescent="0.25">
      <c r="B472" s="54">
        <f t="shared" si="41"/>
        <v>45019</v>
      </c>
      <c r="C472" s="58">
        <f t="shared" si="39"/>
        <v>16</v>
      </c>
      <c r="D472" s="58">
        <f t="shared" si="42"/>
        <v>1</v>
      </c>
      <c r="E472" s="63">
        <f t="shared" si="43"/>
        <v>0</v>
      </c>
      <c r="F472" s="55">
        <f t="shared" si="40"/>
        <v>4368.4639226721565</v>
      </c>
    </row>
    <row r="473" spans="2:6" x14ac:dyDescent="0.25">
      <c r="B473" s="54">
        <f t="shared" si="41"/>
        <v>45020</v>
      </c>
      <c r="C473" s="58">
        <f t="shared" si="39"/>
        <v>16</v>
      </c>
      <c r="D473" s="58">
        <f t="shared" si="42"/>
        <v>2</v>
      </c>
      <c r="E473" s="63">
        <f t="shared" si="43"/>
        <v>0</v>
      </c>
      <c r="F473" s="55">
        <f t="shared" si="40"/>
        <v>4368.9086368725675</v>
      </c>
    </row>
    <row r="474" spans="2:6" x14ac:dyDescent="0.25">
      <c r="B474" s="54">
        <f t="shared" si="41"/>
        <v>45021</v>
      </c>
      <c r="C474" s="58">
        <f t="shared" si="39"/>
        <v>16</v>
      </c>
      <c r="D474" s="58">
        <f t="shared" si="42"/>
        <v>3</v>
      </c>
      <c r="E474" s="63">
        <f t="shared" si="43"/>
        <v>0</v>
      </c>
      <c r="F474" s="55">
        <f t="shared" si="40"/>
        <v>4369.3533963453501</v>
      </c>
    </row>
    <row r="475" spans="2:6" x14ac:dyDescent="0.25">
      <c r="B475" s="54">
        <f t="shared" si="41"/>
        <v>45022</v>
      </c>
      <c r="C475" s="58">
        <f t="shared" si="39"/>
        <v>16</v>
      </c>
      <c r="D475" s="58">
        <f t="shared" si="42"/>
        <v>4</v>
      </c>
      <c r="E475" s="63">
        <f t="shared" si="43"/>
        <v>0</v>
      </c>
      <c r="F475" s="55">
        <f t="shared" si="40"/>
        <v>4369.7982010951127</v>
      </c>
    </row>
    <row r="476" spans="2:6" x14ac:dyDescent="0.25">
      <c r="B476" s="54">
        <f t="shared" si="41"/>
        <v>45023</v>
      </c>
      <c r="C476" s="58">
        <f t="shared" si="39"/>
        <v>16</v>
      </c>
      <c r="D476" s="58">
        <f t="shared" si="42"/>
        <v>5</v>
      </c>
      <c r="E476" s="63">
        <f t="shared" si="43"/>
        <v>0</v>
      </c>
      <c r="F476" s="55">
        <f t="shared" si="40"/>
        <v>4370.2430511264638</v>
      </c>
    </row>
    <row r="477" spans="2:6" x14ac:dyDescent="0.25">
      <c r="B477" s="54">
        <f t="shared" si="41"/>
        <v>45024</v>
      </c>
      <c r="C477" s="58">
        <f t="shared" si="39"/>
        <v>16</v>
      </c>
      <c r="D477" s="58">
        <f t="shared" si="42"/>
        <v>6</v>
      </c>
      <c r="E477" s="63">
        <f t="shared" si="43"/>
        <v>0</v>
      </c>
      <c r="F477" s="55">
        <f t="shared" si="40"/>
        <v>4370.6879464440144</v>
      </c>
    </row>
    <row r="478" spans="2:6" x14ac:dyDescent="0.25">
      <c r="B478" s="54">
        <f t="shared" si="41"/>
        <v>45025</v>
      </c>
      <c r="C478" s="58">
        <f t="shared" si="39"/>
        <v>16</v>
      </c>
      <c r="D478" s="58">
        <f t="shared" si="42"/>
        <v>7</v>
      </c>
      <c r="E478" s="63">
        <f t="shared" si="43"/>
        <v>0</v>
      </c>
      <c r="F478" s="55">
        <f t="shared" si="40"/>
        <v>4371.1328870523739</v>
      </c>
    </row>
    <row r="479" spans="2:6" x14ac:dyDescent="0.25">
      <c r="B479" s="54">
        <f t="shared" si="41"/>
        <v>45026</v>
      </c>
      <c r="C479" s="58">
        <f t="shared" si="39"/>
        <v>16</v>
      </c>
      <c r="D479" s="58">
        <f t="shared" si="42"/>
        <v>1</v>
      </c>
      <c r="E479" s="63">
        <f t="shared" si="43"/>
        <v>0</v>
      </c>
      <c r="F479" s="55">
        <f t="shared" si="40"/>
        <v>4371.5778729561534</v>
      </c>
    </row>
    <row r="480" spans="2:6" x14ac:dyDescent="0.25">
      <c r="B480" s="54">
        <f t="shared" si="41"/>
        <v>45027</v>
      </c>
      <c r="C480" s="58">
        <f t="shared" si="39"/>
        <v>16</v>
      </c>
      <c r="D480" s="58">
        <f t="shared" si="42"/>
        <v>2</v>
      </c>
      <c r="E480" s="63">
        <f t="shared" si="43"/>
        <v>0</v>
      </c>
      <c r="F480" s="55">
        <f t="shared" si="40"/>
        <v>4372.0229041599632</v>
      </c>
    </row>
    <row r="481" spans="2:6" x14ac:dyDescent="0.25">
      <c r="B481" s="54">
        <f t="shared" si="41"/>
        <v>45028</v>
      </c>
      <c r="C481" s="58">
        <f t="shared" si="39"/>
        <v>16</v>
      </c>
      <c r="D481" s="58">
        <f t="shared" si="42"/>
        <v>3</v>
      </c>
      <c r="E481" s="63">
        <f t="shared" si="43"/>
        <v>0</v>
      </c>
      <c r="F481" s="55">
        <f t="shared" si="40"/>
        <v>4372.4679806684153</v>
      </c>
    </row>
    <row r="482" spans="2:6" x14ac:dyDescent="0.25">
      <c r="B482" s="54">
        <f t="shared" si="41"/>
        <v>45029</v>
      </c>
      <c r="C482" s="58">
        <f t="shared" si="39"/>
        <v>16</v>
      </c>
      <c r="D482" s="58">
        <f t="shared" si="42"/>
        <v>4</v>
      </c>
      <c r="E482" s="63">
        <f t="shared" si="43"/>
        <v>0</v>
      </c>
      <c r="F482" s="55">
        <f t="shared" si="40"/>
        <v>4372.9131024861217</v>
      </c>
    </row>
    <row r="483" spans="2:6" x14ac:dyDescent="0.25">
      <c r="B483" s="54">
        <f t="shared" si="41"/>
        <v>45030</v>
      </c>
      <c r="C483" s="58">
        <f t="shared" si="39"/>
        <v>16</v>
      </c>
      <c r="D483" s="58">
        <f t="shared" si="42"/>
        <v>5</v>
      </c>
      <c r="E483" s="63">
        <f t="shared" si="43"/>
        <v>0</v>
      </c>
      <c r="F483" s="55">
        <f t="shared" si="40"/>
        <v>4373.3582696176954</v>
      </c>
    </row>
    <row r="484" spans="2:6" x14ac:dyDescent="0.25">
      <c r="B484" s="54">
        <f t="shared" si="41"/>
        <v>45031</v>
      </c>
      <c r="C484" s="58">
        <f t="shared" si="39"/>
        <v>16</v>
      </c>
      <c r="D484" s="58">
        <f t="shared" si="42"/>
        <v>6</v>
      </c>
      <c r="E484" s="63">
        <f t="shared" si="43"/>
        <v>0</v>
      </c>
      <c r="F484" s="55">
        <f t="shared" si="40"/>
        <v>4373.8034820677494</v>
      </c>
    </row>
    <row r="485" spans="2:6" x14ac:dyDescent="0.25">
      <c r="B485" s="54">
        <f t="shared" si="41"/>
        <v>45032</v>
      </c>
      <c r="C485" s="58">
        <f t="shared" si="39"/>
        <v>16</v>
      </c>
      <c r="D485" s="58">
        <f t="shared" si="42"/>
        <v>7</v>
      </c>
      <c r="E485" s="63">
        <f t="shared" si="43"/>
        <v>0</v>
      </c>
      <c r="F485" s="55">
        <f t="shared" si="40"/>
        <v>4374.2487398408966</v>
      </c>
    </row>
    <row r="486" spans="2:6" x14ac:dyDescent="0.25">
      <c r="B486" s="54">
        <f t="shared" si="41"/>
        <v>45033</v>
      </c>
      <c r="C486" s="58">
        <f t="shared" si="39"/>
        <v>16</v>
      </c>
      <c r="D486" s="58">
        <f t="shared" si="42"/>
        <v>1</v>
      </c>
      <c r="E486" s="63">
        <f t="shared" si="43"/>
        <v>0</v>
      </c>
      <c r="F486" s="55">
        <f t="shared" si="40"/>
        <v>4374.6940429417518</v>
      </c>
    </row>
    <row r="487" spans="2:6" x14ac:dyDescent="0.25">
      <c r="B487" s="54">
        <f t="shared" si="41"/>
        <v>45034</v>
      </c>
      <c r="C487" s="58">
        <f t="shared" si="39"/>
        <v>16</v>
      </c>
      <c r="D487" s="58">
        <f t="shared" si="42"/>
        <v>2</v>
      </c>
      <c r="E487" s="63">
        <f t="shared" si="43"/>
        <v>0</v>
      </c>
      <c r="F487" s="55">
        <f t="shared" si="40"/>
        <v>4375.1393913749289</v>
      </c>
    </row>
    <row r="488" spans="2:6" x14ac:dyDescent="0.25">
      <c r="B488" s="54">
        <f t="shared" si="41"/>
        <v>45035</v>
      </c>
      <c r="C488" s="58">
        <f t="shared" si="39"/>
        <v>16</v>
      </c>
      <c r="D488" s="58">
        <f t="shared" si="42"/>
        <v>3</v>
      </c>
      <c r="E488" s="63">
        <f t="shared" si="43"/>
        <v>0</v>
      </c>
      <c r="F488" s="55">
        <f t="shared" si="40"/>
        <v>4375.5847851450426</v>
      </c>
    </row>
    <row r="489" spans="2:6" x14ac:dyDescent="0.25">
      <c r="B489" s="54">
        <f t="shared" si="41"/>
        <v>45036</v>
      </c>
      <c r="C489" s="58">
        <f t="shared" si="39"/>
        <v>16</v>
      </c>
      <c r="D489" s="58">
        <f t="shared" si="42"/>
        <v>4</v>
      </c>
      <c r="E489" s="63">
        <f t="shared" si="43"/>
        <v>0</v>
      </c>
      <c r="F489" s="55">
        <f t="shared" si="40"/>
        <v>4376.0302242567077</v>
      </c>
    </row>
    <row r="490" spans="2:6" x14ac:dyDescent="0.25">
      <c r="B490" s="54">
        <f t="shared" si="41"/>
        <v>45037</v>
      </c>
      <c r="C490" s="58">
        <f t="shared" si="39"/>
        <v>16</v>
      </c>
      <c r="D490" s="58">
        <f t="shared" si="42"/>
        <v>5</v>
      </c>
      <c r="E490" s="63">
        <f t="shared" si="43"/>
        <v>0</v>
      </c>
      <c r="F490" s="55">
        <f t="shared" si="40"/>
        <v>4376.4757087145408</v>
      </c>
    </row>
    <row r="491" spans="2:6" x14ac:dyDescent="0.25">
      <c r="B491" s="54">
        <f t="shared" si="41"/>
        <v>45038</v>
      </c>
      <c r="C491" s="58">
        <f t="shared" si="39"/>
        <v>16</v>
      </c>
      <c r="D491" s="58">
        <f t="shared" si="42"/>
        <v>6</v>
      </c>
      <c r="E491" s="63">
        <f t="shared" si="43"/>
        <v>0</v>
      </c>
      <c r="F491" s="55">
        <f t="shared" si="40"/>
        <v>4376.9212385231585</v>
      </c>
    </row>
    <row r="492" spans="2:6" x14ac:dyDescent="0.25">
      <c r="B492" s="54">
        <f t="shared" si="41"/>
        <v>45039</v>
      </c>
      <c r="C492" s="58">
        <f t="shared" si="39"/>
        <v>16</v>
      </c>
      <c r="D492" s="58">
        <f t="shared" si="42"/>
        <v>7</v>
      </c>
      <c r="E492" s="63">
        <f t="shared" si="43"/>
        <v>0</v>
      </c>
      <c r="F492" s="55">
        <f t="shared" si="40"/>
        <v>4377.3668136871765</v>
      </c>
    </row>
    <row r="493" spans="2:6" x14ac:dyDescent="0.25">
      <c r="B493" s="54">
        <f t="shared" si="41"/>
        <v>45040</v>
      </c>
      <c r="C493" s="58">
        <f t="shared" si="39"/>
        <v>16</v>
      </c>
      <c r="D493" s="58">
        <f t="shared" si="42"/>
        <v>1</v>
      </c>
      <c r="E493" s="63">
        <f t="shared" si="43"/>
        <v>0</v>
      </c>
      <c r="F493" s="55">
        <f t="shared" si="40"/>
        <v>4377.8124342112133</v>
      </c>
    </row>
    <row r="494" spans="2:6" x14ac:dyDescent="0.25">
      <c r="B494" s="54">
        <f t="shared" si="41"/>
        <v>45041</v>
      </c>
      <c r="C494" s="58">
        <f t="shared" si="39"/>
        <v>16</v>
      </c>
      <c r="D494" s="58">
        <f t="shared" si="42"/>
        <v>2</v>
      </c>
      <c r="E494" s="63">
        <f t="shared" si="43"/>
        <v>0</v>
      </c>
      <c r="F494" s="55">
        <f t="shared" si="40"/>
        <v>4378.2581000998853</v>
      </c>
    </row>
    <row r="495" spans="2:6" x14ac:dyDescent="0.25">
      <c r="B495" s="54">
        <f t="shared" si="41"/>
        <v>45042</v>
      </c>
      <c r="C495" s="58">
        <f t="shared" si="39"/>
        <v>16</v>
      </c>
      <c r="D495" s="58">
        <f t="shared" si="42"/>
        <v>3</v>
      </c>
      <c r="E495" s="63">
        <f t="shared" si="43"/>
        <v>0</v>
      </c>
      <c r="F495" s="55">
        <f t="shared" si="40"/>
        <v>4378.7038113578119</v>
      </c>
    </row>
    <row r="496" spans="2:6" x14ac:dyDescent="0.25">
      <c r="B496" s="54">
        <f t="shared" si="41"/>
        <v>45043</v>
      </c>
      <c r="C496" s="58">
        <f t="shared" si="39"/>
        <v>16</v>
      </c>
      <c r="D496" s="58">
        <f t="shared" si="42"/>
        <v>4</v>
      </c>
      <c r="E496" s="63">
        <f t="shared" si="43"/>
        <v>0</v>
      </c>
      <c r="F496" s="55">
        <f t="shared" si="40"/>
        <v>4379.1495679896107</v>
      </c>
    </row>
    <row r="497" spans="2:6" x14ac:dyDescent="0.25">
      <c r="B497" s="54">
        <f t="shared" si="41"/>
        <v>45044</v>
      </c>
      <c r="C497" s="58">
        <f t="shared" si="39"/>
        <v>16</v>
      </c>
      <c r="D497" s="58">
        <f t="shared" si="42"/>
        <v>5</v>
      </c>
      <c r="E497" s="63">
        <f t="shared" si="43"/>
        <v>0</v>
      </c>
      <c r="F497" s="55">
        <f t="shared" si="40"/>
        <v>4379.5953699999018</v>
      </c>
    </row>
    <row r="498" spans="2:6" x14ac:dyDescent="0.25">
      <c r="B498" s="54">
        <f t="shared" si="41"/>
        <v>45045</v>
      </c>
      <c r="C498" s="58">
        <f t="shared" si="39"/>
        <v>16</v>
      </c>
      <c r="D498" s="58">
        <f t="shared" si="42"/>
        <v>6</v>
      </c>
      <c r="E498" s="63">
        <f t="shared" si="43"/>
        <v>0</v>
      </c>
      <c r="F498" s="55">
        <f t="shared" si="40"/>
        <v>4380.0412173933037</v>
      </c>
    </row>
    <row r="499" spans="2:6" x14ac:dyDescent="0.25">
      <c r="B499" s="54">
        <f t="shared" si="41"/>
        <v>45046</v>
      </c>
      <c r="C499" s="58">
        <f t="shared" si="39"/>
        <v>16</v>
      </c>
      <c r="D499" s="58">
        <f t="shared" si="42"/>
        <v>7</v>
      </c>
      <c r="E499" s="63">
        <f t="shared" si="43"/>
        <v>0</v>
      </c>
      <c r="F499" s="55">
        <f t="shared" si="40"/>
        <v>4380.4871101744375</v>
      </c>
    </row>
    <row r="500" spans="2:6" x14ac:dyDescent="0.25">
      <c r="B500" s="54">
        <f t="shared" si="41"/>
        <v>45047</v>
      </c>
      <c r="C500" s="58">
        <f t="shared" si="39"/>
        <v>17</v>
      </c>
      <c r="D500" s="58">
        <f t="shared" si="42"/>
        <v>1</v>
      </c>
      <c r="E500" s="63">
        <f t="shared" si="43"/>
        <v>266.66666666666669</v>
      </c>
      <c r="F500" s="55">
        <f t="shared" si="40"/>
        <v>4647.6268619604134</v>
      </c>
    </row>
    <row r="501" spans="2:6" x14ac:dyDescent="0.25">
      <c r="B501" s="54">
        <f t="shared" si="41"/>
        <v>45048</v>
      </c>
      <c r="C501" s="58">
        <f t="shared" si="39"/>
        <v>17</v>
      </c>
      <c r="D501" s="58">
        <f t="shared" si="42"/>
        <v>2</v>
      </c>
      <c r="E501" s="63">
        <f t="shared" si="43"/>
        <v>0</v>
      </c>
      <c r="F501" s="55">
        <f t="shared" si="40"/>
        <v>4648.0999952402835</v>
      </c>
    </row>
    <row r="502" spans="2:6" x14ac:dyDescent="0.25">
      <c r="B502" s="54">
        <f t="shared" si="41"/>
        <v>45049</v>
      </c>
      <c r="C502" s="58">
        <f t="shared" si="39"/>
        <v>17</v>
      </c>
      <c r="D502" s="58">
        <f t="shared" si="42"/>
        <v>3</v>
      </c>
      <c r="E502" s="63">
        <f t="shared" si="43"/>
        <v>0</v>
      </c>
      <c r="F502" s="55">
        <f t="shared" si="40"/>
        <v>4648.5731766856161</v>
      </c>
    </row>
    <row r="503" spans="2:6" x14ac:dyDescent="0.25">
      <c r="B503" s="54">
        <f t="shared" si="41"/>
        <v>45050</v>
      </c>
      <c r="C503" s="58">
        <f t="shared" si="39"/>
        <v>17</v>
      </c>
      <c r="D503" s="58">
        <f t="shared" si="42"/>
        <v>4</v>
      </c>
      <c r="E503" s="63">
        <f t="shared" si="43"/>
        <v>0</v>
      </c>
      <c r="F503" s="55">
        <f t="shared" si="40"/>
        <v>4649.0464063013151</v>
      </c>
    </row>
    <row r="504" spans="2:6" x14ac:dyDescent="0.25">
      <c r="B504" s="54">
        <f t="shared" si="41"/>
        <v>45051</v>
      </c>
      <c r="C504" s="58">
        <f t="shared" si="39"/>
        <v>17</v>
      </c>
      <c r="D504" s="58">
        <f t="shared" si="42"/>
        <v>5</v>
      </c>
      <c r="E504" s="63">
        <f t="shared" si="43"/>
        <v>0</v>
      </c>
      <c r="F504" s="55">
        <f t="shared" si="40"/>
        <v>4649.5196840922845</v>
      </c>
    </row>
    <row r="505" spans="2:6" x14ac:dyDescent="0.25">
      <c r="B505" s="54">
        <f t="shared" si="41"/>
        <v>45052</v>
      </c>
      <c r="C505" s="58">
        <f t="shared" si="39"/>
        <v>17</v>
      </c>
      <c r="D505" s="58">
        <f t="shared" si="42"/>
        <v>6</v>
      </c>
      <c r="E505" s="63">
        <f t="shared" si="43"/>
        <v>0</v>
      </c>
      <c r="F505" s="55">
        <f t="shared" si="40"/>
        <v>4649.9930100634283</v>
      </c>
    </row>
    <row r="506" spans="2:6" x14ac:dyDescent="0.25">
      <c r="B506" s="54">
        <f t="shared" si="41"/>
        <v>45053</v>
      </c>
      <c r="C506" s="58">
        <f t="shared" si="39"/>
        <v>17</v>
      </c>
      <c r="D506" s="58">
        <f t="shared" si="42"/>
        <v>7</v>
      </c>
      <c r="E506" s="63">
        <f t="shared" si="43"/>
        <v>0</v>
      </c>
      <c r="F506" s="55">
        <f t="shared" si="40"/>
        <v>4650.4663842196524</v>
      </c>
    </row>
    <row r="507" spans="2:6" x14ac:dyDescent="0.25">
      <c r="B507" s="54">
        <f t="shared" si="41"/>
        <v>45054</v>
      </c>
      <c r="C507" s="58">
        <f t="shared" si="39"/>
        <v>17</v>
      </c>
      <c r="D507" s="58">
        <f t="shared" si="42"/>
        <v>1</v>
      </c>
      <c r="E507" s="63">
        <f t="shared" si="43"/>
        <v>0</v>
      </c>
      <c r="F507" s="55">
        <f t="shared" si="40"/>
        <v>4650.9398065658606</v>
      </c>
    </row>
    <row r="508" spans="2:6" x14ac:dyDescent="0.25">
      <c r="B508" s="54">
        <f t="shared" si="41"/>
        <v>45055</v>
      </c>
      <c r="C508" s="58">
        <f t="shared" si="39"/>
        <v>17</v>
      </c>
      <c r="D508" s="58">
        <f t="shared" si="42"/>
        <v>2</v>
      </c>
      <c r="E508" s="63">
        <f t="shared" si="43"/>
        <v>0</v>
      </c>
      <c r="F508" s="55">
        <f t="shared" si="40"/>
        <v>4651.413277106959</v>
      </c>
    </row>
    <row r="509" spans="2:6" x14ac:dyDescent="0.25">
      <c r="B509" s="54">
        <f t="shared" si="41"/>
        <v>45056</v>
      </c>
      <c r="C509" s="58">
        <f t="shared" si="39"/>
        <v>17</v>
      </c>
      <c r="D509" s="58">
        <f t="shared" si="42"/>
        <v>3</v>
      </c>
      <c r="E509" s="63">
        <f t="shared" si="43"/>
        <v>0</v>
      </c>
      <c r="F509" s="55">
        <f t="shared" si="40"/>
        <v>4651.886795847854</v>
      </c>
    </row>
    <row r="510" spans="2:6" x14ac:dyDescent="0.25">
      <c r="B510" s="54">
        <f t="shared" si="41"/>
        <v>45057</v>
      </c>
      <c r="C510" s="58">
        <f t="shared" si="39"/>
        <v>17</v>
      </c>
      <c r="D510" s="58">
        <f t="shared" si="42"/>
        <v>4</v>
      </c>
      <c r="E510" s="63">
        <f t="shared" si="43"/>
        <v>0</v>
      </c>
      <c r="F510" s="55">
        <f t="shared" si="40"/>
        <v>4652.3603627934526</v>
      </c>
    </row>
    <row r="511" spans="2:6" x14ac:dyDescent="0.25">
      <c r="B511" s="54">
        <f t="shared" si="41"/>
        <v>45058</v>
      </c>
      <c r="C511" s="58">
        <f t="shared" si="39"/>
        <v>17</v>
      </c>
      <c r="D511" s="58">
        <f t="shared" si="42"/>
        <v>5</v>
      </c>
      <c r="E511" s="63">
        <f t="shared" si="43"/>
        <v>0</v>
      </c>
      <c r="F511" s="55">
        <f t="shared" si="40"/>
        <v>4652.8339779486623</v>
      </c>
    </row>
    <row r="512" spans="2:6" x14ac:dyDescent="0.25">
      <c r="B512" s="54">
        <f t="shared" si="41"/>
        <v>45059</v>
      </c>
      <c r="C512" s="58">
        <f t="shared" si="39"/>
        <v>17</v>
      </c>
      <c r="D512" s="58">
        <f t="shared" si="42"/>
        <v>6</v>
      </c>
      <c r="E512" s="63">
        <f t="shared" si="43"/>
        <v>0</v>
      </c>
      <c r="F512" s="55">
        <f t="shared" si="40"/>
        <v>4653.3076413183908</v>
      </c>
    </row>
    <row r="513" spans="2:6" x14ac:dyDescent="0.25">
      <c r="B513" s="54">
        <f t="shared" si="41"/>
        <v>45060</v>
      </c>
      <c r="C513" s="58">
        <f t="shared" si="39"/>
        <v>17</v>
      </c>
      <c r="D513" s="58">
        <f t="shared" si="42"/>
        <v>7</v>
      </c>
      <c r="E513" s="63">
        <f t="shared" si="43"/>
        <v>0</v>
      </c>
      <c r="F513" s="55">
        <f t="shared" si="40"/>
        <v>4653.7813529075456</v>
      </c>
    </row>
    <row r="514" spans="2:6" x14ac:dyDescent="0.25">
      <c r="B514" s="54">
        <f t="shared" si="41"/>
        <v>45061</v>
      </c>
      <c r="C514" s="58">
        <f t="shared" si="39"/>
        <v>17</v>
      </c>
      <c r="D514" s="58">
        <f t="shared" si="42"/>
        <v>1</v>
      </c>
      <c r="E514" s="63">
        <f t="shared" si="43"/>
        <v>0</v>
      </c>
      <c r="F514" s="55">
        <f t="shared" si="40"/>
        <v>4654.2551127210363</v>
      </c>
    </row>
    <row r="515" spans="2:6" x14ac:dyDescent="0.25">
      <c r="B515" s="54">
        <f t="shared" si="41"/>
        <v>45062</v>
      </c>
      <c r="C515" s="58">
        <f t="shared" si="39"/>
        <v>17</v>
      </c>
      <c r="D515" s="58">
        <f t="shared" si="42"/>
        <v>2</v>
      </c>
      <c r="E515" s="63">
        <f t="shared" si="43"/>
        <v>0</v>
      </c>
      <c r="F515" s="55">
        <f t="shared" si="40"/>
        <v>4654.7289207637723</v>
      </c>
    </row>
    <row r="516" spans="2:6" x14ac:dyDescent="0.25">
      <c r="B516" s="54">
        <f t="shared" si="41"/>
        <v>45063</v>
      </c>
      <c r="C516" s="58">
        <f t="shared" si="39"/>
        <v>17</v>
      </c>
      <c r="D516" s="58">
        <f t="shared" si="42"/>
        <v>3</v>
      </c>
      <c r="E516" s="63">
        <f t="shared" si="43"/>
        <v>0</v>
      </c>
      <c r="F516" s="55">
        <f t="shared" si="40"/>
        <v>4655.202777040663</v>
      </c>
    </row>
    <row r="517" spans="2:6" x14ac:dyDescent="0.25">
      <c r="B517" s="54">
        <f t="shared" si="41"/>
        <v>45064</v>
      </c>
      <c r="C517" s="58">
        <f t="shared" si="39"/>
        <v>17</v>
      </c>
      <c r="D517" s="58">
        <f t="shared" si="42"/>
        <v>4</v>
      </c>
      <c r="E517" s="63">
        <f t="shared" si="43"/>
        <v>0</v>
      </c>
      <c r="F517" s="55">
        <f t="shared" si="40"/>
        <v>4655.6766815566189</v>
      </c>
    </row>
    <row r="518" spans="2:6" x14ac:dyDescent="0.25">
      <c r="B518" s="54">
        <f t="shared" si="41"/>
        <v>45065</v>
      </c>
      <c r="C518" s="58">
        <f t="shared" si="39"/>
        <v>17</v>
      </c>
      <c r="D518" s="58">
        <f t="shared" si="42"/>
        <v>5</v>
      </c>
      <c r="E518" s="63">
        <f t="shared" si="43"/>
        <v>0</v>
      </c>
      <c r="F518" s="55">
        <f t="shared" si="40"/>
        <v>4656.1506343165502</v>
      </c>
    </row>
    <row r="519" spans="2:6" x14ac:dyDescent="0.25">
      <c r="B519" s="54">
        <f t="shared" si="41"/>
        <v>45066</v>
      </c>
      <c r="C519" s="58">
        <f t="shared" si="39"/>
        <v>17</v>
      </c>
      <c r="D519" s="58">
        <f t="shared" si="42"/>
        <v>6</v>
      </c>
      <c r="E519" s="63">
        <f t="shared" si="43"/>
        <v>0</v>
      </c>
      <c r="F519" s="55">
        <f t="shared" si="40"/>
        <v>4656.6246353253691</v>
      </c>
    </row>
    <row r="520" spans="2:6" x14ac:dyDescent="0.25">
      <c r="B520" s="54">
        <f t="shared" si="41"/>
        <v>45067</v>
      </c>
      <c r="C520" s="58">
        <f t="shared" si="39"/>
        <v>17</v>
      </c>
      <c r="D520" s="58">
        <f t="shared" si="42"/>
        <v>7</v>
      </c>
      <c r="E520" s="63">
        <f t="shared" si="43"/>
        <v>0</v>
      </c>
      <c r="F520" s="55">
        <f t="shared" si="40"/>
        <v>4657.098684587987</v>
      </c>
    </row>
    <row r="521" spans="2:6" x14ac:dyDescent="0.25">
      <c r="B521" s="54">
        <f t="shared" si="41"/>
        <v>45068</v>
      </c>
      <c r="C521" s="58">
        <f t="shared" si="39"/>
        <v>17</v>
      </c>
      <c r="D521" s="58">
        <f t="shared" si="42"/>
        <v>1</v>
      </c>
      <c r="E521" s="63">
        <f t="shared" si="43"/>
        <v>0</v>
      </c>
      <c r="F521" s="55">
        <f t="shared" si="40"/>
        <v>4657.572782109316</v>
      </c>
    </row>
    <row r="522" spans="2:6" x14ac:dyDescent="0.25">
      <c r="B522" s="54">
        <f t="shared" si="41"/>
        <v>45069</v>
      </c>
      <c r="C522" s="58">
        <f t="shared" si="39"/>
        <v>17</v>
      </c>
      <c r="D522" s="58">
        <f t="shared" si="42"/>
        <v>2</v>
      </c>
      <c r="E522" s="63">
        <f t="shared" si="43"/>
        <v>0</v>
      </c>
      <c r="F522" s="55">
        <f t="shared" si="40"/>
        <v>4658.0469278942683</v>
      </c>
    </row>
    <row r="523" spans="2:6" x14ac:dyDescent="0.25">
      <c r="B523" s="54">
        <f t="shared" si="41"/>
        <v>45070</v>
      </c>
      <c r="C523" s="58">
        <f t="shared" si="39"/>
        <v>17</v>
      </c>
      <c r="D523" s="58">
        <f t="shared" si="42"/>
        <v>3</v>
      </c>
      <c r="E523" s="63">
        <f t="shared" si="43"/>
        <v>0</v>
      </c>
      <c r="F523" s="55">
        <f t="shared" si="40"/>
        <v>4658.5211219477578</v>
      </c>
    </row>
    <row r="524" spans="2:6" x14ac:dyDescent="0.25">
      <c r="B524" s="54">
        <f t="shared" si="41"/>
        <v>45071</v>
      </c>
      <c r="C524" s="58">
        <f t="shared" si="39"/>
        <v>17</v>
      </c>
      <c r="D524" s="58">
        <f t="shared" si="42"/>
        <v>4</v>
      </c>
      <c r="E524" s="63">
        <f t="shared" si="43"/>
        <v>0</v>
      </c>
      <c r="F524" s="55">
        <f t="shared" si="40"/>
        <v>4658.9953642746987</v>
      </c>
    </row>
    <row r="525" spans="2:6" x14ac:dyDescent="0.25">
      <c r="B525" s="54">
        <f t="shared" si="41"/>
        <v>45072</v>
      </c>
      <c r="C525" s="58">
        <f t="shared" si="39"/>
        <v>17</v>
      </c>
      <c r="D525" s="58">
        <f t="shared" si="42"/>
        <v>5</v>
      </c>
      <c r="E525" s="63">
        <f t="shared" si="43"/>
        <v>0</v>
      </c>
      <c r="F525" s="55">
        <f t="shared" si="40"/>
        <v>4659.4696548800048</v>
      </c>
    </row>
    <row r="526" spans="2:6" x14ac:dyDescent="0.25">
      <c r="B526" s="54">
        <f t="shared" si="41"/>
        <v>45073</v>
      </c>
      <c r="C526" s="58">
        <f t="shared" si="39"/>
        <v>17</v>
      </c>
      <c r="D526" s="58">
        <f t="shared" si="42"/>
        <v>6</v>
      </c>
      <c r="E526" s="63">
        <f t="shared" si="43"/>
        <v>0</v>
      </c>
      <c r="F526" s="55">
        <f t="shared" si="40"/>
        <v>4659.9439937685911</v>
      </c>
    </row>
    <row r="527" spans="2:6" x14ac:dyDescent="0.25">
      <c r="B527" s="54">
        <f t="shared" si="41"/>
        <v>45074</v>
      </c>
      <c r="C527" s="58">
        <f t="shared" ref="C527:C590" si="44">YEAR(B527)*12+MONTH(B527)+1-$C$9</f>
        <v>17</v>
      </c>
      <c r="D527" s="58">
        <f t="shared" si="42"/>
        <v>7</v>
      </c>
      <c r="E527" s="63">
        <f t="shared" si="43"/>
        <v>0</v>
      </c>
      <c r="F527" s="55">
        <f t="shared" ref="F527:F590" si="45">IFERROR(
(F526+E527)*(1+$E$6),
0)</f>
        <v>4660.4183809453734</v>
      </c>
    </row>
    <row r="528" spans="2:6" x14ac:dyDescent="0.25">
      <c r="B528" s="54">
        <f t="shared" ref="B528:B591" si="46">IF(B527&lt;EDATE($B$15-1,$C$7*12),B527+1,"")</f>
        <v>45075</v>
      </c>
      <c r="C528" s="58">
        <f t="shared" si="44"/>
        <v>17</v>
      </c>
      <c r="D528" s="58">
        <f t="shared" ref="D528:D591" si="47">WEEKDAY(B528,2)</f>
        <v>1</v>
      </c>
      <c r="E528" s="63">
        <f t="shared" ref="E528:E591" si="48">IF(AND(DAY(B528)=1,
OR(dane_wplaty_co_ile_mc=1,MOD(C528,dane_wplaty_co_ile_mc)=1)),dane_wplaty_skladka,0)</f>
        <v>0</v>
      </c>
      <c r="F528" s="55">
        <f t="shared" si="45"/>
        <v>4660.8928164152667</v>
      </c>
    </row>
    <row r="529" spans="2:6" x14ac:dyDescent="0.25">
      <c r="B529" s="54">
        <f t="shared" si="46"/>
        <v>45076</v>
      </c>
      <c r="C529" s="58">
        <f t="shared" si="44"/>
        <v>17</v>
      </c>
      <c r="D529" s="58">
        <f t="shared" si="47"/>
        <v>2</v>
      </c>
      <c r="E529" s="63">
        <f t="shared" si="48"/>
        <v>0</v>
      </c>
      <c r="F529" s="55">
        <f t="shared" si="45"/>
        <v>4661.3673001831876</v>
      </c>
    </row>
    <row r="530" spans="2:6" x14ac:dyDescent="0.25">
      <c r="B530" s="54">
        <f t="shared" si="46"/>
        <v>45077</v>
      </c>
      <c r="C530" s="58">
        <f t="shared" si="44"/>
        <v>17</v>
      </c>
      <c r="D530" s="58">
        <f t="shared" si="47"/>
        <v>3</v>
      </c>
      <c r="E530" s="63">
        <f t="shared" si="48"/>
        <v>0</v>
      </c>
      <c r="F530" s="55">
        <f t="shared" si="45"/>
        <v>4661.8418322540529</v>
      </c>
    </row>
    <row r="531" spans="2:6" x14ac:dyDescent="0.25">
      <c r="B531" s="54">
        <f t="shared" si="46"/>
        <v>45078</v>
      </c>
      <c r="C531" s="58">
        <f t="shared" si="44"/>
        <v>18</v>
      </c>
      <c r="D531" s="58">
        <f t="shared" si="47"/>
        <v>4</v>
      </c>
      <c r="E531" s="63">
        <f t="shared" si="48"/>
        <v>266.66666666666669</v>
      </c>
      <c r="F531" s="55">
        <f t="shared" si="45"/>
        <v>4929.0102262452701</v>
      </c>
    </row>
    <row r="532" spans="2:6" x14ac:dyDescent="0.25">
      <c r="B532" s="54">
        <f t="shared" si="46"/>
        <v>45079</v>
      </c>
      <c r="C532" s="58">
        <f t="shared" si="44"/>
        <v>18</v>
      </c>
      <c r="D532" s="58">
        <f t="shared" si="47"/>
        <v>5</v>
      </c>
      <c r="E532" s="63">
        <f t="shared" si="48"/>
        <v>0</v>
      </c>
      <c r="F532" s="55">
        <f t="shared" si="45"/>
        <v>4929.5120046461871</v>
      </c>
    </row>
    <row r="533" spans="2:6" x14ac:dyDescent="0.25">
      <c r="B533" s="54">
        <f t="shared" si="46"/>
        <v>45080</v>
      </c>
      <c r="C533" s="58">
        <f t="shared" si="44"/>
        <v>18</v>
      </c>
      <c r="D533" s="58">
        <f t="shared" si="47"/>
        <v>6</v>
      </c>
      <c r="E533" s="63">
        <f t="shared" si="48"/>
        <v>0</v>
      </c>
      <c r="F533" s="55">
        <f t="shared" si="45"/>
        <v>4930.0138341286711</v>
      </c>
    </row>
    <row r="534" spans="2:6" x14ac:dyDescent="0.25">
      <c r="B534" s="54">
        <f t="shared" si="46"/>
        <v>45081</v>
      </c>
      <c r="C534" s="58">
        <f t="shared" si="44"/>
        <v>18</v>
      </c>
      <c r="D534" s="58">
        <f t="shared" si="47"/>
        <v>7</v>
      </c>
      <c r="E534" s="63">
        <f t="shared" si="48"/>
        <v>0</v>
      </c>
      <c r="F534" s="55">
        <f t="shared" si="45"/>
        <v>4930.5157146979218</v>
      </c>
    </row>
    <row r="535" spans="2:6" x14ac:dyDescent="0.25">
      <c r="B535" s="54">
        <f t="shared" si="46"/>
        <v>45082</v>
      </c>
      <c r="C535" s="58">
        <f t="shared" si="44"/>
        <v>18</v>
      </c>
      <c r="D535" s="58">
        <f t="shared" si="47"/>
        <v>1</v>
      </c>
      <c r="E535" s="63">
        <f t="shared" si="48"/>
        <v>0</v>
      </c>
      <c r="F535" s="55">
        <f t="shared" si="45"/>
        <v>4931.0176463591397</v>
      </c>
    </row>
    <row r="536" spans="2:6" x14ac:dyDescent="0.25">
      <c r="B536" s="54">
        <f t="shared" si="46"/>
        <v>45083</v>
      </c>
      <c r="C536" s="58">
        <f t="shared" si="44"/>
        <v>18</v>
      </c>
      <c r="D536" s="58">
        <f t="shared" si="47"/>
        <v>2</v>
      </c>
      <c r="E536" s="63">
        <f t="shared" si="48"/>
        <v>0</v>
      </c>
      <c r="F536" s="55">
        <f t="shared" si="45"/>
        <v>4931.5196291175262</v>
      </c>
    </row>
    <row r="537" spans="2:6" x14ac:dyDescent="0.25">
      <c r="B537" s="54">
        <f t="shared" si="46"/>
        <v>45084</v>
      </c>
      <c r="C537" s="58">
        <f t="shared" si="44"/>
        <v>18</v>
      </c>
      <c r="D537" s="58">
        <f t="shared" si="47"/>
        <v>3</v>
      </c>
      <c r="E537" s="63">
        <f t="shared" si="48"/>
        <v>0</v>
      </c>
      <c r="F537" s="55">
        <f t="shared" si="45"/>
        <v>4932.0216629782826</v>
      </c>
    </row>
    <row r="538" spans="2:6" x14ac:dyDescent="0.25">
      <c r="B538" s="54">
        <f t="shared" si="46"/>
        <v>45085</v>
      </c>
      <c r="C538" s="58">
        <f t="shared" si="44"/>
        <v>18</v>
      </c>
      <c r="D538" s="58">
        <f t="shared" si="47"/>
        <v>4</v>
      </c>
      <c r="E538" s="63">
        <f t="shared" si="48"/>
        <v>0</v>
      </c>
      <c r="F538" s="55">
        <f t="shared" si="45"/>
        <v>4932.5237479466123</v>
      </c>
    </row>
    <row r="539" spans="2:6" x14ac:dyDescent="0.25">
      <c r="B539" s="54">
        <f t="shared" si="46"/>
        <v>45086</v>
      </c>
      <c r="C539" s="58">
        <f t="shared" si="44"/>
        <v>18</v>
      </c>
      <c r="D539" s="58">
        <f t="shared" si="47"/>
        <v>5</v>
      </c>
      <c r="E539" s="63">
        <f t="shared" si="48"/>
        <v>0</v>
      </c>
      <c r="F539" s="55">
        <f t="shared" si="45"/>
        <v>4933.0258840277165</v>
      </c>
    </row>
    <row r="540" spans="2:6" x14ac:dyDescent="0.25">
      <c r="B540" s="54">
        <f t="shared" si="46"/>
        <v>45087</v>
      </c>
      <c r="C540" s="58">
        <f t="shared" si="44"/>
        <v>18</v>
      </c>
      <c r="D540" s="58">
        <f t="shared" si="47"/>
        <v>6</v>
      </c>
      <c r="E540" s="63">
        <f t="shared" si="48"/>
        <v>0</v>
      </c>
      <c r="F540" s="55">
        <f t="shared" si="45"/>
        <v>4933.5280712267995</v>
      </c>
    </row>
    <row r="541" spans="2:6" x14ac:dyDescent="0.25">
      <c r="B541" s="54">
        <f t="shared" si="46"/>
        <v>45088</v>
      </c>
      <c r="C541" s="58">
        <f t="shared" si="44"/>
        <v>18</v>
      </c>
      <c r="D541" s="58">
        <f t="shared" si="47"/>
        <v>7</v>
      </c>
      <c r="E541" s="63">
        <f t="shared" si="48"/>
        <v>0</v>
      </c>
      <c r="F541" s="55">
        <f t="shared" si="45"/>
        <v>4934.0303095490654</v>
      </c>
    </row>
    <row r="542" spans="2:6" x14ac:dyDescent="0.25">
      <c r="B542" s="54">
        <f t="shared" si="46"/>
        <v>45089</v>
      </c>
      <c r="C542" s="58">
        <f t="shared" si="44"/>
        <v>18</v>
      </c>
      <c r="D542" s="58">
        <f t="shared" si="47"/>
        <v>1</v>
      </c>
      <c r="E542" s="63">
        <f t="shared" si="48"/>
        <v>0</v>
      </c>
      <c r="F542" s="55">
        <f t="shared" si="45"/>
        <v>4934.5325989997182</v>
      </c>
    </row>
    <row r="543" spans="2:6" x14ac:dyDescent="0.25">
      <c r="B543" s="54">
        <f t="shared" si="46"/>
        <v>45090</v>
      </c>
      <c r="C543" s="58">
        <f t="shared" si="44"/>
        <v>18</v>
      </c>
      <c r="D543" s="58">
        <f t="shared" si="47"/>
        <v>2</v>
      </c>
      <c r="E543" s="63">
        <f t="shared" si="48"/>
        <v>0</v>
      </c>
      <c r="F543" s="55">
        <f t="shared" si="45"/>
        <v>4935.034939583963</v>
      </c>
    </row>
    <row r="544" spans="2:6" x14ac:dyDescent="0.25">
      <c r="B544" s="54">
        <f t="shared" si="46"/>
        <v>45091</v>
      </c>
      <c r="C544" s="58">
        <f t="shared" si="44"/>
        <v>18</v>
      </c>
      <c r="D544" s="58">
        <f t="shared" si="47"/>
        <v>3</v>
      </c>
      <c r="E544" s="63">
        <f t="shared" si="48"/>
        <v>0</v>
      </c>
      <c r="F544" s="55">
        <f t="shared" si="45"/>
        <v>4935.5373313070049</v>
      </c>
    </row>
    <row r="545" spans="2:6" x14ac:dyDescent="0.25">
      <c r="B545" s="54">
        <f t="shared" si="46"/>
        <v>45092</v>
      </c>
      <c r="C545" s="58">
        <f t="shared" si="44"/>
        <v>18</v>
      </c>
      <c r="D545" s="58">
        <f t="shared" si="47"/>
        <v>4</v>
      </c>
      <c r="E545" s="63">
        <f t="shared" si="48"/>
        <v>0</v>
      </c>
      <c r="F545" s="55">
        <f t="shared" si="45"/>
        <v>4936.0397741740508</v>
      </c>
    </row>
    <row r="546" spans="2:6" x14ac:dyDescent="0.25">
      <c r="B546" s="54">
        <f t="shared" si="46"/>
        <v>45093</v>
      </c>
      <c r="C546" s="58">
        <f t="shared" si="44"/>
        <v>18</v>
      </c>
      <c r="D546" s="58">
        <f t="shared" si="47"/>
        <v>5</v>
      </c>
      <c r="E546" s="63">
        <f t="shared" si="48"/>
        <v>0</v>
      </c>
      <c r="F546" s="55">
        <f t="shared" si="45"/>
        <v>4936.5422681903065</v>
      </c>
    </row>
    <row r="547" spans="2:6" x14ac:dyDescent="0.25">
      <c r="B547" s="54">
        <f t="shared" si="46"/>
        <v>45094</v>
      </c>
      <c r="C547" s="58">
        <f t="shared" si="44"/>
        <v>18</v>
      </c>
      <c r="D547" s="58">
        <f t="shared" si="47"/>
        <v>6</v>
      </c>
      <c r="E547" s="63">
        <f t="shared" si="48"/>
        <v>0</v>
      </c>
      <c r="F547" s="55">
        <f t="shared" si="45"/>
        <v>4937.0448133609789</v>
      </c>
    </row>
    <row r="548" spans="2:6" x14ac:dyDescent="0.25">
      <c r="B548" s="54">
        <f t="shared" si="46"/>
        <v>45095</v>
      </c>
      <c r="C548" s="58">
        <f t="shared" si="44"/>
        <v>18</v>
      </c>
      <c r="D548" s="58">
        <f t="shared" si="47"/>
        <v>7</v>
      </c>
      <c r="E548" s="63">
        <f t="shared" si="48"/>
        <v>0</v>
      </c>
      <c r="F548" s="55">
        <f t="shared" si="45"/>
        <v>4937.5474096912758</v>
      </c>
    </row>
    <row r="549" spans="2:6" x14ac:dyDescent="0.25">
      <c r="B549" s="54">
        <f t="shared" si="46"/>
        <v>45096</v>
      </c>
      <c r="C549" s="58">
        <f t="shared" si="44"/>
        <v>18</v>
      </c>
      <c r="D549" s="58">
        <f t="shared" si="47"/>
        <v>1</v>
      </c>
      <c r="E549" s="63">
        <f t="shared" si="48"/>
        <v>0</v>
      </c>
      <c r="F549" s="55">
        <f t="shared" si="45"/>
        <v>4938.050057186405</v>
      </c>
    </row>
    <row r="550" spans="2:6" x14ac:dyDescent="0.25">
      <c r="B550" s="54">
        <f t="shared" si="46"/>
        <v>45097</v>
      </c>
      <c r="C550" s="58">
        <f t="shared" si="44"/>
        <v>18</v>
      </c>
      <c r="D550" s="58">
        <f t="shared" si="47"/>
        <v>2</v>
      </c>
      <c r="E550" s="63">
        <f t="shared" si="48"/>
        <v>0</v>
      </c>
      <c r="F550" s="55">
        <f t="shared" si="45"/>
        <v>4938.5527558515751</v>
      </c>
    </row>
    <row r="551" spans="2:6" x14ac:dyDescent="0.25">
      <c r="B551" s="54">
        <f t="shared" si="46"/>
        <v>45098</v>
      </c>
      <c r="C551" s="58">
        <f t="shared" si="44"/>
        <v>18</v>
      </c>
      <c r="D551" s="58">
        <f t="shared" si="47"/>
        <v>3</v>
      </c>
      <c r="E551" s="63">
        <f t="shared" si="48"/>
        <v>0</v>
      </c>
      <c r="F551" s="55">
        <f t="shared" si="45"/>
        <v>4939.0555056919957</v>
      </c>
    </row>
    <row r="552" spans="2:6" x14ac:dyDescent="0.25">
      <c r="B552" s="54">
        <f t="shared" si="46"/>
        <v>45099</v>
      </c>
      <c r="C552" s="58">
        <f t="shared" si="44"/>
        <v>18</v>
      </c>
      <c r="D552" s="58">
        <f t="shared" si="47"/>
        <v>4</v>
      </c>
      <c r="E552" s="63">
        <f t="shared" si="48"/>
        <v>0</v>
      </c>
      <c r="F552" s="55">
        <f t="shared" si="45"/>
        <v>4939.5583067128764</v>
      </c>
    </row>
    <row r="553" spans="2:6" x14ac:dyDescent="0.25">
      <c r="B553" s="54">
        <f t="shared" si="46"/>
        <v>45100</v>
      </c>
      <c r="C553" s="58">
        <f t="shared" si="44"/>
        <v>18</v>
      </c>
      <c r="D553" s="58">
        <f t="shared" si="47"/>
        <v>5</v>
      </c>
      <c r="E553" s="63">
        <f t="shared" si="48"/>
        <v>0</v>
      </c>
      <c r="F553" s="55">
        <f t="shared" si="45"/>
        <v>4940.0611589194277</v>
      </c>
    </row>
    <row r="554" spans="2:6" x14ac:dyDescent="0.25">
      <c r="B554" s="54">
        <f t="shared" si="46"/>
        <v>45101</v>
      </c>
      <c r="C554" s="58">
        <f t="shared" si="44"/>
        <v>18</v>
      </c>
      <c r="D554" s="58">
        <f t="shared" si="47"/>
        <v>6</v>
      </c>
      <c r="E554" s="63">
        <f t="shared" si="48"/>
        <v>0</v>
      </c>
      <c r="F554" s="55">
        <f t="shared" si="45"/>
        <v>4940.5640623168601</v>
      </c>
    </row>
    <row r="555" spans="2:6" x14ac:dyDescent="0.25">
      <c r="B555" s="54">
        <f t="shared" si="46"/>
        <v>45102</v>
      </c>
      <c r="C555" s="58">
        <f t="shared" si="44"/>
        <v>18</v>
      </c>
      <c r="D555" s="58">
        <f t="shared" si="47"/>
        <v>7</v>
      </c>
      <c r="E555" s="63">
        <f t="shared" si="48"/>
        <v>0</v>
      </c>
      <c r="F555" s="55">
        <f t="shared" si="45"/>
        <v>4941.0670169103842</v>
      </c>
    </row>
    <row r="556" spans="2:6" x14ac:dyDescent="0.25">
      <c r="B556" s="54">
        <f t="shared" si="46"/>
        <v>45103</v>
      </c>
      <c r="C556" s="58">
        <f t="shared" si="44"/>
        <v>18</v>
      </c>
      <c r="D556" s="58">
        <f t="shared" si="47"/>
        <v>1</v>
      </c>
      <c r="E556" s="63">
        <f t="shared" si="48"/>
        <v>0</v>
      </c>
      <c r="F556" s="55">
        <f t="shared" si="45"/>
        <v>4941.570022705213</v>
      </c>
    </row>
    <row r="557" spans="2:6" x14ac:dyDescent="0.25">
      <c r="B557" s="54">
        <f t="shared" si="46"/>
        <v>45104</v>
      </c>
      <c r="C557" s="58">
        <f t="shared" si="44"/>
        <v>18</v>
      </c>
      <c r="D557" s="58">
        <f t="shared" si="47"/>
        <v>2</v>
      </c>
      <c r="E557" s="63">
        <f t="shared" si="48"/>
        <v>0</v>
      </c>
      <c r="F557" s="55">
        <f t="shared" si="45"/>
        <v>4942.073079706558</v>
      </c>
    </row>
    <row r="558" spans="2:6" x14ac:dyDescent="0.25">
      <c r="B558" s="54">
        <f t="shared" si="46"/>
        <v>45105</v>
      </c>
      <c r="C558" s="58">
        <f t="shared" si="44"/>
        <v>18</v>
      </c>
      <c r="D558" s="58">
        <f t="shared" si="47"/>
        <v>3</v>
      </c>
      <c r="E558" s="63">
        <f t="shared" si="48"/>
        <v>0</v>
      </c>
      <c r="F558" s="55">
        <f t="shared" si="45"/>
        <v>4942.5761879196325</v>
      </c>
    </row>
    <row r="559" spans="2:6" x14ac:dyDescent="0.25">
      <c r="B559" s="54">
        <f t="shared" si="46"/>
        <v>45106</v>
      </c>
      <c r="C559" s="58">
        <f t="shared" si="44"/>
        <v>18</v>
      </c>
      <c r="D559" s="58">
        <f t="shared" si="47"/>
        <v>4</v>
      </c>
      <c r="E559" s="63">
        <f t="shared" si="48"/>
        <v>0</v>
      </c>
      <c r="F559" s="55">
        <f t="shared" si="45"/>
        <v>4943.0793473496497</v>
      </c>
    </row>
    <row r="560" spans="2:6" x14ac:dyDescent="0.25">
      <c r="B560" s="54">
        <f t="shared" si="46"/>
        <v>45107</v>
      </c>
      <c r="C560" s="58">
        <f t="shared" si="44"/>
        <v>18</v>
      </c>
      <c r="D560" s="58">
        <f t="shared" si="47"/>
        <v>5</v>
      </c>
      <c r="E560" s="63">
        <f t="shared" si="48"/>
        <v>0</v>
      </c>
      <c r="F560" s="55">
        <f t="shared" si="45"/>
        <v>4943.5825580018236</v>
      </c>
    </row>
    <row r="561" spans="2:6" x14ac:dyDescent="0.25">
      <c r="B561" s="54">
        <f t="shared" si="46"/>
        <v>45108</v>
      </c>
      <c r="C561" s="58">
        <f t="shared" si="44"/>
        <v>19</v>
      </c>
      <c r="D561" s="58">
        <f t="shared" si="47"/>
        <v>6</v>
      </c>
      <c r="E561" s="63">
        <f t="shared" si="48"/>
        <v>266.66666666666669</v>
      </c>
      <c r="F561" s="55">
        <f t="shared" si="45"/>
        <v>5210.7796334938594</v>
      </c>
    </row>
    <row r="562" spans="2:6" x14ac:dyDescent="0.25">
      <c r="B562" s="54">
        <f t="shared" si="46"/>
        <v>45109</v>
      </c>
      <c r="C562" s="58">
        <f t="shared" si="44"/>
        <v>19</v>
      </c>
      <c r="D562" s="58">
        <f t="shared" si="47"/>
        <v>7</v>
      </c>
      <c r="E562" s="63">
        <f t="shared" si="48"/>
        <v>0</v>
      </c>
      <c r="F562" s="55">
        <f t="shared" si="45"/>
        <v>5211.310096315402</v>
      </c>
    </row>
    <row r="563" spans="2:6" x14ac:dyDescent="0.25">
      <c r="B563" s="54">
        <f t="shared" si="46"/>
        <v>45110</v>
      </c>
      <c r="C563" s="58">
        <f t="shared" si="44"/>
        <v>19</v>
      </c>
      <c r="D563" s="58">
        <f t="shared" si="47"/>
        <v>1</v>
      </c>
      <c r="E563" s="63">
        <f t="shared" si="48"/>
        <v>0</v>
      </c>
      <c r="F563" s="55">
        <f t="shared" si="45"/>
        <v>5211.8406131386155</v>
      </c>
    </row>
    <row r="564" spans="2:6" x14ac:dyDescent="0.25">
      <c r="B564" s="54">
        <f t="shared" si="46"/>
        <v>45111</v>
      </c>
      <c r="C564" s="58">
        <f t="shared" si="44"/>
        <v>19</v>
      </c>
      <c r="D564" s="58">
        <f t="shared" si="47"/>
        <v>2</v>
      </c>
      <c r="E564" s="63">
        <f t="shared" si="48"/>
        <v>0</v>
      </c>
      <c r="F564" s="55">
        <f t="shared" si="45"/>
        <v>5212.3711839689968</v>
      </c>
    </row>
    <row r="565" spans="2:6" x14ac:dyDescent="0.25">
      <c r="B565" s="54">
        <f t="shared" si="46"/>
        <v>45112</v>
      </c>
      <c r="C565" s="58">
        <f t="shared" si="44"/>
        <v>19</v>
      </c>
      <c r="D565" s="58">
        <f t="shared" si="47"/>
        <v>3</v>
      </c>
      <c r="E565" s="63">
        <f t="shared" si="48"/>
        <v>0</v>
      </c>
      <c r="F565" s="55">
        <f t="shared" si="45"/>
        <v>5212.9018088120438</v>
      </c>
    </row>
    <row r="566" spans="2:6" x14ac:dyDescent="0.25">
      <c r="B566" s="54">
        <f t="shared" si="46"/>
        <v>45113</v>
      </c>
      <c r="C566" s="58">
        <f t="shared" si="44"/>
        <v>19</v>
      </c>
      <c r="D566" s="58">
        <f t="shared" si="47"/>
        <v>4</v>
      </c>
      <c r="E566" s="63">
        <f t="shared" si="48"/>
        <v>0</v>
      </c>
      <c r="F566" s="55">
        <f t="shared" si="45"/>
        <v>5213.4324876732553</v>
      </c>
    </row>
    <row r="567" spans="2:6" x14ac:dyDescent="0.25">
      <c r="B567" s="54">
        <f t="shared" si="46"/>
        <v>45114</v>
      </c>
      <c r="C567" s="58">
        <f t="shared" si="44"/>
        <v>19</v>
      </c>
      <c r="D567" s="58">
        <f t="shared" si="47"/>
        <v>5</v>
      </c>
      <c r="E567" s="63">
        <f t="shared" si="48"/>
        <v>0</v>
      </c>
      <c r="F567" s="55">
        <f t="shared" si="45"/>
        <v>5213.9632205581311</v>
      </c>
    </row>
    <row r="568" spans="2:6" x14ac:dyDescent="0.25">
      <c r="B568" s="54">
        <f t="shared" si="46"/>
        <v>45115</v>
      </c>
      <c r="C568" s="58">
        <f t="shared" si="44"/>
        <v>19</v>
      </c>
      <c r="D568" s="58">
        <f t="shared" si="47"/>
        <v>6</v>
      </c>
      <c r="E568" s="63">
        <f t="shared" si="48"/>
        <v>0</v>
      </c>
      <c r="F568" s="55">
        <f t="shared" si="45"/>
        <v>5214.4940074721699</v>
      </c>
    </row>
    <row r="569" spans="2:6" x14ac:dyDescent="0.25">
      <c r="B569" s="54">
        <f t="shared" si="46"/>
        <v>45116</v>
      </c>
      <c r="C569" s="58">
        <f t="shared" si="44"/>
        <v>19</v>
      </c>
      <c r="D569" s="58">
        <f t="shared" si="47"/>
        <v>7</v>
      </c>
      <c r="E569" s="63">
        <f t="shared" si="48"/>
        <v>0</v>
      </c>
      <c r="F569" s="55">
        <f t="shared" si="45"/>
        <v>5215.0248484208723</v>
      </c>
    </row>
    <row r="570" spans="2:6" x14ac:dyDescent="0.25">
      <c r="B570" s="54">
        <f t="shared" si="46"/>
        <v>45117</v>
      </c>
      <c r="C570" s="58">
        <f t="shared" si="44"/>
        <v>19</v>
      </c>
      <c r="D570" s="58">
        <f t="shared" si="47"/>
        <v>1</v>
      </c>
      <c r="E570" s="63">
        <f t="shared" si="48"/>
        <v>0</v>
      </c>
      <c r="F570" s="55">
        <f t="shared" si="45"/>
        <v>5215.5557434097391</v>
      </c>
    </row>
    <row r="571" spans="2:6" x14ac:dyDescent="0.25">
      <c r="B571" s="54">
        <f t="shared" si="46"/>
        <v>45118</v>
      </c>
      <c r="C571" s="58">
        <f t="shared" si="44"/>
        <v>19</v>
      </c>
      <c r="D571" s="58">
        <f t="shared" si="47"/>
        <v>2</v>
      </c>
      <c r="E571" s="63">
        <f t="shared" si="48"/>
        <v>0</v>
      </c>
      <c r="F571" s="55">
        <f t="shared" si="45"/>
        <v>5216.0866924442707</v>
      </c>
    </row>
    <row r="572" spans="2:6" x14ac:dyDescent="0.25">
      <c r="B572" s="54">
        <f t="shared" si="46"/>
        <v>45119</v>
      </c>
      <c r="C572" s="58">
        <f t="shared" si="44"/>
        <v>19</v>
      </c>
      <c r="D572" s="58">
        <f t="shared" si="47"/>
        <v>3</v>
      </c>
      <c r="E572" s="63">
        <f t="shared" si="48"/>
        <v>0</v>
      </c>
      <c r="F572" s="55">
        <f t="shared" si="45"/>
        <v>5216.6176955299707</v>
      </c>
    </row>
    <row r="573" spans="2:6" x14ac:dyDescent="0.25">
      <c r="B573" s="54">
        <f t="shared" si="46"/>
        <v>45120</v>
      </c>
      <c r="C573" s="58">
        <f t="shared" si="44"/>
        <v>19</v>
      </c>
      <c r="D573" s="58">
        <f t="shared" si="47"/>
        <v>4</v>
      </c>
      <c r="E573" s="63">
        <f t="shared" si="48"/>
        <v>0</v>
      </c>
      <c r="F573" s="55">
        <f t="shared" si="45"/>
        <v>5217.1487526723404</v>
      </c>
    </row>
    <row r="574" spans="2:6" x14ac:dyDescent="0.25">
      <c r="B574" s="54">
        <f t="shared" si="46"/>
        <v>45121</v>
      </c>
      <c r="C574" s="58">
        <f t="shared" si="44"/>
        <v>19</v>
      </c>
      <c r="D574" s="58">
        <f t="shared" si="47"/>
        <v>5</v>
      </c>
      <c r="E574" s="63">
        <f t="shared" si="48"/>
        <v>0</v>
      </c>
      <c r="F574" s="55">
        <f t="shared" si="45"/>
        <v>5217.6798638768832</v>
      </c>
    </row>
    <row r="575" spans="2:6" x14ac:dyDescent="0.25">
      <c r="B575" s="54">
        <f t="shared" si="46"/>
        <v>45122</v>
      </c>
      <c r="C575" s="58">
        <f t="shared" si="44"/>
        <v>19</v>
      </c>
      <c r="D575" s="58">
        <f t="shared" si="47"/>
        <v>6</v>
      </c>
      <c r="E575" s="63">
        <f t="shared" si="48"/>
        <v>0</v>
      </c>
      <c r="F575" s="55">
        <f t="shared" si="45"/>
        <v>5218.2110291491026</v>
      </c>
    </row>
    <row r="576" spans="2:6" x14ac:dyDescent="0.25">
      <c r="B576" s="54">
        <f t="shared" si="46"/>
        <v>45123</v>
      </c>
      <c r="C576" s="58">
        <f t="shared" si="44"/>
        <v>19</v>
      </c>
      <c r="D576" s="58">
        <f t="shared" si="47"/>
        <v>7</v>
      </c>
      <c r="E576" s="63">
        <f t="shared" si="48"/>
        <v>0</v>
      </c>
      <c r="F576" s="55">
        <f t="shared" si="45"/>
        <v>5218.7422484945027</v>
      </c>
    </row>
    <row r="577" spans="2:6" x14ac:dyDescent="0.25">
      <c r="B577" s="54">
        <f t="shared" si="46"/>
        <v>45124</v>
      </c>
      <c r="C577" s="58">
        <f t="shared" si="44"/>
        <v>19</v>
      </c>
      <c r="D577" s="58">
        <f t="shared" si="47"/>
        <v>1</v>
      </c>
      <c r="E577" s="63">
        <f t="shared" si="48"/>
        <v>0</v>
      </c>
      <c r="F577" s="55">
        <f t="shared" si="45"/>
        <v>5219.2735219185879</v>
      </c>
    </row>
    <row r="578" spans="2:6" x14ac:dyDescent="0.25">
      <c r="B578" s="54">
        <f t="shared" si="46"/>
        <v>45125</v>
      </c>
      <c r="C578" s="58">
        <f t="shared" si="44"/>
        <v>19</v>
      </c>
      <c r="D578" s="58">
        <f t="shared" si="47"/>
        <v>2</v>
      </c>
      <c r="E578" s="63">
        <f t="shared" si="48"/>
        <v>0</v>
      </c>
      <c r="F578" s="55">
        <f t="shared" si="45"/>
        <v>5219.8048494268642</v>
      </c>
    </row>
    <row r="579" spans="2:6" x14ac:dyDescent="0.25">
      <c r="B579" s="54">
        <f t="shared" si="46"/>
        <v>45126</v>
      </c>
      <c r="C579" s="58">
        <f t="shared" si="44"/>
        <v>19</v>
      </c>
      <c r="D579" s="58">
        <f t="shared" si="47"/>
        <v>3</v>
      </c>
      <c r="E579" s="63">
        <f t="shared" si="48"/>
        <v>0</v>
      </c>
      <c r="F579" s="55">
        <f t="shared" si="45"/>
        <v>5220.3362310248367</v>
      </c>
    </row>
    <row r="580" spans="2:6" x14ac:dyDescent="0.25">
      <c r="B580" s="54">
        <f t="shared" si="46"/>
        <v>45127</v>
      </c>
      <c r="C580" s="58">
        <f t="shared" si="44"/>
        <v>19</v>
      </c>
      <c r="D580" s="58">
        <f t="shared" si="47"/>
        <v>4</v>
      </c>
      <c r="E580" s="63">
        <f t="shared" si="48"/>
        <v>0</v>
      </c>
      <c r="F580" s="55">
        <f t="shared" si="45"/>
        <v>5220.8676667180125</v>
      </c>
    </row>
    <row r="581" spans="2:6" x14ac:dyDescent="0.25">
      <c r="B581" s="54">
        <f t="shared" si="46"/>
        <v>45128</v>
      </c>
      <c r="C581" s="58">
        <f t="shared" si="44"/>
        <v>19</v>
      </c>
      <c r="D581" s="58">
        <f t="shared" si="47"/>
        <v>5</v>
      </c>
      <c r="E581" s="63">
        <f t="shared" si="48"/>
        <v>0</v>
      </c>
      <c r="F581" s="55">
        <f t="shared" si="45"/>
        <v>5221.3991565118977</v>
      </c>
    </row>
    <row r="582" spans="2:6" x14ac:dyDescent="0.25">
      <c r="B582" s="54">
        <f t="shared" si="46"/>
        <v>45129</v>
      </c>
      <c r="C582" s="58">
        <f t="shared" si="44"/>
        <v>19</v>
      </c>
      <c r="D582" s="58">
        <f t="shared" si="47"/>
        <v>6</v>
      </c>
      <c r="E582" s="63">
        <f t="shared" si="48"/>
        <v>0</v>
      </c>
      <c r="F582" s="55">
        <f t="shared" si="45"/>
        <v>5221.930700412001</v>
      </c>
    </row>
    <row r="583" spans="2:6" x14ac:dyDescent="0.25">
      <c r="B583" s="54">
        <f t="shared" si="46"/>
        <v>45130</v>
      </c>
      <c r="C583" s="58">
        <f t="shared" si="44"/>
        <v>19</v>
      </c>
      <c r="D583" s="58">
        <f t="shared" si="47"/>
        <v>7</v>
      </c>
      <c r="E583" s="63">
        <f t="shared" si="48"/>
        <v>0</v>
      </c>
      <c r="F583" s="55">
        <f t="shared" si="45"/>
        <v>5222.4622984238295</v>
      </c>
    </row>
    <row r="584" spans="2:6" x14ac:dyDescent="0.25">
      <c r="B584" s="54">
        <f t="shared" si="46"/>
        <v>45131</v>
      </c>
      <c r="C584" s="58">
        <f t="shared" si="44"/>
        <v>19</v>
      </c>
      <c r="D584" s="58">
        <f t="shared" si="47"/>
        <v>1</v>
      </c>
      <c r="E584" s="63">
        <f t="shared" si="48"/>
        <v>0</v>
      </c>
      <c r="F584" s="55">
        <f t="shared" si="45"/>
        <v>5222.9939505528919</v>
      </c>
    </row>
    <row r="585" spans="2:6" x14ac:dyDescent="0.25">
      <c r="B585" s="54">
        <f t="shared" si="46"/>
        <v>45132</v>
      </c>
      <c r="C585" s="58">
        <f t="shared" si="44"/>
        <v>19</v>
      </c>
      <c r="D585" s="58">
        <f t="shared" si="47"/>
        <v>2</v>
      </c>
      <c r="E585" s="63">
        <f t="shared" si="48"/>
        <v>0</v>
      </c>
      <c r="F585" s="55">
        <f t="shared" si="45"/>
        <v>5223.525656804698</v>
      </c>
    </row>
    <row r="586" spans="2:6" x14ac:dyDescent="0.25">
      <c r="B586" s="54">
        <f t="shared" si="46"/>
        <v>45133</v>
      </c>
      <c r="C586" s="58">
        <f t="shared" si="44"/>
        <v>19</v>
      </c>
      <c r="D586" s="58">
        <f t="shared" si="47"/>
        <v>3</v>
      </c>
      <c r="E586" s="63">
        <f t="shared" si="48"/>
        <v>0</v>
      </c>
      <c r="F586" s="55">
        <f t="shared" si="45"/>
        <v>5224.0574171847566</v>
      </c>
    </row>
    <row r="587" spans="2:6" x14ac:dyDescent="0.25">
      <c r="B587" s="54">
        <f t="shared" si="46"/>
        <v>45134</v>
      </c>
      <c r="C587" s="58">
        <f t="shared" si="44"/>
        <v>19</v>
      </c>
      <c r="D587" s="58">
        <f t="shared" si="47"/>
        <v>4</v>
      </c>
      <c r="E587" s="63">
        <f t="shared" si="48"/>
        <v>0</v>
      </c>
      <c r="F587" s="55">
        <f t="shared" si="45"/>
        <v>5224.5892316985792</v>
      </c>
    </row>
    <row r="588" spans="2:6" x14ac:dyDescent="0.25">
      <c r="B588" s="54">
        <f t="shared" si="46"/>
        <v>45135</v>
      </c>
      <c r="C588" s="58">
        <f t="shared" si="44"/>
        <v>19</v>
      </c>
      <c r="D588" s="58">
        <f t="shared" si="47"/>
        <v>5</v>
      </c>
      <c r="E588" s="63">
        <f t="shared" si="48"/>
        <v>0</v>
      </c>
      <c r="F588" s="55">
        <f t="shared" si="45"/>
        <v>5225.1211003516755</v>
      </c>
    </row>
    <row r="589" spans="2:6" x14ac:dyDescent="0.25">
      <c r="B589" s="54">
        <f t="shared" si="46"/>
        <v>45136</v>
      </c>
      <c r="C589" s="58">
        <f t="shared" si="44"/>
        <v>19</v>
      </c>
      <c r="D589" s="58">
        <f t="shared" si="47"/>
        <v>6</v>
      </c>
      <c r="E589" s="63">
        <f t="shared" si="48"/>
        <v>0</v>
      </c>
      <c r="F589" s="55">
        <f t="shared" si="45"/>
        <v>5225.6530231495581</v>
      </c>
    </row>
    <row r="590" spans="2:6" x14ac:dyDescent="0.25">
      <c r="B590" s="54">
        <f t="shared" si="46"/>
        <v>45137</v>
      </c>
      <c r="C590" s="58">
        <f t="shared" si="44"/>
        <v>19</v>
      </c>
      <c r="D590" s="58">
        <f t="shared" si="47"/>
        <v>7</v>
      </c>
      <c r="E590" s="63">
        <f t="shared" si="48"/>
        <v>0</v>
      </c>
      <c r="F590" s="55">
        <f t="shared" si="45"/>
        <v>5226.1850000977374</v>
      </c>
    </row>
    <row r="591" spans="2:6" x14ac:dyDescent="0.25">
      <c r="B591" s="54">
        <f t="shared" si="46"/>
        <v>45138</v>
      </c>
      <c r="C591" s="58">
        <f t="shared" ref="C591:C654" si="49">YEAR(B591)*12+MONTH(B591)+1-$C$9</f>
        <v>19</v>
      </c>
      <c r="D591" s="58">
        <f t="shared" si="47"/>
        <v>1</v>
      </c>
      <c r="E591" s="63">
        <f t="shared" si="48"/>
        <v>0</v>
      </c>
      <c r="F591" s="55">
        <f t="shared" ref="F591:F654" si="50">IFERROR(
(F590+E591)*(1+$E$6),
0)</f>
        <v>5226.717031201727</v>
      </c>
    </row>
    <row r="592" spans="2:6" x14ac:dyDescent="0.25">
      <c r="B592" s="54">
        <f t="shared" ref="B592:B655" si="51">IF(B591&lt;EDATE($B$15-1,$C$7*12),B591+1,"")</f>
        <v>45139</v>
      </c>
      <c r="C592" s="58">
        <f t="shared" si="49"/>
        <v>20</v>
      </c>
      <c r="D592" s="58">
        <f t="shared" ref="D592:D655" si="52">WEEKDAY(B592,2)</f>
        <v>2</v>
      </c>
      <c r="E592" s="63">
        <f t="shared" ref="E592:E655" si="53">IF(AND(DAY(B592)=1,
OR(dane_wplaty_co_ile_mc=1,MOD(C592,dane_wplaty_co_ile_mc)=1)),dane_wplaty_skladka,0)</f>
        <v>266.66666666666669</v>
      </c>
      <c r="F592" s="55">
        <f t="shared" si="50"/>
        <v>5493.9429300795309</v>
      </c>
    </row>
    <row r="593" spans="2:6" x14ac:dyDescent="0.25">
      <c r="B593" s="54">
        <f t="shared" si="51"/>
        <v>45140</v>
      </c>
      <c r="C593" s="58">
        <f t="shared" si="49"/>
        <v>20</v>
      </c>
      <c r="D593" s="58">
        <f t="shared" si="52"/>
        <v>3</v>
      </c>
      <c r="E593" s="63">
        <f t="shared" si="53"/>
        <v>0</v>
      </c>
      <c r="F593" s="55">
        <f t="shared" si="50"/>
        <v>5494.5022192210927</v>
      </c>
    </row>
    <row r="594" spans="2:6" x14ac:dyDescent="0.25">
      <c r="B594" s="54">
        <f t="shared" si="51"/>
        <v>45141</v>
      </c>
      <c r="C594" s="58">
        <f t="shared" si="49"/>
        <v>20</v>
      </c>
      <c r="D594" s="58">
        <f t="shared" si="52"/>
        <v>4</v>
      </c>
      <c r="E594" s="63">
        <f t="shared" si="53"/>
        <v>0</v>
      </c>
      <c r="F594" s="55">
        <f t="shared" si="50"/>
        <v>5495.0615652988745</v>
      </c>
    </row>
    <row r="595" spans="2:6" x14ac:dyDescent="0.25">
      <c r="B595" s="54">
        <f t="shared" si="51"/>
        <v>45142</v>
      </c>
      <c r="C595" s="58">
        <f t="shared" si="49"/>
        <v>20</v>
      </c>
      <c r="D595" s="58">
        <f t="shared" si="52"/>
        <v>5</v>
      </c>
      <c r="E595" s="63">
        <f t="shared" si="53"/>
        <v>0</v>
      </c>
      <c r="F595" s="55">
        <f t="shared" si="50"/>
        <v>5495.6209683186726</v>
      </c>
    </row>
    <row r="596" spans="2:6" x14ac:dyDescent="0.25">
      <c r="B596" s="54">
        <f t="shared" si="51"/>
        <v>45143</v>
      </c>
      <c r="C596" s="58">
        <f t="shared" si="49"/>
        <v>20</v>
      </c>
      <c r="D596" s="58">
        <f t="shared" si="52"/>
        <v>6</v>
      </c>
      <c r="E596" s="63">
        <f t="shared" si="53"/>
        <v>0</v>
      </c>
      <c r="F596" s="55">
        <f t="shared" si="50"/>
        <v>5496.180428286284</v>
      </c>
    </row>
    <row r="597" spans="2:6" x14ac:dyDescent="0.25">
      <c r="B597" s="54">
        <f t="shared" si="51"/>
        <v>45144</v>
      </c>
      <c r="C597" s="58">
        <f t="shared" si="49"/>
        <v>20</v>
      </c>
      <c r="D597" s="58">
        <f t="shared" si="52"/>
        <v>7</v>
      </c>
      <c r="E597" s="63">
        <f t="shared" si="53"/>
        <v>0</v>
      </c>
      <c r="F597" s="55">
        <f t="shared" si="50"/>
        <v>5496.739945207506</v>
      </c>
    </row>
    <row r="598" spans="2:6" x14ac:dyDescent="0.25">
      <c r="B598" s="54">
        <f t="shared" si="51"/>
        <v>45145</v>
      </c>
      <c r="C598" s="58">
        <f t="shared" si="49"/>
        <v>20</v>
      </c>
      <c r="D598" s="58">
        <f t="shared" si="52"/>
        <v>1</v>
      </c>
      <c r="E598" s="63">
        <f t="shared" si="53"/>
        <v>0</v>
      </c>
      <c r="F598" s="55">
        <f t="shared" si="50"/>
        <v>5497.2995190881356</v>
      </c>
    </row>
    <row r="599" spans="2:6" x14ac:dyDescent="0.25">
      <c r="B599" s="54">
        <f t="shared" si="51"/>
        <v>45146</v>
      </c>
      <c r="C599" s="58">
        <f t="shared" si="49"/>
        <v>20</v>
      </c>
      <c r="D599" s="58">
        <f t="shared" si="52"/>
        <v>2</v>
      </c>
      <c r="E599" s="63">
        <f t="shared" si="53"/>
        <v>0</v>
      </c>
      <c r="F599" s="55">
        <f t="shared" si="50"/>
        <v>5497.8591499339727</v>
      </c>
    </row>
    <row r="600" spans="2:6" x14ac:dyDescent="0.25">
      <c r="B600" s="54">
        <f t="shared" si="51"/>
        <v>45147</v>
      </c>
      <c r="C600" s="58">
        <f t="shared" si="49"/>
        <v>20</v>
      </c>
      <c r="D600" s="58">
        <f t="shared" si="52"/>
        <v>3</v>
      </c>
      <c r="E600" s="63">
        <f t="shared" si="53"/>
        <v>0</v>
      </c>
      <c r="F600" s="55">
        <f t="shared" si="50"/>
        <v>5498.4188377508153</v>
      </c>
    </row>
    <row r="601" spans="2:6" x14ac:dyDescent="0.25">
      <c r="B601" s="54">
        <f t="shared" si="51"/>
        <v>45148</v>
      </c>
      <c r="C601" s="58">
        <f t="shared" si="49"/>
        <v>20</v>
      </c>
      <c r="D601" s="58">
        <f t="shared" si="52"/>
        <v>4</v>
      </c>
      <c r="E601" s="63">
        <f t="shared" si="53"/>
        <v>0</v>
      </c>
      <c r="F601" s="55">
        <f t="shared" si="50"/>
        <v>5498.9785825444633</v>
      </c>
    </row>
    <row r="602" spans="2:6" x14ac:dyDescent="0.25">
      <c r="B602" s="54">
        <f t="shared" si="51"/>
        <v>45149</v>
      </c>
      <c r="C602" s="58">
        <f t="shared" si="49"/>
        <v>20</v>
      </c>
      <c r="D602" s="58">
        <f t="shared" si="52"/>
        <v>5</v>
      </c>
      <c r="E602" s="63">
        <f t="shared" si="53"/>
        <v>0</v>
      </c>
      <c r="F602" s="55">
        <f t="shared" si="50"/>
        <v>5499.5383843207173</v>
      </c>
    </row>
    <row r="603" spans="2:6" x14ac:dyDescent="0.25">
      <c r="B603" s="54">
        <f t="shared" si="51"/>
        <v>45150</v>
      </c>
      <c r="C603" s="58">
        <f t="shared" si="49"/>
        <v>20</v>
      </c>
      <c r="D603" s="58">
        <f t="shared" si="52"/>
        <v>6</v>
      </c>
      <c r="E603" s="63">
        <f t="shared" si="53"/>
        <v>0</v>
      </c>
      <c r="F603" s="55">
        <f t="shared" si="50"/>
        <v>5500.0982430853783</v>
      </c>
    </row>
    <row r="604" spans="2:6" x14ac:dyDescent="0.25">
      <c r="B604" s="54">
        <f t="shared" si="51"/>
        <v>45151</v>
      </c>
      <c r="C604" s="58">
        <f t="shared" si="49"/>
        <v>20</v>
      </c>
      <c r="D604" s="58">
        <f t="shared" si="52"/>
        <v>7</v>
      </c>
      <c r="E604" s="63">
        <f t="shared" si="53"/>
        <v>0</v>
      </c>
      <c r="F604" s="55">
        <f t="shared" si="50"/>
        <v>5500.6581588442477</v>
      </c>
    </row>
    <row r="605" spans="2:6" x14ac:dyDescent="0.25">
      <c r="B605" s="54">
        <f t="shared" si="51"/>
        <v>45152</v>
      </c>
      <c r="C605" s="58">
        <f t="shared" si="49"/>
        <v>20</v>
      </c>
      <c r="D605" s="58">
        <f t="shared" si="52"/>
        <v>1</v>
      </c>
      <c r="E605" s="63">
        <f t="shared" si="53"/>
        <v>0</v>
      </c>
      <c r="F605" s="55">
        <f t="shared" si="50"/>
        <v>5501.2181316031274</v>
      </c>
    </row>
    <row r="606" spans="2:6" x14ac:dyDescent="0.25">
      <c r="B606" s="54">
        <f t="shared" si="51"/>
        <v>45153</v>
      </c>
      <c r="C606" s="58">
        <f t="shared" si="49"/>
        <v>20</v>
      </c>
      <c r="D606" s="58">
        <f t="shared" si="52"/>
        <v>2</v>
      </c>
      <c r="E606" s="63">
        <f t="shared" si="53"/>
        <v>0</v>
      </c>
      <c r="F606" s="55">
        <f t="shared" si="50"/>
        <v>5501.7781613678208</v>
      </c>
    </row>
    <row r="607" spans="2:6" x14ac:dyDescent="0.25">
      <c r="B607" s="54">
        <f t="shared" si="51"/>
        <v>45154</v>
      </c>
      <c r="C607" s="58">
        <f t="shared" si="49"/>
        <v>20</v>
      </c>
      <c r="D607" s="58">
        <f t="shared" si="52"/>
        <v>3</v>
      </c>
      <c r="E607" s="63">
        <f t="shared" si="53"/>
        <v>0</v>
      </c>
      <c r="F607" s="55">
        <f t="shared" si="50"/>
        <v>5502.3382481441304</v>
      </c>
    </row>
    <row r="608" spans="2:6" x14ac:dyDescent="0.25">
      <c r="B608" s="54">
        <f t="shared" si="51"/>
        <v>45155</v>
      </c>
      <c r="C608" s="58">
        <f t="shared" si="49"/>
        <v>20</v>
      </c>
      <c r="D608" s="58">
        <f t="shared" si="52"/>
        <v>4</v>
      </c>
      <c r="E608" s="63">
        <f t="shared" si="53"/>
        <v>0</v>
      </c>
      <c r="F608" s="55">
        <f t="shared" si="50"/>
        <v>5502.8983919378597</v>
      </c>
    </row>
    <row r="609" spans="2:6" x14ac:dyDescent="0.25">
      <c r="B609" s="54">
        <f t="shared" si="51"/>
        <v>45156</v>
      </c>
      <c r="C609" s="58">
        <f t="shared" si="49"/>
        <v>20</v>
      </c>
      <c r="D609" s="58">
        <f t="shared" si="52"/>
        <v>5</v>
      </c>
      <c r="E609" s="63">
        <f t="shared" si="53"/>
        <v>0</v>
      </c>
      <c r="F609" s="55">
        <f t="shared" si="50"/>
        <v>5503.4585927548142</v>
      </c>
    </row>
    <row r="610" spans="2:6" x14ac:dyDescent="0.25">
      <c r="B610" s="54">
        <f t="shared" si="51"/>
        <v>45157</v>
      </c>
      <c r="C610" s="58">
        <f t="shared" si="49"/>
        <v>20</v>
      </c>
      <c r="D610" s="58">
        <f t="shared" si="52"/>
        <v>6</v>
      </c>
      <c r="E610" s="63">
        <f t="shared" si="53"/>
        <v>0</v>
      </c>
      <c r="F610" s="55">
        <f t="shared" si="50"/>
        <v>5504.018850600798</v>
      </c>
    </row>
    <row r="611" spans="2:6" x14ac:dyDescent="0.25">
      <c r="B611" s="54">
        <f t="shared" si="51"/>
        <v>45158</v>
      </c>
      <c r="C611" s="58">
        <f t="shared" si="49"/>
        <v>20</v>
      </c>
      <c r="D611" s="58">
        <f t="shared" si="52"/>
        <v>7</v>
      </c>
      <c r="E611" s="63">
        <f t="shared" si="53"/>
        <v>0</v>
      </c>
      <c r="F611" s="55">
        <f t="shared" si="50"/>
        <v>5504.5791654816167</v>
      </c>
    </row>
    <row r="612" spans="2:6" x14ac:dyDescent="0.25">
      <c r="B612" s="54">
        <f t="shared" si="51"/>
        <v>45159</v>
      </c>
      <c r="C612" s="58">
        <f t="shared" si="49"/>
        <v>20</v>
      </c>
      <c r="D612" s="58">
        <f t="shared" si="52"/>
        <v>1</v>
      </c>
      <c r="E612" s="63">
        <f t="shared" si="53"/>
        <v>0</v>
      </c>
      <c r="F612" s="55">
        <f t="shared" si="50"/>
        <v>5505.1395374030772</v>
      </c>
    </row>
    <row r="613" spans="2:6" x14ac:dyDescent="0.25">
      <c r="B613" s="54">
        <f t="shared" si="51"/>
        <v>45160</v>
      </c>
      <c r="C613" s="58">
        <f t="shared" si="49"/>
        <v>20</v>
      </c>
      <c r="D613" s="58">
        <f t="shared" si="52"/>
        <v>2</v>
      </c>
      <c r="E613" s="63">
        <f t="shared" si="53"/>
        <v>0</v>
      </c>
      <c r="F613" s="55">
        <f t="shared" si="50"/>
        <v>5505.6999663709857</v>
      </c>
    </row>
    <row r="614" spans="2:6" x14ac:dyDescent="0.25">
      <c r="B614" s="54">
        <f t="shared" si="51"/>
        <v>45161</v>
      </c>
      <c r="C614" s="58">
        <f t="shared" si="49"/>
        <v>20</v>
      </c>
      <c r="D614" s="58">
        <f t="shared" si="52"/>
        <v>3</v>
      </c>
      <c r="E614" s="63">
        <f t="shared" si="53"/>
        <v>0</v>
      </c>
      <c r="F614" s="55">
        <f t="shared" si="50"/>
        <v>5506.2604523911496</v>
      </c>
    </row>
    <row r="615" spans="2:6" x14ac:dyDescent="0.25">
      <c r="B615" s="54">
        <f t="shared" si="51"/>
        <v>45162</v>
      </c>
      <c r="C615" s="58">
        <f t="shared" si="49"/>
        <v>20</v>
      </c>
      <c r="D615" s="58">
        <f t="shared" si="52"/>
        <v>4</v>
      </c>
      <c r="E615" s="63">
        <f t="shared" si="53"/>
        <v>0</v>
      </c>
      <c r="F615" s="55">
        <f t="shared" si="50"/>
        <v>5506.8209954693775</v>
      </c>
    </row>
    <row r="616" spans="2:6" x14ac:dyDescent="0.25">
      <c r="B616" s="54">
        <f t="shared" si="51"/>
        <v>45163</v>
      </c>
      <c r="C616" s="58">
        <f t="shared" si="49"/>
        <v>20</v>
      </c>
      <c r="D616" s="58">
        <f t="shared" si="52"/>
        <v>5</v>
      </c>
      <c r="E616" s="63">
        <f t="shared" si="53"/>
        <v>0</v>
      </c>
      <c r="F616" s="55">
        <f t="shared" si="50"/>
        <v>5507.3815956114777</v>
      </c>
    </row>
    <row r="617" spans="2:6" x14ac:dyDescent="0.25">
      <c r="B617" s="54">
        <f t="shared" si="51"/>
        <v>45164</v>
      </c>
      <c r="C617" s="58">
        <f t="shared" si="49"/>
        <v>20</v>
      </c>
      <c r="D617" s="58">
        <f t="shared" si="52"/>
        <v>6</v>
      </c>
      <c r="E617" s="63">
        <f t="shared" si="53"/>
        <v>0</v>
      </c>
      <c r="F617" s="55">
        <f t="shared" si="50"/>
        <v>5507.942252823259</v>
      </c>
    </row>
    <row r="618" spans="2:6" x14ac:dyDescent="0.25">
      <c r="B618" s="54">
        <f t="shared" si="51"/>
        <v>45165</v>
      </c>
      <c r="C618" s="58">
        <f t="shared" si="49"/>
        <v>20</v>
      </c>
      <c r="D618" s="58">
        <f t="shared" si="52"/>
        <v>7</v>
      </c>
      <c r="E618" s="63">
        <f t="shared" si="53"/>
        <v>0</v>
      </c>
      <c r="F618" s="55">
        <f t="shared" si="50"/>
        <v>5508.5029671105312</v>
      </c>
    </row>
    <row r="619" spans="2:6" x14ac:dyDescent="0.25">
      <c r="B619" s="54">
        <f t="shared" si="51"/>
        <v>45166</v>
      </c>
      <c r="C619" s="58">
        <f t="shared" si="49"/>
        <v>20</v>
      </c>
      <c r="D619" s="58">
        <f t="shared" si="52"/>
        <v>1</v>
      </c>
      <c r="E619" s="63">
        <f t="shared" si="53"/>
        <v>0</v>
      </c>
      <c r="F619" s="55">
        <f t="shared" si="50"/>
        <v>5509.0637384791053</v>
      </c>
    </row>
    <row r="620" spans="2:6" x14ac:dyDescent="0.25">
      <c r="B620" s="54">
        <f t="shared" si="51"/>
        <v>45167</v>
      </c>
      <c r="C620" s="58">
        <f t="shared" si="49"/>
        <v>20</v>
      </c>
      <c r="D620" s="58">
        <f t="shared" si="52"/>
        <v>2</v>
      </c>
      <c r="E620" s="63">
        <f t="shared" si="53"/>
        <v>0</v>
      </c>
      <c r="F620" s="55">
        <f t="shared" si="50"/>
        <v>5509.6245669347909</v>
      </c>
    </row>
    <row r="621" spans="2:6" x14ac:dyDescent="0.25">
      <c r="B621" s="54">
        <f t="shared" si="51"/>
        <v>45168</v>
      </c>
      <c r="C621" s="58">
        <f t="shared" si="49"/>
        <v>20</v>
      </c>
      <c r="D621" s="58">
        <f t="shared" si="52"/>
        <v>3</v>
      </c>
      <c r="E621" s="63">
        <f t="shared" si="53"/>
        <v>0</v>
      </c>
      <c r="F621" s="55">
        <f t="shared" si="50"/>
        <v>5510.1854524834007</v>
      </c>
    </row>
    <row r="622" spans="2:6" x14ac:dyDescent="0.25">
      <c r="B622" s="54">
        <f t="shared" si="51"/>
        <v>45169</v>
      </c>
      <c r="C622" s="58">
        <f t="shared" si="49"/>
        <v>20</v>
      </c>
      <c r="D622" s="58">
        <f t="shared" si="52"/>
        <v>4</v>
      </c>
      <c r="E622" s="63">
        <f t="shared" si="53"/>
        <v>0</v>
      </c>
      <c r="F622" s="55">
        <f t="shared" si="50"/>
        <v>5510.7463951307464</v>
      </c>
    </row>
    <row r="623" spans="2:6" x14ac:dyDescent="0.25">
      <c r="B623" s="54">
        <f t="shared" si="51"/>
        <v>45170</v>
      </c>
      <c r="C623" s="58">
        <f t="shared" si="49"/>
        <v>21</v>
      </c>
      <c r="D623" s="58">
        <f t="shared" si="52"/>
        <v>5</v>
      </c>
      <c r="E623" s="63">
        <f t="shared" si="53"/>
        <v>266.66666666666669</v>
      </c>
      <c r="F623" s="55">
        <f t="shared" si="50"/>
        <v>5778.0012084951322</v>
      </c>
    </row>
    <row r="624" spans="2:6" x14ac:dyDescent="0.25">
      <c r="B624" s="54">
        <f t="shared" si="51"/>
        <v>45171</v>
      </c>
      <c r="C624" s="58">
        <f t="shared" si="49"/>
        <v>21</v>
      </c>
      <c r="D624" s="58">
        <f t="shared" si="52"/>
        <v>6</v>
      </c>
      <c r="E624" s="63">
        <f t="shared" si="53"/>
        <v>0</v>
      </c>
      <c r="F624" s="55">
        <f t="shared" si="50"/>
        <v>5778.5894150668</v>
      </c>
    </row>
    <row r="625" spans="2:6" x14ac:dyDescent="0.25">
      <c r="B625" s="54">
        <f t="shared" si="51"/>
        <v>45172</v>
      </c>
      <c r="C625" s="58">
        <f t="shared" si="49"/>
        <v>21</v>
      </c>
      <c r="D625" s="58">
        <f t="shared" si="52"/>
        <v>7</v>
      </c>
      <c r="E625" s="63">
        <f t="shared" si="53"/>
        <v>0</v>
      </c>
      <c r="F625" s="55">
        <f t="shared" si="50"/>
        <v>5779.1776815185131</v>
      </c>
    </row>
    <row r="626" spans="2:6" x14ac:dyDescent="0.25">
      <c r="B626" s="54">
        <f t="shared" si="51"/>
        <v>45173</v>
      </c>
      <c r="C626" s="58">
        <f t="shared" si="49"/>
        <v>21</v>
      </c>
      <c r="D626" s="58">
        <f t="shared" si="52"/>
        <v>1</v>
      </c>
      <c r="E626" s="63">
        <f t="shared" si="53"/>
        <v>0</v>
      </c>
      <c r="F626" s="55">
        <f t="shared" si="50"/>
        <v>5779.7660078563667</v>
      </c>
    </row>
    <row r="627" spans="2:6" x14ac:dyDescent="0.25">
      <c r="B627" s="54">
        <f t="shared" si="51"/>
        <v>45174</v>
      </c>
      <c r="C627" s="58">
        <f t="shared" si="49"/>
        <v>21</v>
      </c>
      <c r="D627" s="58">
        <f t="shared" si="52"/>
        <v>2</v>
      </c>
      <c r="E627" s="63">
        <f t="shared" si="53"/>
        <v>0</v>
      </c>
      <c r="F627" s="55">
        <f t="shared" si="50"/>
        <v>5780.3543940864574</v>
      </c>
    </row>
    <row r="628" spans="2:6" x14ac:dyDescent="0.25">
      <c r="B628" s="54">
        <f t="shared" si="51"/>
        <v>45175</v>
      </c>
      <c r="C628" s="58">
        <f t="shared" si="49"/>
        <v>21</v>
      </c>
      <c r="D628" s="58">
        <f t="shared" si="52"/>
        <v>3</v>
      </c>
      <c r="E628" s="63">
        <f t="shared" si="53"/>
        <v>0</v>
      </c>
      <c r="F628" s="55">
        <f t="shared" si="50"/>
        <v>5780.9428402148824</v>
      </c>
    </row>
    <row r="629" spans="2:6" x14ac:dyDescent="0.25">
      <c r="B629" s="54">
        <f t="shared" si="51"/>
        <v>45176</v>
      </c>
      <c r="C629" s="58">
        <f t="shared" si="49"/>
        <v>21</v>
      </c>
      <c r="D629" s="58">
        <f t="shared" si="52"/>
        <v>4</v>
      </c>
      <c r="E629" s="63">
        <f t="shared" si="53"/>
        <v>0</v>
      </c>
      <c r="F629" s="55">
        <f t="shared" si="50"/>
        <v>5781.5313462477388</v>
      </c>
    </row>
    <row r="630" spans="2:6" x14ac:dyDescent="0.25">
      <c r="B630" s="54">
        <f t="shared" si="51"/>
        <v>45177</v>
      </c>
      <c r="C630" s="58">
        <f t="shared" si="49"/>
        <v>21</v>
      </c>
      <c r="D630" s="58">
        <f t="shared" si="52"/>
        <v>5</v>
      </c>
      <c r="E630" s="63">
        <f t="shared" si="53"/>
        <v>0</v>
      </c>
      <c r="F630" s="55">
        <f t="shared" si="50"/>
        <v>5782.1199121911259</v>
      </c>
    </row>
    <row r="631" spans="2:6" x14ac:dyDescent="0.25">
      <c r="B631" s="54">
        <f t="shared" si="51"/>
        <v>45178</v>
      </c>
      <c r="C631" s="58">
        <f t="shared" si="49"/>
        <v>21</v>
      </c>
      <c r="D631" s="58">
        <f t="shared" si="52"/>
        <v>6</v>
      </c>
      <c r="E631" s="63">
        <f t="shared" si="53"/>
        <v>0</v>
      </c>
      <c r="F631" s="55">
        <f t="shared" si="50"/>
        <v>5782.7085380511417</v>
      </c>
    </row>
    <row r="632" spans="2:6" x14ac:dyDescent="0.25">
      <c r="B632" s="54">
        <f t="shared" si="51"/>
        <v>45179</v>
      </c>
      <c r="C632" s="58">
        <f t="shared" si="49"/>
        <v>21</v>
      </c>
      <c r="D632" s="58">
        <f t="shared" si="52"/>
        <v>7</v>
      </c>
      <c r="E632" s="63">
        <f t="shared" si="53"/>
        <v>0</v>
      </c>
      <c r="F632" s="55">
        <f t="shared" si="50"/>
        <v>5783.2972238338862</v>
      </c>
    </row>
    <row r="633" spans="2:6" x14ac:dyDescent="0.25">
      <c r="B633" s="54">
        <f t="shared" si="51"/>
        <v>45180</v>
      </c>
      <c r="C633" s="58">
        <f t="shared" si="49"/>
        <v>21</v>
      </c>
      <c r="D633" s="58">
        <f t="shared" si="52"/>
        <v>1</v>
      </c>
      <c r="E633" s="63">
        <f t="shared" si="53"/>
        <v>0</v>
      </c>
      <c r="F633" s="55">
        <f t="shared" si="50"/>
        <v>5783.8859695454603</v>
      </c>
    </row>
    <row r="634" spans="2:6" x14ac:dyDescent="0.25">
      <c r="B634" s="54">
        <f t="shared" si="51"/>
        <v>45181</v>
      </c>
      <c r="C634" s="58">
        <f t="shared" si="49"/>
        <v>21</v>
      </c>
      <c r="D634" s="58">
        <f t="shared" si="52"/>
        <v>2</v>
      </c>
      <c r="E634" s="63">
        <f t="shared" si="53"/>
        <v>0</v>
      </c>
      <c r="F634" s="55">
        <f t="shared" si="50"/>
        <v>5784.474775191964</v>
      </c>
    </row>
    <row r="635" spans="2:6" x14ac:dyDescent="0.25">
      <c r="B635" s="54">
        <f t="shared" si="51"/>
        <v>45182</v>
      </c>
      <c r="C635" s="58">
        <f t="shared" si="49"/>
        <v>21</v>
      </c>
      <c r="D635" s="58">
        <f t="shared" si="52"/>
        <v>3</v>
      </c>
      <c r="E635" s="63">
        <f t="shared" si="53"/>
        <v>0</v>
      </c>
      <c r="F635" s="55">
        <f t="shared" si="50"/>
        <v>5785.0636407794991</v>
      </c>
    </row>
    <row r="636" spans="2:6" x14ac:dyDescent="0.25">
      <c r="B636" s="54">
        <f t="shared" si="51"/>
        <v>45183</v>
      </c>
      <c r="C636" s="58">
        <f t="shared" si="49"/>
        <v>21</v>
      </c>
      <c r="D636" s="58">
        <f t="shared" si="52"/>
        <v>4</v>
      </c>
      <c r="E636" s="63">
        <f t="shared" si="53"/>
        <v>0</v>
      </c>
      <c r="F636" s="55">
        <f t="shared" si="50"/>
        <v>5785.6525663141674</v>
      </c>
    </row>
    <row r="637" spans="2:6" x14ac:dyDescent="0.25">
      <c r="B637" s="54">
        <f t="shared" si="51"/>
        <v>45184</v>
      </c>
      <c r="C637" s="58">
        <f t="shared" si="49"/>
        <v>21</v>
      </c>
      <c r="D637" s="58">
        <f t="shared" si="52"/>
        <v>5</v>
      </c>
      <c r="E637" s="63">
        <f t="shared" si="53"/>
        <v>0</v>
      </c>
      <c r="F637" s="55">
        <f t="shared" si="50"/>
        <v>5786.2415518020716</v>
      </c>
    </row>
    <row r="638" spans="2:6" x14ac:dyDescent="0.25">
      <c r="B638" s="54">
        <f t="shared" si="51"/>
        <v>45185</v>
      </c>
      <c r="C638" s="58">
        <f t="shared" si="49"/>
        <v>21</v>
      </c>
      <c r="D638" s="58">
        <f t="shared" si="52"/>
        <v>6</v>
      </c>
      <c r="E638" s="63">
        <f t="shared" si="53"/>
        <v>0</v>
      </c>
      <c r="F638" s="55">
        <f t="shared" si="50"/>
        <v>5786.8305972493145</v>
      </c>
    </row>
    <row r="639" spans="2:6" x14ac:dyDescent="0.25">
      <c r="B639" s="54">
        <f t="shared" si="51"/>
        <v>45186</v>
      </c>
      <c r="C639" s="58">
        <f t="shared" si="49"/>
        <v>21</v>
      </c>
      <c r="D639" s="58">
        <f t="shared" si="52"/>
        <v>7</v>
      </c>
      <c r="E639" s="63">
        <f t="shared" si="53"/>
        <v>0</v>
      </c>
      <c r="F639" s="55">
        <f t="shared" si="50"/>
        <v>5787.4197026620004</v>
      </c>
    </row>
    <row r="640" spans="2:6" x14ac:dyDescent="0.25">
      <c r="B640" s="54">
        <f t="shared" si="51"/>
        <v>45187</v>
      </c>
      <c r="C640" s="58">
        <f t="shared" si="49"/>
        <v>21</v>
      </c>
      <c r="D640" s="58">
        <f t="shared" si="52"/>
        <v>1</v>
      </c>
      <c r="E640" s="63">
        <f t="shared" si="53"/>
        <v>0</v>
      </c>
      <c r="F640" s="55">
        <f t="shared" si="50"/>
        <v>5788.0088680462341</v>
      </c>
    </row>
    <row r="641" spans="2:6" x14ac:dyDescent="0.25">
      <c r="B641" s="54">
        <f t="shared" si="51"/>
        <v>45188</v>
      </c>
      <c r="C641" s="58">
        <f t="shared" si="49"/>
        <v>21</v>
      </c>
      <c r="D641" s="58">
        <f t="shared" si="52"/>
        <v>2</v>
      </c>
      <c r="E641" s="63">
        <f t="shared" si="53"/>
        <v>0</v>
      </c>
      <c r="F641" s="55">
        <f t="shared" si="50"/>
        <v>5788.5980934081208</v>
      </c>
    </row>
    <row r="642" spans="2:6" x14ac:dyDescent="0.25">
      <c r="B642" s="54">
        <f t="shared" si="51"/>
        <v>45189</v>
      </c>
      <c r="C642" s="58">
        <f t="shared" si="49"/>
        <v>21</v>
      </c>
      <c r="D642" s="58">
        <f t="shared" si="52"/>
        <v>3</v>
      </c>
      <c r="E642" s="63">
        <f t="shared" si="53"/>
        <v>0</v>
      </c>
      <c r="F642" s="55">
        <f t="shared" si="50"/>
        <v>5789.1873787537661</v>
      </c>
    </row>
    <row r="643" spans="2:6" x14ac:dyDescent="0.25">
      <c r="B643" s="54">
        <f t="shared" si="51"/>
        <v>45190</v>
      </c>
      <c r="C643" s="58">
        <f t="shared" si="49"/>
        <v>21</v>
      </c>
      <c r="D643" s="58">
        <f t="shared" si="52"/>
        <v>4</v>
      </c>
      <c r="E643" s="63">
        <f t="shared" si="53"/>
        <v>0</v>
      </c>
      <c r="F643" s="55">
        <f t="shared" si="50"/>
        <v>5789.7767240892763</v>
      </c>
    </row>
    <row r="644" spans="2:6" x14ac:dyDescent="0.25">
      <c r="B644" s="54">
        <f t="shared" si="51"/>
        <v>45191</v>
      </c>
      <c r="C644" s="58">
        <f t="shared" si="49"/>
        <v>21</v>
      </c>
      <c r="D644" s="58">
        <f t="shared" si="52"/>
        <v>5</v>
      </c>
      <c r="E644" s="63">
        <f t="shared" si="53"/>
        <v>0</v>
      </c>
      <c r="F644" s="55">
        <f t="shared" si="50"/>
        <v>5790.3661294207586</v>
      </c>
    </row>
    <row r="645" spans="2:6" x14ac:dyDescent="0.25">
      <c r="B645" s="54">
        <f t="shared" si="51"/>
        <v>45192</v>
      </c>
      <c r="C645" s="58">
        <f t="shared" si="49"/>
        <v>21</v>
      </c>
      <c r="D645" s="58">
        <f t="shared" si="52"/>
        <v>6</v>
      </c>
      <c r="E645" s="63">
        <f t="shared" si="53"/>
        <v>0</v>
      </c>
      <c r="F645" s="55">
        <f t="shared" si="50"/>
        <v>5790.9555947543213</v>
      </c>
    </row>
    <row r="646" spans="2:6" x14ac:dyDescent="0.25">
      <c r="B646" s="54">
        <f t="shared" si="51"/>
        <v>45193</v>
      </c>
      <c r="C646" s="58">
        <f t="shared" si="49"/>
        <v>21</v>
      </c>
      <c r="D646" s="58">
        <f t="shared" si="52"/>
        <v>7</v>
      </c>
      <c r="E646" s="63">
        <f t="shared" si="53"/>
        <v>0</v>
      </c>
      <c r="F646" s="55">
        <f t="shared" si="50"/>
        <v>5791.5451200960715</v>
      </c>
    </row>
    <row r="647" spans="2:6" x14ac:dyDescent="0.25">
      <c r="B647" s="54">
        <f t="shared" si="51"/>
        <v>45194</v>
      </c>
      <c r="C647" s="58">
        <f t="shared" si="49"/>
        <v>21</v>
      </c>
      <c r="D647" s="58">
        <f t="shared" si="52"/>
        <v>1</v>
      </c>
      <c r="E647" s="63">
        <f t="shared" si="53"/>
        <v>0</v>
      </c>
      <c r="F647" s="55">
        <f t="shared" si="50"/>
        <v>5792.1347054521193</v>
      </c>
    </row>
    <row r="648" spans="2:6" x14ac:dyDescent="0.25">
      <c r="B648" s="54">
        <f t="shared" si="51"/>
        <v>45195</v>
      </c>
      <c r="C648" s="58">
        <f t="shared" si="49"/>
        <v>21</v>
      </c>
      <c r="D648" s="58">
        <f t="shared" si="52"/>
        <v>2</v>
      </c>
      <c r="E648" s="63">
        <f t="shared" si="53"/>
        <v>0</v>
      </c>
      <c r="F648" s="55">
        <f t="shared" si="50"/>
        <v>5792.7243508285728</v>
      </c>
    </row>
    <row r="649" spans="2:6" x14ac:dyDescent="0.25">
      <c r="B649" s="54">
        <f t="shared" si="51"/>
        <v>45196</v>
      </c>
      <c r="C649" s="58">
        <f t="shared" si="49"/>
        <v>21</v>
      </c>
      <c r="D649" s="58">
        <f t="shared" si="52"/>
        <v>3</v>
      </c>
      <c r="E649" s="63">
        <f t="shared" si="53"/>
        <v>0</v>
      </c>
      <c r="F649" s="55">
        <f t="shared" si="50"/>
        <v>5793.314056231543</v>
      </c>
    </row>
    <row r="650" spans="2:6" x14ac:dyDescent="0.25">
      <c r="B650" s="54">
        <f t="shared" si="51"/>
        <v>45197</v>
      </c>
      <c r="C650" s="58">
        <f t="shared" si="49"/>
        <v>21</v>
      </c>
      <c r="D650" s="58">
        <f t="shared" si="52"/>
        <v>4</v>
      </c>
      <c r="E650" s="63">
        <f t="shared" si="53"/>
        <v>0</v>
      </c>
      <c r="F650" s="55">
        <f t="shared" si="50"/>
        <v>5793.9038216671406</v>
      </c>
    </row>
    <row r="651" spans="2:6" x14ac:dyDescent="0.25">
      <c r="B651" s="54">
        <f t="shared" si="51"/>
        <v>45198</v>
      </c>
      <c r="C651" s="58">
        <f t="shared" si="49"/>
        <v>21</v>
      </c>
      <c r="D651" s="58">
        <f t="shared" si="52"/>
        <v>5</v>
      </c>
      <c r="E651" s="63">
        <f t="shared" si="53"/>
        <v>0</v>
      </c>
      <c r="F651" s="55">
        <f t="shared" si="50"/>
        <v>5794.4936471414776</v>
      </c>
    </row>
    <row r="652" spans="2:6" x14ac:dyDescent="0.25">
      <c r="B652" s="54">
        <f t="shared" si="51"/>
        <v>45199</v>
      </c>
      <c r="C652" s="58">
        <f t="shared" si="49"/>
        <v>21</v>
      </c>
      <c r="D652" s="58">
        <f t="shared" si="52"/>
        <v>6</v>
      </c>
      <c r="E652" s="63">
        <f t="shared" si="53"/>
        <v>0</v>
      </c>
      <c r="F652" s="55">
        <f t="shared" si="50"/>
        <v>5795.0835326606648</v>
      </c>
    </row>
    <row r="653" spans="2:6" x14ac:dyDescent="0.25">
      <c r="B653" s="54">
        <f t="shared" si="51"/>
        <v>45200</v>
      </c>
      <c r="C653" s="58">
        <f t="shared" si="49"/>
        <v>22</v>
      </c>
      <c r="D653" s="58">
        <f t="shared" si="52"/>
        <v>7</v>
      </c>
      <c r="E653" s="63">
        <f t="shared" si="53"/>
        <v>266.66666666666669</v>
      </c>
      <c r="F653" s="55">
        <f t="shared" si="50"/>
        <v>6062.3672918433067</v>
      </c>
    </row>
    <row r="654" spans="2:6" x14ac:dyDescent="0.25">
      <c r="B654" s="54">
        <f t="shared" si="51"/>
        <v>45201</v>
      </c>
      <c r="C654" s="58">
        <f t="shared" si="49"/>
        <v>22</v>
      </c>
      <c r="D654" s="58">
        <f t="shared" si="52"/>
        <v>1</v>
      </c>
      <c r="E654" s="63">
        <f t="shared" si="53"/>
        <v>0</v>
      </c>
      <c r="F654" s="55">
        <f t="shared" si="50"/>
        <v>6062.9844471799452</v>
      </c>
    </row>
    <row r="655" spans="2:6" x14ac:dyDescent="0.25">
      <c r="B655" s="54">
        <f t="shared" si="51"/>
        <v>45202</v>
      </c>
      <c r="C655" s="58">
        <f t="shared" ref="C655:C718" si="54">YEAR(B655)*12+MONTH(B655)+1-$C$9</f>
        <v>22</v>
      </c>
      <c r="D655" s="58">
        <f t="shared" si="52"/>
        <v>2</v>
      </c>
      <c r="E655" s="63">
        <f t="shared" si="53"/>
        <v>0</v>
      </c>
      <c r="F655" s="55">
        <f t="shared" ref="F655:F718" si="55">IFERROR(
(F654+E655)*(1+$E$6),
0)</f>
        <v>6063.6016653436436</v>
      </c>
    </row>
    <row r="656" spans="2:6" x14ac:dyDescent="0.25">
      <c r="B656" s="54">
        <f t="shared" ref="B656:B719" si="56">IF(B655&lt;EDATE($B$15-1,$C$7*12),B655+1,"")</f>
        <v>45203</v>
      </c>
      <c r="C656" s="58">
        <f t="shared" si="54"/>
        <v>22</v>
      </c>
      <c r="D656" s="58">
        <f t="shared" ref="D656:D719" si="57">WEEKDAY(B656,2)</f>
        <v>3</v>
      </c>
      <c r="E656" s="63">
        <f t="shared" ref="E656:E719" si="58">IF(AND(DAY(B656)=1,
OR(dane_wplaty_co_ile_mc=1,MOD(C656,dane_wplaty_co_ile_mc)=1)),dane_wplaty_skladka,0)</f>
        <v>0</v>
      </c>
      <c r="F656" s="55">
        <f t="shared" si="55"/>
        <v>6064.2189463407967</v>
      </c>
    </row>
    <row r="657" spans="2:6" x14ac:dyDescent="0.25">
      <c r="B657" s="54">
        <f t="shared" si="56"/>
        <v>45204</v>
      </c>
      <c r="C657" s="58">
        <f t="shared" si="54"/>
        <v>22</v>
      </c>
      <c r="D657" s="58">
        <f t="shared" si="57"/>
        <v>4</v>
      </c>
      <c r="E657" s="63">
        <f t="shared" si="58"/>
        <v>0</v>
      </c>
      <c r="F657" s="55">
        <f t="shared" si="55"/>
        <v>6064.8362901778019</v>
      </c>
    </row>
    <row r="658" spans="2:6" x14ac:dyDescent="0.25">
      <c r="B658" s="54">
        <f t="shared" si="56"/>
        <v>45205</v>
      </c>
      <c r="C658" s="58">
        <f t="shared" si="54"/>
        <v>22</v>
      </c>
      <c r="D658" s="58">
        <f t="shared" si="57"/>
        <v>5</v>
      </c>
      <c r="E658" s="63">
        <f t="shared" si="58"/>
        <v>0</v>
      </c>
      <c r="F658" s="55">
        <f t="shared" si="55"/>
        <v>6065.4536968610555</v>
      </c>
    </row>
    <row r="659" spans="2:6" x14ac:dyDescent="0.25">
      <c r="B659" s="54">
        <f t="shared" si="56"/>
        <v>45206</v>
      </c>
      <c r="C659" s="58">
        <f t="shared" si="54"/>
        <v>22</v>
      </c>
      <c r="D659" s="58">
        <f t="shared" si="57"/>
        <v>6</v>
      </c>
      <c r="E659" s="63">
        <f t="shared" si="58"/>
        <v>0</v>
      </c>
      <c r="F659" s="55">
        <f t="shared" si="55"/>
        <v>6066.071166396956</v>
      </c>
    </row>
    <row r="660" spans="2:6" x14ac:dyDescent="0.25">
      <c r="B660" s="54">
        <f t="shared" si="56"/>
        <v>45207</v>
      </c>
      <c r="C660" s="58">
        <f t="shared" si="54"/>
        <v>22</v>
      </c>
      <c r="D660" s="58">
        <f t="shared" si="57"/>
        <v>7</v>
      </c>
      <c r="E660" s="63">
        <f t="shared" si="58"/>
        <v>0</v>
      </c>
      <c r="F660" s="55">
        <f t="shared" si="55"/>
        <v>6066.6886987919015</v>
      </c>
    </row>
    <row r="661" spans="2:6" x14ac:dyDescent="0.25">
      <c r="B661" s="54">
        <f t="shared" si="56"/>
        <v>45208</v>
      </c>
      <c r="C661" s="58">
        <f t="shared" si="54"/>
        <v>22</v>
      </c>
      <c r="D661" s="58">
        <f t="shared" si="57"/>
        <v>1</v>
      </c>
      <c r="E661" s="63">
        <f t="shared" si="58"/>
        <v>0</v>
      </c>
      <c r="F661" s="55">
        <f t="shared" si="55"/>
        <v>6067.3062940522914</v>
      </c>
    </row>
    <row r="662" spans="2:6" x14ac:dyDescent="0.25">
      <c r="B662" s="54">
        <f t="shared" si="56"/>
        <v>45209</v>
      </c>
      <c r="C662" s="58">
        <f t="shared" si="54"/>
        <v>22</v>
      </c>
      <c r="D662" s="58">
        <f t="shared" si="57"/>
        <v>2</v>
      </c>
      <c r="E662" s="63">
        <f t="shared" si="58"/>
        <v>0</v>
      </c>
      <c r="F662" s="55">
        <f t="shared" si="55"/>
        <v>6067.9239521845257</v>
      </c>
    </row>
    <row r="663" spans="2:6" x14ac:dyDescent="0.25">
      <c r="B663" s="54">
        <f t="shared" si="56"/>
        <v>45210</v>
      </c>
      <c r="C663" s="58">
        <f t="shared" si="54"/>
        <v>22</v>
      </c>
      <c r="D663" s="58">
        <f t="shared" si="57"/>
        <v>3</v>
      </c>
      <c r="E663" s="63">
        <f t="shared" si="58"/>
        <v>0</v>
      </c>
      <c r="F663" s="55">
        <f t="shared" si="55"/>
        <v>6068.5416731950045</v>
      </c>
    </row>
    <row r="664" spans="2:6" x14ac:dyDescent="0.25">
      <c r="B664" s="54">
        <f t="shared" si="56"/>
        <v>45211</v>
      </c>
      <c r="C664" s="58">
        <f t="shared" si="54"/>
        <v>22</v>
      </c>
      <c r="D664" s="58">
        <f t="shared" si="57"/>
        <v>4</v>
      </c>
      <c r="E664" s="63">
        <f t="shared" si="58"/>
        <v>0</v>
      </c>
      <c r="F664" s="55">
        <f t="shared" si="55"/>
        <v>6069.1594570901289</v>
      </c>
    </row>
    <row r="665" spans="2:6" x14ac:dyDescent="0.25">
      <c r="B665" s="54">
        <f t="shared" si="56"/>
        <v>45212</v>
      </c>
      <c r="C665" s="58">
        <f t="shared" si="54"/>
        <v>22</v>
      </c>
      <c r="D665" s="58">
        <f t="shared" si="57"/>
        <v>5</v>
      </c>
      <c r="E665" s="63">
        <f t="shared" si="58"/>
        <v>0</v>
      </c>
      <c r="F665" s="55">
        <f t="shared" si="55"/>
        <v>6069.7773038762998</v>
      </c>
    </row>
    <row r="666" spans="2:6" x14ac:dyDescent="0.25">
      <c r="B666" s="54">
        <f t="shared" si="56"/>
        <v>45213</v>
      </c>
      <c r="C666" s="58">
        <f t="shared" si="54"/>
        <v>22</v>
      </c>
      <c r="D666" s="58">
        <f t="shared" si="57"/>
        <v>6</v>
      </c>
      <c r="E666" s="63">
        <f t="shared" si="58"/>
        <v>0</v>
      </c>
      <c r="F666" s="55">
        <f t="shared" si="55"/>
        <v>6070.3952135599211</v>
      </c>
    </row>
    <row r="667" spans="2:6" x14ac:dyDescent="0.25">
      <c r="B667" s="54">
        <f t="shared" si="56"/>
        <v>45214</v>
      </c>
      <c r="C667" s="58">
        <f t="shared" si="54"/>
        <v>22</v>
      </c>
      <c r="D667" s="58">
        <f t="shared" si="57"/>
        <v>7</v>
      </c>
      <c r="E667" s="63">
        <f t="shared" si="58"/>
        <v>0</v>
      </c>
      <c r="F667" s="55">
        <f t="shared" si="55"/>
        <v>6071.0131861473947</v>
      </c>
    </row>
    <row r="668" spans="2:6" x14ac:dyDescent="0.25">
      <c r="B668" s="54">
        <f t="shared" si="56"/>
        <v>45215</v>
      </c>
      <c r="C668" s="58">
        <f t="shared" si="54"/>
        <v>22</v>
      </c>
      <c r="D668" s="58">
        <f t="shared" si="57"/>
        <v>1</v>
      </c>
      <c r="E668" s="63">
        <f t="shared" si="58"/>
        <v>0</v>
      </c>
      <c r="F668" s="55">
        <f t="shared" si="55"/>
        <v>6071.6312216451242</v>
      </c>
    </row>
    <row r="669" spans="2:6" x14ac:dyDescent="0.25">
      <c r="B669" s="54">
        <f t="shared" si="56"/>
        <v>45216</v>
      </c>
      <c r="C669" s="58">
        <f t="shared" si="54"/>
        <v>22</v>
      </c>
      <c r="D669" s="58">
        <f t="shared" si="57"/>
        <v>2</v>
      </c>
      <c r="E669" s="63">
        <f t="shared" si="58"/>
        <v>0</v>
      </c>
      <c r="F669" s="55">
        <f t="shared" si="55"/>
        <v>6072.2493200595145</v>
      </c>
    </row>
    <row r="670" spans="2:6" x14ac:dyDescent="0.25">
      <c r="B670" s="54">
        <f t="shared" si="56"/>
        <v>45217</v>
      </c>
      <c r="C670" s="58">
        <f t="shared" si="54"/>
        <v>22</v>
      </c>
      <c r="D670" s="58">
        <f t="shared" si="57"/>
        <v>3</v>
      </c>
      <c r="E670" s="63">
        <f t="shared" si="58"/>
        <v>0</v>
      </c>
      <c r="F670" s="55">
        <f t="shared" si="55"/>
        <v>6072.867481396971</v>
      </c>
    </row>
    <row r="671" spans="2:6" x14ac:dyDescent="0.25">
      <c r="B671" s="54">
        <f t="shared" si="56"/>
        <v>45218</v>
      </c>
      <c r="C671" s="58">
        <f t="shared" si="54"/>
        <v>22</v>
      </c>
      <c r="D671" s="58">
        <f t="shared" si="57"/>
        <v>4</v>
      </c>
      <c r="E671" s="63">
        <f t="shared" si="58"/>
        <v>0</v>
      </c>
      <c r="F671" s="55">
        <f t="shared" si="55"/>
        <v>6073.4857056638984</v>
      </c>
    </row>
    <row r="672" spans="2:6" x14ac:dyDescent="0.25">
      <c r="B672" s="54">
        <f t="shared" si="56"/>
        <v>45219</v>
      </c>
      <c r="C672" s="58">
        <f t="shared" si="54"/>
        <v>22</v>
      </c>
      <c r="D672" s="58">
        <f t="shared" si="57"/>
        <v>5</v>
      </c>
      <c r="E672" s="63">
        <f t="shared" si="58"/>
        <v>0</v>
      </c>
      <c r="F672" s="55">
        <f t="shared" si="55"/>
        <v>6074.1039928667033</v>
      </c>
    </row>
    <row r="673" spans="2:6" x14ac:dyDescent="0.25">
      <c r="B673" s="54">
        <f t="shared" si="56"/>
        <v>45220</v>
      </c>
      <c r="C673" s="58">
        <f t="shared" si="54"/>
        <v>22</v>
      </c>
      <c r="D673" s="58">
        <f t="shared" si="57"/>
        <v>6</v>
      </c>
      <c r="E673" s="63">
        <f t="shared" si="58"/>
        <v>0</v>
      </c>
      <c r="F673" s="55">
        <f t="shared" si="55"/>
        <v>6074.7223430117929</v>
      </c>
    </row>
    <row r="674" spans="2:6" x14ac:dyDescent="0.25">
      <c r="B674" s="54">
        <f t="shared" si="56"/>
        <v>45221</v>
      </c>
      <c r="C674" s="58">
        <f t="shared" si="54"/>
        <v>22</v>
      </c>
      <c r="D674" s="58">
        <f t="shared" si="57"/>
        <v>7</v>
      </c>
      <c r="E674" s="63">
        <f t="shared" si="58"/>
        <v>0</v>
      </c>
      <c r="F674" s="55">
        <f t="shared" si="55"/>
        <v>6075.3407561055747</v>
      </c>
    </row>
    <row r="675" spans="2:6" x14ac:dyDescent="0.25">
      <c r="B675" s="54">
        <f t="shared" si="56"/>
        <v>45222</v>
      </c>
      <c r="C675" s="58">
        <f t="shared" si="54"/>
        <v>22</v>
      </c>
      <c r="D675" s="58">
        <f t="shared" si="57"/>
        <v>1</v>
      </c>
      <c r="E675" s="63">
        <f t="shared" si="58"/>
        <v>0</v>
      </c>
      <c r="F675" s="55">
        <f t="shared" si="55"/>
        <v>6075.9592321544569</v>
      </c>
    </row>
    <row r="676" spans="2:6" x14ac:dyDescent="0.25">
      <c r="B676" s="54">
        <f t="shared" si="56"/>
        <v>45223</v>
      </c>
      <c r="C676" s="58">
        <f t="shared" si="54"/>
        <v>22</v>
      </c>
      <c r="D676" s="58">
        <f t="shared" si="57"/>
        <v>2</v>
      </c>
      <c r="E676" s="63">
        <f t="shared" si="58"/>
        <v>0</v>
      </c>
      <c r="F676" s="55">
        <f t="shared" si="55"/>
        <v>6076.5777711648479</v>
      </c>
    </row>
    <row r="677" spans="2:6" x14ac:dyDescent="0.25">
      <c r="B677" s="54">
        <f t="shared" si="56"/>
        <v>45224</v>
      </c>
      <c r="C677" s="58">
        <f t="shared" si="54"/>
        <v>22</v>
      </c>
      <c r="D677" s="58">
        <f t="shared" si="57"/>
        <v>3</v>
      </c>
      <c r="E677" s="63">
        <f t="shared" si="58"/>
        <v>0</v>
      </c>
      <c r="F677" s="55">
        <f t="shared" si="55"/>
        <v>6077.1963731431579</v>
      </c>
    </row>
    <row r="678" spans="2:6" x14ac:dyDescent="0.25">
      <c r="B678" s="54">
        <f t="shared" si="56"/>
        <v>45225</v>
      </c>
      <c r="C678" s="58">
        <f t="shared" si="54"/>
        <v>22</v>
      </c>
      <c r="D678" s="58">
        <f t="shared" si="57"/>
        <v>4</v>
      </c>
      <c r="E678" s="63">
        <f t="shared" si="58"/>
        <v>0</v>
      </c>
      <c r="F678" s="55">
        <f t="shared" si="55"/>
        <v>6077.8150380957968</v>
      </c>
    </row>
    <row r="679" spans="2:6" x14ac:dyDescent="0.25">
      <c r="B679" s="54">
        <f t="shared" si="56"/>
        <v>45226</v>
      </c>
      <c r="C679" s="58">
        <f t="shared" si="54"/>
        <v>22</v>
      </c>
      <c r="D679" s="58">
        <f t="shared" si="57"/>
        <v>5</v>
      </c>
      <c r="E679" s="63">
        <f t="shared" si="58"/>
        <v>0</v>
      </c>
      <c r="F679" s="55">
        <f t="shared" si="55"/>
        <v>6078.4337660291758</v>
      </c>
    </row>
    <row r="680" spans="2:6" x14ac:dyDescent="0.25">
      <c r="B680" s="54">
        <f t="shared" si="56"/>
        <v>45227</v>
      </c>
      <c r="C680" s="58">
        <f t="shared" si="54"/>
        <v>22</v>
      </c>
      <c r="D680" s="58">
        <f t="shared" si="57"/>
        <v>6</v>
      </c>
      <c r="E680" s="63">
        <f t="shared" si="58"/>
        <v>0</v>
      </c>
      <c r="F680" s="55">
        <f t="shared" si="55"/>
        <v>6079.0525569497058</v>
      </c>
    </row>
    <row r="681" spans="2:6" x14ac:dyDescent="0.25">
      <c r="B681" s="54">
        <f t="shared" si="56"/>
        <v>45228</v>
      </c>
      <c r="C681" s="58">
        <f t="shared" si="54"/>
        <v>22</v>
      </c>
      <c r="D681" s="58">
        <f t="shared" si="57"/>
        <v>7</v>
      </c>
      <c r="E681" s="63">
        <f t="shared" si="58"/>
        <v>0</v>
      </c>
      <c r="F681" s="55">
        <f t="shared" si="55"/>
        <v>6079.6714108637989</v>
      </c>
    </row>
    <row r="682" spans="2:6" x14ac:dyDescent="0.25">
      <c r="B682" s="54">
        <f t="shared" si="56"/>
        <v>45229</v>
      </c>
      <c r="C682" s="58">
        <f t="shared" si="54"/>
        <v>22</v>
      </c>
      <c r="D682" s="58">
        <f t="shared" si="57"/>
        <v>1</v>
      </c>
      <c r="E682" s="63">
        <f t="shared" si="58"/>
        <v>0</v>
      </c>
      <c r="F682" s="55">
        <f t="shared" si="55"/>
        <v>6080.2903277778687</v>
      </c>
    </row>
    <row r="683" spans="2:6" x14ac:dyDescent="0.25">
      <c r="B683" s="54">
        <f t="shared" si="56"/>
        <v>45230</v>
      </c>
      <c r="C683" s="58">
        <f t="shared" si="54"/>
        <v>22</v>
      </c>
      <c r="D683" s="58">
        <f t="shared" si="57"/>
        <v>2</v>
      </c>
      <c r="E683" s="63">
        <f t="shared" si="58"/>
        <v>0</v>
      </c>
      <c r="F683" s="55">
        <f t="shared" si="55"/>
        <v>6080.9093076983281</v>
      </c>
    </row>
    <row r="684" spans="2:6" x14ac:dyDescent="0.25">
      <c r="B684" s="54">
        <f t="shared" si="56"/>
        <v>45231</v>
      </c>
      <c r="C684" s="58">
        <f t="shared" si="54"/>
        <v>23</v>
      </c>
      <c r="D684" s="58">
        <f t="shared" si="57"/>
        <v>3</v>
      </c>
      <c r="E684" s="63">
        <f t="shared" si="58"/>
        <v>266.66666666666669</v>
      </c>
      <c r="F684" s="55">
        <f t="shared" si="55"/>
        <v>6348.2221642440827</v>
      </c>
    </row>
    <row r="685" spans="2:6" x14ac:dyDescent="0.25">
      <c r="B685" s="54">
        <f t="shared" si="56"/>
        <v>45232</v>
      </c>
      <c r="C685" s="58">
        <f t="shared" si="54"/>
        <v>23</v>
      </c>
      <c r="D685" s="58">
        <f t="shared" si="57"/>
        <v>4</v>
      </c>
      <c r="E685" s="63">
        <f t="shared" si="58"/>
        <v>0</v>
      </c>
      <c r="F685" s="55">
        <f t="shared" si="55"/>
        <v>6348.8684199059762</v>
      </c>
    </row>
    <row r="686" spans="2:6" x14ac:dyDescent="0.25">
      <c r="B686" s="54">
        <f t="shared" si="56"/>
        <v>45233</v>
      </c>
      <c r="C686" s="58">
        <f t="shared" si="54"/>
        <v>23</v>
      </c>
      <c r="D686" s="58">
        <f t="shared" si="57"/>
        <v>5</v>
      </c>
      <c r="E686" s="63">
        <f t="shared" si="58"/>
        <v>0</v>
      </c>
      <c r="F686" s="55">
        <f t="shared" si="55"/>
        <v>6349.5147413573723</v>
      </c>
    </row>
    <row r="687" spans="2:6" x14ac:dyDescent="0.25">
      <c r="B687" s="54">
        <f t="shared" si="56"/>
        <v>45234</v>
      </c>
      <c r="C687" s="58">
        <f t="shared" si="54"/>
        <v>23</v>
      </c>
      <c r="D687" s="58">
        <f t="shared" si="57"/>
        <v>6</v>
      </c>
      <c r="E687" s="63">
        <f t="shared" si="58"/>
        <v>0</v>
      </c>
      <c r="F687" s="55">
        <f t="shared" si="55"/>
        <v>6350.1611286049692</v>
      </c>
    </row>
    <row r="688" spans="2:6" x14ac:dyDescent="0.25">
      <c r="B688" s="54">
        <f t="shared" si="56"/>
        <v>45235</v>
      </c>
      <c r="C688" s="58">
        <f t="shared" si="54"/>
        <v>23</v>
      </c>
      <c r="D688" s="58">
        <f t="shared" si="57"/>
        <v>7</v>
      </c>
      <c r="E688" s="63">
        <f t="shared" si="58"/>
        <v>0</v>
      </c>
      <c r="F688" s="55">
        <f t="shared" si="55"/>
        <v>6350.8075816554647</v>
      </c>
    </row>
    <row r="689" spans="2:6" x14ac:dyDescent="0.25">
      <c r="B689" s="54">
        <f t="shared" si="56"/>
        <v>45236</v>
      </c>
      <c r="C689" s="58">
        <f t="shared" si="54"/>
        <v>23</v>
      </c>
      <c r="D689" s="58">
        <f t="shared" si="57"/>
        <v>1</v>
      </c>
      <c r="E689" s="63">
        <f t="shared" si="58"/>
        <v>0</v>
      </c>
      <c r="F689" s="55">
        <f t="shared" si="55"/>
        <v>6351.454100515557</v>
      </c>
    </row>
    <row r="690" spans="2:6" x14ac:dyDescent="0.25">
      <c r="B690" s="54">
        <f t="shared" si="56"/>
        <v>45237</v>
      </c>
      <c r="C690" s="58">
        <f t="shared" si="54"/>
        <v>23</v>
      </c>
      <c r="D690" s="58">
        <f t="shared" si="57"/>
        <v>2</v>
      </c>
      <c r="E690" s="63">
        <f t="shared" si="58"/>
        <v>0</v>
      </c>
      <c r="F690" s="55">
        <f t="shared" si="55"/>
        <v>6352.1006851919465</v>
      </c>
    </row>
    <row r="691" spans="2:6" x14ac:dyDescent="0.25">
      <c r="B691" s="54">
        <f t="shared" si="56"/>
        <v>45238</v>
      </c>
      <c r="C691" s="58">
        <f t="shared" si="54"/>
        <v>23</v>
      </c>
      <c r="D691" s="58">
        <f t="shared" si="57"/>
        <v>3</v>
      </c>
      <c r="E691" s="63">
        <f t="shared" si="58"/>
        <v>0</v>
      </c>
      <c r="F691" s="55">
        <f t="shared" si="55"/>
        <v>6352.7473356913324</v>
      </c>
    </row>
    <row r="692" spans="2:6" x14ac:dyDescent="0.25">
      <c r="B692" s="54">
        <f t="shared" si="56"/>
        <v>45239</v>
      </c>
      <c r="C692" s="58">
        <f t="shared" si="54"/>
        <v>23</v>
      </c>
      <c r="D692" s="58">
        <f t="shared" si="57"/>
        <v>4</v>
      </c>
      <c r="E692" s="63">
        <f t="shared" si="58"/>
        <v>0</v>
      </c>
      <c r="F692" s="55">
        <f t="shared" si="55"/>
        <v>6353.3940520204169</v>
      </c>
    </row>
    <row r="693" spans="2:6" x14ac:dyDescent="0.25">
      <c r="B693" s="54">
        <f t="shared" si="56"/>
        <v>45240</v>
      </c>
      <c r="C693" s="58">
        <f t="shared" si="54"/>
        <v>23</v>
      </c>
      <c r="D693" s="58">
        <f t="shared" si="57"/>
        <v>5</v>
      </c>
      <c r="E693" s="63">
        <f t="shared" si="58"/>
        <v>0</v>
      </c>
      <c r="F693" s="55">
        <f t="shared" si="55"/>
        <v>6354.0408341859002</v>
      </c>
    </row>
    <row r="694" spans="2:6" x14ac:dyDescent="0.25">
      <c r="B694" s="54">
        <f t="shared" si="56"/>
        <v>45241</v>
      </c>
      <c r="C694" s="58">
        <f t="shared" si="54"/>
        <v>23</v>
      </c>
      <c r="D694" s="58">
        <f t="shared" si="57"/>
        <v>6</v>
      </c>
      <c r="E694" s="63">
        <f t="shared" si="58"/>
        <v>0</v>
      </c>
      <c r="F694" s="55">
        <f t="shared" si="55"/>
        <v>6354.6876821944852</v>
      </c>
    </row>
    <row r="695" spans="2:6" x14ac:dyDescent="0.25">
      <c r="B695" s="54">
        <f t="shared" si="56"/>
        <v>45242</v>
      </c>
      <c r="C695" s="58">
        <f t="shared" si="54"/>
        <v>23</v>
      </c>
      <c r="D695" s="58">
        <f t="shared" si="57"/>
        <v>7</v>
      </c>
      <c r="E695" s="63">
        <f t="shared" si="58"/>
        <v>0</v>
      </c>
      <c r="F695" s="55">
        <f t="shared" si="55"/>
        <v>6355.3345960528741</v>
      </c>
    </row>
    <row r="696" spans="2:6" x14ac:dyDescent="0.25">
      <c r="B696" s="54">
        <f t="shared" si="56"/>
        <v>45243</v>
      </c>
      <c r="C696" s="58">
        <f t="shared" si="54"/>
        <v>23</v>
      </c>
      <c r="D696" s="58">
        <f t="shared" si="57"/>
        <v>1</v>
      </c>
      <c r="E696" s="63">
        <f t="shared" si="58"/>
        <v>0</v>
      </c>
      <c r="F696" s="55">
        <f t="shared" si="55"/>
        <v>6355.9815757677716</v>
      </c>
    </row>
    <row r="697" spans="2:6" x14ac:dyDescent="0.25">
      <c r="B697" s="54">
        <f t="shared" si="56"/>
        <v>45244</v>
      </c>
      <c r="C697" s="58">
        <f t="shared" si="54"/>
        <v>23</v>
      </c>
      <c r="D697" s="58">
        <f t="shared" si="57"/>
        <v>2</v>
      </c>
      <c r="E697" s="63">
        <f t="shared" si="58"/>
        <v>0</v>
      </c>
      <c r="F697" s="55">
        <f t="shared" si="55"/>
        <v>6356.6286213458807</v>
      </c>
    </row>
    <row r="698" spans="2:6" x14ac:dyDescent="0.25">
      <c r="B698" s="54">
        <f t="shared" si="56"/>
        <v>45245</v>
      </c>
      <c r="C698" s="58">
        <f t="shared" si="54"/>
        <v>23</v>
      </c>
      <c r="D698" s="58">
        <f t="shared" si="57"/>
        <v>3</v>
      </c>
      <c r="E698" s="63">
        <f t="shared" si="58"/>
        <v>0</v>
      </c>
      <c r="F698" s="55">
        <f t="shared" si="55"/>
        <v>6357.2757327939071</v>
      </c>
    </row>
    <row r="699" spans="2:6" x14ac:dyDescent="0.25">
      <c r="B699" s="54">
        <f t="shared" si="56"/>
        <v>45246</v>
      </c>
      <c r="C699" s="58">
        <f t="shared" si="54"/>
        <v>23</v>
      </c>
      <c r="D699" s="58">
        <f t="shared" si="57"/>
        <v>4</v>
      </c>
      <c r="E699" s="63">
        <f t="shared" si="58"/>
        <v>0</v>
      </c>
      <c r="F699" s="55">
        <f t="shared" si="55"/>
        <v>6357.9229101185565</v>
      </c>
    </row>
    <row r="700" spans="2:6" x14ac:dyDescent="0.25">
      <c r="B700" s="54">
        <f t="shared" si="56"/>
        <v>45247</v>
      </c>
      <c r="C700" s="58">
        <f t="shared" si="54"/>
        <v>23</v>
      </c>
      <c r="D700" s="58">
        <f t="shared" si="57"/>
        <v>5</v>
      </c>
      <c r="E700" s="63">
        <f t="shared" si="58"/>
        <v>0</v>
      </c>
      <c r="F700" s="55">
        <f t="shared" si="55"/>
        <v>6358.5701533265355</v>
      </c>
    </row>
    <row r="701" spans="2:6" x14ac:dyDescent="0.25">
      <c r="B701" s="54">
        <f t="shared" si="56"/>
        <v>45248</v>
      </c>
      <c r="C701" s="58">
        <f t="shared" si="54"/>
        <v>23</v>
      </c>
      <c r="D701" s="58">
        <f t="shared" si="57"/>
        <v>6</v>
      </c>
      <c r="E701" s="63">
        <f t="shared" si="58"/>
        <v>0</v>
      </c>
      <c r="F701" s="55">
        <f t="shared" si="55"/>
        <v>6359.2174624245508</v>
      </c>
    </row>
    <row r="702" spans="2:6" x14ac:dyDescent="0.25">
      <c r="B702" s="54">
        <f t="shared" si="56"/>
        <v>45249</v>
      </c>
      <c r="C702" s="58">
        <f t="shared" si="54"/>
        <v>23</v>
      </c>
      <c r="D702" s="58">
        <f t="shared" si="57"/>
        <v>7</v>
      </c>
      <c r="E702" s="63">
        <f t="shared" si="58"/>
        <v>0</v>
      </c>
      <c r="F702" s="55">
        <f t="shared" si="55"/>
        <v>6359.8648374193099</v>
      </c>
    </row>
    <row r="703" spans="2:6" x14ac:dyDescent="0.25">
      <c r="B703" s="54">
        <f t="shared" si="56"/>
        <v>45250</v>
      </c>
      <c r="C703" s="58">
        <f t="shared" si="54"/>
        <v>23</v>
      </c>
      <c r="D703" s="58">
        <f t="shared" si="57"/>
        <v>1</v>
      </c>
      <c r="E703" s="63">
        <f t="shared" si="58"/>
        <v>0</v>
      </c>
      <c r="F703" s="55">
        <f t="shared" si="55"/>
        <v>6360.5122783175211</v>
      </c>
    </row>
    <row r="704" spans="2:6" x14ac:dyDescent="0.25">
      <c r="B704" s="54">
        <f t="shared" si="56"/>
        <v>45251</v>
      </c>
      <c r="C704" s="58">
        <f t="shared" si="54"/>
        <v>23</v>
      </c>
      <c r="D704" s="58">
        <f t="shared" si="57"/>
        <v>2</v>
      </c>
      <c r="E704" s="63">
        <f t="shared" si="58"/>
        <v>0</v>
      </c>
      <c r="F704" s="55">
        <f t="shared" si="55"/>
        <v>6361.159785125893</v>
      </c>
    </row>
    <row r="705" spans="2:6" x14ac:dyDescent="0.25">
      <c r="B705" s="54">
        <f t="shared" si="56"/>
        <v>45252</v>
      </c>
      <c r="C705" s="58">
        <f t="shared" si="54"/>
        <v>23</v>
      </c>
      <c r="D705" s="58">
        <f t="shared" si="57"/>
        <v>3</v>
      </c>
      <c r="E705" s="63">
        <f t="shared" si="58"/>
        <v>0</v>
      </c>
      <c r="F705" s="55">
        <f t="shared" si="55"/>
        <v>6361.8073578511357</v>
      </c>
    </row>
    <row r="706" spans="2:6" x14ac:dyDescent="0.25">
      <c r="B706" s="54">
        <f t="shared" si="56"/>
        <v>45253</v>
      </c>
      <c r="C706" s="58">
        <f t="shared" si="54"/>
        <v>23</v>
      </c>
      <c r="D706" s="58">
        <f t="shared" si="57"/>
        <v>4</v>
      </c>
      <c r="E706" s="63">
        <f t="shared" si="58"/>
        <v>0</v>
      </c>
      <c r="F706" s="55">
        <f t="shared" si="55"/>
        <v>6362.4549964999596</v>
      </c>
    </row>
    <row r="707" spans="2:6" x14ac:dyDescent="0.25">
      <c r="B707" s="54">
        <f t="shared" si="56"/>
        <v>45254</v>
      </c>
      <c r="C707" s="58">
        <f t="shared" si="54"/>
        <v>23</v>
      </c>
      <c r="D707" s="58">
        <f t="shared" si="57"/>
        <v>5</v>
      </c>
      <c r="E707" s="63">
        <f t="shared" si="58"/>
        <v>0</v>
      </c>
      <c r="F707" s="55">
        <f t="shared" si="55"/>
        <v>6363.1027010790767</v>
      </c>
    </row>
    <row r="708" spans="2:6" x14ac:dyDescent="0.25">
      <c r="B708" s="54">
        <f t="shared" si="56"/>
        <v>45255</v>
      </c>
      <c r="C708" s="58">
        <f t="shared" si="54"/>
        <v>23</v>
      </c>
      <c r="D708" s="58">
        <f t="shared" si="57"/>
        <v>6</v>
      </c>
      <c r="E708" s="63">
        <f t="shared" si="58"/>
        <v>0</v>
      </c>
      <c r="F708" s="55">
        <f t="shared" si="55"/>
        <v>6363.7504715951973</v>
      </c>
    </row>
    <row r="709" spans="2:6" x14ac:dyDescent="0.25">
      <c r="B709" s="54">
        <f t="shared" si="56"/>
        <v>45256</v>
      </c>
      <c r="C709" s="58">
        <f t="shared" si="54"/>
        <v>23</v>
      </c>
      <c r="D709" s="58">
        <f t="shared" si="57"/>
        <v>7</v>
      </c>
      <c r="E709" s="63">
        <f t="shared" si="58"/>
        <v>0</v>
      </c>
      <c r="F709" s="55">
        <f t="shared" si="55"/>
        <v>6364.3983080550352</v>
      </c>
    </row>
    <row r="710" spans="2:6" x14ac:dyDescent="0.25">
      <c r="B710" s="54">
        <f t="shared" si="56"/>
        <v>45257</v>
      </c>
      <c r="C710" s="58">
        <f t="shared" si="54"/>
        <v>23</v>
      </c>
      <c r="D710" s="58">
        <f t="shared" si="57"/>
        <v>1</v>
      </c>
      <c r="E710" s="63">
        <f t="shared" si="58"/>
        <v>0</v>
      </c>
      <c r="F710" s="55">
        <f t="shared" si="55"/>
        <v>6365.0462104653025</v>
      </c>
    </row>
    <row r="711" spans="2:6" x14ac:dyDescent="0.25">
      <c r="B711" s="54">
        <f t="shared" si="56"/>
        <v>45258</v>
      </c>
      <c r="C711" s="58">
        <f t="shared" si="54"/>
        <v>23</v>
      </c>
      <c r="D711" s="58">
        <f t="shared" si="57"/>
        <v>2</v>
      </c>
      <c r="E711" s="63">
        <f t="shared" si="58"/>
        <v>0</v>
      </c>
      <c r="F711" s="55">
        <f t="shared" si="55"/>
        <v>6365.6941788327131</v>
      </c>
    </row>
    <row r="712" spans="2:6" x14ac:dyDescent="0.25">
      <c r="B712" s="54">
        <f t="shared" si="56"/>
        <v>45259</v>
      </c>
      <c r="C712" s="58">
        <f t="shared" si="54"/>
        <v>23</v>
      </c>
      <c r="D712" s="58">
        <f t="shared" si="57"/>
        <v>3</v>
      </c>
      <c r="E712" s="63">
        <f t="shared" si="58"/>
        <v>0</v>
      </c>
      <c r="F712" s="55">
        <f t="shared" si="55"/>
        <v>6366.3422131639818</v>
      </c>
    </row>
    <row r="713" spans="2:6" x14ac:dyDescent="0.25">
      <c r="B713" s="54">
        <f t="shared" si="56"/>
        <v>45260</v>
      </c>
      <c r="C713" s="58">
        <f t="shared" si="54"/>
        <v>23</v>
      </c>
      <c r="D713" s="58">
        <f t="shared" si="57"/>
        <v>4</v>
      </c>
      <c r="E713" s="63">
        <f t="shared" si="58"/>
        <v>0</v>
      </c>
      <c r="F713" s="55">
        <f t="shared" si="55"/>
        <v>6366.9903134658243</v>
      </c>
    </row>
    <row r="714" spans="2:6" x14ac:dyDescent="0.25">
      <c r="B714" s="54">
        <f t="shared" si="56"/>
        <v>45261</v>
      </c>
      <c r="C714" s="58">
        <f t="shared" si="54"/>
        <v>24</v>
      </c>
      <c r="D714" s="58">
        <f t="shared" si="57"/>
        <v>5</v>
      </c>
      <c r="E714" s="63">
        <f t="shared" si="58"/>
        <v>266.66666666666669</v>
      </c>
      <c r="F714" s="55">
        <f t="shared" si="55"/>
        <v>6634.3322933574473</v>
      </c>
    </row>
    <row r="715" spans="2:6" x14ac:dyDescent="0.25">
      <c r="B715" s="54">
        <f t="shared" si="56"/>
        <v>45262</v>
      </c>
      <c r="C715" s="58">
        <f t="shared" si="54"/>
        <v>24</v>
      </c>
      <c r="D715" s="58">
        <f t="shared" si="57"/>
        <v>6</v>
      </c>
      <c r="E715" s="63">
        <f t="shared" si="58"/>
        <v>0</v>
      </c>
      <c r="F715" s="55">
        <f t="shared" si="55"/>
        <v>6635.0076753299963</v>
      </c>
    </row>
    <row r="716" spans="2:6" x14ac:dyDescent="0.25">
      <c r="B716" s="54">
        <f t="shared" si="56"/>
        <v>45263</v>
      </c>
      <c r="C716" s="58">
        <f t="shared" si="54"/>
        <v>24</v>
      </c>
      <c r="D716" s="58">
        <f t="shared" si="57"/>
        <v>7</v>
      </c>
      <c r="E716" s="63">
        <f t="shared" si="58"/>
        <v>0</v>
      </c>
      <c r="F716" s="55">
        <f t="shared" si="55"/>
        <v>6635.6831260571371</v>
      </c>
    </row>
    <row r="717" spans="2:6" x14ac:dyDescent="0.25">
      <c r="B717" s="54">
        <f t="shared" si="56"/>
        <v>45264</v>
      </c>
      <c r="C717" s="58">
        <f t="shared" si="54"/>
        <v>24</v>
      </c>
      <c r="D717" s="58">
        <f t="shared" si="57"/>
        <v>1</v>
      </c>
      <c r="E717" s="63">
        <f t="shared" si="58"/>
        <v>0</v>
      </c>
      <c r="F717" s="55">
        <f t="shared" si="55"/>
        <v>6636.358645545869</v>
      </c>
    </row>
    <row r="718" spans="2:6" x14ac:dyDescent="0.25">
      <c r="B718" s="54">
        <f t="shared" si="56"/>
        <v>45265</v>
      </c>
      <c r="C718" s="58">
        <f t="shared" si="54"/>
        <v>24</v>
      </c>
      <c r="D718" s="58">
        <f t="shared" si="57"/>
        <v>2</v>
      </c>
      <c r="E718" s="63">
        <f t="shared" si="58"/>
        <v>0</v>
      </c>
      <c r="F718" s="55">
        <f t="shared" si="55"/>
        <v>6637.0342338031915</v>
      </c>
    </row>
    <row r="719" spans="2:6" x14ac:dyDescent="0.25">
      <c r="B719" s="54">
        <f t="shared" si="56"/>
        <v>45266</v>
      </c>
      <c r="C719" s="58">
        <f t="shared" ref="C719:C782" si="59">YEAR(B719)*12+MONTH(B719)+1-$C$9</f>
        <v>24</v>
      </c>
      <c r="D719" s="58">
        <f t="shared" si="57"/>
        <v>3</v>
      </c>
      <c r="E719" s="63">
        <f t="shared" si="58"/>
        <v>0</v>
      </c>
      <c r="F719" s="55">
        <f t="shared" ref="F719:F782" si="60">IFERROR(
(F718+E719)*(1+$E$6),
0)</f>
        <v>6637.7098908361058</v>
      </c>
    </row>
    <row r="720" spans="2:6" x14ac:dyDescent="0.25">
      <c r="B720" s="54">
        <f t="shared" ref="B720:B783" si="61">IF(B719&lt;EDATE($B$15-1,$C$7*12),B719+1,"")</f>
        <v>45267</v>
      </c>
      <c r="C720" s="58">
        <f t="shared" si="59"/>
        <v>24</v>
      </c>
      <c r="D720" s="58">
        <f t="shared" ref="D720:D783" si="62">WEEKDAY(B720,2)</f>
        <v>4</v>
      </c>
      <c r="E720" s="63">
        <f t="shared" ref="E720:E783" si="63">IF(AND(DAY(B720)=1,
OR(dane_wplaty_co_ile_mc=1,MOD(C720,dane_wplaty_co_ile_mc)=1)),dane_wplaty_skladka,0)</f>
        <v>0</v>
      </c>
      <c r="F720" s="55">
        <f t="shared" si="60"/>
        <v>6638.3856166516134</v>
      </c>
    </row>
    <row r="721" spans="2:6" x14ac:dyDescent="0.25">
      <c r="B721" s="54">
        <f t="shared" si="61"/>
        <v>45268</v>
      </c>
      <c r="C721" s="58">
        <f t="shared" si="59"/>
        <v>24</v>
      </c>
      <c r="D721" s="58">
        <f t="shared" si="62"/>
        <v>5</v>
      </c>
      <c r="E721" s="63">
        <f t="shared" si="63"/>
        <v>0</v>
      </c>
      <c r="F721" s="55">
        <f t="shared" si="60"/>
        <v>6639.0614112567164</v>
      </c>
    </row>
    <row r="722" spans="2:6" x14ac:dyDescent="0.25">
      <c r="B722" s="54">
        <f t="shared" si="61"/>
        <v>45269</v>
      </c>
      <c r="C722" s="58">
        <f t="shared" si="59"/>
        <v>24</v>
      </c>
      <c r="D722" s="58">
        <f t="shared" si="62"/>
        <v>6</v>
      </c>
      <c r="E722" s="63">
        <f t="shared" si="63"/>
        <v>0</v>
      </c>
      <c r="F722" s="55">
        <f t="shared" si="60"/>
        <v>6639.7372746584178</v>
      </c>
    </row>
    <row r="723" spans="2:6" x14ac:dyDescent="0.25">
      <c r="B723" s="54">
        <f t="shared" si="61"/>
        <v>45270</v>
      </c>
      <c r="C723" s="58">
        <f t="shared" si="59"/>
        <v>24</v>
      </c>
      <c r="D723" s="58">
        <f t="shared" si="62"/>
        <v>7</v>
      </c>
      <c r="E723" s="63">
        <f t="shared" si="63"/>
        <v>0</v>
      </c>
      <c r="F723" s="55">
        <f t="shared" si="60"/>
        <v>6640.4132068637209</v>
      </c>
    </row>
    <row r="724" spans="2:6" x14ac:dyDescent="0.25">
      <c r="B724" s="54">
        <f t="shared" si="61"/>
        <v>45271</v>
      </c>
      <c r="C724" s="58">
        <f t="shared" si="59"/>
        <v>24</v>
      </c>
      <c r="D724" s="58">
        <f t="shared" si="62"/>
        <v>1</v>
      </c>
      <c r="E724" s="63">
        <f t="shared" si="63"/>
        <v>0</v>
      </c>
      <c r="F724" s="55">
        <f t="shared" si="60"/>
        <v>6641.0892078796305</v>
      </c>
    </row>
    <row r="725" spans="2:6" x14ac:dyDescent="0.25">
      <c r="B725" s="54">
        <f t="shared" si="61"/>
        <v>45272</v>
      </c>
      <c r="C725" s="58">
        <f t="shared" si="59"/>
        <v>24</v>
      </c>
      <c r="D725" s="58">
        <f t="shared" si="62"/>
        <v>2</v>
      </c>
      <c r="E725" s="63">
        <f t="shared" si="63"/>
        <v>0</v>
      </c>
      <c r="F725" s="55">
        <f t="shared" si="60"/>
        <v>6641.7652777131516</v>
      </c>
    </row>
    <row r="726" spans="2:6" x14ac:dyDescent="0.25">
      <c r="B726" s="54">
        <f t="shared" si="61"/>
        <v>45273</v>
      </c>
      <c r="C726" s="58">
        <f t="shared" si="59"/>
        <v>24</v>
      </c>
      <c r="D726" s="58">
        <f t="shared" si="62"/>
        <v>3</v>
      </c>
      <c r="E726" s="63">
        <f t="shared" si="63"/>
        <v>0</v>
      </c>
      <c r="F726" s="55">
        <f t="shared" si="60"/>
        <v>6642.4414163712891</v>
      </c>
    </row>
    <row r="727" spans="2:6" x14ac:dyDescent="0.25">
      <c r="B727" s="54">
        <f t="shared" si="61"/>
        <v>45274</v>
      </c>
      <c r="C727" s="58">
        <f t="shared" si="59"/>
        <v>24</v>
      </c>
      <c r="D727" s="58">
        <f t="shared" si="62"/>
        <v>4</v>
      </c>
      <c r="E727" s="63">
        <f t="shared" si="63"/>
        <v>0</v>
      </c>
      <c r="F727" s="55">
        <f t="shared" si="60"/>
        <v>6643.1176238610497</v>
      </c>
    </row>
    <row r="728" spans="2:6" x14ac:dyDescent="0.25">
      <c r="B728" s="54">
        <f t="shared" si="61"/>
        <v>45275</v>
      </c>
      <c r="C728" s="58">
        <f t="shared" si="59"/>
        <v>24</v>
      </c>
      <c r="D728" s="58">
        <f t="shared" si="62"/>
        <v>5</v>
      </c>
      <c r="E728" s="63">
        <f t="shared" si="63"/>
        <v>0</v>
      </c>
      <c r="F728" s="55">
        <f t="shared" si="60"/>
        <v>6643.793900189441</v>
      </c>
    </row>
    <row r="729" spans="2:6" x14ac:dyDescent="0.25">
      <c r="B729" s="54">
        <f t="shared" si="61"/>
        <v>45276</v>
      </c>
      <c r="C729" s="58">
        <f t="shared" si="59"/>
        <v>24</v>
      </c>
      <c r="D729" s="58">
        <f t="shared" si="62"/>
        <v>6</v>
      </c>
      <c r="E729" s="63">
        <f t="shared" si="63"/>
        <v>0</v>
      </c>
      <c r="F729" s="55">
        <f t="shared" si="60"/>
        <v>6644.47024536347</v>
      </c>
    </row>
    <row r="730" spans="2:6" x14ac:dyDescent="0.25">
      <c r="B730" s="54">
        <f t="shared" si="61"/>
        <v>45277</v>
      </c>
      <c r="C730" s="58">
        <f t="shared" si="59"/>
        <v>24</v>
      </c>
      <c r="D730" s="58">
        <f t="shared" si="62"/>
        <v>7</v>
      </c>
      <c r="E730" s="63">
        <f t="shared" si="63"/>
        <v>0</v>
      </c>
      <c r="F730" s="55">
        <f t="shared" si="60"/>
        <v>6645.1466593901459</v>
      </c>
    </row>
    <row r="731" spans="2:6" x14ac:dyDescent="0.25">
      <c r="B731" s="54">
        <f t="shared" si="61"/>
        <v>45278</v>
      </c>
      <c r="C731" s="58">
        <f t="shared" si="59"/>
        <v>24</v>
      </c>
      <c r="D731" s="58">
        <f t="shared" si="62"/>
        <v>1</v>
      </c>
      <c r="E731" s="63">
        <f t="shared" si="63"/>
        <v>0</v>
      </c>
      <c r="F731" s="55">
        <f t="shared" si="60"/>
        <v>6645.8231422764775</v>
      </c>
    </row>
    <row r="732" spans="2:6" x14ac:dyDescent="0.25">
      <c r="B732" s="54">
        <f t="shared" si="61"/>
        <v>45279</v>
      </c>
      <c r="C732" s="58">
        <f t="shared" si="59"/>
        <v>24</v>
      </c>
      <c r="D732" s="58">
        <f t="shared" si="62"/>
        <v>2</v>
      </c>
      <c r="E732" s="63">
        <f t="shared" si="63"/>
        <v>0</v>
      </c>
      <c r="F732" s="55">
        <f t="shared" si="60"/>
        <v>6646.499694029475</v>
      </c>
    </row>
    <row r="733" spans="2:6" x14ac:dyDescent="0.25">
      <c r="B733" s="54">
        <f t="shared" si="61"/>
        <v>45280</v>
      </c>
      <c r="C733" s="58">
        <f t="shared" si="59"/>
        <v>24</v>
      </c>
      <c r="D733" s="58">
        <f t="shared" si="62"/>
        <v>3</v>
      </c>
      <c r="E733" s="63">
        <f t="shared" si="63"/>
        <v>0</v>
      </c>
      <c r="F733" s="55">
        <f t="shared" si="60"/>
        <v>6647.1763146561498</v>
      </c>
    </row>
    <row r="734" spans="2:6" x14ac:dyDescent="0.25">
      <c r="B734" s="54">
        <f t="shared" si="61"/>
        <v>45281</v>
      </c>
      <c r="C734" s="58">
        <f t="shared" si="59"/>
        <v>24</v>
      </c>
      <c r="D734" s="58">
        <f t="shared" si="62"/>
        <v>4</v>
      </c>
      <c r="E734" s="63">
        <f t="shared" si="63"/>
        <v>0</v>
      </c>
      <c r="F734" s="55">
        <f t="shared" si="60"/>
        <v>6647.8530041635122</v>
      </c>
    </row>
    <row r="735" spans="2:6" x14ac:dyDescent="0.25">
      <c r="B735" s="54">
        <f t="shared" si="61"/>
        <v>45282</v>
      </c>
      <c r="C735" s="58">
        <f t="shared" si="59"/>
        <v>24</v>
      </c>
      <c r="D735" s="58">
        <f t="shared" si="62"/>
        <v>5</v>
      </c>
      <c r="E735" s="63">
        <f t="shared" si="63"/>
        <v>0</v>
      </c>
      <c r="F735" s="55">
        <f t="shared" si="60"/>
        <v>6648.5297625585754</v>
      </c>
    </row>
    <row r="736" spans="2:6" x14ac:dyDescent="0.25">
      <c r="B736" s="54">
        <f t="shared" si="61"/>
        <v>45283</v>
      </c>
      <c r="C736" s="58">
        <f t="shared" si="59"/>
        <v>24</v>
      </c>
      <c r="D736" s="58">
        <f t="shared" si="62"/>
        <v>6</v>
      </c>
      <c r="E736" s="63">
        <f t="shared" si="63"/>
        <v>0</v>
      </c>
      <c r="F736" s="55">
        <f t="shared" si="60"/>
        <v>6649.2065898483515</v>
      </c>
    </row>
    <row r="737" spans="2:6" x14ac:dyDescent="0.25">
      <c r="B737" s="54">
        <f t="shared" si="61"/>
        <v>45284</v>
      </c>
      <c r="C737" s="58">
        <f t="shared" si="59"/>
        <v>24</v>
      </c>
      <c r="D737" s="58">
        <f t="shared" si="62"/>
        <v>7</v>
      </c>
      <c r="E737" s="63">
        <f t="shared" si="63"/>
        <v>0</v>
      </c>
      <c r="F737" s="55">
        <f t="shared" si="60"/>
        <v>6649.8834860398538</v>
      </c>
    </row>
    <row r="738" spans="2:6" x14ac:dyDescent="0.25">
      <c r="B738" s="54">
        <f t="shared" si="61"/>
        <v>45285</v>
      </c>
      <c r="C738" s="58">
        <f t="shared" si="59"/>
        <v>24</v>
      </c>
      <c r="D738" s="58">
        <f t="shared" si="62"/>
        <v>1</v>
      </c>
      <c r="E738" s="63">
        <f t="shared" si="63"/>
        <v>0</v>
      </c>
      <c r="F738" s="55">
        <f t="shared" si="60"/>
        <v>6650.560451140097</v>
      </c>
    </row>
    <row r="739" spans="2:6" x14ac:dyDescent="0.25">
      <c r="B739" s="54">
        <f t="shared" si="61"/>
        <v>45286</v>
      </c>
      <c r="C739" s="58">
        <f t="shared" si="59"/>
        <v>24</v>
      </c>
      <c r="D739" s="58">
        <f t="shared" si="62"/>
        <v>2</v>
      </c>
      <c r="E739" s="63">
        <f t="shared" si="63"/>
        <v>0</v>
      </c>
      <c r="F739" s="55">
        <f t="shared" si="60"/>
        <v>6651.2374851560962</v>
      </c>
    </row>
    <row r="740" spans="2:6" x14ac:dyDescent="0.25">
      <c r="B740" s="54">
        <f t="shared" si="61"/>
        <v>45287</v>
      </c>
      <c r="C740" s="58">
        <f t="shared" si="59"/>
        <v>24</v>
      </c>
      <c r="D740" s="58">
        <f t="shared" si="62"/>
        <v>3</v>
      </c>
      <c r="E740" s="63">
        <f t="shared" si="63"/>
        <v>0</v>
      </c>
      <c r="F740" s="55">
        <f t="shared" si="60"/>
        <v>6651.9145880948672</v>
      </c>
    </row>
    <row r="741" spans="2:6" x14ac:dyDescent="0.25">
      <c r="B741" s="54">
        <f t="shared" si="61"/>
        <v>45288</v>
      </c>
      <c r="C741" s="58">
        <f t="shared" si="59"/>
        <v>24</v>
      </c>
      <c r="D741" s="58">
        <f t="shared" si="62"/>
        <v>4</v>
      </c>
      <c r="E741" s="63">
        <f t="shared" si="63"/>
        <v>0</v>
      </c>
      <c r="F741" s="55">
        <f t="shared" si="60"/>
        <v>6652.5917599634258</v>
      </c>
    </row>
    <row r="742" spans="2:6" x14ac:dyDescent="0.25">
      <c r="B742" s="54">
        <f t="shared" si="61"/>
        <v>45289</v>
      </c>
      <c r="C742" s="58">
        <f t="shared" si="59"/>
        <v>24</v>
      </c>
      <c r="D742" s="58">
        <f t="shared" si="62"/>
        <v>5</v>
      </c>
      <c r="E742" s="63">
        <f t="shared" si="63"/>
        <v>0</v>
      </c>
      <c r="F742" s="55">
        <f t="shared" si="60"/>
        <v>6653.2690007687897</v>
      </c>
    </row>
    <row r="743" spans="2:6" x14ac:dyDescent="0.25">
      <c r="B743" s="54">
        <f t="shared" si="61"/>
        <v>45290</v>
      </c>
      <c r="C743" s="58">
        <f t="shared" si="59"/>
        <v>24</v>
      </c>
      <c r="D743" s="58">
        <f t="shared" si="62"/>
        <v>6</v>
      </c>
      <c r="E743" s="63">
        <f t="shared" si="63"/>
        <v>0</v>
      </c>
      <c r="F743" s="55">
        <f t="shared" si="60"/>
        <v>6653.9463105179766</v>
      </c>
    </row>
    <row r="744" spans="2:6" x14ac:dyDescent="0.25">
      <c r="B744" s="54">
        <f t="shared" si="61"/>
        <v>45291</v>
      </c>
      <c r="C744" s="58">
        <f t="shared" si="59"/>
        <v>24</v>
      </c>
      <c r="D744" s="58">
        <f t="shared" si="62"/>
        <v>7</v>
      </c>
      <c r="E744" s="63">
        <f t="shared" si="63"/>
        <v>0</v>
      </c>
      <c r="F744" s="55">
        <f t="shared" si="60"/>
        <v>6654.623689218005</v>
      </c>
    </row>
    <row r="745" spans="2:6" x14ac:dyDescent="0.25">
      <c r="B745" s="54">
        <f t="shared" si="61"/>
        <v>45292</v>
      </c>
      <c r="C745" s="58">
        <f t="shared" si="59"/>
        <v>25</v>
      </c>
      <c r="D745" s="58">
        <f t="shared" si="62"/>
        <v>1</v>
      </c>
      <c r="E745" s="63">
        <f t="shared" si="63"/>
        <v>266.66666666666669</v>
      </c>
      <c r="F745" s="55">
        <f t="shared" si="60"/>
        <v>6921.9949504883853</v>
      </c>
    </row>
    <row r="746" spans="2:6" x14ac:dyDescent="0.25">
      <c r="B746" s="54">
        <f t="shared" si="61"/>
        <v>45293</v>
      </c>
      <c r="C746" s="58">
        <f t="shared" si="59"/>
        <v>25</v>
      </c>
      <c r="D746" s="58">
        <f t="shared" si="62"/>
        <v>2</v>
      </c>
      <c r="E746" s="63">
        <f t="shared" si="63"/>
        <v>0</v>
      </c>
      <c r="F746" s="55">
        <f t="shared" si="60"/>
        <v>6922.6996168205669</v>
      </c>
    </row>
    <row r="747" spans="2:6" x14ac:dyDescent="0.25">
      <c r="B747" s="54">
        <f t="shared" si="61"/>
        <v>45294</v>
      </c>
      <c r="C747" s="58">
        <f t="shared" si="59"/>
        <v>25</v>
      </c>
      <c r="D747" s="58">
        <f t="shared" si="62"/>
        <v>3</v>
      </c>
      <c r="E747" s="63">
        <f t="shared" si="63"/>
        <v>0</v>
      </c>
      <c r="F747" s="55">
        <f t="shared" si="60"/>
        <v>6923.4043548885184</v>
      </c>
    </row>
    <row r="748" spans="2:6" x14ac:dyDescent="0.25">
      <c r="B748" s="54">
        <f t="shared" si="61"/>
        <v>45295</v>
      </c>
      <c r="C748" s="58">
        <f t="shared" si="59"/>
        <v>25</v>
      </c>
      <c r="D748" s="58">
        <f t="shared" si="62"/>
        <v>4</v>
      </c>
      <c r="E748" s="63">
        <f t="shared" si="63"/>
        <v>0</v>
      </c>
      <c r="F748" s="55">
        <f t="shared" si="60"/>
        <v>6924.1091646995437</v>
      </c>
    </row>
    <row r="749" spans="2:6" x14ac:dyDescent="0.25">
      <c r="B749" s="54">
        <f t="shared" si="61"/>
        <v>45296</v>
      </c>
      <c r="C749" s="58">
        <f t="shared" si="59"/>
        <v>25</v>
      </c>
      <c r="D749" s="58">
        <f t="shared" si="62"/>
        <v>5</v>
      </c>
      <c r="E749" s="63">
        <f t="shared" si="63"/>
        <v>0</v>
      </c>
      <c r="F749" s="55">
        <f t="shared" si="60"/>
        <v>6924.8140462609454</v>
      </c>
    </row>
    <row r="750" spans="2:6" x14ac:dyDescent="0.25">
      <c r="B750" s="54">
        <f t="shared" si="61"/>
        <v>45297</v>
      </c>
      <c r="C750" s="58">
        <f t="shared" si="59"/>
        <v>25</v>
      </c>
      <c r="D750" s="58">
        <f t="shared" si="62"/>
        <v>6</v>
      </c>
      <c r="E750" s="63">
        <f t="shared" si="63"/>
        <v>0</v>
      </c>
      <c r="F750" s="55">
        <f t="shared" si="60"/>
        <v>6925.5189995800274</v>
      </c>
    </row>
    <row r="751" spans="2:6" x14ac:dyDescent="0.25">
      <c r="B751" s="54">
        <f t="shared" si="61"/>
        <v>45298</v>
      </c>
      <c r="C751" s="58">
        <f t="shared" si="59"/>
        <v>25</v>
      </c>
      <c r="D751" s="58">
        <f t="shared" si="62"/>
        <v>7</v>
      </c>
      <c r="E751" s="63">
        <f t="shared" si="63"/>
        <v>0</v>
      </c>
      <c r="F751" s="55">
        <f t="shared" si="60"/>
        <v>6926.2240246640959</v>
      </c>
    </row>
    <row r="752" spans="2:6" x14ac:dyDescent="0.25">
      <c r="B752" s="54">
        <f t="shared" si="61"/>
        <v>45299</v>
      </c>
      <c r="C752" s="58">
        <f t="shared" si="59"/>
        <v>25</v>
      </c>
      <c r="D752" s="58">
        <f t="shared" si="62"/>
        <v>1</v>
      </c>
      <c r="E752" s="63">
        <f t="shared" si="63"/>
        <v>0</v>
      </c>
      <c r="F752" s="55">
        <f t="shared" si="60"/>
        <v>6926.9291215204557</v>
      </c>
    </row>
    <row r="753" spans="2:6" x14ac:dyDescent="0.25">
      <c r="B753" s="54">
        <f t="shared" si="61"/>
        <v>45300</v>
      </c>
      <c r="C753" s="58">
        <f t="shared" si="59"/>
        <v>25</v>
      </c>
      <c r="D753" s="58">
        <f t="shared" si="62"/>
        <v>2</v>
      </c>
      <c r="E753" s="63">
        <f t="shared" si="63"/>
        <v>0</v>
      </c>
      <c r="F753" s="55">
        <f t="shared" si="60"/>
        <v>6927.634290156414</v>
      </c>
    </row>
    <row r="754" spans="2:6" x14ac:dyDescent="0.25">
      <c r="B754" s="54">
        <f t="shared" si="61"/>
        <v>45301</v>
      </c>
      <c r="C754" s="58">
        <f t="shared" si="59"/>
        <v>25</v>
      </c>
      <c r="D754" s="58">
        <f t="shared" si="62"/>
        <v>3</v>
      </c>
      <c r="E754" s="63">
        <f t="shared" si="63"/>
        <v>0</v>
      </c>
      <c r="F754" s="55">
        <f t="shared" si="60"/>
        <v>6928.3395305792774</v>
      </c>
    </row>
    <row r="755" spans="2:6" x14ac:dyDescent="0.25">
      <c r="B755" s="54">
        <f t="shared" si="61"/>
        <v>45302</v>
      </c>
      <c r="C755" s="58">
        <f t="shared" si="59"/>
        <v>25</v>
      </c>
      <c r="D755" s="58">
        <f t="shared" si="62"/>
        <v>4</v>
      </c>
      <c r="E755" s="63">
        <f t="shared" si="63"/>
        <v>0</v>
      </c>
      <c r="F755" s="55">
        <f t="shared" si="60"/>
        <v>6929.0448427963538</v>
      </c>
    </row>
    <row r="756" spans="2:6" x14ac:dyDescent="0.25">
      <c r="B756" s="54">
        <f t="shared" si="61"/>
        <v>45303</v>
      </c>
      <c r="C756" s="58">
        <f t="shared" si="59"/>
        <v>25</v>
      </c>
      <c r="D756" s="58">
        <f t="shared" si="62"/>
        <v>5</v>
      </c>
      <c r="E756" s="63">
        <f t="shared" si="63"/>
        <v>0</v>
      </c>
      <c r="F756" s="55">
        <f t="shared" si="60"/>
        <v>6929.7502268149528</v>
      </c>
    </row>
    <row r="757" spans="2:6" x14ac:dyDescent="0.25">
      <c r="B757" s="54">
        <f t="shared" si="61"/>
        <v>45304</v>
      </c>
      <c r="C757" s="58">
        <f t="shared" si="59"/>
        <v>25</v>
      </c>
      <c r="D757" s="58">
        <f t="shared" si="62"/>
        <v>6</v>
      </c>
      <c r="E757" s="63">
        <f t="shared" si="63"/>
        <v>0</v>
      </c>
      <c r="F757" s="55">
        <f t="shared" si="60"/>
        <v>6930.4556826423832</v>
      </c>
    </row>
    <row r="758" spans="2:6" x14ac:dyDescent="0.25">
      <c r="B758" s="54">
        <f t="shared" si="61"/>
        <v>45305</v>
      </c>
      <c r="C758" s="58">
        <f t="shared" si="59"/>
        <v>25</v>
      </c>
      <c r="D758" s="58">
        <f t="shared" si="62"/>
        <v>7</v>
      </c>
      <c r="E758" s="63">
        <f t="shared" si="63"/>
        <v>0</v>
      </c>
      <c r="F758" s="55">
        <f t="shared" si="60"/>
        <v>6931.1612102859553</v>
      </c>
    </row>
    <row r="759" spans="2:6" x14ac:dyDescent="0.25">
      <c r="B759" s="54">
        <f t="shared" si="61"/>
        <v>45306</v>
      </c>
      <c r="C759" s="58">
        <f t="shared" si="59"/>
        <v>25</v>
      </c>
      <c r="D759" s="58">
        <f t="shared" si="62"/>
        <v>1</v>
      </c>
      <c r="E759" s="63">
        <f t="shared" si="63"/>
        <v>0</v>
      </c>
      <c r="F759" s="55">
        <f t="shared" si="60"/>
        <v>6931.8668097529799</v>
      </c>
    </row>
    <row r="760" spans="2:6" x14ac:dyDescent="0.25">
      <c r="B760" s="54">
        <f t="shared" si="61"/>
        <v>45307</v>
      </c>
      <c r="C760" s="58">
        <f t="shared" si="59"/>
        <v>25</v>
      </c>
      <c r="D760" s="58">
        <f t="shared" si="62"/>
        <v>2</v>
      </c>
      <c r="E760" s="63">
        <f t="shared" si="63"/>
        <v>0</v>
      </c>
      <c r="F760" s="55">
        <f t="shared" si="60"/>
        <v>6932.5724810507691</v>
      </c>
    </row>
    <row r="761" spans="2:6" x14ac:dyDescent="0.25">
      <c r="B761" s="54">
        <f t="shared" si="61"/>
        <v>45308</v>
      </c>
      <c r="C761" s="58">
        <f t="shared" si="59"/>
        <v>25</v>
      </c>
      <c r="D761" s="58">
        <f t="shared" si="62"/>
        <v>3</v>
      </c>
      <c r="E761" s="63">
        <f t="shared" si="63"/>
        <v>0</v>
      </c>
      <c r="F761" s="55">
        <f t="shared" si="60"/>
        <v>6933.2782241866353</v>
      </c>
    </row>
    <row r="762" spans="2:6" x14ac:dyDescent="0.25">
      <c r="B762" s="54">
        <f t="shared" si="61"/>
        <v>45309</v>
      </c>
      <c r="C762" s="58">
        <f t="shared" si="59"/>
        <v>25</v>
      </c>
      <c r="D762" s="58">
        <f t="shared" si="62"/>
        <v>4</v>
      </c>
      <c r="E762" s="63">
        <f t="shared" si="63"/>
        <v>0</v>
      </c>
      <c r="F762" s="55">
        <f t="shared" si="60"/>
        <v>6933.9840391678908</v>
      </c>
    </row>
    <row r="763" spans="2:6" x14ac:dyDescent="0.25">
      <c r="B763" s="54">
        <f t="shared" si="61"/>
        <v>45310</v>
      </c>
      <c r="C763" s="58">
        <f t="shared" si="59"/>
        <v>25</v>
      </c>
      <c r="D763" s="58">
        <f t="shared" si="62"/>
        <v>5</v>
      </c>
      <c r="E763" s="63">
        <f t="shared" si="63"/>
        <v>0</v>
      </c>
      <c r="F763" s="55">
        <f t="shared" si="60"/>
        <v>6934.6899260018508</v>
      </c>
    </row>
    <row r="764" spans="2:6" x14ac:dyDescent="0.25">
      <c r="B764" s="54">
        <f t="shared" si="61"/>
        <v>45311</v>
      </c>
      <c r="C764" s="58">
        <f t="shared" si="59"/>
        <v>25</v>
      </c>
      <c r="D764" s="58">
        <f t="shared" si="62"/>
        <v>6</v>
      </c>
      <c r="E764" s="63">
        <f t="shared" si="63"/>
        <v>0</v>
      </c>
      <c r="F764" s="55">
        <f t="shared" si="60"/>
        <v>6935.3958846958294</v>
      </c>
    </row>
    <row r="765" spans="2:6" x14ac:dyDescent="0.25">
      <c r="B765" s="54">
        <f t="shared" si="61"/>
        <v>45312</v>
      </c>
      <c r="C765" s="58">
        <f t="shared" si="59"/>
        <v>25</v>
      </c>
      <c r="D765" s="58">
        <f t="shared" si="62"/>
        <v>7</v>
      </c>
      <c r="E765" s="63">
        <f t="shared" si="63"/>
        <v>0</v>
      </c>
      <c r="F765" s="55">
        <f t="shared" si="60"/>
        <v>6936.1019152571416</v>
      </c>
    </row>
    <row r="766" spans="2:6" x14ac:dyDescent="0.25">
      <c r="B766" s="54">
        <f t="shared" si="61"/>
        <v>45313</v>
      </c>
      <c r="C766" s="58">
        <f t="shared" si="59"/>
        <v>25</v>
      </c>
      <c r="D766" s="58">
        <f t="shared" si="62"/>
        <v>1</v>
      </c>
      <c r="E766" s="63">
        <f t="shared" si="63"/>
        <v>0</v>
      </c>
      <c r="F766" s="55">
        <f t="shared" si="60"/>
        <v>6936.8080176931044</v>
      </c>
    </row>
    <row r="767" spans="2:6" x14ac:dyDescent="0.25">
      <c r="B767" s="54">
        <f t="shared" si="61"/>
        <v>45314</v>
      </c>
      <c r="C767" s="58">
        <f t="shared" si="59"/>
        <v>25</v>
      </c>
      <c r="D767" s="58">
        <f t="shared" si="62"/>
        <v>2</v>
      </c>
      <c r="E767" s="63">
        <f t="shared" si="63"/>
        <v>0</v>
      </c>
      <c r="F767" s="55">
        <f t="shared" si="60"/>
        <v>6937.5141920110345</v>
      </c>
    </row>
    <row r="768" spans="2:6" x14ac:dyDescent="0.25">
      <c r="B768" s="54">
        <f t="shared" si="61"/>
        <v>45315</v>
      </c>
      <c r="C768" s="58">
        <f t="shared" si="59"/>
        <v>25</v>
      </c>
      <c r="D768" s="58">
        <f t="shared" si="62"/>
        <v>3</v>
      </c>
      <c r="E768" s="63">
        <f t="shared" si="63"/>
        <v>0</v>
      </c>
      <c r="F768" s="55">
        <f t="shared" si="60"/>
        <v>6938.220438218249</v>
      </c>
    </row>
    <row r="769" spans="2:6" x14ac:dyDescent="0.25">
      <c r="B769" s="54">
        <f t="shared" si="61"/>
        <v>45316</v>
      </c>
      <c r="C769" s="58">
        <f t="shared" si="59"/>
        <v>25</v>
      </c>
      <c r="D769" s="58">
        <f t="shared" si="62"/>
        <v>4</v>
      </c>
      <c r="E769" s="63">
        <f t="shared" si="63"/>
        <v>0</v>
      </c>
      <c r="F769" s="55">
        <f t="shared" si="60"/>
        <v>6938.9267563220674</v>
      </c>
    </row>
    <row r="770" spans="2:6" x14ac:dyDescent="0.25">
      <c r="B770" s="54">
        <f t="shared" si="61"/>
        <v>45317</v>
      </c>
      <c r="C770" s="58">
        <f t="shared" si="59"/>
        <v>25</v>
      </c>
      <c r="D770" s="58">
        <f t="shared" si="62"/>
        <v>5</v>
      </c>
      <c r="E770" s="63">
        <f t="shared" si="63"/>
        <v>0</v>
      </c>
      <c r="F770" s="55">
        <f t="shared" si="60"/>
        <v>6939.6331463298075</v>
      </c>
    </row>
    <row r="771" spans="2:6" x14ac:dyDescent="0.25">
      <c r="B771" s="54">
        <f t="shared" si="61"/>
        <v>45318</v>
      </c>
      <c r="C771" s="58">
        <f t="shared" si="59"/>
        <v>25</v>
      </c>
      <c r="D771" s="58">
        <f t="shared" si="62"/>
        <v>6</v>
      </c>
      <c r="E771" s="63">
        <f t="shared" si="63"/>
        <v>0</v>
      </c>
      <c r="F771" s="55">
        <f t="shared" si="60"/>
        <v>6940.3396082487898</v>
      </c>
    </row>
    <row r="772" spans="2:6" x14ac:dyDescent="0.25">
      <c r="B772" s="54">
        <f t="shared" si="61"/>
        <v>45319</v>
      </c>
      <c r="C772" s="58">
        <f t="shared" si="59"/>
        <v>25</v>
      </c>
      <c r="D772" s="58">
        <f t="shared" si="62"/>
        <v>7</v>
      </c>
      <c r="E772" s="63">
        <f t="shared" si="63"/>
        <v>0</v>
      </c>
      <c r="F772" s="55">
        <f t="shared" si="60"/>
        <v>6941.0461420863357</v>
      </c>
    </row>
    <row r="773" spans="2:6" x14ac:dyDescent="0.25">
      <c r="B773" s="54">
        <f t="shared" si="61"/>
        <v>45320</v>
      </c>
      <c r="C773" s="58">
        <f t="shared" si="59"/>
        <v>25</v>
      </c>
      <c r="D773" s="58">
        <f t="shared" si="62"/>
        <v>1</v>
      </c>
      <c r="E773" s="63">
        <f t="shared" si="63"/>
        <v>0</v>
      </c>
      <c r="F773" s="55">
        <f t="shared" si="60"/>
        <v>6941.7527478497659</v>
      </c>
    </row>
    <row r="774" spans="2:6" x14ac:dyDescent="0.25">
      <c r="B774" s="54">
        <f t="shared" si="61"/>
        <v>45321</v>
      </c>
      <c r="C774" s="58">
        <f t="shared" si="59"/>
        <v>25</v>
      </c>
      <c r="D774" s="58">
        <f t="shared" si="62"/>
        <v>2</v>
      </c>
      <c r="E774" s="63">
        <f t="shared" si="63"/>
        <v>0</v>
      </c>
      <c r="F774" s="55">
        <f t="shared" si="60"/>
        <v>6942.4594255464026</v>
      </c>
    </row>
    <row r="775" spans="2:6" x14ac:dyDescent="0.25">
      <c r="B775" s="54">
        <f t="shared" si="61"/>
        <v>45322</v>
      </c>
      <c r="C775" s="58">
        <f t="shared" si="59"/>
        <v>25</v>
      </c>
      <c r="D775" s="58">
        <f t="shared" si="62"/>
        <v>3</v>
      </c>
      <c r="E775" s="63">
        <f t="shared" si="63"/>
        <v>0</v>
      </c>
      <c r="F775" s="55">
        <f t="shared" si="60"/>
        <v>6943.1661751835682</v>
      </c>
    </row>
    <row r="776" spans="2:6" x14ac:dyDescent="0.25">
      <c r="B776" s="54">
        <f t="shared" si="61"/>
        <v>45323</v>
      </c>
      <c r="C776" s="58">
        <f t="shared" si="59"/>
        <v>26</v>
      </c>
      <c r="D776" s="58">
        <f t="shared" si="62"/>
        <v>4</v>
      </c>
      <c r="E776" s="63">
        <f t="shared" si="63"/>
        <v>266.66666666666669</v>
      </c>
      <c r="F776" s="55">
        <f t="shared" si="60"/>
        <v>7210.5668103810776</v>
      </c>
    </row>
    <row r="777" spans="2:6" x14ac:dyDescent="0.25">
      <c r="B777" s="54">
        <f t="shared" si="61"/>
        <v>45324</v>
      </c>
      <c r="C777" s="58">
        <f t="shared" si="59"/>
        <v>26</v>
      </c>
      <c r="D777" s="58">
        <f t="shared" si="62"/>
        <v>5</v>
      </c>
      <c r="E777" s="63">
        <f t="shared" si="63"/>
        <v>0</v>
      </c>
      <c r="F777" s="55">
        <f t="shared" si="60"/>
        <v>7211.3008536306852</v>
      </c>
    </row>
    <row r="778" spans="2:6" x14ac:dyDescent="0.25">
      <c r="B778" s="54">
        <f t="shared" si="61"/>
        <v>45325</v>
      </c>
      <c r="C778" s="58">
        <f t="shared" si="59"/>
        <v>26</v>
      </c>
      <c r="D778" s="58">
        <f t="shared" si="62"/>
        <v>6</v>
      </c>
      <c r="E778" s="63">
        <f t="shared" si="63"/>
        <v>0</v>
      </c>
      <c r="F778" s="55">
        <f t="shared" si="60"/>
        <v>7212.0349716066639</v>
      </c>
    </row>
    <row r="779" spans="2:6" x14ac:dyDescent="0.25">
      <c r="B779" s="54">
        <f t="shared" si="61"/>
        <v>45326</v>
      </c>
      <c r="C779" s="58">
        <f t="shared" si="59"/>
        <v>26</v>
      </c>
      <c r="D779" s="58">
        <f t="shared" si="62"/>
        <v>7</v>
      </c>
      <c r="E779" s="63">
        <f t="shared" si="63"/>
        <v>0</v>
      </c>
      <c r="F779" s="55">
        <f t="shared" si="60"/>
        <v>7212.7691643166208</v>
      </c>
    </row>
    <row r="780" spans="2:6" x14ac:dyDescent="0.25">
      <c r="B780" s="54">
        <f t="shared" si="61"/>
        <v>45327</v>
      </c>
      <c r="C780" s="58">
        <f t="shared" si="59"/>
        <v>26</v>
      </c>
      <c r="D780" s="58">
        <f t="shared" si="62"/>
        <v>1</v>
      </c>
      <c r="E780" s="63">
        <f t="shared" si="63"/>
        <v>0</v>
      </c>
      <c r="F780" s="55">
        <f t="shared" si="60"/>
        <v>7213.5034317681639</v>
      </c>
    </row>
    <row r="781" spans="2:6" x14ac:dyDescent="0.25">
      <c r="B781" s="54">
        <f t="shared" si="61"/>
        <v>45328</v>
      </c>
      <c r="C781" s="58">
        <f t="shared" si="59"/>
        <v>26</v>
      </c>
      <c r="D781" s="58">
        <f t="shared" si="62"/>
        <v>2</v>
      </c>
      <c r="E781" s="63">
        <f t="shared" si="63"/>
        <v>0</v>
      </c>
      <c r="F781" s="55">
        <f t="shared" si="60"/>
        <v>7214.2377739689027</v>
      </c>
    </row>
    <row r="782" spans="2:6" x14ac:dyDescent="0.25">
      <c r="B782" s="54">
        <f t="shared" si="61"/>
        <v>45329</v>
      </c>
      <c r="C782" s="58">
        <f t="shared" si="59"/>
        <v>26</v>
      </c>
      <c r="D782" s="58">
        <f t="shared" si="62"/>
        <v>3</v>
      </c>
      <c r="E782" s="63">
        <f t="shared" si="63"/>
        <v>0</v>
      </c>
      <c r="F782" s="55">
        <f t="shared" si="60"/>
        <v>7214.9721909264463</v>
      </c>
    </row>
    <row r="783" spans="2:6" x14ac:dyDescent="0.25">
      <c r="B783" s="54">
        <f t="shared" si="61"/>
        <v>45330</v>
      </c>
      <c r="C783" s="58">
        <f t="shared" ref="C783:C846" si="64">YEAR(B783)*12+MONTH(B783)+1-$C$9</f>
        <v>26</v>
      </c>
      <c r="D783" s="58">
        <f t="shared" si="62"/>
        <v>4</v>
      </c>
      <c r="E783" s="63">
        <f t="shared" si="63"/>
        <v>0</v>
      </c>
      <c r="F783" s="55">
        <f t="shared" ref="F783:F846" si="65">IFERROR(
(F782+E783)*(1+$E$6),
0)</f>
        <v>7215.7066826484051</v>
      </c>
    </row>
    <row r="784" spans="2:6" x14ac:dyDescent="0.25">
      <c r="B784" s="54">
        <f t="shared" ref="B784:B847" si="66">IF(B783&lt;EDATE($B$15-1,$C$7*12),B783+1,"")</f>
        <v>45331</v>
      </c>
      <c r="C784" s="58">
        <f t="shared" si="64"/>
        <v>26</v>
      </c>
      <c r="D784" s="58">
        <f t="shared" ref="D784:D847" si="67">WEEKDAY(B784,2)</f>
        <v>5</v>
      </c>
      <c r="E784" s="63">
        <f t="shared" ref="E784:E847" si="68">IF(AND(DAY(B784)=1,
OR(dane_wplaty_co_ile_mc=1,MOD(C784,dane_wplaty_co_ile_mc)=1)),dane_wplaty_skladka,0)</f>
        <v>0</v>
      </c>
      <c r="F784" s="55">
        <f t="shared" si="65"/>
        <v>7216.44124914239</v>
      </c>
    </row>
    <row r="785" spans="2:6" x14ac:dyDescent="0.25">
      <c r="B785" s="54">
        <f t="shared" si="66"/>
        <v>45332</v>
      </c>
      <c r="C785" s="58">
        <f t="shared" si="64"/>
        <v>26</v>
      </c>
      <c r="D785" s="58">
        <f t="shared" si="67"/>
        <v>6</v>
      </c>
      <c r="E785" s="63">
        <f t="shared" si="68"/>
        <v>0</v>
      </c>
      <c r="F785" s="55">
        <f t="shared" si="65"/>
        <v>7217.1758904160124</v>
      </c>
    </row>
    <row r="786" spans="2:6" x14ac:dyDescent="0.25">
      <c r="B786" s="54">
        <f t="shared" si="66"/>
        <v>45333</v>
      </c>
      <c r="C786" s="58">
        <f t="shared" si="64"/>
        <v>26</v>
      </c>
      <c r="D786" s="58">
        <f t="shared" si="67"/>
        <v>7</v>
      </c>
      <c r="E786" s="63">
        <f t="shared" si="68"/>
        <v>0</v>
      </c>
      <c r="F786" s="55">
        <f t="shared" si="65"/>
        <v>7217.9106064768857</v>
      </c>
    </row>
    <row r="787" spans="2:6" x14ac:dyDescent="0.25">
      <c r="B787" s="54">
        <f t="shared" si="66"/>
        <v>45334</v>
      </c>
      <c r="C787" s="58">
        <f t="shared" si="64"/>
        <v>26</v>
      </c>
      <c r="D787" s="58">
        <f t="shared" si="67"/>
        <v>1</v>
      </c>
      <c r="E787" s="63">
        <f t="shared" si="68"/>
        <v>0</v>
      </c>
      <c r="F787" s="55">
        <f t="shared" si="65"/>
        <v>7218.6453973326234</v>
      </c>
    </row>
    <row r="788" spans="2:6" x14ac:dyDescent="0.25">
      <c r="B788" s="54">
        <f t="shared" si="66"/>
        <v>45335</v>
      </c>
      <c r="C788" s="58">
        <f t="shared" si="64"/>
        <v>26</v>
      </c>
      <c r="D788" s="58">
        <f t="shared" si="67"/>
        <v>2</v>
      </c>
      <c r="E788" s="63">
        <f t="shared" si="68"/>
        <v>0</v>
      </c>
      <c r="F788" s="55">
        <f t="shared" si="65"/>
        <v>7219.3802629908396</v>
      </c>
    </row>
    <row r="789" spans="2:6" x14ac:dyDescent="0.25">
      <c r="B789" s="54">
        <f t="shared" si="66"/>
        <v>45336</v>
      </c>
      <c r="C789" s="58">
        <f t="shared" si="64"/>
        <v>26</v>
      </c>
      <c r="D789" s="58">
        <f t="shared" si="67"/>
        <v>3</v>
      </c>
      <c r="E789" s="63">
        <f t="shared" si="68"/>
        <v>0</v>
      </c>
      <c r="F789" s="55">
        <f t="shared" si="65"/>
        <v>7220.1152034591487</v>
      </c>
    </row>
    <row r="790" spans="2:6" x14ac:dyDescent="0.25">
      <c r="B790" s="54">
        <f t="shared" si="66"/>
        <v>45337</v>
      </c>
      <c r="C790" s="58">
        <f t="shared" si="64"/>
        <v>26</v>
      </c>
      <c r="D790" s="58">
        <f t="shared" si="67"/>
        <v>4</v>
      </c>
      <c r="E790" s="63">
        <f t="shared" si="68"/>
        <v>0</v>
      </c>
      <c r="F790" s="55">
        <f t="shared" si="65"/>
        <v>7220.8502187451668</v>
      </c>
    </row>
    <row r="791" spans="2:6" x14ac:dyDescent="0.25">
      <c r="B791" s="54">
        <f t="shared" si="66"/>
        <v>45338</v>
      </c>
      <c r="C791" s="58">
        <f t="shared" si="64"/>
        <v>26</v>
      </c>
      <c r="D791" s="58">
        <f t="shared" si="67"/>
        <v>5</v>
      </c>
      <c r="E791" s="63">
        <f t="shared" si="68"/>
        <v>0</v>
      </c>
      <c r="F791" s="55">
        <f t="shared" si="65"/>
        <v>7221.5853088565109</v>
      </c>
    </row>
    <row r="792" spans="2:6" x14ac:dyDescent="0.25">
      <c r="B792" s="54">
        <f t="shared" si="66"/>
        <v>45339</v>
      </c>
      <c r="C792" s="58">
        <f t="shared" si="64"/>
        <v>26</v>
      </c>
      <c r="D792" s="58">
        <f t="shared" si="67"/>
        <v>6</v>
      </c>
      <c r="E792" s="63">
        <f t="shared" si="68"/>
        <v>0</v>
      </c>
      <c r="F792" s="55">
        <f t="shared" si="65"/>
        <v>7222.3204738007971</v>
      </c>
    </row>
    <row r="793" spans="2:6" x14ac:dyDescent="0.25">
      <c r="B793" s="54">
        <f t="shared" si="66"/>
        <v>45340</v>
      </c>
      <c r="C793" s="58">
        <f t="shared" si="64"/>
        <v>26</v>
      </c>
      <c r="D793" s="58">
        <f t="shared" si="67"/>
        <v>7</v>
      </c>
      <c r="E793" s="63">
        <f t="shared" si="68"/>
        <v>0</v>
      </c>
      <c r="F793" s="55">
        <f t="shared" si="65"/>
        <v>7223.0557135856443</v>
      </c>
    </row>
    <row r="794" spans="2:6" x14ac:dyDescent="0.25">
      <c r="B794" s="54">
        <f t="shared" si="66"/>
        <v>45341</v>
      </c>
      <c r="C794" s="58">
        <f t="shared" si="64"/>
        <v>26</v>
      </c>
      <c r="D794" s="58">
        <f t="shared" si="67"/>
        <v>1</v>
      </c>
      <c r="E794" s="63">
        <f t="shared" si="68"/>
        <v>0</v>
      </c>
      <c r="F794" s="55">
        <f t="shared" si="65"/>
        <v>7223.7910282186713</v>
      </c>
    </row>
    <row r="795" spans="2:6" x14ac:dyDescent="0.25">
      <c r="B795" s="54">
        <f t="shared" si="66"/>
        <v>45342</v>
      </c>
      <c r="C795" s="58">
        <f t="shared" si="64"/>
        <v>26</v>
      </c>
      <c r="D795" s="58">
        <f t="shared" si="67"/>
        <v>2</v>
      </c>
      <c r="E795" s="63">
        <f t="shared" si="68"/>
        <v>0</v>
      </c>
      <c r="F795" s="55">
        <f t="shared" si="65"/>
        <v>7224.5264177074978</v>
      </c>
    </row>
    <row r="796" spans="2:6" x14ac:dyDescent="0.25">
      <c r="B796" s="54">
        <f t="shared" si="66"/>
        <v>45343</v>
      </c>
      <c r="C796" s="58">
        <f t="shared" si="64"/>
        <v>26</v>
      </c>
      <c r="D796" s="58">
        <f t="shared" si="67"/>
        <v>3</v>
      </c>
      <c r="E796" s="63">
        <f t="shared" si="68"/>
        <v>0</v>
      </c>
      <c r="F796" s="55">
        <f t="shared" si="65"/>
        <v>7225.2618820597445</v>
      </c>
    </row>
    <row r="797" spans="2:6" x14ac:dyDescent="0.25">
      <c r="B797" s="54">
        <f t="shared" si="66"/>
        <v>45344</v>
      </c>
      <c r="C797" s="58">
        <f t="shared" si="64"/>
        <v>26</v>
      </c>
      <c r="D797" s="58">
        <f t="shared" si="67"/>
        <v>4</v>
      </c>
      <c r="E797" s="63">
        <f t="shared" si="68"/>
        <v>0</v>
      </c>
      <c r="F797" s="55">
        <f t="shared" si="65"/>
        <v>7225.9974212830321</v>
      </c>
    </row>
    <row r="798" spans="2:6" x14ac:dyDescent="0.25">
      <c r="B798" s="54">
        <f t="shared" si="66"/>
        <v>45345</v>
      </c>
      <c r="C798" s="58">
        <f t="shared" si="64"/>
        <v>26</v>
      </c>
      <c r="D798" s="58">
        <f t="shared" si="67"/>
        <v>5</v>
      </c>
      <c r="E798" s="63">
        <f t="shared" si="68"/>
        <v>0</v>
      </c>
      <c r="F798" s="55">
        <f t="shared" si="65"/>
        <v>7226.7330353849829</v>
      </c>
    </row>
    <row r="799" spans="2:6" x14ac:dyDescent="0.25">
      <c r="B799" s="54">
        <f t="shared" si="66"/>
        <v>45346</v>
      </c>
      <c r="C799" s="58">
        <f t="shared" si="64"/>
        <v>26</v>
      </c>
      <c r="D799" s="58">
        <f t="shared" si="67"/>
        <v>6</v>
      </c>
      <c r="E799" s="63">
        <f t="shared" si="68"/>
        <v>0</v>
      </c>
      <c r="F799" s="55">
        <f t="shared" si="65"/>
        <v>7227.4687243732187</v>
      </c>
    </row>
    <row r="800" spans="2:6" x14ac:dyDescent="0.25">
      <c r="B800" s="54">
        <f t="shared" si="66"/>
        <v>45347</v>
      </c>
      <c r="C800" s="58">
        <f t="shared" si="64"/>
        <v>26</v>
      </c>
      <c r="D800" s="58">
        <f t="shared" si="67"/>
        <v>7</v>
      </c>
      <c r="E800" s="63">
        <f t="shared" si="68"/>
        <v>0</v>
      </c>
      <c r="F800" s="55">
        <f t="shared" si="65"/>
        <v>7228.2044882553637</v>
      </c>
    </row>
    <row r="801" spans="2:6" x14ac:dyDescent="0.25">
      <c r="B801" s="54">
        <f t="shared" si="66"/>
        <v>45348</v>
      </c>
      <c r="C801" s="58">
        <f t="shared" si="64"/>
        <v>26</v>
      </c>
      <c r="D801" s="58">
        <f t="shared" si="67"/>
        <v>1</v>
      </c>
      <c r="E801" s="63">
        <f t="shared" si="68"/>
        <v>0</v>
      </c>
      <c r="F801" s="55">
        <f t="shared" si="65"/>
        <v>7228.9403270390421</v>
      </c>
    </row>
    <row r="802" spans="2:6" x14ac:dyDescent="0.25">
      <c r="B802" s="54">
        <f t="shared" si="66"/>
        <v>45349</v>
      </c>
      <c r="C802" s="58">
        <f t="shared" si="64"/>
        <v>26</v>
      </c>
      <c r="D802" s="58">
        <f t="shared" si="67"/>
        <v>2</v>
      </c>
      <c r="E802" s="63">
        <f t="shared" si="68"/>
        <v>0</v>
      </c>
      <c r="F802" s="55">
        <f t="shared" si="65"/>
        <v>7229.6762407318793</v>
      </c>
    </row>
    <row r="803" spans="2:6" x14ac:dyDescent="0.25">
      <c r="B803" s="54">
        <f t="shared" si="66"/>
        <v>45350</v>
      </c>
      <c r="C803" s="58">
        <f t="shared" si="64"/>
        <v>26</v>
      </c>
      <c r="D803" s="58">
        <f t="shared" si="67"/>
        <v>3</v>
      </c>
      <c r="E803" s="63">
        <f t="shared" si="68"/>
        <v>0</v>
      </c>
      <c r="F803" s="55">
        <f t="shared" si="65"/>
        <v>7230.4122293415012</v>
      </c>
    </row>
    <row r="804" spans="2:6" x14ac:dyDescent="0.25">
      <c r="B804" s="54">
        <f t="shared" si="66"/>
        <v>45351</v>
      </c>
      <c r="C804" s="58">
        <f t="shared" si="64"/>
        <v>26</v>
      </c>
      <c r="D804" s="58">
        <f t="shared" si="67"/>
        <v>4</v>
      </c>
      <c r="E804" s="63">
        <f t="shared" si="68"/>
        <v>0</v>
      </c>
      <c r="F804" s="55">
        <f t="shared" si="65"/>
        <v>7231.148292875534</v>
      </c>
    </row>
    <row r="805" spans="2:6" x14ac:dyDescent="0.25">
      <c r="B805" s="54">
        <f t="shared" si="66"/>
        <v>45352</v>
      </c>
      <c r="C805" s="58">
        <f t="shared" si="64"/>
        <v>27</v>
      </c>
      <c r="D805" s="58">
        <f t="shared" si="67"/>
        <v>5</v>
      </c>
      <c r="E805" s="63">
        <f t="shared" si="68"/>
        <v>266.66666666666669</v>
      </c>
      <c r="F805" s="55">
        <f t="shared" si="65"/>
        <v>7498.5782449540957</v>
      </c>
    </row>
    <row r="806" spans="2:6" x14ac:dyDescent="0.25">
      <c r="B806" s="54">
        <f t="shared" si="66"/>
        <v>45353</v>
      </c>
      <c r="C806" s="58">
        <f t="shared" si="64"/>
        <v>27</v>
      </c>
      <c r="D806" s="58">
        <f t="shared" si="67"/>
        <v>6</v>
      </c>
      <c r="E806" s="63">
        <f t="shared" si="68"/>
        <v>0</v>
      </c>
      <c r="F806" s="55">
        <f t="shared" si="65"/>
        <v>7499.3416080692441</v>
      </c>
    </row>
    <row r="807" spans="2:6" x14ac:dyDescent="0.25">
      <c r="B807" s="54">
        <f t="shared" si="66"/>
        <v>45354</v>
      </c>
      <c r="C807" s="58">
        <f t="shared" si="64"/>
        <v>27</v>
      </c>
      <c r="D807" s="58">
        <f t="shared" si="67"/>
        <v>7</v>
      </c>
      <c r="E807" s="63">
        <f t="shared" si="68"/>
        <v>0</v>
      </c>
      <c r="F807" s="55">
        <f t="shared" si="65"/>
        <v>7500.105048895557</v>
      </c>
    </row>
    <row r="808" spans="2:6" x14ac:dyDescent="0.25">
      <c r="B808" s="54">
        <f t="shared" si="66"/>
        <v>45355</v>
      </c>
      <c r="C808" s="58">
        <f t="shared" si="64"/>
        <v>27</v>
      </c>
      <c r="D808" s="58">
        <f t="shared" si="67"/>
        <v>1</v>
      </c>
      <c r="E808" s="63">
        <f t="shared" si="68"/>
        <v>0</v>
      </c>
      <c r="F808" s="55">
        <f t="shared" si="65"/>
        <v>7500.8685674409453</v>
      </c>
    </row>
    <row r="809" spans="2:6" x14ac:dyDescent="0.25">
      <c r="B809" s="54">
        <f t="shared" si="66"/>
        <v>45356</v>
      </c>
      <c r="C809" s="58">
        <f t="shared" si="64"/>
        <v>27</v>
      </c>
      <c r="D809" s="58">
        <f t="shared" si="67"/>
        <v>2</v>
      </c>
      <c r="E809" s="63">
        <f t="shared" si="68"/>
        <v>0</v>
      </c>
      <c r="F809" s="55">
        <f t="shared" si="65"/>
        <v>7501.6321637133206</v>
      </c>
    </row>
    <row r="810" spans="2:6" x14ac:dyDescent="0.25">
      <c r="B810" s="54">
        <f t="shared" si="66"/>
        <v>45357</v>
      </c>
      <c r="C810" s="58">
        <f t="shared" si="64"/>
        <v>27</v>
      </c>
      <c r="D810" s="58">
        <f t="shared" si="67"/>
        <v>3</v>
      </c>
      <c r="E810" s="63">
        <f t="shared" si="68"/>
        <v>0</v>
      </c>
      <c r="F810" s="55">
        <f t="shared" si="65"/>
        <v>7502.3958377205963</v>
      </c>
    </row>
    <row r="811" spans="2:6" x14ac:dyDescent="0.25">
      <c r="B811" s="54">
        <f t="shared" si="66"/>
        <v>45358</v>
      </c>
      <c r="C811" s="58">
        <f t="shared" si="64"/>
        <v>27</v>
      </c>
      <c r="D811" s="58">
        <f t="shared" si="67"/>
        <v>4</v>
      </c>
      <c r="E811" s="63">
        <f t="shared" si="68"/>
        <v>0</v>
      </c>
      <c r="F811" s="55">
        <f t="shared" si="65"/>
        <v>7503.1595894706852</v>
      </c>
    </row>
    <row r="812" spans="2:6" x14ac:dyDescent="0.25">
      <c r="B812" s="54">
        <f t="shared" si="66"/>
        <v>45359</v>
      </c>
      <c r="C812" s="58">
        <f t="shared" si="64"/>
        <v>27</v>
      </c>
      <c r="D812" s="58">
        <f t="shared" si="67"/>
        <v>5</v>
      </c>
      <c r="E812" s="63">
        <f t="shared" si="68"/>
        <v>0</v>
      </c>
      <c r="F812" s="55">
        <f t="shared" si="65"/>
        <v>7503.9234189715016</v>
      </c>
    </row>
    <row r="813" spans="2:6" x14ac:dyDescent="0.25">
      <c r="B813" s="54">
        <f t="shared" si="66"/>
        <v>45360</v>
      </c>
      <c r="C813" s="58">
        <f t="shared" si="64"/>
        <v>27</v>
      </c>
      <c r="D813" s="58">
        <f t="shared" si="67"/>
        <v>6</v>
      </c>
      <c r="E813" s="63">
        <f t="shared" si="68"/>
        <v>0</v>
      </c>
      <c r="F813" s="55">
        <f t="shared" si="65"/>
        <v>7504.6873262309609</v>
      </c>
    </row>
    <row r="814" spans="2:6" x14ac:dyDescent="0.25">
      <c r="B814" s="54">
        <f t="shared" si="66"/>
        <v>45361</v>
      </c>
      <c r="C814" s="58">
        <f t="shared" si="64"/>
        <v>27</v>
      </c>
      <c r="D814" s="58">
        <f t="shared" si="67"/>
        <v>7</v>
      </c>
      <c r="E814" s="63">
        <f t="shared" si="68"/>
        <v>0</v>
      </c>
      <c r="F814" s="55">
        <f t="shared" si="65"/>
        <v>7505.4513112569784</v>
      </c>
    </row>
    <row r="815" spans="2:6" x14ac:dyDescent="0.25">
      <c r="B815" s="54">
        <f t="shared" si="66"/>
        <v>45362</v>
      </c>
      <c r="C815" s="58">
        <f t="shared" si="64"/>
        <v>27</v>
      </c>
      <c r="D815" s="58">
        <f t="shared" si="67"/>
        <v>1</v>
      </c>
      <c r="E815" s="63">
        <f t="shared" si="68"/>
        <v>0</v>
      </c>
      <c r="F815" s="55">
        <f t="shared" si="65"/>
        <v>7506.2153740574722</v>
      </c>
    </row>
    <row r="816" spans="2:6" x14ac:dyDescent="0.25">
      <c r="B816" s="54">
        <f t="shared" si="66"/>
        <v>45363</v>
      </c>
      <c r="C816" s="58">
        <f t="shared" si="64"/>
        <v>27</v>
      </c>
      <c r="D816" s="58">
        <f t="shared" si="67"/>
        <v>2</v>
      </c>
      <c r="E816" s="63">
        <f t="shared" si="68"/>
        <v>0</v>
      </c>
      <c r="F816" s="55">
        <f t="shared" si="65"/>
        <v>7506.9795146403585</v>
      </c>
    </row>
    <row r="817" spans="2:6" x14ac:dyDescent="0.25">
      <c r="B817" s="54">
        <f t="shared" si="66"/>
        <v>45364</v>
      </c>
      <c r="C817" s="58">
        <f t="shared" si="64"/>
        <v>27</v>
      </c>
      <c r="D817" s="58">
        <f t="shared" si="67"/>
        <v>3</v>
      </c>
      <c r="E817" s="63">
        <f t="shared" si="68"/>
        <v>0</v>
      </c>
      <c r="F817" s="55">
        <f t="shared" si="65"/>
        <v>7507.7437330135563</v>
      </c>
    </row>
    <row r="818" spans="2:6" x14ac:dyDescent="0.25">
      <c r="B818" s="54">
        <f t="shared" si="66"/>
        <v>45365</v>
      </c>
      <c r="C818" s="58">
        <f t="shared" si="64"/>
        <v>27</v>
      </c>
      <c r="D818" s="58">
        <f t="shared" si="67"/>
        <v>4</v>
      </c>
      <c r="E818" s="63">
        <f t="shared" si="68"/>
        <v>0</v>
      </c>
      <c r="F818" s="55">
        <f t="shared" si="65"/>
        <v>7508.5080291849845</v>
      </c>
    </row>
    <row r="819" spans="2:6" x14ac:dyDescent="0.25">
      <c r="B819" s="54">
        <f t="shared" si="66"/>
        <v>45366</v>
      </c>
      <c r="C819" s="58">
        <f t="shared" si="64"/>
        <v>27</v>
      </c>
      <c r="D819" s="58">
        <f t="shared" si="67"/>
        <v>5</v>
      </c>
      <c r="E819" s="63">
        <f t="shared" si="68"/>
        <v>0</v>
      </c>
      <c r="F819" s="55">
        <f t="shared" si="65"/>
        <v>7509.272403162563</v>
      </c>
    </row>
    <row r="820" spans="2:6" x14ac:dyDescent="0.25">
      <c r="B820" s="54">
        <f t="shared" si="66"/>
        <v>45367</v>
      </c>
      <c r="C820" s="58">
        <f t="shared" si="64"/>
        <v>27</v>
      </c>
      <c r="D820" s="58">
        <f t="shared" si="67"/>
        <v>6</v>
      </c>
      <c r="E820" s="63">
        <f t="shared" si="68"/>
        <v>0</v>
      </c>
      <c r="F820" s="55">
        <f t="shared" si="65"/>
        <v>7510.0368549542127</v>
      </c>
    </row>
    <row r="821" spans="2:6" x14ac:dyDescent="0.25">
      <c r="B821" s="54">
        <f t="shared" si="66"/>
        <v>45368</v>
      </c>
      <c r="C821" s="58">
        <f t="shared" si="64"/>
        <v>27</v>
      </c>
      <c r="D821" s="58">
        <f t="shared" si="67"/>
        <v>7</v>
      </c>
      <c r="E821" s="63">
        <f t="shared" si="68"/>
        <v>0</v>
      </c>
      <c r="F821" s="55">
        <f t="shared" si="65"/>
        <v>7510.8013845678552</v>
      </c>
    </row>
    <row r="822" spans="2:6" x14ac:dyDescent="0.25">
      <c r="B822" s="54">
        <f t="shared" si="66"/>
        <v>45369</v>
      </c>
      <c r="C822" s="58">
        <f t="shared" si="64"/>
        <v>27</v>
      </c>
      <c r="D822" s="58">
        <f t="shared" si="67"/>
        <v>1</v>
      </c>
      <c r="E822" s="63">
        <f t="shared" si="68"/>
        <v>0</v>
      </c>
      <c r="F822" s="55">
        <f t="shared" si="65"/>
        <v>7511.5659920114122</v>
      </c>
    </row>
    <row r="823" spans="2:6" x14ac:dyDescent="0.25">
      <c r="B823" s="54">
        <f t="shared" si="66"/>
        <v>45370</v>
      </c>
      <c r="C823" s="58">
        <f t="shared" si="64"/>
        <v>27</v>
      </c>
      <c r="D823" s="58">
        <f t="shared" si="67"/>
        <v>2</v>
      </c>
      <c r="E823" s="63">
        <f t="shared" si="68"/>
        <v>0</v>
      </c>
      <c r="F823" s="55">
        <f t="shared" si="65"/>
        <v>7512.3306772928072</v>
      </c>
    </row>
    <row r="824" spans="2:6" x14ac:dyDescent="0.25">
      <c r="B824" s="54">
        <f t="shared" si="66"/>
        <v>45371</v>
      </c>
      <c r="C824" s="58">
        <f t="shared" si="64"/>
        <v>27</v>
      </c>
      <c r="D824" s="58">
        <f t="shared" si="67"/>
        <v>3</v>
      </c>
      <c r="E824" s="63">
        <f t="shared" si="68"/>
        <v>0</v>
      </c>
      <c r="F824" s="55">
        <f t="shared" si="65"/>
        <v>7513.0954404199647</v>
      </c>
    </row>
    <row r="825" spans="2:6" x14ac:dyDescent="0.25">
      <c r="B825" s="54">
        <f t="shared" si="66"/>
        <v>45372</v>
      </c>
      <c r="C825" s="58">
        <f t="shared" si="64"/>
        <v>27</v>
      </c>
      <c r="D825" s="58">
        <f t="shared" si="67"/>
        <v>4</v>
      </c>
      <c r="E825" s="63">
        <f t="shared" si="68"/>
        <v>0</v>
      </c>
      <c r="F825" s="55">
        <f t="shared" si="65"/>
        <v>7513.8602814008091</v>
      </c>
    </row>
    <row r="826" spans="2:6" x14ac:dyDescent="0.25">
      <c r="B826" s="54">
        <f t="shared" si="66"/>
        <v>45373</v>
      </c>
      <c r="C826" s="58">
        <f t="shared" si="64"/>
        <v>27</v>
      </c>
      <c r="D826" s="58">
        <f t="shared" si="67"/>
        <v>5</v>
      </c>
      <c r="E826" s="63">
        <f t="shared" si="68"/>
        <v>0</v>
      </c>
      <c r="F826" s="55">
        <f t="shared" si="65"/>
        <v>7514.6252002432657</v>
      </c>
    </row>
    <row r="827" spans="2:6" x14ac:dyDescent="0.25">
      <c r="B827" s="54">
        <f t="shared" si="66"/>
        <v>45374</v>
      </c>
      <c r="C827" s="58">
        <f t="shared" si="64"/>
        <v>27</v>
      </c>
      <c r="D827" s="58">
        <f t="shared" si="67"/>
        <v>6</v>
      </c>
      <c r="E827" s="63">
        <f t="shared" si="68"/>
        <v>0</v>
      </c>
      <c r="F827" s="55">
        <f t="shared" si="65"/>
        <v>7515.3901969552617</v>
      </c>
    </row>
    <row r="828" spans="2:6" x14ac:dyDescent="0.25">
      <c r="B828" s="54">
        <f t="shared" si="66"/>
        <v>45375</v>
      </c>
      <c r="C828" s="58">
        <f t="shared" si="64"/>
        <v>27</v>
      </c>
      <c r="D828" s="58">
        <f t="shared" si="67"/>
        <v>7</v>
      </c>
      <c r="E828" s="63">
        <f t="shared" si="68"/>
        <v>0</v>
      </c>
      <c r="F828" s="55">
        <f t="shared" si="65"/>
        <v>7516.1552715447233</v>
      </c>
    </row>
    <row r="829" spans="2:6" x14ac:dyDescent="0.25">
      <c r="B829" s="54">
        <f t="shared" si="66"/>
        <v>45376</v>
      </c>
      <c r="C829" s="58">
        <f t="shared" si="64"/>
        <v>27</v>
      </c>
      <c r="D829" s="58">
        <f t="shared" si="67"/>
        <v>1</v>
      </c>
      <c r="E829" s="63">
        <f t="shared" si="68"/>
        <v>0</v>
      </c>
      <c r="F829" s="55">
        <f t="shared" si="65"/>
        <v>7516.9204240195795</v>
      </c>
    </row>
    <row r="830" spans="2:6" x14ac:dyDescent="0.25">
      <c r="B830" s="54">
        <f t="shared" si="66"/>
        <v>45377</v>
      </c>
      <c r="C830" s="58">
        <f t="shared" si="64"/>
        <v>27</v>
      </c>
      <c r="D830" s="58">
        <f t="shared" si="67"/>
        <v>2</v>
      </c>
      <c r="E830" s="63">
        <f t="shared" si="68"/>
        <v>0</v>
      </c>
      <c r="F830" s="55">
        <f t="shared" si="65"/>
        <v>7517.6856543877584</v>
      </c>
    </row>
    <row r="831" spans="2:6" x14ac:dyDescent="0.25">
      <c r="B831" s="54">
        <f t="shared" si="66"/>
        <v>45378</v>
      </c>
      <c r="C831" s="58">
        <f t="shared" si="64"/>
        <v>27</v>
      </c>
      <c r="D831" s="58">
        <f t="shared" si="67"/>
        <v>3</v>
      </c>
      <c r="E831" s="63">
        <f t="shared" si="68"/>
        <v>0</v>
      </c>
      <c r="F831" s="55">
        <f t="shared" si="65"/>
        <v>7518.4509626571898</v>
      </c>
    </row>
    <row r="832" spans="2:6" x14ac:dyDescent="0.25">
      <c r="B832" s="54">
        <f t="shared" si="66"/>
        <v>45379</v>
      </c>
      <c r="C832" s="58">
        <f t="shared" si="64"/>
        <v>27</v>
      </c>
      <c r="D832" s="58">
        <f t="shared" si="67"/>
        <v>4</v>
      </c>
      <c r="E832" s="63">
        <f t="shared" si="68"/>
        <v>0</v>
      </c>
      <c r="F832" s="55">
        <f t="shared" si="65"/>
        <v>7519.2163488358046</v>
      </c>
    </row>
    <row r="833" spans="2:6" x14ac:dyDescent="0.25">
      <c r="B833" s="54">
        <f t="shared" si="66"/>
        <v>45380</v>
      </c>
      <c r="C833" s="58">
        <f t="shared" si="64"/>
        <v>27</v>
      </c>
      <c r="D833" s="58">
        <f t="shared" si="67"/>
        <v>5</v>
      </c>
      <c r="E833" s="63">
        <f t="shared" si="68"/>
        <v>0</v>
      </c>
      <c r="F833" s="55">
        <f t="shared" si="65"/>
        <v>7519.9818129315336</v>
      </c>
    </row>
    <row r="834" spans="2:6" x14ac:dyDescent="0.25">
      <c r="B834" s="54">
        <f t="shared" si="66"/>
        <v>45381</v>
      </c>
      <c r="C834" s="58">
        <f t="shared" si="64"/>
        <v>27</v>
      </c>
      <c r="D834" s="58">
        <f t="shared" si="67"/>
        <v>6</v>
      </c>
      <c r="E834" s="63">
        <f t="shared" si="68"/>
        <v>0</v>
      </c>
      <c r="F834" s="55">
        <f t="shared" si="65"/>
        <v>7520.7473549523083</v>
      </c>
    </row>
    <row r="835" spans="2:6" x14ac:dyDescent="0.25">
      <c r="B835" s="54">
        <f t="shared" si="66"/>
        <v>45382</v>
      </c>
      <c r="C835" s="58">
        <f t="shared" si="64"/>
        <v>27</v>
      </c>
      <c r="D835" s="58">
        <f t="shared" si="67"/>
        <v>7</v>
      </c>
      <c r="E835" s="63">
        <f t="shared" si="68"/>
        <v>0</v>
      </c>
      <c r="F835" s="55">
        <f t="shared" si="65"/>
        <v>7521.5129749060625</v>
      </c>
    </row>
    <row r="836" spans="2:6" x14ac:dyDescent="0.25">
      <c r="B836" s="54">
        <f t="shared" si="66"/>
        <v>45383</v>
      </c>
      <c r="C836" s="58">
        <f t="shared" si="64"/>
        <v>28</v>
      </c>
      <c r="D836" s="58">
        <f t="shared" si="67"/>
        <v>1</v>
      </c>
      <c r="E836" s="63">
        <f t="shared" si="68"/>
        <v>266.66666666666669</v>
      </c>
      <c r="F836" s="55">
        <f t="shared" si="65"/>
        <v>7788.9724864132204</v>
      </c>
    </row>
    <row r="837" spans="2:6" x14ac:dyDescent="0.25">
      <c r="B837" s="54">
        <f t="shared" si="66"/>
        <v>45384</v>
      </c>
      <c r="C837" s="58">
        <f t="shared" si="64"/>
        <v>28</v>
      </c>
      <c r="D837" s="58">
        <f t="shared" si="67"/>
        <v>2</v>
      </c>
      <c r="E837" s="63">
        <f t="shared" si="68"/>
        <v>0</v>
      </c>
      <c r="F837" s="55">
        <f t="shared" si="65"/>
        <v>7789.7654119661456</v>
      </c>
    </row>
    <row r="838" spans="2:6" x14ac:dyDescent="0.25">
      <c r="B838" s="54">
        <f t="shared" si="66"/>
        <v>45385</v>
      </c>
      <c r="C838" s="58">
        <f t="shared" si="64"/>
        <v>28</v>
      </c>
      <c r="D838" s="58">
        <f t="shared" si="67"/>
        <v>3</v>
      </c>
      <c r="E838" s="63">
        <f t="shared" si="68"/>
        <v>0</v>
      </c>
      <c r="F838" s="55">
        <f t="shared" si="65"/>
        <v>7790.5584182397224</v>
      </c>
    </row>
    <row r="839" spans="2:6" x14ac:dyDescent="0.25">
      <c r="B839" s="54">
        <f t="shared" si="66"/>
        <v>45386</v>
      </c>
      <c r="C839" s="58">
        <f t="shared" si="64"/>
        <v>28</v>
      </c>
      <c r="D839" s="58">
        <f t="shared" si="67"/>
        <v>4</v>
      </c>
      <c r="E839" s="63">
        <f t="shared" si="68"/>
        <v>0</v>
      </c>
      <c r="F839" s="55">
        <f t="shared" si="65"/>
        <v>7791.3515052421681</v>
      </c>
    </row>
    <row r="840" spans="2:6" x14ac:dyDescent="0.25">
      <c r="B840" s="54">
        <f t="shared" si="66"/>
        <v>45387</v>
      </c>
      <c r="C840" s="58">
        <f t="shared" si="64"/>
        <v>28</v>
      </c>
      <c r="D840" s="58">
        <f t="shared" si="67"/>
        <v>5</v>
      </c>
      <c r="E840" s="63">
        <f t="shared" si="68"/>
        <v>0</v>
      </c>
      <c r="F840" s="55">
        <f t="shared" si="65"/>
        <v>7792.1446729817008</v>
      </c>
    </row>
    <row r="841" spans="2:6" x14ac:dyDescent="0.25">
      <c r="B841" s="54">
        <f t="shared" si="66"/>
        <v>45388</v>
      </c>
      <c r="C841" s="58">
        <f t="shared" si="64"/>
        <v>28</v>
      </c>
      <c r="D841" s="58">
        <f t="shared" si="67"/>
        <v>6</v>
      </c>
      <c r="E841" s="63">
        <f t="shared" si="68"/>
        <v>0</v>
      </c>
      <c r="F841" s="55">
        <f t="shared" si="65"/>
        <v>7792.9379214665396</v>
      </c>
    </row>
    <row r="842" spans="2:6" x14ac:dyDescent="0.25">
      <c r="B842" s="54">
        <f t="shared" si="66"/>
        <v>45389</v>
      </c>
      <c r="C842" s="58">
        <f t="shared" si="64"/>
        <v>28</v>
      </c>
      <c r="D842" s="58">
        <f t="shared" si="67"/>
        <v>7</v>
      </c>
      <c r="E842" s="63">
        <f t="shared" si="68"/>
        <v>0</v>
      </c>
      <c r="F842" s="55">
        <f t="shared" si="65"/>
        <v>7793.7312507049046</v>
      </c>
    </row>
    <row r="843" spans="2:6" x14ac:dyDescent="0.25">
      <c r="B843" s="54">
        <f t="shared" si="66"/>
        <v>45390</v>
      </c>
      <c r="C843" s="58">
        <f t="shared" si="64"/>
        <v>28</v>
      </c>
      <c r="D843" s="58">
        <f t="shared" si="67"/>
        <v>1</v>
      </c>
      <c r="E843" s="63">
        <f t="shared" si="68"/>
        <v>0</v>
      </c>
      <c r="F843" s="55">
        <f t="shared" si="65"/>
        <v>7794.5246607050167</v>
      </c>
    </row>
    <row r="844" spans="2:6" x14ac:dyDescent="0.25">
      <c r="B844" s="54">
        <f t="shared" si="66"/>
        <v>45391</v>
      </c>
      <c r="C844" s="58">
        <f t="shared" si="64"/>
        <v>28</v>
      </c>
      <c r="D844" s="58">
        <f t="shared" si="67"/>
        <v>2</v>
      </c>
      <c r="E844" s="63">
        <f t="shared" si="68"/>
        <v>0</v>
      </c>
      <c r="F844" s="55">
        <f t="shared" si="65"/>
        <v>7795.3181514750977</v>
      </c>
    </row>
    <row r="845" spans="2:6" x14ac:dyDescent="0.25">
      <c r="B845" s="54">
        <f t="shared" si="66"/>
        <v>45392</v>
      </c>
      <c r="C845" s="58">
        <f t="shared" si="64"/>
        <v>28</v>
      </c>
      <c r="D845" s="58">
        <f t="shared" si="67"/>
        <v>3</v>
      </c>
      <c r="E845" s="63">
        <f t="shared" si="68"/>
        <v>0</v>
      </c>
      <c r="F845" s="55">
        <f t="shared" si="65"/>
        <v>7796.1117230233694</v>
      </c>
    </row>
    <row r="846" spans="2:6" x14ac:dyDescent="0.25">
      <c r="B846" s="54">
        <f t="shared" si="66"/>
        <v>45393</v>
      </c>
      <c r="C846" s="58">
        <f t="shared" si="64"/>
        <v>28</v>
      </c>
      <c r="D846" s="58">
        <f t="shared" si="67"/>
        <v>4</v>
      </c>
      <c r="E846" s="63">
        <f t="shared" si="68"/>
        <v>0</v>
      </c>
      <c r="F846" s="55">
        <f t="shared" si="65"/>
        <v>7796.9053753580556</v>
      </c>
    </row>
    <row r="847" spans="2:6" x14ac:dyDescent="0.25">
      <c r="B847" s="54">
        <f t="shared" si="66"/>
        <v>45394</v>
      </c>
      <c r="C847" s="58">
        <f t="shared" ref="C847:C910" si="69">YEAR(B847)*12+MONTH(B847)+1-$C$9</f>
        <v>28</v>
      </c>
      <c r="D847" s="58">
        <f t="shared" si="67"/>
        <v>5</v>
      </c>
      <c r="E847" s="63">
        <f t="shared" si="68"/>
        <v>0</v>
      </c>
      <c r="F847" s="55">
        <f t="shared" ref="F847:F910" si="70">IFERROR(
(F846+E847)*(1+$E$6),
0)</f>
        <v>7797.6991084873798</v>
      </c>
    </row>
    <row r="848" spans="2:6" x14ac:dyDescent="0.25">
      <c r="B848" s="54">
        <f t="shared" ref="B848:B911" si="71">IF(B847&lt;EDATE($B$15-1,$C$7*12),B847+1,"")</f>
        <v>45395</v>
      </c>
      <c r="C848" s="58">
        <f t="shared" si="69"/>
        <v>28</v>
      </c>
      <c r="D848" s="58">
        <f t="shared" ref="D848:D911" si="72">WEEKDAY(B848,2)</f>
        <v>6</v>
      </c>
      <c r="E848" s="63">
        <f t="shared" ref="E848:E911" si="73">IF(AND(DAY(B848)=1,
OR(dane_wplaty_co_ile_mc=1,MOD(C848,dane_wplaty_co_ile_mc)=1)),dane_wplaty_skladka,0)</f>
        <v>0</v>
      </c>
      <c r="F848" s="55">
        <f t="shared" si="70"/>
        <v>7798.4929224195675</v>
      </c>
    </row>
    <row r="849" spans="2:6" x14ac:dyDescent="0.25">
      <c r="B849" s="54">
        <f t="shared" si="71"/>
        <v>45396</v>
      </c>
      <c r="C849" s="58">
        <f t="shared" si="69"/>
        <v>28</v>
      </c>
      <c r="D849" s="58">
        <f t="shared" si="72"/>
        <v>7</v>
      </c>
      <c r="E849" s="63">
        <f t="shared" si="73"/>
        <v>0</v>
      </c>
      <c r="F849" s="55">
        <f t="shared" si="70"/>
        <v>7799.2868171628452</v>
      </c>
    </row>
    <row r="850" spans="2:6" x14ac:dyDescent="0.25">
      <c r="B850" s="54">
        <f t="shared" si="71"/>
        <v>45397</v>
      </c>
      <c r="C850" s="58">
        <f t="shared" si="69"/>
        <v>28</v>
      </c>
      <c r="D850" s="58">
        <f t="shared" si="72"/>
        <v>1</v>
      </c>
      <c r="E850" s="63">
        <f t="shared" si="73"/>
        <v>0</v>
      </c>
      <c r="F850" s="55">
        <f t="shared" si="70"/>
        <v>7800.0807927254382</v>
      </c>
    </row>
    <row r="851" spans="2:6" x14ac:dyDescent="0.25">
      <c r="B851" s="54">
        <f t="shared" si="71"/>
        <v>45398</v>
      </c>
      <c r="C851" s="58">
        <f t="shared" si="69"/>
        <v>28</v>
      </c>
      <c r="D851" s="58">
        <f t="shared" si="72"/>
        <v>2</v>
      </c>
      <c r="E851" s="63">
        <f t="shared" si="73"/>
        <v>0</v>
      </c>
      <c r="F851" s="55">
        <f t="shared" si="70"/>
        <v>7800.8748491155748</v>
      </c>
    </row>
    <row r="852" spans="2:6" x14ac:dyDescent="0.25">
      <c r="B852" s="54">
        <f t="shared" si="71"/>
        <v>45399</v>
      </c>
      <c r="C852" s="58">
        <f t="shared" si="69"/>
        <v>28</v>
      </c>
      <c r="D852" s="58">
        <f t="shared" si="72"/>
        <v>3</v>
      </c>
      <c r="E852" s="63">
        <f t="shared" si="73"/>
        <v>0</v>
      </c>
      <c r="F852" s="55">
        <f t="shared" si="70"/>
        <v>7801.6689863414831</v>
      </c>
    </row>
    <row r="853" spans="2:6" x14ac:dyDescent="0.25">
      <c r="B853" s="54">
        <f t="shared" si="71"/>
        <v>45400</v>
      </c>
      <c r="C853" s="58">
        <f t="shared" si="69"/>
        <v>28</v>
      </c>
      <c r="D853" s="58">
        <f t="shared" si="72"/>
        <v>4</v>
      </c>
      <c r="E853" s="63">
        <f t="shared" si="73"/>
        <v>0</v>
      </c>
      <c r="F853" s="55">
        <f t="shared" si="70"/>
        <v>7802.4632044113923</v>
      </c>
    </row>
    <row r="854" spans="2:6" x14ac:dyDescent="0.25">
      <c r="B854" s="54">
        <f t="shared" si="71"/>
        <v>45401</v>
      </c>
      <c r="C854" s="58">
        <f t="shared" si="69"/>
        <v>28</v>
      </c>
      <c r="D854" s="58">
        <f t="shared" si="72"/>
        <v>5</v>
      </c>
      <c r="E854" s="63">
        <f t="shared" si="73"/>
        <v>0</v>
      </c>
      <c r="F854" s="55">
        <f t="shared" si="70"/>
        <v>7803.2575033335324</v>
      </c>
    </row>
    <row r="855" spans="2:6" x14ac:dyDescent="0.25">
      <c r="B855" s="54">
        <f t="shared" si="71"/>
        <v>45402</v>
      </c>
      <c r="C855" s="58">
        <f t="shared" si="69"/>
        <v>28</v>
      </c>
      <c r="D855" s="58">
        <f t="shared" si="72"/>
        <v>6</v>
      </c>
      <c r="E855" s="63">
        <f t="shared" si="73"/>
        <v>0</v>
      </c>
      <c r="F855" s="55">
        <f t="shared" si="70"/>
        <v>7804.0518831161344</v>
      </c>
    </row>
    <row r="856" spans="2:6" x14ac:dyDescent="0.25">
      <c r="B856" s="54">
        <f t="shared" si="71"/>
        <v>45403</v>
      </c>
      <c r="C856" s="58">
        <f t="shared" si="69"/>
        <v>28</v>
      </c>
      <c r="D856" s="58">
        <f t="shared" si="72"/>
        <v>7</v>
      </c>
      <c r="E856" s="63">
        <f t="shared" si="73"/>
        <v>0</v>
      </c>
      <c r="F856" s="55">
        <f t="shared" si="70"/>
        <v>7804.84634376743</v>
      </c>
    </row>
    <row r="857" spans="2:6" x14ac:dyDescent="0.25">
      <c r="B857" s="54">
        <f t="shared" si="71"/>
        <v>45404</v>
      </c>
      <c r="C857" s="58">
        <f t="shared" si="69"/>
        <v>28</v>
      </c>
      <c r="D857" s="58">
        <f t="shared" si="72"/>
        <v>1</v>
      </c>
      <c r="E857" s="63">
        <f t="shared" si="73"/>
        <v>0</v>
      </c>
      <c r="F857" s="55">
        <f t="shared" si="70"/>
        <v>7805.640885295652</v>
      </c>
    </row>
    <row r="858" spans="2:6" x14ac:dyDescent="0.25">
      <c r="B858" s="54">
        <f t="shared" si="71"/>
        <v>45405</v>
      </c>
      <c r="C858" s="58">
        <f t="shared" si="69"/>
        <v>28</v>
      </c>
      <c r="D858" s="58">
        <f t="shared" si="72"/>
        <v>2</v>
      </c>
      <c r="E858" s="63">
        <f t="shared" si="73"/>
        <v>0</v>
      </c>
      <c r="F858" s="55">
        <f t="shared" si="70"/>
        <v>7806.4355077090331</v>
      </c>
    </row>
    <row r="859" spans="2:6" x14ac:dyDescent="0.25">
      <c r="B859" s="54">
        <f t="shared" si="71"/>
        <v>45406</v>
      </c>
      <c r="C859" s="58">
        <f t="shared" si="69"/>
        <v>28</v>
      </c>
      <c r="D859" s="58">
        <f t="shared" si="72"/>
        <v>3</v>
      </c>
      <c r="E859" s="63">
        <f t="shared" si="73"/>
        <v>0</v>
      </c>
      <c r="F859" s="55">
        <f t="shared" si="70"/>
        <v>7807.230211015808</v>
      </c>
    </row>
    <row r="860" spans="2:6" x14ac:dyDescent="0.25">
      <c r="B860" s="54">
        <f t="shared" si="71"/>
        <v>45407</v>
      </c>
      <c r="C860" s="58">
        <f t="shared" si="69"/>
        <v>28</v>
      </c>
      <c r="D860" s="58">
        <f t="shared" si="72"/>
        <v>4</v>
      </c>
      <c r="E860" s="63">
        <f t="shared" si="73"/>
        <v>0</v>
      </c>
      <c r="F860" s="55">
        <f t="shared" si="70"/>
        <v>7808.0249952242111</v>
      </c>
    </row>
    <row r="861" spans="2:6" x14ac:dyDescent="0.25">
      <c r="B861" s="54">
        <f t="shared" si="71"/>
        <v>45408</v>
      </c>
      <c r="C861" s="58">
        <f t="shared" si="69"/>
        <v>28</v>
      </c>
      <c r="D861" s="58">
        <f t="shared" si="72"/>
        <v>5</v>
      </c>
      <c r="E861" s="63">
        <f t="shared" si="73"/>
        <v>0</v>
      </c>
      <c r="F861" s="55">
        <f t="shared" si="70"/>
        <v>7808.8198603424789</v>
      </c>
    </row>
    <row r="862" spans="2:6" x14ac:dyDescent="0.25">
      <c r="B862" s="54">
        <f t="shared" si="71"/>
        <v>45409</v>
      </c>
      <c r="C862" s="58">
        <f t="shared" si="69"/>
        <v>28</v>
      </c>
      <c r="D862" s="58">
        <f t="shared" si="72"/>
        <v>6</v>
      </c>
      <c r="E862" s="63">
        <f t="shared" si="73"/>
        <v>0</v>
      </c>
      <c r="F862" s="55">
        <f t="shared" si="70"/>
        <v>7809.6148063788478</v>
      </c>
    </row>
    <row r="863" spans="2:6" x14ac:dyDescent="0.25">
      <c r="B863" s="54">
        <f t="shared" si="71"/>
        <v>45410</v>
      </c>
      <c r="C863" s="58">
        <f t="shared" si="69"/>
        <v>28</v>
      </c>
      <c r="D863" s="58">
        <f t="shared" si="72"/>
        <v>7</v>
      </c>
      <c r="E863" s="63">
        <f t="shared" si="73"/>
        <v>0</v>
      </c>
      <c r="F863" s="55">
        <f t="shared" si="70"/>
        <v>7810.409833341555</v>
      </c>
    </row>
    <row r="864" spans="2:6" x14ac:dyDescent="0.25">
      <c r="B864" s="54">
        <f t="shared" si="71"/>
        <v>45411</v>
      </c>
      <c r="C864" s="58">
        <f t="shared" si="69"/>
        <v>28</v>
      </c>
      <c r="D864" s="58">
        <f t="shared" si="72"/>
        <v>1</v>
      </c>
      <c r="E864" s="63">
        <f t="shared" si="73"/>
        <v>0</v>
      </c>
      <c r="F864" s="55">
        <f t="shared" si="70"/>
        <v>7811.2049412388396</v>
      </c>
    </row>
    <row r="865" spans="2:6" x14ac:dyDescent="0.25">
      <c r="B865" s="54">
        <f t="shared" si="71"/>
        <v>45412</v>
      </c>
      <c r="C865" s="58">
        <f t="shared" si="69"/>
        <v>28</v>
      </c>
      <c r="D865" s="58">
        <f t="shared" si="72"/>
        <v>2</v>
      </c>
      <c r="E865" s="63">
        <f t="shared" si="73"/>
        <v>0</v>
      </c>
      <c r="F865" s="55">
        <f t="shared" si="70"/>
        <v>7812.0001300789399</v>
      </c>
    </row>
    <row r="866" spans="2:6" x14ac:dyDescent="0.25">
      <c r="B866" s="54">
        <f t="shared" si="71"/>
        <v>45413</v>
      </c>
      <c r="C866" s="58">
        <f t="shared" si="69"/>
        <v>29</v>
      </c>
      <c r="D866" s="58">
        <f t="shared" si="72"/>
        <v>3</v>
      </c>
      <c r="E866" s="63">
        <f t="shared" si="73"/>
        <v>266.66666666666669</v>
      </c>
      <c r="F866" s="55">
        <f t="shared" si="70"/>
        <v>8079.4892134825877</v>
      </c>
    </row>
    <row r="867" spans="2:6" x14ac:dyDescent="0.25">
      <c r="B867" s="54">
        <f t="shared" si="71"/>
        <v>45414</v>
      </c>
      <c r="C867" s="58">
        <f t="shared" si="69"/>
        <v>29</v>
      </c>
      <c r="D867" s="58">
        <f t="shared" si="72"/>
        <v>4</v>
      </c>
      <c r="E867" s="63">
        <f t="shared" si="73"/>
        <v>0</v>
      </c>
      <c r="F867" s="55">
        <f t="shared" si="70"/>
        <v>8080.3117139424539</v>
      </c>
    </row>
    <row r="868" spans="2:6" x14ac:dyDescent="0.25">
      <c r="B868" s="54">
        <f t="shared" si="71"/>
        <v>45415</v>
      </c>
      <c r="C868" s="58">
        <f t="shared" si="69"/>
        <v>29</v>
      </c>
      <c r="D868" s="58">
        <f t="shared" si="72"/>
        <v>5</v>
      </c>
      <c r="E868" s="63">
        <f t="shared" si="73"/>
        <v>0</v>
      </c>
      <c r="F868" s="55">
        <f t="shared" si="70"/>
        <v>8081.1342981337275</v>
      </c>
    </row>
    <row r="869" spans="2:6" x14ac:dyDescent="0.25">
      <c r="B869" s="54">
        <f t="shared" si="71"/>
        <v>45416</v>
      </c>
      <c r="C869" s="58">
        <f t="shared" si="69"/>
        <v>29</v>
      </c>
      <c r="D869" s="58">
        <f t="shared" si="72"/>
        <v>6</v>
      </c>
      <c r="E869" s="63">
        <f t="shared" si="73"/>
        <v>0</v>
      </c>
      <c r="F869" s="55">
        <f t="shared" si="70"/>
        <v>8081.9569660649331</v>
      </c>
    </row>
    <row r="870" spans="2:6" x14ac:dyDescent="0.25">
      <c r="B870" s="54">
        <f t="shared" si="71"/>
        <v>45417</v>
      </c>
      <c r="C870" s="58">
        <f t="shared" si="69"/>
        <v>29</v>
      </c>
      <c r="D870" s="58">
        <f t="shared" si="72"/>
        <v>7</v>
      </c>
      <c r="E870" s="63">
        <f t="shared" si="73"/>
        <v>0</v>
      </c>
      <c r="F870" s="55">
        <f t="shared" si="70"/>
        <v>8082.7797177445955</v>
      </c>
    </row>
    <row r="871" spans="2:6" x14ac:dyDescent="0.25">
      <c r="B871" s="54">
        <f t="shared" si="71"/>
        <v>45418</v>
      </c>
      <c r="C871" s="58">
        <f t="shared" si="69"/>
        <v>29</v>
      </c>
      <c r="D871" s="58">
        <f t="shared" si="72"/>
        <v>1</v>
      </c>
      <c r="E871" s="63">
        <f t="shared" si="73"/>
        <v>0</v>
      </c>
      <c r="F871" s="55">
        <f t="shared" si="70"/>
        <v>8083.6025531812402</v>
      </c>
    </row>
    <row r="872" spans="2:6" x14ac:dyDescent="0.25">
      <c r="B872" s="54">
        <f t="shared" si="71"/>
        <v>45419</v>
      </c>
      <c r="C872" s="58">
        <f t="shared" si="69"/>
        <v>29</v>
      </c>
      <c r="D872" s="58">
        <f t="shared" si="72"/>
        <v>2</v>
      </c>
      <c r="E872" s="63">
        <f t="shared" si="73"/>
        <v>0</v>
      </c>
      <c r="F872" s="55">
        <f t="shared" si="70"/>
        <v>8084.4254723833938</v>
      </c>
    </row>
    <row r="873" spans="2:6" x14ac:dyDescent="0.25">
      <c r="B873" s="54">
        <f t="shared" si="71"/>
        <v>45420</v>
      </c>
      <c r="C873" s="58">
        <f t="shared" si="69"/>
        <v>29</v>
      </c>
      <c r="D873" s="58">
        <f t="shared" si="72"/>
        <v>3</v>
      </c>
      <c r="E873" s="63">
        <f t="shared" si="73"/>
        <v>0</v>
      </c>
      <c r="F873" s="55">
        <f t="shared" si="70"/>
        <v>8085.2484753595827</v>
      </c>
    </row>
    <row r="874" spans="2:6" x14ac:dyDescent="0.25">
      <c r="B874" s="54">
        <f t="shared" si="71"/>
        <v>45421</v>
      </c>
      <c r="C874" s="58">
        <f t="shared" si="69"/>
        <v>29</v>
      </c>
      <c r="D874" s="58">
        <f t="shared" si="72"/>
        <v>4</v>
      </c>
      <c r="E874" s="63">
        <f t="shared" si="73"/>
        <v>0</v>
      </c>
      <c r="F874" s="55">
        <f t="shared" si="70"/>
        <v>8086.0715621183363</v>
      </c>
    </row>
    <row r="875" spans="2:6" x14ac:dyDescent="0.25">
      <c r="B875" s="54">
        <f t="shared" si="71"/>
        <v>45422</v>
      </c>
      <c r="C875" s="58">
        <f t="shared" si="69"/>
        <v>29</v>
      </c>
      <c r="D875" s="58">
        <f t="shared" si="72"/>
        <v>5</v>
      </c>
      <c r="E875" s="63">
        <f t="shared" si="73"/>
        <v>0</v>
      </c>
      <c r="F875" s="55">
        <f t="shared" si="70"/>
        <v>8086.8947326681837</v>
      </c>
    </row>
    <row r="876" spans="2:6" x14ac:dyDescent="0.25">
      <c r="B876" s="54">
        <f t="shared" si="71"/>
        <v>45423</v>
      </c>
      <c r="C876" s="58">
        <f t="shared" si="69"/>
        <v>29</v>
      </c>
      <c r="D876" s="58">
        <f t="shared" si="72"/>
        <v>6</v>
      </c>
      <c r="E876" s="63">
        <f t="shared" si="73"/>
        <v>0</v>
      </c>
      <c r="F876" s="55">
        <f t="shared" si="70"/>
        <v>8087.7179870176551</v>
      </c>
    </row>
    <row r="877" spans="2:6" x14ac:dyDescent="0.25">
      <c r="B877" s="54">
        <f t="shared" si="71"/>
        <v>45424</v>
      </c>
      <c r="C877" s="58">
        <f t="shared" si="69"/>
        <v>29</v>
      </c>
      <c r="D877" s="58">
        <f t="shared" si="72"/>
        <v>7</v>
      </c>
      <c r="E877" s="63">
        <f t="shared" si="73"/>
        <v>0</v>
      </c>
      <c r="F877" s="55">
        <f t="shared" si="70"/>
        <v>8088.5413251752807</v>
      </c>
    </row>
    <row r="878" spans="2:6" x14ac:dyDescent="0.25">
      <c r="B878" s="54">
        <f t="shared" si="71"/>
        <v>45425</v>
      </c>
      <c r="C878" s="58">
        <f t="shared" si="69"/>
        <v>29</v>
      </c>
      <c r="D878" s="58">
        <f t="shared" si="72"/>
        <v>1</v>
      </c>
      <c r="E878" s="63">
        <f t="shared" si="73"/>
        <v>0</v>
      </c>
      <c r="F878" s="55">
        <f t="shared" si="70"/>
        <v>8089.3647471495933</v>
      </c>
    </row>
    <row r="879" spans="2:6" x14ac:dyDescent="0.25">
      <c r="B879" s="54">
        <f t="shared" si="71"/>
        <v>45426</v>
      </c>
      <c r="C879" s="58">
        <f t="shared" si="69"/>
        <v>29</v>
      </c>
      <c r="D879" s="58">
        <f t="shared" si="72"/>
        <v>2</v>
      </c>
      <c r="E879" s="63">
        <f t="shared" si="73"/>
        <v>0</v>
      </c>
      <c r="F879" s="55">
        <f t="shared" si="70"/>
        <v>8090.1882529491249</v>
      </c>
    </row>
    <row r="880" spans="2:6" x14ac:dyDescent="0.25">
      <c r="B880" s="54">
        <f t="shared" si="71"/>
        <v>45427</v>
      </c>
      <c r="C880" s="58">
        <f t="shared" si="69"/>
        <v>29</v>
      </c>
      <c r="D880" s="58">
        <f t="shared" si="72"/>
        <v>3</v>
      </c>
      <c r="E880" s="63">
        <f t="shared" si="73"/>
        <v>0</v>
      </c>
      <c r="F880" s="55">
        <f t="shared" si="70"/>
        <v>8091.0118425824085</v>
      </c>
    </row>
    <row r="881" spans="2:6" x14ac:dyDescent="0.25">
      <c r="B881" s="54">
        <f t="shared" si="71"/>
        <v>45428</v>
      </c>
      <c r="C881" s="58">
        <f t="shared" si="69"/>
        <v>29</v>
      </c>
      <c r="D881" s="58">
        <f t="shared" si="72"/>
        <v>4</v>
      </c>
      <c r="E881" s="63">
        <f t="shared" si="73"/>
        <v>0</v>
      </c>
      <c r="F881" s="55">
        <f t="shared" si="70"/>
        <v>8091.8355160579786</v>
      </c>
    </row>
    <row r="882" spans="2:6" x14ac:dyDescent="0.25">
      <c r="B882" s="54">
        <f t="shared" si="71"/>
        <v>45429</v>
      </c>
      <c r="C882" s="58">
        <f t="shared" si="69"/>
        <v>29</v>
      </c>
      <c r="D882" s="58">
        <f t="shared" si="72"/>
        <v>5</v>
      </c>
      <c r="E882" s="63">
        <f t="shared" si="73"/>
        <v>0</v>
      </c>
      <c r="F882" s="55">
        <f t="shared" si="70"/>
        <v>8092.6592733843709</v>
      </c>
    </row>
    <row r="883" spans="2:6" x14ac:dyDescent="0.25">
      <c r="B883" s="54">
        <f t="shared" si="71"/>
        <v>45430</v>
      </c>
      <c r="C883" s="58">
        <f t="shared" si="69"/>
        <v>29</v>
      </c>
      <c r="D883" s="58">
        <f t="shared" si="72"/>
        <v>6</v>
      </c>
      <c r="E883" s="63">
        <f t="shared" si="73"/>
        <v>0</v>
      </c>
      <c r="F883" s="55">
        <f t="shared" si="70"/>
        <v>8093.4831145701219</v>
      </c>
    </row>
    <row r="884" spans="2:6" x14ac:dyDescent="0.25">
      <c r="B884" s="54">
        <f t="shared" si="71"/>
        <v>45431</v>
      </c>
      <c r="C884" s="58">
        <f t="shared" si="69"/>
        <v>29</v>
      </c>
      <c r="D884" s="58">
        <f t="shared" si="72"/>
        <v>7</v>
      </c>
      <c r="E884" s="63">
        <f t="shared" si="73"/>
        <v>0</v>
      </c>
      <c r="F884" s="55">
        <f t="shared" si="70"/>
        <v>8094.3070396237681</v>
      </c>
    </row>
    <row r="885" spans="2:6" x14ac:dyDescent="0.25">
      <c r="B885" s="54">
        <f t="shared" si="71"/>
        <v>45432</v>
      </c>
      <c r="C885" s="58">
        <f t="shared" si="69"/>
        <v>29</v>
      </c>
      <c r="D885" s="58">
        <f t="shared" si="72"/>
        <v>1</v>
      </c>
      <c r="E885" s="63">
        <f t="shared" si="73"/>
        <v>0</v>
      </c>
      <c r="F885" s="55">
        <f t="shared" si="70"/>
        <v>8095.131048553847</v>
      </c>
    </row>
    <row r="886" spans="2:6" x14ac:dyDescent="0.25">
      <c r="B886" s="54">
        <f t="shared" si="71"/>
        <v>45433</v>
      </c>
      <c r="C886" s="58">
        <f t="shared" si="69"/>
        <v>29</v>
      </c>
      <c r="D886" s="58">
        <f t="shared" si="72"/>
        <v>2</v>
      </c>
      <c r="E886" s="63">
        <f t="shared" si="73"/>
        <v>0</v>
      </c>
      <c r="F886" s="55">
        <f t="shared" si="70"/>
        <v>8095.9551413688978</v>
      </c>
    </row>
    <row r="887" spans="2:6" x14ac:dyDescent="0.25">
      <c r="B887" s="54">
        <f t="shared" si="71"/>
        <v>45434</v>
      </c>
      <c r="C887" s="58">
        <f t="shared" si="69"/>
        <v>29</v>
      </c>
      <c r="D887" s="58">
        <f t="shared" si="72"/>
        <v>3</v>
      </c>
      <c r="E887" s="63">
        <f t="shared" si="73"/>
        <v>0</v>
      </c>
      <c r="F887" s="55">
        <f t="shared" si="70"/>
        <v>8096.7793180774597</v>
      </c>
    </row>
    <row r="888" spans="2:6" x14ac:dyDescent="0.25">
      <c r="B888" s="54">
        <f t="shared" si="71"/>
        <v>45435</v>
      </c>
      <c r="C888" s="58">
        <f t="shared" si="69"/>
        <v>29</v>
      </c>
      <c r="D888" s="58">
        <f t="shared" si="72"/>
        <v>4</v>
      </c>
      <c r="E888" s="63">
        <f t="shared" si="73"/>
        <v>0</v>
      </c>
      <c r="F888" s="55">
        <f t="shared" si="70"/>
        <v>8097.603578688073</v>
      </c>
    </row>
    <row r="889" spans="2:6" x14ac:dyDescent="0.25">
      <c r="B889" s="54">
        <f t="shared" si="71"/>
        <v>45436</v>
      </c>
      <c r="C889" s="58">
        <f t="shared" si="69"/>
        <v>29</v>
      </c>
      <c r="D889" s="58">
        <f t="shared" si="72"/>
        <v>5</v>
      </c>
      <c r="E889" s="63">
        <f t="shared" si="73"/>
        <v>0</v>
      </c>
      <c r="F889" s="55">
        <f t="shared" si="70"/>
        <v>8098.4279232092795</v>
      </c>
    </row>
    <row r="890" spans="2:6" x14ac:dyDescent="0.25">
      <c r="B890" s="54">
        <f t="shared" si="71"/>
        <v>45437</v>
      </c>
      <c r="C890" s="58">
        <f t="shared" si="69"/>
        <v>29</v>
      </c>
      <c r="D890" s="58">
        <f t="shared" si="72"/>
        <v>6</v>
      </c>
      <c r="E890" s="63">
        <f t="shared" si="73"/>
        <v>0</v>
      </c>
      <c r="F890" s="55">
        <f t="shared" si="70"/>
        <v>8099.2523516496212</v>
      </c>
    </row>
    <row r="891" spans="2:6" x14ac:dyDescent="0.25">
      <c r="B891" s="54">
        <f t="shared" si="71"/>
        <v>45438</v>
      </c>
      <c r="C891" s="58">
        <f t="shared" si="69"/>
        <v>29</v>
      </c>
      <c r="D891" s="58">
        <f t="shared" si="72"/>
        <v>7</v>
      </c>
      <c r="E891" s="63">
        <f t="shared" si="73"/>
        <v>0</v>
      </c>
      <c r="F891" s="55">
        <f t="shared" si="70"/>
        <v>8100.0768640176411</v>
      </c>
    </row>
    <row r="892" spans="2:6" x14ac:dyDescent="0.25">
      <c r="B892" s="54">
        <f t="shared" si="71"/>
        <v>45439</v>
      </c>
      <c r="C892" s="58">
        <f t="shared" si="69"/>
        <v>29</v>
      </c>
      <c r="D892" s="58">
        <f t="shared" si="72"/>
        <v>1</v>
      </c>
      <c r="E892" s="63">
        <f t="shared" si="73"/>
        <v>0</v>
      </c>
      <c r="F892" s="55">
        <f t="shared" si="70"/>
        <v>8100.901460321883</v>
      </c>
    </row>
    <row r="893" spans="2:6" x14ac:dyDescent="0.25">
      <c r="B893" s="54">
        <f t="shared" si="71"/>
        <v>45440</v>
      </c>
      <c r="C893" s="58">
        <f t="shared" si="69"/>
        <v>29</v>
      </c>
      <c r="D893" s="58">
        <f t="shared" si="72"/>
        <v>2</v>
      </c>
      <c r="E893" s="63">
        <f t="shared" si="73"/>
        <v>0</v>
      </c>
      <c r="F893" s="55">
        <f t="shared" si="70"/>
        <v>8101.7261405708923</v>
      </c>
    </row>
    <row r="894" spans="2:6" x14ac:dyDescent="0.25">
      <c r="B894" s="54">
        <f t="shared" si="71"/>
        <v>45441</v>
      </c>
      <c r="C894" s="58">
        <f t="shared" si="69"/>
        <v>29</v>
      </c>
      <c r="D894" s="58">
        <f t="shared" si="72"/>
        <v>3</v>
      </c>
      <c r="E894" s="63">
        <f t="shared" si="73"/>
        <v>0</v>
      </c>
      <c r="F894" s="55">
        <f t="shared" si="70"/>
        <v>8102.5509047732139</v>
      </c>
    </row>
    <row r="895" spans="2:6" x14ac:dyDescent="0.25">
      <c r="B895" s="54">
        <f t="shared" si="71"/>
        <v>45442</v>
      </c>
      <c r="C895" s="58">
        <f t="shared" si="69"/>
        <v>29</v>
      </c>
      <c r="D895" s="58">
        <f t="shared" si="72"/>
        <v>4</v>
      </c>
      <c r="E895" s="63">
        <f t="shared" si="73"/>
        <v>0</v>
      </c>
      <c r="F895" s="55">
        <f t="shared" si="70"/>
        <v>8103.3757529373952</v>
      </c>
    </row>
    <row r="896" spans="2:6" x14ac:dyDescent="0.25">
      <c r="B896" s="54">
        <f t="shared" si="71"/>
        <v>45443</v>
      </c>
      <c r="C896" s="58">
        <f t="shared" si="69"/>
        <v>29</v>
      </c>
      <c r="D896" s="58">
        <f t="shared" si="72"/>
        <v>5</v>
      </c>
      <c r="E896" s="63">
        <f t="shared" si="73"/>
        <v>0</v>
      </c>
      <c r="F896" s="55">
        <f t="shared" si="70"/>
        <v>8104.2006850719827</v>
      </c>
    </row>
    <row r="897" spans="2:6" x14ac:dyDescent="0.25">
      <c r="B897" s="54">
        <f t="shared" si="71"/>
        <v>45444</v>
      </c>
      <c r="C897" s="58">
        <f t="shared" si="69"/>
        <v>30</v>
      </c>
      <c r="D897" s="58">
        <f t="shared" si="72"/>
        <v>6</v>
      </c>
      <c r="E897" s="63">
        <f t="shared" si="73"/>
        <v>266.66666666666669</v>
      </c>
      <c r="F897" s="55">
        <f t="shared" si="70"/>
        <v>8371.7195147980146</v>
      </c>
    </row>
    <row r="898" spans="2:6" x14ac:dyDescent="0.25">
      <c r="B898" s="54">
        <f t="shared" si="71"/>
        <v>45445</v>
      </c>
      <c r="C898" s="58">
        <f t="shared" si="69"/>
        <v>30</v>
      </c>
      <c r="D898" s="58">
        <f t="shared" si="72"/>
        <v>7</v>
      </c>
      <c r="E898" s="63">
        <f t="shared" si="73"/>
        <v>0</v>
      </c>
      <c r="F898" s="55">
        <f t="shared" si="70"/>
        <v>8372.5717646084722</v>
      </c>
    </row>
    <row r="899" spans="2:6" x14ac:dyDescent="0.25">
      <c r="B899" s="54">
        <f t="shared" si="71"/>
        <v>45446</v>
      </c>
      <c r="C899" s="58">
        <f t="shared" si="69"/>
        <v>30</v>
      </c>
      <c r="D899" s="58">
        <f t="shared" si="72"/>
        <v>1</v>
      </c>
      <c r="E899" s="63">
        <f t="shared" si="73"/>
        <v>0</v>
      </c>
      <c r="F899" s="55">
        <f t="shared" si="70"/>
        <v>8373.4241011788527</v>
      </c>
    </row>
    <row r="900" spans="2:6" x14ac:dyDescent="0.25">
      <c r="B900" s="54">
        <f t="shared" si="71"/>
        <v>45447</v>
      </c>
      <c r="C900" s="58">
        <f t="shared" si="69"/>
        <v>30</v>
      </c>
      <c r="D900" s="58">
        <f t="shared" si="72"/>
        <v>2</v>
      </c>
      <c r="E900" s="63">
        <f t="shared" si="73"/>
        <v>0</v>
      </c>
      <c r="F900" s="55">
        <f t="shared" si="70"/>
        <v>8374.2765245179889</v>
      </c>
    </row>
    <row r="901" spans="2:6" x14ac:dyDescent="0.25">
      <c r="B901" s="54">
        <f t="shared" si="71"/>
        <v>45448</v>
      </c>
      <c r="C901" s="58">
        <f t="shared" si="69"/>
        <v>30</v>
      </c>
      <c r="D901" s="58">
        <f t="shared" si="72"/>
        <v>3</v>
      </c>
      <c r="E901" s="63">
        <f t="shared" si="73"/>
        <v>0</v>
      </c>
      <c r="F901" s="55">
        <f t="shared" si="70"/>
        <v>8375.1290346347141</v>
      </c>
    </row>
    <row r="902" spans="2:6" x14ac:dyDescent="0.25">
      <c r="B902" s="54">
        <f t="shared" si="71"/>
        <v>45449</v>
      </c>
      <c r="C902" s="58">
        <f t="shared" si="69"/>
        <v>30</v>
      </c>
      <c r="D902" s="58">
        <f t="shared" si="72"/>
        <v>4</v>
      </c>
      <c r="E902" s="63">
        <f t="shared" si="73"/>
        <v>0</v>
      </c>
      <c r="F902" s="55">
        <f t="shared" si="70"/>
        <v>8375.9816315378612</v>
      </c>
    </row>
    <row r="903" spans="2:6" x14ac:dyDescent="0.25">
      <c r="B903" s="54">
        <f t="shared" si="71"/>
        <v>45450</v>
      </c>
      <c r="C903" s="58">
        <f t="shared" si="69"/>
        <v>30</v>
      </c>
      <c r="D903" s="58">
        <f t="shared" si="72"/>
        <v>5</v>
      </c>
      <c r="E903" s="63">
        <f t="shared" si="73"/>
        <v>0</v>
      </c>
      <c r="F903" s="55">
        <f t="shared" si="70"/>
        <v>8376.834315236265</v>
      </c>
    </row>
    <row r="904" spans="2:6" x14ac:dyDescent="0.25">
      <c r="B904" s="54">
        <f t="shared" si="71"/>
        <v>45451</v>
      </c>
      <c r="C904" s="58">
        <f t="shared" si="69"/>
        <v>30</v>
      </c>
      <c r="D904" s="58">
        <f t="shared" si="72"/>
        <v>6</v>
      </c>
      <c r="E904" s="63">
        <f t="shared" si="73"/>
        <v>0</v>
      </c>
      <c r="F904" s="55">
        <f t="shared" si="70"/>
        <v>8377.6870857387621</v>
      </c>
    </row>
    <row r="905" spans="2:6" x14ac:dyDescent="0.25">
      <c r="B905" s="54">
        <f t="shared" si="71"/>
        <v>45452</v>
      </c>
      <c r="C905" s="58">
        <f t="shared" si="69"/>
        <v>30</v>
      </c>
      <c r="D905" s="58">
        <f t="shared" si="72"/>
        <v>7</v>
      </c>
      <c r="E905" s="63">
        <f t="shared" si="73"/>
        <v>0</v>
      </c>
      <c r="F905" s="55">
        <f t="shared" si="70"/>
        <v>8378.5399430541893</v>
      </c>
    </row>
    <row r="906" spans="2:6" x14ac:dyDescent="0.25">
      <c r="B906" s="54">
        <f t="shared" si="71"/>
        <v>45453</v>
      </c>
      <c r="C906" s="58">
        <f t="shared" si="69"/>
        <v>30</v>
      </c>
      <c r="D906" s="58">
        <f t="shared" si="72"/>
        <v>1</v>
      </c>
      <c r="E906" s="63">
        <f t="shared" si="73"/>
        <v>0</v>
      </c>
      <c r="F906" s="55">
        <f t="shared" si="70"/>
        <v>8379.3928871913831</v>
      </c>
    </row>
    <row r="907" spans="2:6" x14ac:dyDescent="0.25">
      <c r="B907" s="54">
        <f t="shared" si="71"/>
        <v>45454</v>
      </c>
      <c r="C907" s="58">
        <f t="shared" si="69"/>
        <v>30</v>
      </c>
      <c r="D907" s="58">
        <f t="shared" si="72"/>
        <v>2</v>
      </c>
      <c r="E907" s="63">
        <f t="shared" si="73"/>
        <v>0</v>
      </c>
      <c r="F907" s="55">
        <f t="shared" si="70"/>
        <v>8380.2459181591839</v>
      </c>
    </row>
    <row r="908" spans="2:6" x14ac:dyDescent="0.25">
      <c r="B908" s="54">
        <f t="shared" si="71"/>
        <v>45455</v>
      </c>
      <c r="C908" s="58">
        <f t="shared" si="69"/>
        <v>30</v>
      </c>
      <c r="D908" s="58">
        <f t="shared" si="72"/>
        <v>3</v>
      </c>
      <c r="E908" s="63">
        <f t="shared" si="73"/>
        <v>0</v>
      </c>
      <c r="F908" s="55">
        <f t="shared" si="70"/>
        <v>8381.0990359664302</v>
      </c>
    </row>
    <row r="909" spans="2:6" x14ac:dyDescent="0.25">
      <c r="B909" s="54">
        <f t="shared" si="71"/>
        <v>45456</v>
      </c>
      <c r="C909" s="58">
        <f t="shared" si="69"/>
        <v>30</v>
      </c>
      <c r="D909" s="58">
        <f t="shared" si="72"/>
        <v>4</v>
      </c>
      <c r="E909" s="63">
        <f t="shared" si="73"/>
        <v>0</v>
      </c>
      <c r="F909" s="55">
        <f t="shared" si="70"/>
        <v>8381.9522406219621</v>
      </c>
    </row>
    <row r="910" spans="2:6" x14ac:dyDescent="0.25">
      <c r="B910" s="54">
        <f t="shared" si="71"/>
        <v>45457</v>
      </c>
      <c r="C910" s="58">
        <f t="shared" si="69"/>
        <v>30</v>
      </c>
      <c r="D910" s="58">
        <f t="shared" si="72"/>
        <v>5</v>
      </c>
      <c r="E910" s="63">
        <f t="shared" si="73"/>
        <v>0</v>
      </c>
      <c r="F910" s="55">
        <f t="shared" si="70"/>
        <v>8382.8055321346219</v>
      </c>
    </row>
    <row r="911" spans="2:6" x14ac:dyDescent="0.25">
      <c r="B911" s="54">
        <f t="shared" si="71"/>
        <v>45458</v>
      </c>
      <c r="C911" s="58">
        <f t="shared" ref="C911:C974" si="74">YEAR(B911)*12+MONTH(B911)+1-$C$9</f>
        <v>30</v>
      </c>
      <c r="D911" s="58">
        <f t="shared" si="72"/>
        <v>6</v>
      </c>
      <c r="E911" s="63">
        <f t="shared" si="73"/>
        <v>0</v>
      </c>
      <c r="F911" s="55">
        <f t="shared" ref="F911:F974" si="75">IFERROR(
(F910+E911)*(1+$E$6),
0)</f>
        <v>8383.6589105132498</v>
      </c>
    </row>
    <row r="912" spans="2:6" x14ac:dyDescent="0.25">
      <c r="B912" s="54">
        <f t="shared" ref="B912:B975" si="76">IF(B911&lt;EDATE($B$15-1,$C$7*12),B911+1,"")</f>
        <v>45459</v>
      </c>
      <c r="C912" s="58">
        <f t="shared" si="74"/>
        <v>30</v>
      </c>
      <c r="D912" s="58">
        <f t="shared" ref="D912:D975" si="77">WEEKDAY(B912,2)</f>
        <v>7</v>
      </c>
      <c r="E912" s="63">
        <f t="shared" ref="E912:E975" si="78">IF(AND(DAY(B912)=1,
OR(dane_wplaty_co_ile_mc=1,MOD(C912,dane_wplaty_co_ile_mc)=1)),dane_wplaty_skladka,0)</f>
        <v>0</v>
      </c>
      <c r="F912" s="55">
        <f t="shared" si="75"/>
        <v>8384.5123757666897</v>
      </c>
    </row>
    <row r="913" spans="2:6" x14ac:dyDescent="0.25">
      <c r="B913" s="54">
        <f t="shared" si="76"/>
        <v>45460</v>
      </c>
      <c r="C913" s="58">
        <f t="shared" si="74"/>
        <v>30</v>
      </c>
      <c r="D913" s="58">
        <f t="shared" si="77"/>
        <v>1</v>
      </c>
      <c r="E913" s="63">
        <f t="shared" si="78"/>
        <v>0</v>
      </c>
      <c r="F913" s="55">
        <f t="shared" si="75"/>
        <v>8385.3659279037875</v>
      </c>
    </row>
    <row r="914" spans="2:6" x14ac:dyDescent="0.25">
      <c r="B914" s="54">
        <f t="shared" si="76"/>
        <v>45461</v>
      </c>
      <c r="C914" s="58">
        <f t="shared" si="74"/>
        <v>30</v>
      </c>
      <c r="D914" s="58">
        <f t="shared" si="77"/>
        <v>2</v>
      </c>
      <c r="E914" s="63">
        <f t="shared" si="78"/>
        <v>0</v>
      </c>
      <c r="F914" s="55">
        <f t="shared" si="75"/>
        <v>8386.2195669333851</v>
      </c>
    </row>
    <row r="915" spans="2:6" x14ac:dyDescent="0.25">
      <c r="B915" s="54">
        <f t="shared" si="76"/>
        <v>45462</v>
      </c>
      <c r="C915" s="58">
        <f t="shared" si="74"/>
        <v>30</v>
      </c>
      <c r="D915" s="58">
        <f t="shared" si="77"/>
        <v>3</v>
      </c>
      <c r="E915" s="63">
        <f t="shared" si="78"/>
        <v>0</v>
      </c>
      <c r="F915" s="55">
        <f t="shared" si="75"/>
        <v>8387.0732928643301</v>
      </c>
    </row>
    <row r="916" spans="2:6" x14ac:dyDescent="0.25">
      <c r="B916" s="54">
        <f t="shared" si="76"/>
        <v>45463</v>
      </c>
      <c r="C916" s="58">
        <f t="shared" si="74"/>
        <v>30</v>
      </c>
      <c r="D916" s="58">
        <f t="shared" si="77"/>
        <v>4</v>
      </c>
      <c r="E916" s="63">
        <f t="shared" si="78"/>
        <v>0</v>
      </c>
      <c r="F916" s="55">
        <f t="shared" si="75"/>
        <v>8387.9271057054684</v>
      </c>
    </row>
    <row r="917" spans="2:6" x14ac:dyDescent="0.25">
      <c r="B917" s="54">
        <f t="shared" si="76"/>
        <v>45464</v>
      </c>
      <c r="C917" s="58">
        <f t="shared" si="74"/>
        <v>30</v>
      </c>
      <c r="D917" s="58">
        <f t="shared" si="77"/>
        <v>5</v>
      </c>
      <c r="E917" s="63">
        <f t="shared" si="78"/>
        <v>0</v>
      </c>
      <c r="F917" s="55">
        <f t="shared" si="75"/>
        <v>8388.7810054656475</v>
      </c>
    </row>
    <row r="918" spans="2:6" x14ac:dyDescent="0.25">
      <c r="B918" s="54">
        <f t="shared" si="76"/>
        <v>45465</v>
      </c>
      <c r="C918" s="58">
        <f t="shared" si="74"/>
        <v>30</v>
      </c>
      <c r="D918" s="58">
        <f t="shared" si="77"/>
        <v>6</v>
      </c>
      <c r="E918" s="63">
        <f t="shared" si="78"/>
        <v>0</v>
      </c>
      <c r="F918" s="55">
        <f t="shared" si="75"/>
        <v>8389.6349921537167</v>
      </c>
    </row>
    <row r="919" spans="2:6" x14ac:dyDescent="0.25">
      <c r="B919" s="54">
        <f t="shared" si="76"/>
        <v>45466</v>
      </c>
      <c r="C919" s="58">
        <f t="shared" si="74"/>
        <v>30</v>
      </c>
      <c r="D919" s="58">
        <f t="shared" si="77"/>
        <v>7</v>
      </c>
      <c r="E919" s="63">
        <f t="shared" si="78"/>
        <v>0</v>
      </c>
      <c r="F919" s="55">
        <f t="shared" si="75"/>
        <v>8390.4890657785236</v>
      </c>
    </row>
    <row r="920" spans="2:6" x14ac:dyDescent="0.25">
      <c r="B920" s="54">
        <f t="shared" si="76"/>
        <v>45467</v>
      </c>
      <c r="C920" s="58">
        <f t="shared" si="74"/>
        <v>30</v>
      </c>
      <c r="D920" s="58">
        <f t="shared" si="77"/>
        <v>1</v>
      </c>
      <c r="E920" s="63">
        <f t="shared" si="78"/>
        <v>0</v>
      </c>
      <c r="F920" s="55">
        <f t="shared" si="75"/>
        <v>8391.3432263489194</v>
      </c>
    </row>
    <row r="921" spans="2:6" x14ac:dyDescent="0.25">
      <c r="B921" s="54">
        <f t="shared" si="76"/>
        <v>45468</v>
      </c>
      <c r="C921" s="58">
        <f t="shared" si="74"/>
        <v>30</v>
      </c>
      <c r="D921" s="58">
        <f t="shared" si="77"/>
        <v>2</v>
      </c>
      <c r="E921" s="63">
        <f t="shared" si="78"/>
        <v>0</v>
      </c>
      <c r="F921" s="55">
        <f t="shared" si="75"/>
        <v>8392.1974738737572</v>
      </c>
    </row>
    <row r="922" spans="2:6" x14ac:dyDescent="0.25">
      <c r="B922" s="54">
        <f t="shared" si="76"/>
        <v>45469</v>
      </c>
      <c r="C922" s="58">
        <f t="shared" si="74"/>
        <v>30</v>
      </c>
      <c r="D922" s="58">
        <f t="shared" si="77"/>
        <v>3</v>
      </c>
      <c r="E922" s="63">
        <f t="shared" si="78"/>
        <v>0</v>
      </c>
      <c r="F922" s="55">
        <f t="shared" si="75"/>
        <v>8393.0518083618863</v>
      </c>
    </row>
    <row r="923" spans="2:6" x14ac:dyDescent="0.25">
      <c r="B923" s="54">
        <f t="shared" si="76"/>
        <v>45470</v>
      </c>
      <c r="C923" s="58">
        <f t="shared" si="74"/>
        <v>30</v>
      </c>
      <c r="D923" s="58">
        <f t="shared" si="77"/>
        <v>4</v>
      </c>
      <c r="E923" s="63">
        <f t="shared" si="78"/>
        <v>0</v>
      </c>
      <c r="F923" s="55">
        <f t="shared" si="75"/>
        <v>8393.9062298221615</v>
      </c>
    </row>
    <row r="924" spans="2:6" x14ac:dyDescent="0.25">
      <c r="B924" s="54">
        <f t="shared" si="76"/>
        <v>45471</v>
      </c>
      <c r="C924" s="58">
        <f t="shared" si="74"/>
        <v>30</v>
      </c>
      <c r="D924" s="58">
        <f t="shared" si="77"/>
        <v>5</v>
      </c>
      <c r="E924" s="63">
        <f t="shared" si="78"/>
        <v>0</v>
      </c>
      <c r="F924" s="55">
        <f t="shared" si="75"/>
        <v>8394.7607382634342</v>
      </c>
    </row>
    <row r="925" spans="2:6" x14ac:dyDescent="0.25">
      <c r="B925" s="54">
        <f t="shared" si="76"/>
        <v>45472</v>
      </c>
      <c r="C925" s="58">
        <f t="shared" si="74"/>
        <v>30</v>
      </c>
      <c r="D925" s="58">
        <f t="shared" si="77"/>
        <v>6</v>
      </c>
      <c r="E925" s="63">
        <f t="shared" si="78"/>
        <v>0</v>
      </c>
      <c r="F925" s="55">
        <f t="shared" si="75"/>
        <v>8395.6153336945608</v>
      </c>
    </row>
    <row r="926" spans="2:6" x14ac:dyDescent="0.25">
      <c r="B926" s="54">
        <f t="shared" si="76"/>
        <v>45473</v>
      </c>
      <c r="C926" s="58">
        <f t="shared" si="74"/>
        <v>30</v>
      </c>
      <c r="D926" s="58">
        <f t="shared" si="77"/>
        <v>7</v>
      </c>
      <c r="E926" s="63">
        <f t="shared" si="78"/>
        <v>0</v>
      </c>
      <c r="F926" s="55">
        <f t="shared" si="75"/>
        <v>8396.4700161243982</v>
      </c>
    </row>
    <row r="927" spans="2:6" x14ac:dyDescent="0.25">
      <c r="B927" s="54">
        <f t="shared" si="76"/>
        <v>45474</v>
      </c>
      <c r="C927" s="58">
        <f t="shared" si="74"/>
        <v>31</v>
      </c>
      <c r="D927" s="58">
        <f t="shared" si="77"/>
        <v>1</v>
      </c>
      <c r="E927" s="63">
        <f t="shared" si="78"/>
        <v>266.66666666666669</v>
      </c>
      <c r="F927" s="55">
        <f t="shared" si="75"/>
        <v>8664.018599174291</v>
      </c>
    </row>
    <row r="928" spans="2:6" x14ac:dyDescent="0.25">
      <c r="B928" s="54">
        <f t="shared" si="76"/>
        <v>45475</v>
      </c>
      <c r="C928" s="58">
        <f t="shared" si="74"/>
        <v>31</v>
      </c>
      <c r="D928" s="58">
        <f t="shared" si="77"/>
        <v>2</v>
      </c>
      <c r="E928" s="63">
        <f t="shared" si="78"/>
        <v>0</v>
      </c>
      <c r="F928" s="55">
        <f t="shared" si="75"/>
        <v>8664.9006053375288</v>
      </c>
    </row>
    <row r="929" spans="2:6" x14ac:dyDescent="0.25">
      <c r="B929" s="54">
        <f t="shared" si="76"/>
        <v>45476</v>
      </c>
      <c r="C929" s="58">
        <f t="shared" si="74"/>
        <v>31</v>
      </c>
      <c r="D929" s="58">
        <f t="shared" si="77"/>
        <v>3</v>
      </c>
      <c r="E929" s="63">
        <f t="shared" si="78"/>
        <v>0</v>
      </c>
      <c r="F929" s="55">
        <f t="shared" si="75"/>
        <v>8665.7827012899179</v>
      </c>
    </row>
    <row r="930" spans="2:6" x14ac:dyDescent="0.25">
      <c r="B930" s="54">
        <f t="shared" si="76"/>
        <v>45477</v>
      </c>
      <c r="C930" s="58">
        <f t="shared" si="74"/>
        <v>31</v>
      </c>
      <c r="D930" s="58">
        <f t="shared" si="77"/>
        <v>4</v>
      </c>
      <c r="E930" s="63">
        <f t="shared" si="78"/>
        <v>0</v>
      </c>
      <c r="F930" s="55">
        <f t="shared" si="75"/>
        <v>8666.6648870405988</v>
      </c>
    </row>
    <row r="931" spans="2:6" x14ac:dyDescent="0.25">
      <c r="B931" s="54">
        <f t="shared" si="76"/>
        <v>45478</v>
      </c>
      <c r="C931" s="58">
        <f t="shared" si="74"/>
        <v>31</v>
      </c>
      <c r="D931" s="58">
        <f t="shared" si="77"/>
        <v>5</v>
      </c>
      <c r="E931" s="63">
        <f t="shared" si="78"/>
        <v>0</v>
      </c>
      <c r="F931" s="55">
        <f t="shared" si="75"/>
        <v>8667.547162598712</v>
      </c>
    </row>
    <row r="932" spans="2:6" x14ac:dyDescent="0.25">
      <c r="B932" s="54">
        <f t="shared" si="76"/>
        <v>45479</v>
      </c>
      <c r="C932" s="58">
        <f t="shared" si="74"/>
        <v>31</v>
      </c>
      <c r="D932" s="58">
        <f t="shared" si="77"/>
        <v>6</v>
      </c>
      <c r="E932" s="63">
        <f t="shared" si="78"/>
        <v>0</v>
      </c>
      <c r="F932" s="55">
        <f t="shared" si="75"/>
        <v>8668.4295279733997</v>
      </c>
    </row>
    <row r="933" spans="2:6" x14ac:dyDescent="0.25">
      <c r="B933" s="54">
        <f t="shared" si="76"/>
        <v>45480</v>
      </c>
      <c r="C933" s="58">
        <f t="shared" si="74"/>
        <v>31</v>
      </c>
      <c r="D933" s="58">
        <f t="shared" si="77"/>
        <v>7</v>
      </c>
      <c r="E933" s="63">
        <f t="shared" si="78"/>
        <v>0</v>
      </c>
      <c r="F933" s="55">
        <f t="shared" si="75"/>
        <v>8669.3119831738077</v>
      </c>
    </row>
    <row r="934" spans="2:6" x14ac:dyDescent="0.25">
      <c r="B934" s="54">
        <f t="shared" si="76"/>
        <v>45481</v>
      </c>
      <c r="C934" s="58">
        <f t="shared" si="74"/>
        <v>31</v>
      </c>
      <c r="D934" s="58">
        <f t="shared" si="77"/>
        <v>1</v>
      </c>
      <c r="E934" s="63">
        <f t="shared" si="78"/>
        <v>0</v>
      </c>
      <c r="F934" s="55">
        <f t="shared" si="75"/>
        <v>8670.1945282090783</v>
      </c>
    </row>
    <row r="935" spans="2:6" x14ac:dyDescent="0.25">
      <c r="B935" s="54">
        <f t="shared" si="76"/>
        <v>45482</v>
      </c>
      <c r="C935" s="58">
        <f t="shared" si="74"/>
        <v>31</v>
      </c>
      <c r="D935" s="58">
        <f t="shared" si="77"/>
        <v>2</v>
      </c>
      <c r="E935" s="63">
        <f t="shared" si="78"/>
        <v>0</v>
      </c>
      <c r="F935" s="55">
        <f t="shared" si="75"/>
        <v>8671.0771630883573</v>
      </c>
    </row>
    <row r="936" spans="2:6" x14ac:dyDescent="0.25">
      <c r="B936" s="54">
        <f t="shared" si="76"/>
        <v>45483</v>
      </c>
      <c r="C936" s="58">
        <f t="shared" si="74"/>
        <v>31</v>
      </c>
      <c r="D936" s="58">
        <f t="shared" si="77"/>
        <v>3</v>
      </c>
      <c r="E936" s="63">
        <f t="shared" si="78"/>
        <v>0</v>
      </c>
      <c r="F936" s="55">
        <f t="shared" si="75"/>
        <v>8671.9598878207908</v>
      </c>
    </row>
    <row r="937" spans="2:6" x14ac:dyDescent="0.25">
      <c r="B937" s="54">
        <f t="shared" si="76"/>
        <v>45484</v>
      </c>
      <c r="C937" s="58">
        <f t="shared" si="74"/>
        <v>31</v>
      </c>
      <c r="D937" s="58">
        <f t="shared" si="77"/>
        <v>4</v>
      </c>
      <c r="E937" s="63">
        <f t="shared" si="78"/>
        <v>0</v>
      </c>
      <c r="F937" s="55">
        <f t="shared" si="75"/>
        <v>8672.8427024155262</v>
      </c>
    </row>
    <row r="938" spans="2:6" x14ac:dyDescent="0.25">
      <c r="B938" s="54">
        <f t="shared" si="76"/>
        <v>45485</v>
      </c>
      <c r="C938" s="58">
        <f t="shared" si="74"/>
        <v>31</v>
      </c>
      <c r="D938" s="58">
        <f t="shared" si="77"/>
        <v>5</v>
      </c>
      <c r="E938" s="63">
        <f t="shared" si="78"/>
        <v>0</v>
      </c>
      <c r="F938" s="55">
        <f t="shared" si="75"/>
        <v>8673.7256068817114</v>
      </c>
    </row>
    <row r="939" spans="2:6" x14ac:dyDescent="0.25">
      <c r="B939" s="54">
        <f t="shared" si="76"/>
        <v>45486</v>
      </c>
      <c r="C939" s="58">
        <f t="shared" si="74"/>
        <v>31</v>
      </c>
      <c r="D939" s="58">
        <f t="shared" si="77"/>
        <v>6</v>
      </c>
      <c r="E939" s="63">
        <f t="shared" si="78"/>
        <v>0</v>
      </c>
      <c r="F939" s="55">
        <f t="shared" si="75"/>
        <v>8674.6086012284959</v>
      </c>
    </row>
    <row r="940" spans="2:6" x14ac:dyDescent="0.25">
      <c r="B940" s="54">
        <f t="shared" si="76"/>
        <v>45487</v>
      </c>
      <c r="C940" s="58">
        <f t="shared" si="74"/>
        <v>31</v>
      </c>
      <c r="D940" s="58">
        <f t="shared" si="77"/>
        <v>7</v>
      </c>
      <c r="E940" s="63">
        <f t="shared" si="78"/>
        <v>0</v>
      </c>
      <c r="F940" s="55">
        <f t="shared" si="75"/>
        <v>8675.4916854650291</v>
      </c>
    </row>
    <row r="941" spans="2:6" x14ac:dyDescent="0.25">
      <c r="B941" s="54">
        <f t="shared" si="76"/>
        <v>45488</v>
      </c>
      <c r="C941" s="58">
        <f t="shared" si="74"/>
        <v>31</v>
      </c>
      <c r="D941" s="58">
        <f t="shared" si="77"/>
        <v>1</v>
      </c>
      <c r="E941" s="63">
        <f t="shared" si="78"/>
        <v>0</v>
      </c>
      <c r="F941" s="55">
        <f t="shared" si="75"/>
        <v>8676.3748596004625</v>
      </c>
    </row>
    <row r="942" spans="2:6" x14ac:dyDescent="0.25">
      <c r="B942" s="54">
        <f t="shared" si="76"/>
        <v>45489</v>
      </c>
      <c r="C942" s="58">
        <f t="shared" si="74"/>
        <v>31</v>
      </c>
      <c r="D942" s="58">
        <f t="shared" si="77"/>
        <v>2</v>
      </c>
      <c r="E942" s="63">
        <f t="shared" si="78"/>
        <v>0</v>
      </c>
      <c r="F942" s="55">
        <f t="shared" si="75"/>
        <v>8677.2581236439473</v>
      </c>
    </row>
    <row r="943" spans="2:6" x14ac:dyDescent="0.25">
      <c r="B943" s="54">
        <f t="shared" si="76"/>
        <v>45490</v>
      </c>
      <c r="C943" s="58">
        <f t="shared" si="74"/>
        <v>31</v>
      </c>
      <c r="D943" s="58">
        <f t="shared" si="77"/>
        <v>3</v>
      </c>
      <c r="E943" s="63">
        <f t="shared" si="78"/>
        <v>0</v>
      </c>
      <c r="F943" s="55">
        <f t="shared" si="75"/>
        <v>8678.1414776046367</v>
      </c>
    </row>
    <row r="944" spans="2:6" x14ac:dyDescent="0.25">
      <c r="B944" s="54">
        <f t="shared" si="76"/>
        <v>45491</v>
      </c>
      <c r="C944" s="58">
        <f t="shared" si="74"/>
        <v>31</v>
      </c>
      <c r="D944" s="58">
        <f t="shared" si="77"/>
        <v>4</v>
      </c>
      <c r="E944" s="63">
        <f t="shared" si="78"/>
        <v>0</v>
      </c>
      <c r="F944" s="55">
        <f t="shared" si="75"/>
        <v>8679.0249214916839</v>
      </c>
    </row>
    <row r="945" spans="2:6" x14ac:dyDescent="0.25">
      <c r="B945" s="54">
        <f t="shared" si="76"/>
        <v>45492</v>
      </c>
      <c r="C945" s="58">
        <f t="shared" si="74"/>
        <v>31</v>
      </c>
      <c r="D945" s="58">
        <f t="shared" si="77"/>
        <v>5</v>
      </c>
      <c r="E945" s="63">
        <f t="shared" si="78"/>
        <v>0</v>
      </c>
      <c r="F945" s="55">
        <f t="shared" si="75"/>
        <v>8679.9084553142438</v>
      </c>
    </row>
    <row r="946" spans="2:6" x14ac:dyDescent="0.25">
      <c r="B946" s="54">
        <f t="shared" si="76"/>
        <v>45493</v>
      </c>
      <c r="C946" s="58">
        <f t="shared" si="74"/>
        <v>31</v>
      </c>
      <c r="D946" s="58">
        <f t="shared" si="77"/>
        <v>6</v>
      </c>
      <c r="E946" s="63">
        <f t="shared" si="78"/>
        <v>0</v>
      </c>
      <c r="F946" s="55">
        <f t="shared" si="75"/>
        <v>8680.7920790814715</v>
      </c>
    </row>
    <row r="947" spans="2:6" x14ac:dyDescent="0.25">
      <c r="B947" s="54">
        <f t="shared" si="76"/>
        <v>45494</v>
      </c>
      <c r="C947" s="58">
        <f t="shared" si="74"/>
        <v>31</v>
      </c>
      <c r="D947" s="58">
        <f t="shared" si="77"/>
        <v>7</v>
      </c>
      <c r="E947" s="63">
        <f t="shared" si="78"/>
        <v>0</v>
      </c>
      <c r="F947" s="55">
        <f t="shared" si="75"/>
        <v>8681.6757928025236</v>
      </c>
    </row>
    <row r="948" spans="2:6" x14ac:dyDescent="0.25">
      <c r="B948" s="54">
        <f t="shared" si="76"/>
        <v>45495</v>
      </c>
      <c r="C948" s="58">
        <f t="shared" si="74"/>
        <v>31</v>
      </c>
      <c r="D948" s="58">
        <f t="shared" si="77"/>
        <v>1</v>
      </c>
      <c r="E948" s="63">
        <f t="shared" si="78"/>
        <v>0</v>
      </c>
      <c r="F948" s="55">
        <f t="shared" si="75"/>
        <v>8682.559596486557</v>
      </c>
    </row>
    <row r="949" spans="2:6" x14ac:dyDescent="0.25">
      <c r="B949" s="54">
        <f t="shared" si="76"/>
        <v>45496</v>
      </c>
      <c r="C949" s="58">
        <f t="shared" si="74"/>
        <v>31</v>
      </c>
      <c r="D949" s="58">
        <f t="shared" si="77"/>
        <v>2</v>
      </c>
      <c r="E949" s="63">
        <f t="shared" si="78"/>
        <v>0</v>
      </c>
      <c r="F949" s="55">
        <f t="shared" si="75"/>
        <v>8683.4434901427303</v>
      </c>
    </row>
    <row r="950" spans="2:6" x14ac:dyDescent="0.25">
      <c r="B950" s="54">
        <f t="shared" si="76"/>
        <v>45497</v>
      </c>
      <c r="C950" s="58">
        <f t="shared" si="74"/>
        <v>31</v>
      </c>
      <c r="D950" s="58">
        <f t="shared" si="77"/>
        <v>3</v>
      </c>
      <c r="E950" s="63">
        <f t="shared" si="78"/>
        <v>0</v>
      </c>
      <c r="F950" s="55">
        <f t="shared" si="75"/>
        <v>8684.3274737802039</v>
      </c>
    </row>
    <row r="951" spans="2:6" x14ac:dyDescent="0.25">
      <c r="B951" s="54">
        <f t="shared" si="76"/>
        <v>45498</v>
      </c>
      <c r="C951" s="58">
        <f t="shared" si="74"/>
        <v>31</v>
      </c>
      <c r="D951" s="58">
        <f t="shared" si="77"/>
        <v>4</v>
      </c>
      <c r="E951" s="63">
        <f t="shared" si="78"/>
        <v>0</v>
      </c>
      <c r="F951" s="55">
        <f t="shared" si="75"/>
        <v>8685.2115474081365</v>
      </c>
    </row>
    <row r="952" spans="2:6" x14ac:dyDescent="0.25">
      <c r="B952" s="54">
        <f t="shared" si="76"/>
        <v>45499</v>
      </c>
      <c r="C952" s="58">
        <f t="shared" si="74"/>
        <v>31</v>
      </c>
      <c r="D952" s="58">
        <f t="shared" si="77"/>
        <v>5</v>
      </c>
      <c r="E952" s="63">
        <f t="shared" si="78"/>
        <v>0</v>
      </c>
      <c r="F952" s="55">
        <f t="shared" si="75"/>
        <v>8686.0957110356903</v>
      </c>
    </row>
    <row r="953" spans="2:6" x14ac:dyDescent="0.25">
      <c r="B953" s="54">
        <f t="shared" si="76"/>
        <v>45500</v>
      </c>
      <c r="C953" s="58">
        <f t="shared" si="74"/>
        <v>31</v>
      </c>
      <c r="D953" s="58">
        <f t="shared" si="77"/>
        <v>6</v>
      </c>
      <c r="E953" s="63">
        <f t="shared" si="78"/>
        <v>0</v>
      </c>
      <c r="F953" s="55">
        <f t="shared" si="75"/>
        <v>8686.9799646720276</v>
      </c>
    </row>
    <row r="954" spans="2:6" x14ac:dyDescent="0.25">
      <c r="B954" s="54">
        <f t="shared" si="76"/>
        <v>45501</v>
      </c>
      <c r="C954" s="58">
        <f t="shared" si="74"/>
        <v>31</v>
      </c>
      <c r="D954" s="58">
        <f t="shared" si="77"/>
        <v>7</v>
      </c>
      <c r="E954" s="63">
        <f t="shared" si="78"/>
        <v>0</v>
      </c>
      <c r="F954" s="55">
        <f t="shared" si="75"/>
        <v>8687.8643083263105</v>
      </c>
    </row>
    <row r="955" spans="2:6" x14ac:dyDescent="0.25">
      <c r="B955" s="54">
        <f t="shared" si="76"/>
        <v>45502</v>
      </c>
      <c r="C955" s="58">
        <f t="shared" si="74"/>
        <v>31</v>
      </c>
      <c r="D955" s="58">
        <f t="shared" si="77"/>
        <v>1</v>
      </c>
      <c r="E955" s="63">
        <f t="shared" si="78"/>
        <v>0</v>
      </c>
      <c r="F955" s="55">
        <f t="shared" si="75"/>
        <v>8688.7487420077032</v>
      </c>
    </row>
    <row r="956" spans="2:6" x14ac:dyDescent="0.25">
      <c r="B956" s="54">
        <f t="shared" si="76"/>
        <v>45503</v>
      </c>
      <c r="C956" s="58">
        <f t="shared" si="74"/>
        <v>31</v>
      </c>
      <c r="D956" s="58">
        <f t="shared" si="77"/>
        <v>2</v>
      </c>
      <c r="E956" s="63">
        <f t="shared" si="78"/>
        <v>0</v>
      </c>
      <c r="F956" s="55">
        <f t="shared" si="75"/>
        <v>8689.6332657253697</v>
      </c>
    </row>
    <row r="957" spans="2:6" x14ac:dyDescent="0.25">
      <c r="B957" s="54">
        <f t="shared" si="76"/>
        <v>45504</v>
      </c>
      <c r="C957" s="58">
        <f t="shared" si="74"/>
        <v>31</v>
      </c>
      <c r="D957" s="58">
        <f t="shared" si="77"/>
        <v>3</v>
      </c>
      <c r="E957" s="63">
        <f t="shared" si="78"/>
        <v>0</v>
      </c>
      <c r="F957" s="55">
        <f t="shared" si="75"/>
        <v>8690.5178794884778</v>
      </c>
    </row>
    <row r="958" spans="2:6" x14ac:dyDescent="0.25">
      <c r="B958" s="54">
        <f t="shared" si="76"/>
        <v>45505</v>
      </c>
      <c r="C958" s="58">
        <f t="shared" si="74"/>
        <v>32</v>
      </c>
      <c r="D958" s="58">
        <f t="shared" si="77"/>
        <v>4</v>
      </c>
      <c r="E958" s="63">
        <f t="shared" si="78"/>
        <v>266.66666666666669</v>
      </c>
      <c r="F958" s="55">
        <f t="shared" si="75"/>
        <v>8958.0963969186832</v>
      </c>
    </row>
    <row r="959" spans="2:6" x14ac:dyDescent="0.25">
      <c r="B959" s="54">
        <f t="shared" si="76"/>
        <v>45506</v>
      </c>
      <c r="C959" s="58">
        <f t="shared" si="74"/>
        <v>32</v>
      </c>
      <c r="D959" s="58">
        <f t="shared" si="77"/>
        <v>5</v>
      </c>
      <c r="E959" s="63">
        <f t="shared" si="78"/>
        <v>0</v>
      </c>
      <c r="F959" s="55">
        <f t="shared" si="75"/>
        <v>8959.0083405095847</v>
      </c>
    </row>
    <row r="960" spans="2:6" x14ac:dyDescent="0.25">
      <c r="B960" s="54">
        <f t="shared" si="76"/>
        <v>45507</v>
      </c>
      <c r="C960" s="58">
        <f t="shared" si="74"/>
        <v>32</v>
      </c>
      <c r="D960" s="58">
        <f t="shared" si="77"/>
        <v>6</v>
      </c>
      <c r="E960" s="63">
        <f t="shared" si="78"/>
        <v>0</v>
      </c>
      <c r="F960" s="55">
        <f t="shared" si="75"/>
        <v>8959.920376937298</v>
      </c>
    </row>
    <row r="961" spans="2:6" x14ac:dyDescent="0.25">
      <c r="B961" s="54">
        <f t="shared" si="76"/>
        <v>45508</v>
      </c>
      <c r="C961" s="58">
        <f t="shared" si="74"/>
        <v>32</v>
      </c>
      <c r="D961" s="58">
        <f t="shared" si="77"/>
        <v>7</v>
      </c>
      <c r="E961" s="63">
        <f t="shared" si="78"/>
        <v>0</v>
      </c>
      <c r="F961" s="55">
        <f t="shared" si="75"/>
        <v>8960.8325062112744</v>
      </c>
    </row>
    <row r="962" spans="2:6" x14ac:dyDescent="0.25">
      <c r="B962" s="54">
        <f t="shared" si="76"/>
        <v>45509</v>
      </c>
      <c r="C962" s="58">
        <f t="shared" si="74"/>
        <v>32</v>
      </c>
      <c r="D962" s="58">
        <f t="shared" si="77"/>
        <v>1</v>
      </c>
      <c r="E962" s="63">
        <f t="shared" si="78"/>
        <v>0</v>
      </c>
      <c r="F962" s="55">
        <f t="shared" si="75"/>
        <v>8961.7447283409656</v>
      </c>
    </row>
    <row r="963" spans="2:6" x14ac:dyDescent="0.25">
      <c r="B963" s="54">
        <f t="shared" si="76"/>
        <v>45510</v>
      </c>
      <c r="C963" s="58">
        <f t="shared" si="74"/>
        <v>32</v>
      </c>
      <c r="D963" s="58">
        <f t="shared" si="77"/>
        <v>2</v>
      </c>
      <c r="E963" s="63">
        <f t="shared" si="78"/>
        <v>0</v>
      </c>
      <c r="F963" s="55">
        <f t="shared" si="75"/>
        <v>8962.6570433358247</v>
      </c>
    </row>
    <row r="964" spans="2:6" x14ac:dyDescent="0.25">
      <c r="B964" s="54">
        <f t="shared" si="76"/>
        <v>45511</v>
      </c>
      <c r="C964" s="58">
        <f t="shared" si="74"/>
        <v>32</v>
      </c>
      <c r="D964" s="58">
        <f t="shared" si="77"/>
        <v>3</v>
      </c>
      <c r="E964" s="63">
        <f t="shared" si="78"/>
        <v>0</v>
      </c>
      <c r="F964" s="55">
        <f t="shared" si="75"/>
        <v>8963.5694512053051</v>
      </c>
    </row>
    <row r="965" spans="2:6" x14ac:dyDescent="0.25">
      <c r="B965" s="54">
        <f t="shared" si="76"/>
        <v>45512</v>
      </c>
      <c r="C965" s="58">
        <f t="shared" si="74"/>
        <v>32</v>
      </c>
      <c r="D965" s="58">
        <f t="shared" si="77"/>
        <v>4</v>
      </c>
      <c r="E965" s="63">
        <f t="shared" si="78"/>
        <v>0</v>
      </c>
      <c r="F965" s="55">
        <f t="shared" si="75"/>
        <v>8964.4819519588618</v>
      </c>
    </row>
    <row r="966" spans="2:6" x14ac:dyDescent="0.25">
      <c r="B966" s="54">
        <f t="shared" si="76"/>
        <v>45513</v>
      </c>
      <c r="C966" s="58">
        <f t="shared" si="74"/>
        <v>32</v>
      </c>
      <c r="D966" s="58">
        <f t="shared" si="77"/>
        <v>5</v>
      </c>
      <c r="E966" s="63">
        <f t="shared" si="78"/>
        <v>0</v>
      </c>
      <c r="F966" s="55">
        <f t="shared" si="75"/>
        <v>8965.39454560595</v>
      </c>
    </row>
    <row r="967" spans="2:6" x14ac:dyDescent="0.25">
      <c r="B967" s="54">
        <f t="shared" si="76"/>
        <v>45514</v>
      </c>
      <c r="C967" s="58">
        <f t="shared" si="74"/>
        <v>32</v>
      </c>
      <c r="D967" s="58">
        <f t="shared" si="77"/>
        <v>6</v>
      </c>
      <c r="E967" s="63">
        <f t="shared" si="78"/>
        <v>0</v>
      </c>
      <c r="F967" s="55">
        <f t="shared" si="75"/>
        <v>8966.3072321560267</v>
      </c>
    </row>
    <row r="968" spans="2:6" x14ac:dyDescent="0.25">
      <c r="B968" s="54">
        <f t="shared" si="76"/>
        <v>45515</v>
      </c>
      <c r="C968" s="58">
        <f t="shared" si="74"/>
        <v>32</v>
      </c>
      <c r="D968" s="58">
        <f t="shared" si="77"/>
        <v>7</v>
      </c>
      <c r="E968" s="63">
        <f t="shared" si="78"/>
        <v>0</v>
      </c>
      <c r="F968" s="55">
        <f t="shared" si="75"/>
        <v>8967.2200116185504</v>
      </c>
    </row>
    <row r="969" spans="2:6" x14ac:dyDescent="0.25">
      <c r="B969" s="54">
        <f t="shared" si="76"/>
        <v>45516</v>
      </c>
      <c r="C969" s="58">
        <f t="shared" si="74"/>
        <v>32</v>
      </c>
      <c r="D969" s="58">
        <f t="shared" si="77"/>
        <v>1</v>
      </c>
      <c r="E969" s="63">
        <f t="shared" si="78"/>
        <v>0</v>
      </c>
      <c r="F969" s="55">
        <f t="shared" si="75"/>
        <v>8968.1328840029782</v>
      </c>
    </row>
    <row r="970" spans="2:6" x14ac:dyDescent="0.25">
      <c r="B970" s="54">
        <f t="shared" si="76"/>
        <v>45517</v>
      </c>
      <c r="C970" s="58">
        <f t="shared" si="74"/>
        <v>32</v>
      </c>
      <c r="D970" s="58">
        <f t="shared" si="77"/>
        <v>2</v>
      </c>
      <c r="E970" s="63">
        <f t="shared" si="78"/>
        <v>0</v>
      </c>
      <c r="F970" s="55">
        <f t="shared" si="75"/>
        <v>8969.0458493187707</v>
      </c>
    </row>
    <row r="971" spans="2:6" x14ac:dyDescent="0.25">
      <c r="B971" s="54">
        <f t="shared" si="76"/>
        <v>45518</v>
      </c>
      <c r="C971" s="58">
        <f t="shared" si="74"/>
        <v>32</v>
      </c>
      <c r="D971" s="58">
        <f t="shared" si="77"/>
        <v>3</v>
      </c>
      <c r="E971" s="63">
        <f t="shared" si="78"/>
        <v>0</v>
      </c>
      <c r="F971" s="55">
        <f t="shared" si="75"/>
        <v>8969.9589075753884</v>
      </c>
    </row>
    <row r="972" spans="2:6" x14ac:dyDescent="0.25">
      <c r="B972" s="54">
        <f t="shared" si="76"/>
        <v>45519</v>
      </c>
      <c r="C972" s="58">
        <f t="shared" si="74"/>
        <v>32</v>
      </c>
      <c r="D972" s="58">
        <f t="shared" si="77"/>
        <v>4</v>
      </c>
      <c r="E972" s="63">
        <f t="shared" si="78"/>
        <v>0</v>
      </c>
      <c r="F972" s="55">
        <f t="shared" si="75"/>
        <v>8970.8720587822918</v>
      </c>
    </row>
    <row r="973" spans="2:6" x14ac:dyDescent="0.25">
      <c r="B973" s="54">
        <f t="shared" si="76"/>
        <v>45520</v>
      </c>
      <c r="C973" s="58">
        <f t="shared" si="74"/>
        <v>32</v>
      </c>
      <c r="D973" s="58">
        <f t="shared" si="77"/>
        <v>5</v>
      </c>
      <c r="E973" s="63">
        <f t="shared" si="78"/>
        <v>0</v>
      </c>
      <c r="F973" s="55">
        <f t="shared" si="75"/>
        <v>8971.7853029489452</v>
      </c>
    </row>
    <row r="974" spans="2:6" x14ac:dyDescent="0.25">
      <c r="B974" s="54">
        <f t="shared" si="76"/>
        <v>45521</v>
      </c>
      <c r="C974" s="58">
        <f t="shared" si="74"/>
        <v>32</v>
      </c>
      <c r="D974" s="58">
        <f t="shared" si="77"/>
        <v>6</v>
      </c>
      <c r="E974" s="63">
        <f t="shared" si="78"/>
        <v>0</v>
      </c>
      <c r="F974" s="55">
        <f t="shared" si="75"/>
        <v>8972.6986400848109</v>
      </c>
    </row>
    <row r="975" spans="2:6" x14ac:dyDescent="0.25">
      <c r="B975" s="54">
        <f t="shared" si="76"/>
        <v>45522</v>
      </c>
      <c r="C975" s="58">
        <f t="shared" ref="C975:C1038" si="79">YEAR(B975)*12+MONTH(B975)+1-$C$9</f>
        <v>32</v>
      </c>
      <c r="D975" s="58">
        <f t="shared" si="77"/>
        <v>7</v>
      </c>
      <c r="E975" s="63">
        <f t="shared" si="78"/>
        <v>0</v>
      </c>
      <c r="F975" s="55">
        <f t="shared" ref="F975:F1038" si="80">IFERROR(
(F974+E975)*(1+$E$6),
0)</f>
        <v>8973.6120701993532</v>
      </c>
    </row>
    <row r="976" spans="2:6" x14ac:dyDescent="0.25">
      <c r="B976" s="54">
        <f t="shared" ref="B976:B1039" si="81">IF(B975&lt;EDATE($B$15-1,$C$7*12),B975+1,"")</f>
        <v>45523</v>
      </c>
      <c r="C976" s="58">
        <f t="shared" si="79"/>
        <v>32</v>
      </c>
      <c r="D976" s="58">
        <f t="shared" ref="D976:D1039" si="82">WEEKDAY(B976,2)</f>
        <v>1</v>
      </c>
      <c r="E976" s="63">
        <f t="shared" ref="E976:E1039" si="83">IF(AND(DAY(B976)=1,
OR(dane_wplaty_co_ile_mc=1,MOD(C976,dane_wplaty_co_ile_mc)=1)),dane_wplaty_skladka,0)</f>
        <v>0</v>
      </c>
      <c r="F976" s="55">
        <f t="shared" si="80"/>
        <v>8974.5255933020362</v>
      </c>
    </row>
    <row r="977" spans="2:6" x14ac:dyDescent="0.25">
      <c r="B977" s="54">
        <f t="shared" si="81"/>
        <v>45524</v>
      </c>
      <c r="C977" s="58">
        <f t="shared" si="79"/>
        <v>32</v>
      </c>
      <c r="D977" s="58">
        <f t="shared" si="82"/>
        <v>2</v>
      </c>
      <c r="E977" s="63">
        <f t="shared" si="83"/>
        <v>0</v>
      </c>
      <c r="F977" s="55">
        <f t="shared" si="80"/>
        <v>8975.4392094023278</v>
      </c>
    </row>
    <row r="978" spans="2:6" x14ac:dyDescent="0.25">
      <c r="B978" s="54">
        <f t="shared" si="81"/>
        <v>45525</v>
      </c>
      <c r="C978" s="58">
        <f t="shared" si="79"/>
        <v>32</v>
      </c>
      <c r="D978" s="58">
        <f t="shared" si="82"/>
        <v>3</v>
      </c>
      <c r="E978" s="63">
        <f t="shared" si="83"/>
        <v>0</v>
      </c>
      <c r="F978" s="55">
        <f t="shared" si="80"/>
        <v>8976.3529185096941</v>
      </c>
    </row>
    <row r="979" spans="2:6" x14ac:dyDescent="0.25">
      <c r="B979" s="54">
        <f t="shared" si="81"/>
        <v>45526</v>
      </c>
      <c r="C979" s="58">
        <f t="shared" si="79"/>
        <v>32</v>
      </c>
      <c r="D979" s="58">
        <f t="shared" si="82"/>
        <v>4</v>
      </c>
      <c r="E979" s="63">
        <f t="shared" si="83"/>
        <v>0</v>
      </c>
      <c r="F979" s="55">
        <f t="shared" si="80"/>
        <v>8977.2667206336046</v>
      </c>
    </row>
    <row r="980" spans="2:6" x14ac:dyDescent="0.25">
      <c r="B980" s="54">
        <f t="shared" si="81"/>
        <v>45527</v>
      </c>
      <c r="C980" s="58">
        <f t="shared" si="79"/>
        <v>32</v>
      </c>
      <c r="D980" s="58">
        <f t="shared" si="82"/>
        <v>5</v>
      </c>
      <c r="E980" s="63">
        <f t="shared" si="83"/>
        <v>0</v>
      </c>
      <c r="F980" s="55">
        <f t="shared" si="80"/>
        <v>8978.1806157835272</v>
      </c>
    </row>
    <row r="981" spans="2:6" x14ac:dyDescent="0.25">
      <c r="B981" s="54">
        <f t="shared" si="81"/>
        <v>45528</v>
      </c>
      <c r="C981" s="58">
        <f t="shared" si="79"/>
        <v>32</v>
      </c>
      <c r="D981" s="58">
        <f t="shared" si="82"/>
        <v>6</v>
      </c>
      <c r="E981" s="63">
        <f t="shared" si="83"/>
        <v>0</v>
      </c>
      <c r="F981" s="55">
        <f t="shared" si="80"/>
        <v>8979.0946039689334</v>
      </c>
    </row>
    <row r="982" spans="2:6" x14ac:dyDescent="0.25">
      <c r="B982" s="54">
        <f t="shared" si="81"/>
        <v>45529</v>
      </c>
      <c r="C982" s="58">
        <f t="shared" si="79"/>
        <v>32</v>
      </c>
      <c r="D982" s="58">
        <f t="shared" si="82"/>
        <v>7</v>
      </c>
      <c r="E982" s="63">
        <f t="shared" si="83"/>
        <v>0</v>
      </c>
      <c r="F982" s="55">
        <f t="shared" si="80"/>
        <v>8980.0086851992928</v>
      </c>
    </row>
    <row r="983" spans="2:6" x14ac:dyDescent="0.25">
      <c r="B983" s="54">
        <f t="shared" si="81"/>
        <v>45530</v>
      </c>
      <c r="C983" s="58">
        <f t="shared" si="79"/>
        <v>32</v>
      </c>
      <c r="D983" s="58">
        <f t="shared" si="82"/>
        <v>1</v>
      </c>
      <c r="E983" s="63">
        <f t="shared" si="83"/>
        <v>0</v>
      </c>
      <c r="F983" s="55">
        <f t="shared" si="80"/>
        <v>8980.9228594840788</v>
      </c>
    </row>
    <row r="984" spans="2:6" x14ac:dyDescent="0.25">
      <c r="B984" s="54">
        <f t="shared" si="81"/>
        <v>45531</v>
      </c>
      <c r="C984" s="58">
        <f t="shared" si="79"/>
        <v>32</v>
      </c>
      <c r="D984" s="58">
        <f t="shared" si="82"/>
        <v>2</v>
      </c>
      <c r="E984" s="63">
        <f t="shared" si="83"/>
        <v>0</v>
      </c>
      <c r="F984" s="55">
        <f t="shared" si="80"/>
        <v>8981.8371268327646</v>
      </c>
    </row>
    <row r="985" spans="2:6" x14ac:dyDescent="0.25">
      <c r="B985" s="54">
        <f t="shared" si="81"/>
        <v>45532</v>
      </c>
      <c r="C985" s="58">
        <f t="shared" si="79"/>
        <v>32</v>
      </c>
      <c r="D985" s="58">
        <f t="shared" si="82"/>
        <v>3</v>
      </c>
      <c r="E985" s="63">
        <f t="shared" si="83"/>
        <v>0</v>
      </c>
      <c r="F985" s="55">
        <f t="shared" si="80"/>
        <v>8982.7514872548236</v>
      </c>
    </row>
    <row r="986" spans="2:6" x14ac:dyDescent="0.25">
      <c r="B986" s="54">
        <f t="shared" si="81"/>
        <v>45533</v>
      </c>
      <c r="C986" s="58">
        <f t="shared" si="79"/>
        <v>32</v>
      </c>
      <c r="D986" s="58">
        <f t="shared" si="82"/>
        <v>4</v>
      </c>
      <c r="E986" s="63">
        <f t="shared" si="83"/>
        <v>0</v>
      </c>
      <c r="F986" s="55">
        <f t="shared" si="80"/>
        <v>8983.6659407597308</v>
      </c>
    </row>
    <row r="987" spans="2:6" x14ac:dyDescent="0.25">
      <c r="B987" s="54">
        <f t="shared" si="81"/>
        <v>45534</v>
      </c>
      <c r="C987" s="58">
        <f t="shared" si="79"/>
        <v>32</v>
      </c>
      <c r="D987" s="58">
        <f t="shared" si="82"/>
        <v>5</v>
      </c>
      <c r="E987" s="63">
        <f t="shared" si="83"/>
        <v>0</v>
      </c>
      <c r="F987" s="55">
        <f t="shared" si="80"/>
        <v>8984.5804873569614</v>
      </c>
    </row>
    <row r="988" spans="2:6" x14ac:dyDescent="0.25">
      <c r="B988" s="54">
        <f t="shared" si="81"/>
        <v>45535</v>
      </c>
      <c r="C988" s="58">
        <f t="shared" si="79"/>
        <v>32</v>
      </c>
      <c r="D988" s="58">
        <f t="shared" si="82"/>
        <v>6</v>
      </c>
      <c r="E988" s="63">
        <f t="shared" si="83"/>
        <v>0</v>
      </c>
      <c r="F988" s="55">
        <f t="shared" si="80"/>
        <v>8985.4951270559941</v>
      </c>
    </row>
    <row r="989" spans="2:6" x14ac:dyDescent="0.25">
      <c r="B989" s="54">
        <f t="shared" si="81"/>
        <v>45536</v>
      </c>
      <c r="C989" s="58">
        <f t="shared" si="79"/>
        <v>33</v>
      </c>
      <c r="D989" s="58">
        <f t="shared" si="82"/>
        <v>7</v>
      </c>
      <c r="E989" s="63">
        <f t="shared" si="83"/>
        <v>266.66666666666669</v>
      </c>
      <c r="F989" s="55">
        <f t="shared" si="80"/>
        <v>9253.1036734787958</v>
      </c>
    </row>
    <row r="990" spans="2:6" x14ac:dyDescent="0.25">
      <c r="B990" s="54">
        <f t="shared" si="81"/>
        <v>45537</v>
      </c>
      <c r="C990" s="58">
        <f t="shared" si="79"/>
        <v>33</v>
      </c>
      <c r="D990" s="58">
        <f t="shared" si="82"/>
        <v>1</v>
      </c>
      <c r="E990" s="63">
        <f t="shared" si="83"/>
        <v>0</v>
      </c>
      <c r="F990" s="55">
        <f t="shared" si="80"/>
        <v>9254.0456491192763</v>
      </c>
    </row>
    <row r="991" spans="2:6" x14ac:dyDescent="0.25">
      <c r="B991" s="54">
        <f t="shared" si="81"/>
        <v>45538</v>
      </c>
      <c r="C991" s="58">
        <f t="shared" si="79"/>
        <v>33</v>
      </c>
      <c r="D991" s="58">
        <f t="shared" si="82"/>
        <v>2</v>
      </c>
      <c r="E991" s="63">
        <f t="shared" si="83"/>
        <v>0</v>
      </c>
      <c r="F991" s="55">
        <f t="shared" si="80"/>
        <v>9254.9877206538622</v>
      </c>
    </row>
    <row r="992" spans="2:6" x14ac:dyDescent="0.25">
      <c r="B992" s="54">
        <f t="shared" si="81"/>
        <v>45539</v>
      </c>
      <c r="C992" s="58">
        <f t="shared" si="79"/>
        <v>33</v>
      </c>
      <c r="D992" s="58">
        <f t="shared" si="82"/>
        <v>3</v>
      </c>
      <c r="E992" s="63">
        <f t="shared" si="83"/>
        <v>0</v>
      </c>
      <c r="F992" s="55">
        <f t="shared" si="80"/>
        <v>9255.9298880923179</v>
      </c>
    </row>
    <row r="993" spans="2:6" x14ac:dyDescent="0.25">
      <c r="B993" s="54">
        <f t="shared" si="81"/>
        <v>45540</v>
      </c>
      <c r="C993" s="58">
        <f t="shared" si="79"/>
        <v>33</v>
      </c>
      <c r="D993" s="58">
        <f t="shared" si="82"/>
        <v>4</v>
      </c>
      <c r="E993" s="63">
        <f t="shared" si="83"/>
        <v>0</v>
      </c>
      <c r="F993" s="55">
        <f t="shared" si="80"/>
        <v>9256.8721514444042</v>
      </c>
    </row>
    <row r="994" spans="2:6" x14ac:dyDescent="0.25">
      <c r="B994" s="54">
        <f t="shared" si="81"/>
        <v>45541</v>
      </c>
      <c r="C994" s="58">
        <f t="shared" si="79"/>
        <v>33</v>
      </c>
      <c r="D994" s="58">
        <f t="shared" si="82"/>
        <v>5</v>
      </c>
      <c r="E994" s="63">
        <f t="shared" si="83"/>
        <v>0</v>
      </c>
      <c r="F994" s="55">
        <f t="shared" si="80"/>
        <v>9257.814510719887</v>
      </c>
    </row>
    <row r="995" spans="2:6" x14ac:dyDescent="0.25">
      <c r="B995" s="54">
        <f t="shared" si="81"/>
        <v>45542</v>
      </c>
      <c r="C995" s="58">
        <f t="shared" si="79"/>
        <v>33</v>
      </c>
      <c r="D995" s="58">
        <f t="shared" si="82"/>
        <v>6</v>
      </c>
      <c r="E995" s="63">
        <f t="shared" si="83"/>
        <v>0</v>
      </c>
      <c r="F995" s="55">
        <f t="shared" si="80"/>
        <v>9258.7569659285291</v>
      </c>
    </row>
    <row r="996" spans="2:6" x14ac:dyDescent="0.25">
      <c r="B996" s="54">
        <f t="shared" si="81"/>
        <v>45543</v>
      </c>
      <c r="C996" s="58">
        <f t="shared" si="79"/>
        <v>33</v>
      </c>
      <c r="D996" s="58">
        <f t="shared" si="82"/>
        <v>7</v>
      </c>
      <c r="E996" s="63">
        <f t="shared" si="83"/>
        <v>0</v>
      </c>
      <c r="F996" s="55">
        <f t="shared" si="80"/>
        <v>9259.6995170800983</v>
      </c>
    </row>
    <row r="997" spans="2:6" x14ac:dyDescent="0.25">
      <c r="B997" s="54">
        <f t="shared" si="81"/>
        <v>45544</v>
      </c>
      <c r="C997" s="58">
        <f t="shared" si="79"/>
        <v>33</v>
      </c>
      <c r="D997" s="58">
        <f t="shared" si="82"/>
        <v>1</v>
      </c>
      <c r="E997" s="63">
        <f t="shared" si="83"/>
        <v>0</v>
      </c>
      <c r="F997" s="55">
        <f t="shared" si="80"/>
        <v>9260.6421641843626</v>
      </c>
    </row>
    <row r="998" spans="2:6" x14ac:dyDescent="0.25">
      <c r="B998" s="54">
        <f t="shared" si="81"/>
        <v>45545</v>
      </c>
      <c r="C998" s="58">
        <f t="shared" si="79"/>
        <v>33</v>
      </c>
      <c r="D998" s="58">
        <f t="shared" si="82"/>
        <v>2</v>
      </c>
      <c r="E998" s="63">
        <f t="shared" si="83"/>
        <v>0</v>
      </c>
      <c r="F998" s="55">
        <f t="shared" si="80"/>
        <v>9261.5849072510882</v>
      </c>
    </row>
    <row r="999" spans="2:6" x14ac:dyDescent="0.25">
      <c r="B999" s="54">
        <f t="shared" si="81"/>
        <v>45546</v>
      </c>
      <c r="C999" s="58">
        <f t="shared" si="79"/>
        <v>33</v>
      </c>
      <c r="D999" s="58">
        <f t="shared" si="82"/>
        <v>3</v>
      </c>
      <c r="E999" s="63">
        <f t="shared" si="83"/>
        <v>0</v>
      </c>
      <c r="F999" s="55">
        <f t="shared" si="80"/>
        <v>9262.5277462900449</v>
      </c>
    </row>
    <row r="1000" spans="2:6" x14ac:dyDescent="0.25">
      <c r="B1000" s="54">
        <f t="shared" si="81"/>
        <v>45547</v>
      </c>
      <c r="C1000" s="58">
        <f t="shared" si="79"/>
        <v>33</v>
      </c>
      <c r="D1000" s="58">
        <f t="shared" si="82"/>
        <v>4</v>
      </c>
      <c r="E1000" s="63">
        <f t="shared" si="83"/>
        <v>0</v>
      </c>
      <c r="F1000" s="55">
        <f t="shared" si="80"/>
        <v>9263.4706813110024</v>
      </c>
    </row>
    <row r="1001" spans="2:6" x14ac:dyDescent="0.25">
      <c r="B1001" s="54">
        <f t="shared" si="81"/>
        <v>45548</v>
      </c>
      <c r="C1001" s="58">
        <f t="shared" si="79"/>
        <v>33</v>
      </c>
      <c r="D1001" s="58">
        <f t="shared" si="82"/>
        <v>5</v>
      </c>
      <c r="E1001" s="63">
        <f t="shared" si="83"/>
        <v>0</v>
      </c>
      <c r="F1001" s="55">
        <f t="shared" si="80"/>
        <v>9264.4137123237324</v>
      </c>
    </row>
    <row r="1002" spans="2:6" x14ac:dyDescent="0.25">
      <c r="B1002" s="54">
        <f t="shared" si="81"/>
        <v>45549</v>
      </c>
      <c r="C1002" s="58">
        <f t="shared" si="79"/>
        <v>33</v>
      </c>
      <c r="D1002" s="58">
        <f t="shared" si="82"/>
        <v>6</v>
      </c>
      <c r="E1002" s="63">
        <f t="shared" si="83"/>
        <v>0</v>
      </c>
      <c r="F1002" s="55">
        <f t="shared" si="80"/>
        <v>9265.3568393380065</v>
      </c>
    </row>
    <row r="1003" spans="2:6" x14ac:dyDescent="0.25">
      <c r="B1003" s="54">
        <f t="shared" si="81"/>
        <v>45550</v>
      </c>
      <c r="C1003" s="58">
        <f t="shared" si="79"/>
        <v>33</v>
      </c>
      <c r="D1003" s="58">
        <f t="shared" si="82"/>
        <v>7</v>
      </c>
      <c r="E1003" s="63">
        <f t="shared" si="83"/>
        <v>0</v>
      </c>
      <c r="F1003" s="55">
        <f t="shared" si="80"/>
        <v>9266.300062363598</v>
      </c>
    </row>
    <row r="1004" spans="2:6" x14ac:dyDescent="0.25">
      <c r="B1004" s="54">
        <f t="shared" si="81"/>
        <v>45551</v>
      </c>
      <c r="C1004" s="58">
        <f t="shared" si="79"/>
        <v>33</v>
      </c>
      <c r="D1004" s="58">
        <f t="shared" si="82"/>
        <v>1</v>
      </c>
      <c r="E1004" s="63">
        <f t="shared" si="83"/>
        <v>0</v>
      </c>
      <c r="F1004" s="55">
        <f t="shared" si="80"/>
        <v>9267.2433814102806</v>
      </c>
    </row>
    <row r="1005" spans="2:6" x14ac:dyDescent="0.25">
      <c r="B1005" s="54">
        <f t="shared" si="81"/>
        <v>45552</v>
      </c>
      <c r="C1005" s="58">
        <f t="shared" si="79"/>
        <v>33</v>
      </c>
      <c r="D1005" s="58">
        <f t="shared" si="82"/>
        <v>2</v>
      </c>
      <c r="E1005" s="63">
        <f t="shared" si="83"/>
        <v>0</v>
      </c>
      <c r="F1005" s="55">
        <f t="shared" si="80"/>
        <v>9268.1867964878293</v>
      </c>
    </row>
    <row r="1006" spans="2:6" x14ac:dyDescent="0.25">
      <c r="B1006" s="54">
        <f t="shared" si="81"/>
        <v>45553</v>
      </c>
      <c r="C1006" s="58">
        <f t="shared" si="79"/>
        <v>33</v>
      </c>
      <c r="D1006" s="58">
        <f t="shared" si="82"/>
        <v>3</v>
      </c>
      <c r="E1006" s="63">
        <f t="shared" si="83"/>
        <v>0</v>
      </c>
      <c r="F1006" s="55">
        <f t="shared" si="80"/>
        <v>9269.1303076060212</v>
      </c>
    </row>
    <row r="1007" spans="2:6" x14ac:dyDescent="0.25">
      <c r="B1007" s="54">
        <f t="shared" si="81"/>
        <v>45554</v>
      </c>
      <c r="C1007" s="58">
        <f t="shared" si="79"/>
        <v>33</v>
      </c>
      <c r="D1007" s="58">
        <f t="shared" si="82"/>
        <v>4</v>
      </c>
      <c r="E1007" s="63">
        <f t="shared" si="83"/>
        <v>0</v>
      </c>
      <c r="F1007" s="55">
        <f t="shared" si="80"/>
        <v>9270.0739147746335</v>
      </c>
    </row>
    <row r="1008" spans="2:6" x14ac:dyDescent="0.25">
      <c r="B1008" s="54">
        <f t="shared" si="81"/>
        <v>45555</v>
      </c>
      <c r="C1008" s="58">
        <f t="shared" si="79"/>
        <v>33</v>
      </c>
      <c r="D1008" s="58">
        <f t="shared" si="82"/>
        <v>5</v>
      </c>
      <c r="E1008" s="63">
        <f t="shared" si="83"/>
        <v>0</v>
      </c>
      <c r="F1008" s="55">
        <f t="shared" si="80"/>
        <v>9271.0176180034432</v>
      </c>
    </row>
    <row r="1009" spans="2:6" x14ac:dyDescent="0.25">
      <c r="B1009" s="54">
        <f t="shared" si="81"/>
        <v>45556</v>
      </c>
      <c r="C1009" s="58">
        <f t="shared" si="79"/>
        <v>33</v>
      </c>
      <c r="D1009" s="58">
        <f t="shared" si="82"/>
        <v>6</v>
      </c>
      <c r="E1009" s="63">
        <f t="shared" si="83"/>
        <v>0</v>
      </c>
      <c r="F1009" s="55">
        <f t="shared" si="80"/>
        <v>9271.9614173022292</v>
      </c>
    </row>
    <row r="1010" spans="2:6" x14ac:dyDescent="0.25">
      <c r="B1010" s="54">
        <f t="shared" si="81"/>
        <v>45557</v>
      </c>
      <c r="C1010" s="58">
        <f t="shared" si="79"/>
        <v>33</v>
      </c>
      <c r="D1010" s="58">
        <f t="shared" si="82"/>
        <v>7</v>
      </c>
      <c r="E1010" s="63">
        <f t="shared" si="83"/>
        <v>0</v>
      </c>
      <c r="F1010" s="55">
        <f t="shared" si="80"/>
        <v>9272.9053126807721</v>
      </c>
    </row>
    <row r="1011" spans="2:6" x14ac:dyDescent="0.25">
      <c r="B1011" s="54">
        <f t="shared" si="81"/>
        <v>45558</v>
      </c>
      <c r="C1011" s="58">
        <f t="shared" si="79"/>
        <v>33</v>
      </c>
      <c r="D1011" s="58">
        <f t="shared" si="82"/>
        <v>1</v>
      </c>
      <c r="E1011" s="63">
        <f t="shared" si="83"/>
        <v>0</v>
      </c>
      <c r="F1011" s="55">
        <f t="shared" si="80"/>
        <v>9273.8493041488528</v>
      </c>
    </row>
    <row r="1012" spans="2:6" x14ac:dyDescent="0.25">
      <c r="B1012" s="54">
        <f t="shared" si="81"/>
        <v>45559</v>
      </c>
      <c r="C1012" s="58">
        <f t="shared" si="79"/>
        <v>33</v>
      </c>
      <c r="D1012" s="58">
        <f t="shared" si="82"/>
        <v>2</v>
      </c>
      <c r="E1012" s="63">
        <f t="shared" si="83"/>
        <v>0</v>
      </c>
      <c r="F1012" s="55">
        <f t="shared" si="80"/>
        <v>9274.7933917162518</v>
      </c>
    </row>
    <row r="1013" spans="2:6" x14ac:dyDescent="0.25">
      <c r="B1013" s="54">
        <f t="shared" si="81"/>
        <v>45560</v>
      </c>
      <c r="C1013" s="58">
        <f t="shared" si="79"/>
        <v>33</v>
      </c>
      <c r="D1013" s="58">
        <f t="shared" si="82"/>
        <v>3</v>
      </c>
      <c r="E1013" s="63">
        <f t="shared" si="83"/>
        <v>0</v>
      </c>
      <c r="F1013" s="55">
        <f t="shared" si="80"/>
        <v>9275.7375753927536</v>
      </c>
    </row>
    <row r="1014" spans="2:6" x14ac:dyDescent="0.25">
      <c r="B1014" s="54">
        <f t="shared" si="81"/>
        <v>45561</v>
      </c>
      <c r="C1014" s="58">
        <f t="shared" si="79"/>
        <v>33</v>
      </c>
      <c r="D1014" s="58">
        <f t="shared" si="82"/>
        <v>4</v>
      </c>
      <c r="E1014" s="63">
        <f t="shared" si="83"/>
        <v>0</v>
      </c>
      <c r="F1014" s="55">
        <f t="shared" si="80"/>
        <v>9276.6818551881424</v>
      </c>
    </row>
    <row r="1015" spans="2:6" x14ac:dyDescent="0.25">
      <c r="B1015" s="54">
        <f t="shared" si="81"/>
        <v>45562</v>
      </c>
      <c r="C1015" s="58">
        <f t="shared" si="79"/>
        <v>33</v>
      </c>
      <c r="D1015" s="58">
        <f t="shared" si="82"/>
        <v>5</v>
      </c>
      <c r="E1015" s="63">
        <f t="shared" si="83"/>
        <v>0</v>
      </c>
      <c r="F1015" s="55">
        <f t="shared" si="80"/>
        <v>9277.6262311122027</v>
      </c>
    </row>
    <row r="1016" spans="2:6" x14ac:dyDescent="0.25">
      <c r="B1016" s="54">
        <f t="shared" si="81"/>
        <v>45563</v>
      </c>
      <c r="C1016" s="58">
        <f t="shared" si="79"/>
        <v>33</v>
      </c>
      <c r="D1016" s="58">
        <f t="shared" si="82"/>
        <v>6</v>
      </c>
      <c r="E1016" s="63">
        <f t="shared" si="83"/>
        <v>0</v>
      </c>
      <c r="F1016" s="55">
        <f t="shared" si="80"/>
        <v>9278.5707031747206</v>
      </c>
    </row>
    <row r="1017" spans="2:6" x14ac:dyDescent="0.25">
      <c r="B1017" s="54">
        <f t="shared" si="81"/>
        <v>45564</v>
      </c>
      <c r="C1017" s="58">
        <f t="shared" si="79"/>
        <v>33</v>
      </c>
      <c r="D1017" s="58">
        <f t="shared" si="82"/>
        <v>7</v>
      </c>
      <c r="E1017" s="63">
        <f t="shared" si="83"/>
        <v>0</v>
      </c>
      <c r="F1017" s="55">
        <f t="shared" si="80"/>
        <v>9279.5152713854841</v>
      </c>
    </row>
    <row r="1018" spans="2:6" x14ac:dyDescent="0.25">
      <c r="B1018" s="54">
        <f t="shared" si="81"/>
        <v>45565</v>
      </c>
      <c r="C1018" s="58">
        <f t="shared" si="79"/>
        <v>33</v>
      </c>
      <c r="D1018" s="58">
        <f t="shared" si="82"/>
        <v>1</v>
      </c>
      <c r="E1018" s="63">
        <f t="shared" si="83"/>
        <v>0</v>
      </c>
      <c r="F1018" s="55">
        <f t="shared" si="80"/>
        <v>9280.4599357542793</v>
      </c>
    </row>
    <row r="1019" spans="2:6" x14ac:dyDescent="0.25">
      <c r="B1019" s="54">
        <f t="shared" si="81"/>
        <v>45566</v>
      </c>
      <c r="C1019" s="58">
        <f t="shared" si="79"/>
        <v>34</v>
      </c>
      <c r="D1019" s="58">
        <f t="shared" si="82"/>
        <v>2</v>
      </c>
      <c r="E1019" s="63">
        <f t="shared" si="83"/>
        <v>266.66666666666669</v>
      </c>
      <c r="F1019" s="55">
        <f t="shared" si="80"/>
        <v>9548.098509903386</v>
      </c>
    </row>
    <row r="1020" spans="2:6" x14ac:dyDescent="0.25">
      <c r="B1020" s="54">
        <f t="shared" si="81"/>
        <v>45567</v>
      </c>
      <c r="C1020" s="58">
        <f t="shared" si="79"/>
        <v>34</v>
      </c>
      <c r="D1020" s="58">
        <f t="shared" si="82"/>
        <v>3</v>
      </c>
      <c r="E1020" s="63">
        <f t="shared" si="83"/>
        <v>0</v>
      </c>
      <c r="F1020" s="55">
        <f t="shared" si="80"/>
        <v>9549.0705163270268</v>
      </c>
    </row>
    <row r="1021" spans="2:6" x14ac:dyDescent="0.25">
      <c r="B1021" s="54">
        <f t="shared" si="81"/>
        <v>45568</v>
      </c>
      <c r="C1021" s="58">
        <f t="shared" si="79"/>
        <v>34</v>
      </c>
      <c r="D1021" s="58">
        <f t="shared" si="82"/>
        <v>4</v>
      </c>
      <c r="E1021" s="63">
        <f t="shared" si="83"/>
        <v>0</v>
      </c>
      <c r="F1021" s="55">
        <f t="shared" si="80"/>
        <v>9550.0426217019394</v>
      </c>
    </row>
    <row r="1022" spans="2:6" x14ac:dyDescent="0.25">
      <c r="B1022" s="54">
        <f t="shared" si="81"/>
        <v>45569</v>
      </c>
      <c r="C1022" s="58">
        <f t="shared" si="79"/>
        <v>34</v>
      </c>
      <c r="D1022" s="58">
        <f t="shared" si="82"/>
        <v>5</v>
      </c>
      <c r="E1022" s="63">
        <f t="shared" si="83"/>
        <v>0</v>
      </c>
      <c r="F1022" s="55">
        <f t="shared" si="80"/>
        <v>9551.0148260381957</v>
      </c>
    </row>
    <row r="1023" spans="2:6" x14ac:dyDescent="0.25">
      <c r="B1023" s="54">
        <f t="shared" si="81"/>
        <v>45570</v>
      </c>
      <c r="C1023" s="58">
        <f t="shared" si="79"/>
        <v>34</v>
      </c>
      <c r="D1023" s="58">
        <f t="shared" si="82"/>
        <v>6</v>
      </c>
      <c r="E1023" s="63">
        <f t="shared" si="83"/>
        <v>0</v>
      </c>
      <c r="F1023" s="55">
        <f t="shared" si="80"/>
        <v>9551.9871293458709</v>
      </c>
    </row>
    <row r="1024" spans="2:6" x14ac:dyDescent="0.25">
      <c r="B1024" s="54">
        <f t="shared" si="81"/>
        <v>45571</v>
      </c>
      <c r="C1024" s="58">
        <f t="shared" si="79"/>
        <v>34</v>
      </c>
      <c r="D1024" s="58">
        <f t="shared" si="82"/>
        <v>7</v>
      </c>
      <c r="E1024" s="63">
        <f t="shared" si="83"/>
        <v>0</v>
      </c>
      <c r="F1024" s="55">
        <f t="shared" si="80"/>
        <v>9552.9595316350424</v>
      </c>
    </row>
    <row r="1025" spans="2:6" x14ac:dyDescent="0.25">
      <c r="B1025" s="54">
        <f t="shared" si="81"/>
        <v>45572</v>
      </c>
      <c r="C1025" s="58">
        <f t="shared" si="79"/>
        <v>34</v>
      </c>
      <c r="D1025" s="58">
        <f t="shared" si="82"/>
        <v>1</v>
      </c>
      <c r="E1025" s="63">
        <f t="shared" si="83"/>
        <v>0</v>
      </c>
      <c r="F1025" s="55">
        <f t="shared" si="80"/>
        <v>9553.9320329157836</v>
      </c>
    </row>
    <row r="1026" spans="2:6" x14ac:dyDescent="0.25">
      <c r="B1026" s="54">
        <f t="shared" si="81"/>
        <v>45573</v>
      </c>
      <c r="C1026" s="58">
        <f t="shared" si="79"/>
        <v>34</v>
      </c>
      <c r="D1026" s="58">
        <f t="shared" si="82"/>
        <v>2</v>
      </c>
      <c r="E1026" s="63">
        <f t="shared" si="83"/>
        <v>0</v>
      </c>
      <c r="F1026" s="55">
        <f t="shared" si="80"/>
        <v>9554.9046331981735</v>
      </c>
    </row>
    <row r="1027" spans="2:6" x14ac:dyDescent="0.25">
      <c r="B1027" s="54">
        <f t="shared" si="81"/>
        <v>45574</v>
      </c>
      <c r="C1027" s="58">
        <f t="shared" si="79"/>
        <v>34</v>
      </c>
      <c r="D1027" s="58">
        <f t="shared" si="82"/>
        <v>3</v>
      </c>
      <c r="E1027" s="63">
        <f t="shared" si="83"/>
        <v>0</v>
      </c>
      <c r="F1027" s="55">
        <f t="shared" si="80"/>
        <v>9555.8773324922913</v>
      </c>
    </row>
    <row r="1028" spans="2:6" x14ac:dyDescent="0.25">
      <c r="B1028" s="54">
        <f t="shared" si="81"/>
        <v>45575</v>
      </c>
      <c r="C1028" s="58">
        <f t="shared" si="79"/>
        <v>34</v>
      </c>
      <c r="D1028" s="58">
        <f t="shared" si="82"/>
        <v>4</v>
      </c>
      <c r="E1028" s="63">
        <f t="shared" si="83"/>
        <v>0</v>
      </c>
      <c r="F1028" s="55">
        <f t="shared" si="80"/>
        <v>9556.8501308082141</v>
      </c>
    </row>
    <row r="1029" spans="2:6" x14ac:dyDescent="0.25">
      <c r="B1029" s="54">
        <f t="shared" si="81"/>
        <v>45576</v>
      </c>
      <c r="C1029" s="58">
        <f t="shared" si="79"/>
        <v>34</v>
      </c>
      <c r="D1029" s="58">
        <f t="shared" si="82"/>
        <v>5</v>
      </c>
      <c r="E1029" s="63">
        <f t="shared" si="83"/>
        <v>0</v>
      </c>
      <c r="F1029" s="55">
        <f t="shared" si="80"/>
        <v>9557.8230281560245</v>
      </c>
    </row>
    <row r="1030" spans="2:6" x14ac:dyDescent="0.25">
      <c r="B1030" s="54">
        <f t="shared" si="81"/>
        <v>45577</v>
      </c>
      <c r="C1030" s="58">
        <f t="shared" si="79"/>
        <v>34</v>
      </c>
      <c r="D1030" s="58">
        <f t="shared" si="82"/>
        <v>6</v>
      </c>
      <c r="E1030" s="63">
        <f t="shared" si="83"/>
        <v>0</v>
      </c>
      <c r="F1030" s="55">
        <f t="shared" si="80"/>
        <v>9558.7960245458034</v>
      </c>
    </row>
    <row r="1031" spans="2:6" x14ac:dyDescent="0.25">
      <c r="B1031" s="54">
        <f t="shared" si="81"/>
        <v>45578</v>
      </c>
      <c r="C1031" s="58">
        <f t="shared" si="79"/>
        <v>34</v>
      </c>
      <c r="D1031" s="58">
        <f t="shared" si="82"/>
        <v>7</v>
      </c>
      <c r="E1031" s="63">
        <f t="shared" si="83"/>
        <v>0</v>
      </c>
      <c r="F1031" s="55">
        <f t="shared" si="80"/>
        <v>9559.7691199876335</v>
      </c>
    </row>
    <row r="1032" spans="2:6" x14ac:dyDescent="0.25">
      <c r="B1032" s="54">
        <f t="shared" si="81"/>
        <v>45579</v>
      </c>
      <c r="C1032" s="58">
        <f t="shared" si="79"/>
        <v>34</v>
      </c>
      <c r="D1032" s="58">
        <f t="shared" si="82"/>
        <v>1</v>
      </c>
      <c r="E1032" s="63">
        <f t="shared" si="83"/>
        <v>0</v>
      </c>
      <c r="F1032" s="55">
        <f t="shared" si="80"/>
        <v>9560.7423144915974</v>
      </c>
    </row>
    <row r="1033" spans="2:6" x14ac:dyDescent="0.25">
      <c r="B1033" s="54">
        <f t="shared" si="81"/>
        <v>45580</v>
      </c>
      <c r="C1033" s="58">
        <f t="shared" si="79"/>
        <v>34</v>
      </c>
      <c r="D1033" s="58">
        <f t="shared" si="82"/>
        <v>2</v>
      </c>
      <c r="E1033" s="63">
        <f t="shared" si="83"/>
        <v>0</v>
      </c>
      <c r="F1033" s="55">
        <f t="shared" si="80"/>
        <v>9561.7156080677814</v>
      </c>
    </row>
    <row r="1034" spans="2:6" x14ac:dyDescent="0.25">
      <c r="B1034" s="54">
        <f t="shared" si="81"/>
        <v>45581</v>
      </c>
      <c r="C1034" s="58">
        <f t="shared" si="79"/>
        <v>34</v>
      </c>
      <c r="D1034" s="58">
        <f t="shared" si="82"/>
        <v>3</v>
      </c>
      <c r="E1034" s="63">
        <f t="shared" si="83"/>
        <v>0</v>
      </c>
      <c r="F1034" s="55">
        <f t="shared" si="80"/>
        <v>9562.68900072627</v>
      </c>
    </row>
    <row r="1035" spans="2:6" x14ac:dyDescent="0.25">
      <c r="B1035" s="54">
        <f t="shared" si="81"/>
        <v>45582</v>
      </c>
      <c r="C1035" s="58">
        <f t="shared" si="79"/>
        <v>34</v>
      </c>
      <c r="D1035" s="58">
        <f t="shared" si="82"/>
        <v>4</v>
      </c>
      <c r="E1035" s="63">
        <f t="shared" si="83"/>
        <v>0</v>
      </c>
      <c r="F1035" s="55">
        <f t="shared" si="80"/>
        <v>9563.6624924771495</v>
      </c>
    </row>
    <row r="1036" spans="2:6" x14ac:dyDescent="0.25">
      <c r="B1036" s="54">
        <f t="shared" si="81"/>
        <v>45583</v>
      </c>
      <c r="C1036" s="58">
        <f t="shared" si="79"/>
        <v>34</v>
      </c>
      <c r="D1036" s="58">
        <f t="shared" si="82"/>
        <v>5</v>
      </c>
      <c r="E1036" s="63">
        <f t="shared" si="83"/>
        <v>0</v>
      </c>
      <c r="F1036" s="55">
        <f t="shared" si="80"/>
        <v>9564.6360833305098</v>
      </c>
    </row>
    <row r="1037" spans="2:6" x14ac:dyDescent="0.25">
      <c r="B1037" s="54">
        <f t="shared" si="81"/>
        <v>45584</v>
      </c>
      <c r="C1037" s="58">
        <f t="shared" si="79"/>
        <v>34</v>
      </c>
      <c r="D1037" s="58">
        <f t="shared" si="82"/>
        <v>6</v>
      </c>
      <c r="E1037" s="63">
        <f t="shared" si="83"/>
        <v>0</v>
      </c>
      <c r="F1037" s="55">
        <f t="shared" si="80"/>
        <v>9565.6097732964372</v>
      </c>
    </row>
    <row r="1038" spans="2:6" x14ac:dyDescent="0.25">
      <c r="B1038" s="54">
        <f t="shared" si="81"/>
        <v>45585</v>
      </c>
      <c r="C1038" s="58">
        <f t="shared" si="79"/>
        <v>34</v>
      </c>
      <c r="D1038" s="58">
        <f t="shared" si="82"/>
        <v>7</v>
      </c>
      <c r="E1038" s="63">
        <f t="shared" si="83"/>
        <v>0</v>
      </c>
      <c r="F1038" s="55">
        <f t="shared" si="80"/>
        <v>9566.5835623850235</v>
      </c>
    </row>
    <row r="1039" spans="2:6" x14ac:dyDescent="0.25">
      <c r="B1039" s="54">
        <f t="shared" si="81"/>
        <v>45586</v>
      </c>
      <c r="C1039" s="58">
        <f t="shared" ref="C1039:C1102" si="84">YEAR(B1039)*12+MONTH(B1039)+1-$C$9</f>
        <v>34</v>
      </c>
      <c r="D1039" s="58">
        <f t="shared" si="82"/>
        <v>1</v>
      </c>
      <c r="E1039" s="63">
        <f t="shared" si="83"/>
        <v>0</v>
      </c>
      <c r="F1039" s="55">
        <f t="shared" ref="F1039:F1102" si="85">IFERROR(
(F1038+E1039)*(1+$E$6),
0)</f>
        <v>9567.5574506063567</v>
      </c>
    </row>
    <row r="1040" spans="2:6" x14ac:dyDescent="0.25">
      <c r="B1040" s="54">
        <f t="shared" ref="B1040:B1103" si="86">IF(B1039&lt;EDATE($B$15-1,$C$7*12),B1039+1,"")</f>
        <v>45587</v>
      </c>
      <c r="C1040" s="58">
        <f t="shared" si="84"/>
        <v>34</v>
      </c>
      <c r="D1040" s="58">
        <f t="shared" ref="D1040:D1103" si="87">WEEKDAY(B1040,2)</f>
        <v>2</v>
      </c>
      <c r="E1040" s="63">
        <f t="shared" ref="E1040:E1103" si="88">IF(AND(DAY(B1040)=1,
OR(dane_wplaty_co_ile_mc=1,MOD(C1040,dane_wplaty_co_ile_mc)=1)),dane_wplaty_skladka,0)</f>
        <v>0</v>
      </c>
      <c r="F1040" s="55">
        <f t="shared" si="85"/>
        <v>9568.5314379705305</v>
      </c>
    </row>
    <row r="1041" spans="2:6" x14ac:dyDescent="0.25">
      <c r="B1041" s="54">
        <f t="shared" si="86"/>
        <v>45588</v>
      </c>
      <c r="C1041" s="58">
        <f t="shared" si="84"/>
        <v>34</v>
      </c>
      <c r="D1041" s="58">
        <f t="shared" si="87"/>
        <v>3</v>
      </c>
      <c r="E1041" s="63">
        <f t="shared" si="88"/>
        <v>0</v>
      </c>
      <c r="F1041" s="55">
        <f t="shared" si="85"/>
        <v>9569.5055244876385</v>
      </c>
    </row>
    <row r="1042" spans="2:6" x14ac:dyDescent="0.25">
      <c r="B1042" s="54">
        <f t="shared" si="86"/>
        <v>45589</v>
      </c>
      <c r="C1042" s="58">
        <f t="shared" si="84"/>
        <v>34</v>
      </c>
      <c r="D1042" s="58">
        <f t="shared" si="87"/>
        <v>4</v>
      </c>
      <c r="E1042" s="63">
        <f t="shared" si="88"/>
        <v>0</v>
      </c>
      <c r="F1042" s="55">
        <f t="shared" si="85"/>
        <v>9570.4797101677741</v>
      </c>
    </row>
    <row r="1043" spans="2:6" x14ac:dyDescent="0.25">
      <c r="B1043" s="54">
        <f t="shared" si="86"/>
        <v>45590</v>
      </c>
      <c r="C1043" s="58">
        <f t="shared" si="84"/>
        <v>34</v>
      </c>
      <c r="D1043" s="58">
        <f t="shared" si="87"/>
        <v>5</v>
      </c>
      <c r="E1043" s="63">
        <f t="shared" si="88"/>
        <v>0</v>
      </c>
      <c r="F1043" s="55">
        <f t="shared" si="85"/>
        <v>9571.453995021031</v>
      </c>
    </row>
    <row r="1044" spans="2:6" x14ac:dyDescent="0.25">
      <c r="B1044" s="54">
        <f t="shared" si="86"/>
        <v>45591</v>
      </c>
      <c r="C1044" s="58">
        <f t="shared" si="84"/>
        <v>34</v>
      </c>
      <c r="D1044" s="58">
        <f t="shared" si="87"/>
        <v>6</v>
      </c>
      <c r="E1044" s="63">
        <f t="shared" si="88"/>
        <v>0</v>
      </c>
      <c r="F1044" s="55">
        <f t="shared" si="85"/>
        <v>9572.4283790575064</v>
      </c>
    </row>
    <row r="1045" spans="2:6" x14ac:dyDescent="0.25">
      <c r="B1045" s="54">
        <f t="shared" si="86"/>
        <v>45592</v>
      </c>
      <c r="C1045" s="58">
        <f t="shared" si="84"/>
        <v>34</v>
      </c>
      <c r="D1045" s="58">
        <f t="shared" si="87"/>
        <v>7</v>
      </c>
      <c r="E1045" s="63">
        <f t="shared" si="88"/>
        <v>0</v>
      </c>
      <c r="F1045" s="55">
        <f t="shared" si="85"/>
        <v>9573.4028622872956</v>
      </c>
    </row>
    <row r="1046" spans="2:6" x14ac:dyDescent="0.25">
      <c r="B1046" s="54">
        <f t="shared" si="86"/>
        <v>45593</v>
      </c>
      <c r="C1046" s="58">
        <f t="shared" si="84"/>
        <v>34</v>
      </c>
      <c r="D1046" s="58">
        <f t="shared" si="87"/>
        <v>1</v>
      </c>
      <c r="E1046" s="63">
        <f t="shared" si="88"/>
        <v>0</v>
      </c>
      <c r="F1046" s="55">
        <f t="shared" si="85"/>
        <v>9574.3774447204978</v>
      </c>
    </row>
    <row r="1047" spans="2:6" x14ac:dyDescent="0.25">
      <c r="B1047" s="54">
        <f t="shared" si="86"/>
        <v>45594</v>
      </c>
      <c r="C1047" s="58">
        <f t="shared" si="84"/>
        <v>34</v>
      </c>
      <c r="D1047" s="58">
        <f t="shared" si="87"/>
        <v>2</v>
      </c>
      <c r="E1047" s="63">
        <f t="shared" si="88"/>
        <v>0</v>
      </c>
      <c r="F1047" s="55">
        <f t="shared" si="85"/>
        <v>9575.3521263672119</v>
      </c>
    </row>
    <row r="1048" spans="2:6" x14ac:dyDescent="0.25">
      <c r="B1048" s="54">
        <f t="shared" si="86"/>
        <v>45595</v>
      </c>
      <c r="C1048" s="58">
        <f t="shared" si="84"/>
        <v>34</v>
      </c>
      <c r="D1048" s="58">
        <f t="shared" si="87"/>
        <v>3</v>
      </c>
      <c r="E1048" s="63">
        <f t="shared" si="88"/>
        <v>0</v>
      </c>
      <c r="F1048" s="55">
        <f t="shared" si="85"/>
        <v>9576.3269072375388</v>
      </c>
    </row>
    <row r="1049" spans="2:6" x14ac:dyDescent="0.25">
      <c r="B1049" s="54">
        <f t="shared" si="86"/>
        <v>45596</v>
      </c>
      <c r="C1049" s="58">
        <f t="shared" si="84"/>
        <v>34</v>
      </c>
      <c r="D1049" s="58">
        <f t="shared" si="87"/>
        <v>4</v>
      </c>
      <c r="E1049" s="63">
        <f t="shared" si="88"/>
        <v>0</v>
      </c>
      <c r="F1049" s="55">
        <f t="shared" si="85"/>
        <v>9577.3017873415793</v>
      </c>
    </row>
    <row r="1050" spans="2:6" x14ac:dyDescent="0.25">
      <c r="B1050" s="54">
        <f t="shared" si="86"/>
        <v>45597</v>
      </c>
      <c r="C1050" s="58">
        <f t="shared" si="84"/>
        <v>35</v>
      </c>
      <c r="D1050" s="58">
        <f t="shared" si="87"/>
        <v>5</v>
      </c>
      <c r="E1050" s="63">
        <f t="shared" si="88"/>
        <v>266.66666666666669</v>
      </c>
      <c r="F1050" s="55">
        <f t="shared" si="85"/>
        <v>9844.9705803019242</v>
      </c>
    </row>
    <row r="1051" spans="2:6" x14ac:dyDescent="0.25">
      <c r="B1051" s="54">
        <f t="shared" si="86"/>
        <v>45598</v>
      </c>
      <c r="C1051" s="58">
        <f t="shared" si="84"/>
        <v>35</v>
      </c>
      <c r="D1051" s="58">
        <f t="shared" si="87"/>
        <v>6</v>
      </c>
      <c r="E1051" s="63">
        <f t="shared" si="88"/>
        <v>0</v>
      </c>
      <c r="F1051" s="55">
        <f t="shared" si="85"/>
        <v>9845.972808613109</v>
      </c>
    </row>
    <row r="1052" spans="2:6" x14ac:dyDescent="0.25">
      <c r="B1052" s="54">
        <f t="shared" si="86"/>
        <v>45599</v>
      </c>
      <c r="C1052" s="58">
        <f t="shared" si="84"/>
        <v>35</v>
      </c>
      <c r="D1052" s="58">
        <f t="shared" si="87"/>
        <v>7</v>
      </c>
      <c r="E1052" s="63">
        <f t="shared" si="88"/>
        <v>0</v>
      </c>
      <c r="F1052" s="55">
        <f t="shared" si="85"/>
        <v>9846.9751389521844</v>
      </c>
    </row>
    <row r="1053" spans="2:6" x14ac:dyDescent="0.25">
      <c r="B1053" s="54">
        <f t="shared" si="86"/>
        <v>45600</v>
      </c>
      <c r="C1053" s="58">
        <f t="shared" si="84"/>
        <v>35</v>
      </c>
      <c r="D1053" s="58">
        <f t="shared" si="87"/>
        <v>1</v>
      </c>
      <c r="E1053" s="63">
        <f t="shared" si="88"/>
        <v>0</v>
      </c>
      <c r="F1053" s="55">
        <f t="shared" si="85"/>
        <v>9847.9775713295385</v>
      </c>
    </row>
    <row r="1054" spans="2:6" x14ac:dyDescent="0.25">
      <c r="B1054" s="54">
        <f t="shared" si="86"/>
        <v>45601</v>
      </c>
      <c r="C1054" s="58">
        <f t="shared" si="84"/>
        <v>35</v>
      </c>
      <c r="D1054" s="58">
        <f t="shared" si="87"/>
        <v>2</v>
      </c>
      <c r="E1054" s="63">
        <f t="shared" si="88"/>
        <v>0</v>
      </c>
      <c r="F1054" s="55">
        <f t="shared" si="85"/>
        <v>9848.9801057555578</v>
      </c>
    </row>
    <row r="1055" spans="2:6" x14ac:dyDescent="0.25">
      <c r="B1055" s="54">
        <f t="shared" si="86"/>
        <v>45602</v>
      </c>
      <c r="C1055" s="58">
        <f t="shared" si="84"/>
        <v>35</v>
      </c>
      <c r="D1055" s="58">
        <f t="shared" si="87"/>
        <v>3</v>
      </c>
      <c r="E1055" s="63">
        <f t="shared" si="88"/>
        <v>0</v>
      </c>
      <c r="F1055" s="55">
        <f t="shared" si="85"/>
        <v>9849.9827422406306</v>
      </c>
    </row>
    <row r="1056" spans="2:6" x14ac:dyDescent="0.25">
      <c r="B1056" s="54">
        <f t="shared" si="86"/>
        <v>45603</v>
      </c>
      <c r="C1056" s="58">
        <f t="shared" si="84"/>
        <v>35</v>
      </c>
      <c r="D1056" s="58">
        <f t="shared" si="87"/>
        <v>4</v>
      </c>
      <c r="E1056" s="63">
        <f t="shared" si="88"/>
        <v>0</v>
      </c>
      <c r="F1056" s="55">
        <f t="shared" si="85"/>
        <v>9850.9854807951469</v>
      </c>
    </row>
    <row r="1057" spans="2:6" x14ac:dyDescent="0.25">
      <c r="B1057" s="54">
        <f t="shared" si="86"/>
        <v>45604</v>
      </c>
      <c r="C1057" s="58">
        <f t="shared" si="84"/>
        <v>35</v>
      </c>
      <c r="D1057" s="58">
        <f t="shared" si="87"/>
        <v>5</v>
      </c>
      <c r="E1057" s="63">
        <f t="shared" si="88"/>
        <v>0</v>
      </c>
      <c r="F1057" s="55">
        <f t="shared" si="85"/>
        <v>9851.9883214294987</v>
      </c>
    </row>
    <row r="1058" spans="2:6" x14ac:dyDescent="0.25">
      <c r="B1058" s="54">
        <f t="shared" si="86"/>
        <v>45605</v>
      </c>
      <c r="C1058" s="58">
        <f t="shared" si="84"/>
        <v>35</v>
      </c>
      <c r="D1058" s="58">
        <f t="shared" si="87"/>
        <v>6</v>
      </c>
      <c r="E1058" s="63">
        <f t="shared" si="88"/>
        <v>0</v>
      </c>
      <c r="F1058" s="55">
        <f t="shared" si="85"/>
        <v>9852.9912641540759</v>
      </c>
    </row>
    <row r="1059" spans="2:6" x14ac:dyDescent="0.25">
      <c r="B1059" s="54">
        <f t="shared" si="86"/>
        <v>45606</v>
      </c>
      <c r="C1059" s="58">
        <f t="shared" si="84"/>
        <v>35</v>
      </c>
      <c r="D1059" s="58">
        <f t="shared" si="87"/>
        <v>7</v>
      </c>
      <c r="E1059" s="63">
        <f t="shared" si="88"/>
        <v>0</v>
      </c>
      <c r="F1059" s="55">
        <f t="shared" si="85"/>
        <v>9853.9943089792723</v>
      </c>
    </row>
    <row r="1060" spans="2:6" x14ac:dyDescent="0.25">
      <c r="B1060" s="54">
        <f t="shared" si="86"/>
        <v>45607</v>
      </c>
      <c r="C1060" s="58">
        <f t="shared" si="84"/>
        <v>35</v>
      </c>
      <c r="D1060" s="58">
        <f t="shared" si="87"/>
        <v>1</v>
      </c>
      <c r="E1060" s="63">
        <f t="shared" si="88"/>
        <v>0</v>
      </c>
      <c r="F1060" s="55">
        <f t="shared" si="85"/>
        <v>9854.9974559154834</v>
      </c>
    </row>
    <row r="1061" spans="2:6" x14ac:dyDescent="0.25">
      <c r="B1061" s="54">
        <f t="shared" si="86"/>
        <v>45608</v>
      </c>
      <c r="C1061" s="58">
        <f t="shared" si="84"/>
        <v>35</v>
      </c>
      <c r="D1061" s="58">
        <f t="shared" si="87"/>
        <v>2</v>
      </c>
      <c r="E1061" s="63">
        <f t="shared" si="88"/>
        <v>0</v>
      </c>
      <c r="F1061" s="55">
        <f t="shared" si="85"/>
        <v>9856.000704973103</v>
      </c>
    </row>
    <row r="1062" spans="2:6" x14ac:dyDescent="0.25">
      <c r="B1062" s="54">
        <f t="shared" si="86"/>
        <v>45609</v>
      </c>
      <c r="C1062" s="58">
        <f t="shared" si="84"/>
        <v>35</v>
      </c>
      <c r="D1062" s="58">
        <f t="shared" si="87"/>
        <v>3</v>
      </c>
      <c r="E1062" s="63">
        <f t="shared" si="88"/>
        <v>0</v>
      </c>
      <c r="F1062" s="55">
        <f t="shared" si="85"/>
        <v>9857.0040561625265</v>
      </c>
    </row>
    <row r="1063" spans="2:6" x14ac:dyDescent="0.25">
      <c r="B1063" s="54">
        <f t="shared" si="86"/>
        <v>45610</v>
      </c>
      <c r="C1063" s="58">
        <f t="shared" si="84"/>
        <v>35</v>
      </c>
      <c r="D1063" s="58">
        <f t="shared" si="87"/>
        <v>4</v>
      </c>
      <c r="E1063" s="63">
        <f t="shared" si="88"/>
        <v>0</v>
      </c>
      <c r="F1063" s="55">
        <f t="shared" si="85"/>
        <v>9858.0075094941512</v>
      </c>
    </row>
    <row r="1064" spans="2:6" x14ac:dyDescent="0.25">
      <c r="B1064" s="54">
        <f t="shared" si="86"/>
        <v>45611</v>
      </c>
      <c r="C1064" s="58">
        <f t="shared" si="84"/>
        <v>35</v>
      </c>
      <c r="D1064" s="58">
        <f t="shared" si="87"/>
        <v>5</v>
      </c>
      <c r="E1064" s="63">
        <f t="shared" si="88"/>
        <v>0</v>
      </c>
      <c r="F1064" s="55">
        <f t="shared" si="85"/>
        <v>9859.0110649783746</v>
      </c>
    </row>
    <row r="1065" spans="2:6" x14ac:dyDescent="0.25">
      <c r="B1065" s="54">
        <f t="shared" si="86"/>
        <v>45612</v>
      </c>
      <c r="C1065" s="58">
        <f t="shared" si="84"/>
        <v>35</v>
      </c>
      <c r="D1065" s="58">
        <f t="shared" si="87"/>
        <v>6</v>
      </c>
      <c r="E1065" s="63">
        <f t="shared" si="88"/>
        <v>0</v>
      </c>
      <c r="F1065" s="55">
        <f t="shared" si="85"/>
        <v>9860.0147226255976</v>
      </c>
    </row>
    <row r="1066" spans="2:6" x14ac:dyDescent="0.25">
      <c r="B1066" s="54">
        <f t="shared" si="86"/>
        <v>45613</v>
      </c>
      <c r="C1066" s="58">
        <f t="shared" si="84"/>
        <v>35</v>
      </c>
      <c r="D1066" s="58">
        <f t="shared" si="87"/>
        <v>7</v>
      </c>
      <c r="E1066" s="63">
        <f t="shared" si="88"/>
        <v>0</v>
      </c>
      <c r="F1066" s="55">
        <f t="shared" si="85"/>
        <v>9861.0184824462194</v>
      </c>
    </row>
    <row r="1067" spans="2:6" x14ac:dyDescent="0.25">
      <c r="B1067" s="54">
        <f t="shared" si="86"/>
        <v>45614</v>
      </c>
      <c r="C1067" s="58">
        <f t="shared" si="84"/>
        <v>35</v>
      </c>
      <c r="D1067" s="58">
        <f t="shared" si="87"/>
        <v>1</v>
      </c>
      <c r="E1067" s="63">
        <f t="shared" si="88"/>
        <v>0</v>
      </c>
      <c r="F1067" s="55">
        <f t="shared" si="85"/>
        <v>9862.0223444506428</v>
      </c>
    </row>
    <row r="1068" spans="2:6" x14ac:dyDescent="0.25">
      <c r="B1068" s="54">
        <f t="shared" si="86"/>
        <v>45615</v>
      </c>
      <c r="C1068" s="58">
        <f t="shared" si="84"/>
        <v>35</v>
      </c>
      <c r="D1068" s="58">
        <f t="shared" si="87"/>
        <v>2</v>
      </c>
      <c r="E1068" s="63">
        <f t="shared" si="88"/>
        <v>0</v>
      </c>
      <c r="F1068" s="55">
        <f t="shared" si="85"/>
        <v>9863.0263086492687</v>
      </c>
    </row>
    <row r="1069" spans="2:6" x14ac:dyDescent="0.25">
      <c r="B1069" s="54">
        <f t="shared" si="86"/>
        <v>45616</v>
      </c>
      <c r="C1069" s="58">
        <f t="shared" si="84"/>
        <v>35</v>
      </c>
      <c r="D1069" s="58">
        <f t="shared" si="87"/>
        <v>3</v>
      </c>
      <c r="E1069" s="63">
        <f t="shared" si="88"/>
        <v>0</v>
      </c>
      <c r="F1069" s="55">
        <f t="shared" si="85"/>
        <v>9864.0303750524999</v>
      </c>
    </row>
    <row r="1070" spans="2:6" x14ac:dyDescent="0.25">
      <c r="B1070" s="54">
        <f t="shared" si="86"/>
        <v>45617</v>
      </c>
      <c r="C1070" s="58">
        <f t="shared" si="84"/>
        <v>35</v>
      </c>
      <c r="D1070" s="58">
        <f t="shared" si="87"/>
        <v>4</v>
      </c>
      <c r="E1070" s="63">
        <f t="shared" si="88"/>
        <v>0</v>
      </c>
      <c r="F1070" s="55">
        <f t="shared" si="85"/>
        <v>9865.034543670743</v>
      </c>
    </row>
    <row r="1071" spans="2:6" x14ac:dyDescent="0.25">
      <c r="B1071" s="54">
        <f t="shared" si="86"/>
        <v>45618</v>
      </c>
      <c r="C1071" s="58">
        <f t="shared" si="84"/>
        <v>35</v>
      </c>
      <c r="D1071" s="58">
        <f t="shared" si="87"/>
        <v>5</v>
      </c>
      <c r="E1071" s="63">
        <f t="shared" si="88"/>
        <v>0</v>
      </c>
      <c r="F1071" s="55">
        <f t="shared" si="85"/>
        <v>9866.0388145144025</v>
      </c>
    </row>
    <row r="1072" spans="2:6" x14ac:dyDescent="0.25">
      <c r="B1072" s="54">
        <f t="shared" si="86"/>
        <v>45619</v>
      </c>
      <c r="C1072" s="58">
        <f t="shared" si="84"/>
        <v>35</v>
      </c>
      <c r="D1072" s="58">
        <f t="shared" si="87"/>
        <v>6</v>
      </c>
      <c r="E1072" s="63">
        <f t="shared" si="88"/>
        <v>0</v>
      </c>
      <c r="F1072" s="55">
        <f t="shared" si="85"/>
        <v>9867.0431875938848</v>
      </c>
    </row>
    <row r="1073" spans="2:6" x14ac:dyDescent="0.25">
      <c r="B1073" s="54">
        <f t="shared" si="86"/>
        <v>45620</v>
      </c>
      <c r="C1073" s="58">
        <f t="shared" si="84"/>
        <v>35</v>
      </c>
      <c r="D1073" s="58">
        <f t="shared" si="87"/>
        <v>7</v>
      </c>
      <c r="E1073" s="63">
        <f t="shared" si="88"/>
        <v>0</v>
      </c>
      <c r="F1073" s="55">
        <f t="shared" si="85"/>
        <v>9868.0476629195982</v>
      </c>
    </row>
    <row r="1074" spans="2:6" x14ac:dyDescent="0.25">
      <c r="B1074" s="54">
        <f t="shared" si="86"/>
        <v>45621</v>
      </c>
      <c r="C1074" s="58">
        <f t="shared" si="84"/>
        <v>35</v>
      </c>
      <c r="D1074" s="58">
        <f t="shared" si="87"/>
        <v>1</v>
      </c>
      <c r="E1074" s="63">
        <f t="shared" si="88"/>
        <v>0</v>
      </c>
      <c r="F1074" s="55">
        <f t="shared" si="85"/>
        <v>9869.052240501951</v>
      </c>
    </row>
    <row r="1075" spans="2:6" x14ac:dyDescent="0.25">
      <c r="B1075" s="54">
        <f t="shared" si="86"/>
        <v>45622</v>
      </c>
      <c r="C1075" s="58">
        <f t="shared" si="84"/>
        <v>35</v>
      </c>
      <c r="D1075" s="58">
        <f t="shared" si="87"/>
        <v>2</v>
      </c>
      <c r="E1075" s="63">
        <f t="shared" si="88"/>
        <v>0</v>
      </c>
      <c r="F1075" s="55">
        <f t="shared" si="85"/>
        <v>9870.0569203513533</v>
      </c>
    </row>
    <row r="1076" spans="2:6" x14ac:dyDescent="0.25">
      <c r="B1076" s="54">
        <f t="shared" si="86"/>
        <v>45623</v>
      </c>
      <c r="C1076" s="58">
        <f t="shared" si="84"/>
        <v>35</v>
      </c>
      <c r="D1076" s="58">
        <f t="shared" si="87"/>
        <v>3</v>
      </c>
      <c r="E1076" s="63">
        <f t="shared" si="88"/>
        <v>0</v>
      </c>
      <c r="F1076" s="55">
        <f t="shared" si="85"/>
        <v>9871.0617024782168</v>
      </c>
    </row>
    <row r="1077" spans="2:6" x14ac:dyDescent="0.25">
      <c r="B1077" s="54">
        <f t="shared" si="86"/>
        <v>45624</v>
      </c>
      <c r="C1077" s="58">
        <f t="shared" si="84"/>
        <v>35</v>
      </c>
      <c r="D1077" s="58">
        <f t="shared" si="87"/>
        <v>4</v>
      </c>
      <c r="E1077" s="63">
        <f t="shared" si="88"/>
        <v>0</v>
      </c>
      <c r="F1077" s="55">
        <f t="shared" si="85"/>
        <v>9872.0665868929518</v>
      </c>
    </row>
    <row r="1078" spans="2:6" x14ac:dyDescent="0.25">
      <c r="B1078" s="54">
        <f t="shared" si="86"/>
        <v>45625</v>
      </c>
      <c r="C1078" s="58">
        <f t="shared" si="84"/>
        <v>35</v>
      </c>
      <c r="D1078" s="58">
        <f t="shared" si="87"/>
        <v>5</v>
      </c>
      <c r="E1078" s="63">
        <f t="shared" si="88"/>
        <v>0</v>
      </c>
      <c r="F1078" s="55">
        <f t="shared" si="85"/>
        <v>9873.0715736059719</v>
      </c>
    </row>
    <row r="1079" spans="2:6" x14ac:dyDescent="0.25">
      <c r="B1079" s="54">
        <f t="shared" si="86"/>
        <v>45626</v>
      </c>
      <c r="C1079" s="58">
        <f t="shared" si="84"/>
        <v>35</v>
      </c>
      <c r="D1079" s="58">
        <f t="shared" si="87"/>
        <v>6</v>
      </c>
      <c r="E1079" s="63">
        <f t="shared" si="88"/>
        <v>0</v>
      </c>
      <c r="F1079" s="55">
        <f t="shared" si="85"/>
        <v>9874.0766626276927</v>
      </c>
    </row>
    <row r="1080" spans="2:6" x14ac:dyDescent="0.25">
      <c r="B1080" s="54">
        <f t="shared" si="86"/>
        <v>45627</v>
      </c>
      <c r="C1080" s="58">
        <f t="shared" si="84"/>
        <v>36</v>
      </c>
      <c r="D1080" s="58">
        <f t="shared" si="87"/>
        <v>7</v>
      </c>
      <c r="E1080" s="63">
        <f t="shared" si="88"/>
        <v>266.66666666666669</v>
      </c>
      <c r="F1080" s="55">
        <f t="shared" si="85"/>
        <v>10141.775667581018</v>
      </c>
    </row>
    <row r="1081" spans="2:6" x14ac:dyDescent="0.25">
      <c r="B1081" s="54">
        <f t="shared" si="86"/>
        <v>45628</v>
      </c>
      <c r="C1081" s="58">
        <f t="shared" si="84"/>
        <v>36</v>
      </c>
      <c r="D1081" s="58">
        <f t="shared" si="87"/>
        <v>1</v>
      </c>
      <c r="E1081" s="63">
        <f t="shared" si="88"/>
        <v>0</v>
      </c>
      <c r="F1081" s="55">
        <f t="shared" si="85"/>
        <v>10142.808110960796</v>
      </c>
    </row>
    <row r="1082" spans="2:6" x14ac:dyDescent="0.25">
      <c r="B1082" s="54">
        <f t="shared" si="86"/>
        <v>45629</v>
      </c>
      <c r="C1082" s="58">
        <f t="shared" si="84"/>
        <v>36</v>
      </c>
      <c r="D1082" s="58">
        <f t="shared" si="87"/>
        <v>2</v>
      </c>
      <c r="E1082" s="63">
        <f t="shared" si="88"/>
        <v>0</v>
      </c>
      <c r="F1082" s="55">
        <f t="shared" si="85"/>
        <v>10143.84065944439</v>
      </c>
    </row>
    <row r="1083" spans="2:6" x14ac:dyDescent="0.25">
      <c r="B1083" s="54">
        <f t="shared" si="86"/>
        <v>45630</v>
      </c>
      <c r="C1083" s="58">
        <f t="shared" si="84"/>
        <v>36</v>
      </c>
      <c r="D1083" s="58">
        <f t="shared" si="87"/>
        <v>3</v>
      </c>
      <c r="E1083" s="63">
        <f t="shared" si="88"/>
        <v>0</v>
      </c>
      <c r="F1083" s="55">
        <f t="shared" si="85"/>
        <v>10144.873313042501</v>
      </c>
    </row>
    <row r="1084" spans="2:6" x14ac:dyDescent="0.25">
      <c r="B1084" s="54">
        <f t="shared" si="86"/>
        <v>45631</v>
      </c>
      <c r="C1084" s="58">
        <f t="shared" si="84"/>
        <v>36</v>
      </c>
      <c r="D1084" s="58">
        <f t="shared" si="87"/>
        <v>4</v>
      </c>
      <c r="E1084" s="63">
        <f t="shared" si="88"/>
        <v>0</v>
      </c>
      <c r="F1084" s="55">
        <f t="shared" si="85"/>
        <v>10145.906071765829</v>
      </c>
    </row>
    <row r="1085" spans="2:6" x14ac:dyDescent="0.25">
      <c r="B1085" s="54">
        <f t="shared" si="86"/>
        <v>45632</v>
      </c>
      <c r="C1085" s="58">
        <f t="shared" si="84"/>
        <v>36</v>
      </c>
      <c r="D1085" s="58">
        <f t="shared" si="87"/>
        <v>5</v>
      </c>
      <c r="E1085" s="63">
        <f t="shared" si="88"/>
        <v>0</v>
      </c>
      <c r="F1085" s="55">
        <f t="shared" si="85"/>
        <v>10146.938935625076</v>
      </c>
    </row>
    <row r="1086" spans="2:6" x14ac:dyDescent="0.25">
      <c r="B1086" s="54">
        <f t="shared" si="86"/>
        <v>45633</v>
      </c>
      <c r="C1086" s="58">
        <f t="shared" si="84"/>
        <v>36</v>
      </c>
      <c r="D1086" s="58">
        <f t="shared" si="87"/>
        <v>6</v>
      </c>
      <c r="E1086" s="63">
        <f t="shared" si="88"/>
        <v>0</v>
      </c>
      <c r="F1086" s="55">
        <f t="shared" si="85"/>
        <v>10147.971904630946</v>
      </c>
    </row>
    <row r="1087" spans="2:6" x14ac:dyDescent="0.25">
      <c r="B1087" s="54">
        <f t="shared" si="86"/>
        <v>45634</v>
      </c>
      <c r="C1087" s="58">
        <f t="shared" si="84"/>
        <v>36</v>
      </c>
      <c r="D1087" s="58">
        <f t="shared" si="87"/>
        <v>7</v>
      </c>
      <c r="E1087" s="63">
        <f t="shared" si="88"/>
        <v>0</v>
      </c>
      <c r="F1087" s="55">
        <f t="shared" si="85"/>
        <v>10149.004978794141</v>
      </c>
    </row>
    <row r="1088" spans="2:6" x14ac:dyDescent="0.25">
      <c r="B1088" s="54">
        <f t="shared" si="86"/>
        <v>45635</v>
      </c>
      <c r="C1088" s="58">
        <f t="shared" si="84"/>
        <v>36</v>
      </c>
      <c r="D1088" s="58">
        <f t="shared" si="87"/>
        <v>1</v>
      </c>
      <c r="E1088" s="63">
        <f t="shared" si="88"/>
        <v>0</v>
      </c>
      <c r="F1088" s="55">
        <f t="shared" si="85"/>
        <v>10150.038158125368</v>
      </c>
    </row>
    <row r="1089" spans="2:6" x14ac:dyDescent="0.25">
      <c r="B1089" s="54">
        <f t="shared" si="86"/>
        <v>45636</v>
      </c>
      <c r="C1089" s="58">
        <f t="shared" si="84"/>
        <v>36</v>
      </c>
      <c r="D1089" s="58">
        <f t="shared" si="87"/>
        <v>2</v>
      </c>
      <c r="E1089" s="63">
        <f t="shared" si="88"/>
        <v>0</v>
      </c>
      <c r="F1089" s="55">
        <f t="shared" si="85"/>
        <v>10151.071442635332</v>
      </c>
    </row>
    <row r="1090" spans="2:6" x14ac:dyDescent="0.25">
      <c r="B1090" s="54">
        <f t="shared" si="86"/>
        <v>45637</v>
      </c>
      <c r="C1090" s="58">
        <f t="shared" si="84"/>
        <v>36</v>
      </c>
      <c r="D1090" s="58">
        <f t="shared" si="87"/>
        <v>3</v>
      </c>
      <c r="E1090" s="63">
        <f t="shared" si="88"/>
        <v>0</v>
      </c>
      <c r="F1090" s="55">
        <f t="shared" si="85"/>
        <v>10152.10483233474</v>
      </c>
    </row>
    <row r="1091" spans="2:6" x14ac:dyDescent="0.25">
      <c r="B1091" s="54">
        <f t="shared" si="86"/>
        <v>45638</v>
      </c>
      <c r="C1091" s="58">
        <f t="shared" si="84"/>
        <v>36</v>
      </c>
      <c r="D1091" s="58">
        <f t="shared" si="87"/>
        <v>4</v>
      </c>
      <c r="E1091" s="63">
        <f t="shared" si="88"/>
        <v>0</v>
      </c>
      <c r="F1091" s="55">
        <f t="shared" si="85"/>
        <v>10153.138327234303</v>
      </c>
    </row>
    <row r="1092" spans="2:6" x14ac:dyDescent="0.25">
      <c r="B1092" s="54">
        <f t="shared" si="86"/>
        <v>45639</v>
      </c>
      <c r="C1092" s="58">
        <f t="shared" si="84"/>
        <v>36</v>
      </c>
      <c r="D1092" s="58">
        <f t="shared" si="87"/>
        <v>5</v>
      </c>
      <c r="E1092" s="63">
        <f t="shared" si="88"/>
        <v>0</v>
      </c>
      <c r="F1092" s="55">
        <f t="shared" si="85"/>
        <v>10154.171927344727</v>
      </c>
    </row>
    <row r="1093" spans="2:6" x14ac:dyDescent="0.25">
      <c r="B1093" s="54">
        <f t="shared" si="86"/>
        <v>45640</v>
      </c>
      <c r="C1093" s="58">
        <f t="shared" si="84"/>
        <v>36</v>
      </c>
      <c r="D1093" s="58">
        <f t="shared" si="87"/>
        <v>6</v>
      </c>
      <c r="E1093" s="63">
        <f t="shared" si="88"/>
        <v>0</v>
      </c>
      <c r="F1093" s="55">
        <f t="shared" si="85"/>
        <v>10155.205632676725</v>
      </c>
    </row>
    <row r="1094" spans="2:6" x14ac:dyDescent="0.25">
      <c r="B1094" s="54">
        <f t="shared" si="86"/>
        <v>45641</v>
      </c>
      <c r="C1094" s="58">
        <f t="shared" si="84"/>
        <v>36</v>
      </c>
      <c r="D1094" s="58">
        <f t="shared" si="87"/>
        <v>7</v>
      </c>
      <c r="E1094" s="63">
        <f t="shared" si="88"/>
        <v>0</v>
      </c>
      <c r="F1094" s="55">
        <f t="shared" si="85"/>
        <v>10156.239443241007</v>
      </c>
    </row>
    <row r="1095" spans="2:6" x14ac:dyDescent="0.25">
      <c r="B1095" s="54">
        <f t="shared" si="86"/>
        <v>45642</v>
      </c>
      <c r="C1095" s="58">
        <f t="shared" si="84"/>
        <v>36</v>
      </c>
      <c r="D1095" s="58">
        <f t="shared" si="87"/>
        <v>1</v>
      </c>
      <c r="E1095" s="63">
        <f t="shared" si="88"/>
        <v>0</v>
      </c>
      <c r="F1095" s="55">
        <f t="shared" si="85"/>
        <v>10157.273359048288</v>
      </c>
    </row>
    <row r="1096" spans="2:6" x14ac:dyDescent="0.25">
      <c r="B1096" s="54">
        <f t="shared" si="86"/>
        <v>45643</v>
      </c>
      <c r="C1096" s="58">
        <f t="shared" si="84"/>
        <v>36</v>
      </c>
      <c r="D1096" s="58">
        <f t="shared" si="87"/>
        <v>2</v>
      </c>
      <c r="E1096" s="63">
        <f t="shared" si="88"/>
        <v>0</v>
      </c>
      <c r="F1096" s="55">
        <f t="shared" si="85"/>
        <v>10158.30738010928</v>
      </c>
    </row>
    <row r="1097" spans="2:6" x14ac:dyDescent="0.25">
      <c r="B1097" s="54">
        <f t="shared" si="86"/>
        <v>45644</v>
      </c>
      <c r="C1097" s="58">
        <f t="shared" si="84"/>
        <v>36</v>
      </c>
      <c r="D1097" s="58">
        <f t="shared" si="87"/>
        <v>3</v>
      </c>
      <c r="E1097" s="63">
        <f t="shared" si="88"/>
        <v>0</v>
      </c>
      <c r="F1097" s="55">
        <f t="shared" si="85"/>
        <v>10159.341506434699</v>
      </c>
    </row>
    <row r="1098" spans="2:6" x14ac:dyDescent="0.25">
      <c r="B1098" s="54">
        <f t="shared" si="86"/>
        <v>45645</v>
      </c>
      <c r="C1098" s="58">
        <f t="shared" si="84"/>
        <v>36</v>
      </c>
      <c r="D1098" s="58">
        <f t="shared" si="87"/>
        <v>4</v>
      </c>
      <c r="E1098" s="63">
        <f t="shared" si="88"/>
        <v>0</v>
      </c>
      <c r="F1098" s="55">
        <f t="shared" si="85"/>
        <v>10160.37573803526</v>
      </c>
    </row>
    <row r="1099" spans="2:6" x14ac:dyDescent="0.25">
      <c r="B1099" s="54">
        <f t="shared" si="86"/>
        <v>45646</v>
      </c>
      <c r="C1099" s="58">
        <f t="shared" si="84"/>
        <v>36</v>
      </c>
      <c r="D1099" s="58">
        <f t="shared" si="87"/>
        <v>5</v>
      </c>
      <c r="E1099" s="63">
        <f t="shared" si="88"/>
        <v>0</v>
      </c>
      <c r="F1099" s="55">
        <f t="shared" si="85"/>
        <v>10161.410074921681</v>
      </c>
    </row>
    <row r="1100" spans="2:6" x14ac:dyDescent="0.25">
      <c r="B1100" s="54">
        <f t="shared" si="86"/>
        <v>45647</v>
      </c>
      <c r="C1100" s="58">
        <f t="shared" si="84"/>
        <v>36</v>
      </c>
      <c r="D1100" s="58">
        <f t="shared" si="87"/>
        <v>6</v>
      </c>
      <c r="E1100" s="63">
        <f t="shared" si="88"/>
        <v>0</v>
      </c>
      <c r="F1100" s="55">
        <f t="shared" si="85"/>
        <v>10162.444517104679</v>
      </c>
    </row>
    <row r="1101" spans="2:6" x14ac:dyDescent="0.25">
      <c r="B1101" s="54">
        <f t="shared" si="86"/>
        <v>45648</v>
      </c>
      <c r="C1101" s="58">
        <f t="shared" si="84"/>
        <v>36</v>
      </c>
      <c r="D1101" s="58">
        <f t="shared" si="87"/>
        <v>7</v>
      </c>
      <c r="E1101" s="63">
        <f t="shared" si="88"/>
        <v>0</v>
      </c>
      <c r="F1101" s="55">
        <f t="shared" si="85"/>
        <v>10163.479064594974</v>
      </c>
    </row>
    <row r="1102" spans="2:6" x14ac:dyDescent="0.25">
      <c r="B1102" s="54">
        <f t="shared" si="86"/>
        <v>45649</v>
      </c>
      <c r="C1102" s="58">
        <f t="shared" si="84"/>
        <v>36</v>
      </c>
      <c r="D1102" s="58">
        <f t="shared" si="87"/>
        <v>1</v>
      </c>
      <c r="E1102" s="63">
        <f t="shared" si="88"/>
        <v>0</v>
      </c>
      <c r="F1102" s="55">
        <f t="shared" si="85"/>
        <v>10164.513717403288</v>
      </c>
    </row>
    <row r="1103" spans="2:6" x14ac:dyDescent="0.25">
      <c r="B1103" s="54">
        <f t="shared" si="86"/>
        <v>45650</v>
      </c>
      <c r="C1103" s="58">
        <f t="shared" ref="C1103:C1166" si="89">YEAR(B1103)*12+MONTH(B1103)+1-$C$9</f>
        <v>36</v>
      </c>
      <c r="D1103" s="58">
        <f t="shared" si="87"/>
        <v>2</v>
      </c>
      <c r="E1103" s="63">
        <f t="shared" si="88"/>
        <v>0</v>
      </c>
      <c r="F1103" s="55">
        <f t="shared" ref="F1103:F1166" si="90">IFERROR(
(F1102+E1103)*(1+$E$6),
0)</f>
        <v>10165.548475540339</v>
      </c>
    </row>
    <row r="1104" spans="2:6" x14ac:dyDescent="0.25">
      <c r="B1104" s="54">
        <f t="shared" ref="B1104:B1167" si="91">IF(B1103&lt;EDATE($B$15-1,$C$7*12),B1103+1,"")</f>
        <v>45651</v>
      </c>
      <c r="C1104" s="58">
        <f t="shared" si="89"/>
        <v>36</v>
      </c>
      <c r="D1104" s="58">
        <f t="shared" ref="D1104:D1167" si="92">WEEKDAY(B1104,2)</f>
        <v>3</v>
      </c>
      <c r="E1104" s="63">
        <f t="shared" ref="E1104:E1167" si="93">IF(AND(DAY(B1104)=1,
OR(dane_wplaty_co_ile_mc=1,MOD(C1104,dane_wplaty_co_ile_mc)=1)),dane_wplaty_skladka,0)</f>
        <v>0</v>
      </c>
      <c r="F1104" s="55">
        <f t="shared" si="90"/>
        <v>10166.583339016854</v>
      </c>
    </row>
    <row r="1105" spans="2:6" x14ac:dyDescent="0.25">
      <c r="B1105" s="54">
        <f t="shared" si="91"/>
        <v>45652</v>
      </c>
      <c r="C1105" s="58">
        <f t="shared" si="89"/>
        <v>36</v>
      </c>
      <c r="D1105" s="58">
        <f t="shared" si="92"/>
        <v>4</v>
      </c>
      <c r="E1105" s="63">
        <f t="shared" si="93"/>
        <v>0</v>
      </c>
      <c r="F1105" s="55">
        <f t="shared" si="90"/>
        <v>10167.618307843553</v>
      </c>
    </row>
    <row r="1106" spans="2:6" x14ac:dyDescent="0.25">
      <c r="B1106" s="54">
        <f t="shared" si="91"/>
        <v>45653</v>
      </c>
      <c r="C1106" s="58">
        <f t="shared" si="89"/>
        <v>36</v>
      </c>
      <c r="D1106" s="58">
        <f t="shared" si="92"/>
        <v>5</v>
      </c>
      <c r="E1106" s="63">
        <f t="shared" si="93"/>
        <v>0</v>
      </c>
      <c r="F1106" s="55">
        <f t="shared" si="90"/>
        <v>10168.653382031162</v>
      </c>
    </row>
    <row r="1107" spans="2:6" x14ac:dyDescent="0.25">
      <c r="B1107" s="54">
        <f t="shared" si="91"/>
        <v>45654</v>
      </c>
      <c r="C1107" s="58">
        <f t="shared" si="89"/>
        <v>36</v>
      </c>
      <c r="D1107" s="58">
        <f t="shared" si="92"/>
        <v>6</v>
      </c>
      <c r="E1107" s="63">
        <f t="shared" si="93"/>
        <v>0</v>
      </c>
      <c r="F1107" s="55">
        <f t="shared" si="90"/>
        <v>10169.688561590407</v>
      </c>
    </row>
    <row r="1108" spans="2:6" x14ac:dyDescent="0.25">
      <c r="B1108" s="54">
        <f t="shared" si="91"/>
        <v>45655</v>
      </c>
      <c r="C1108" s="58">
        <f t="shared" si="89"/>
        <v>36</v>
      </c>
      <c r="D1108" s="58">
        <f t="shared" si="92"/>
        <v>7</v>
      </c>
      <c r="E1108" s="63">
        <f t="shared" si="93"/>
        <v>0</v>
      </c>
      <c r="F1108" s="55">
        <f t="shared" si="90"/>
        <v>10170.723846532015</v>
      </c>
    </row>
    <row r="1109" spans="2:6" x14ac:dyDescent="0.25">
      <c r="B1109" s="54">
        <f t="shared" si="91"/>
        <v>45656</v>
      </c>
      <c r="C1109" s="58">
        <f t="shared" si="89"/>
        <v>36</v>
      </c>
      <c r="D1109" s="58">
        <f t="shared" si="92"/>
        <v>1</v>
      </c>
      <c r="E1109" s="63">
        <f t="shared" si="93"/>
        <v>0</v>
      </c>
      <c r="F1109" s="55">
        <f t="shared" si="90"/>
        <v>10171.759236866714</v>
      </c>
    </row>
    <row r="1110" spans="2:6" x14ac:dyDescent="0.25">
      <c r="B1110" s="54">
        <f t="shared" si="91"/>
        <v>45657</v>
      </c>
      <c r="C1110" s="58">
        <f t="shared" si="89"/>
        <v>36</v>
      </c>
      <c r="D1110" s="58">
        <f t="shared" si="92"/>
        <v>2</v>
      </c>
      <c r="E1110" s="63">
        <f t="shared" si="93"/>
        <v>0</v>
      </c>
      <c r="F1110" s="55">
        <f t="shared" si="90"/>
        <v>10172.794732605233</v>
      </c>
    </row>
    <row r="1111" spans="2:6" x14ac:dyDescent="0.25">
      <c r="B1111" s="54">
        <f t="shared" si="91"/>
        <v>45658</v>
      </c>
      <c r="C1111" s="58">
        <f t="shared" si="89"/>
        <v>37</v>
      </c>
      <c r="D1111" s="58">
        <f t="shared" si="92"/>
        <v>3</v>
      </c>
      <c r="E1111" s="63">
        <f t="shared" si="93"/>
        <v>266.66666666666669</v>
      </c>
      <c r="F1111" s="55">
        <f t="shared" si="90"/>
        <v>10440.524147370792</v>
      </c>
    </row>
    <row r="1112" spans="2:6" x14ac:dyDescent="0.25">
      <c r="B1112" s="54">
        <f t="shared" si="91"/>
        <v>45659</v>
      </c>
      <c r="C1112" s="58">
        <f t="shared" si="89"/>
        <v>37</v>
      </c>
      <c r="D1112" s="58">
        <f t="shared" si="92"/>
        <v>4</v>
      </c>
      <c r="E1112" s="63">
        <f t="shared" si="93"/>
        <v>0</v>
      </c>
      <c r="F1112" s="55">
        <f t="shared" si="90"/>
        <v>10441.587003658553</v>
      </c>
    </row>
    <row r="1113" spans="2:6" x14ac:dyDescent="0.25">
      <c r="B1113" s="54">
        <f t="shared" si="91"/>
        <v>45660</v>
      </c>
      <c r="C1113" s="58">
        <f t="shared" si="89"/>
        <v>37</v>
      </c>
      <c r="D1113" s="58">
        <f t="shared" si="92"/>
        <v>5</v>
      </c>
      <c r="E1113" s="63">
        <f t="shared" si="93"/>
        <v>0</v>
      </c>
      <c r="F1113" s="55">
        <f t="shared" si="90"/>
        <v>10442.649968146197</v>
      </c>
    </row>
    <row r="1114" spans="2:6" x14ac:dyDescent="0.25">
      <c r="B1114" s="54">
        <f t="shared" si="91"/>
        <v>45661</v>
      </c>
      <c r="C1114" s="58">
        <f t="shared" si="89"/>
        <v>37</v>
      </c>
      <c r="D1114" s="58">
        <f t="shared" si="92"/>
        <v>6</v>
      </c>
      <c r="E1114" s="63">
        <f t="shared" si="93"/>
        <v>0</v>
      </c>
      <c r="F1114" s="55">
        <f t="shared" si="90"/>
        <v>10443.713040844739</v>
      </c>
    </row>
    <row r="1115" spans="2:6" x14ac:dyDescent="0.25">
      <c r="B1115" s="54">
        <f t="shared" si="91"/>
        <v>45662</v>
      </c>
      <c r="C1115" s="58">
        <f t="shared" si="89"/>
        <v>37</v>
      </c>
      <c r="D1115" s="58">
        <f t="shared" si="92"/>
        <v>7</v>
      </c>
      <c r="E1115" s="63">
        <f t="shared" si="93"/>
        <v>0</v>
      </c>
      <c r="F1115" s="55">
        <f t="shared" si="90"/>
        <v>10444.776221765194</v>
      </c>
    </row>
    <row r="1116" spans="2:6" x14ac:dyDescent="0.25">
      <c r="B1116" s="54">
        <f t="shared" si="91"/>
        <v>45663</v>
      </c>
      <c r="C1116" s="58">
        <f t="shared" si="89"/>
        <v>37</v>
      </c>
      <c r="D1116" s="58">
        <f t="shared" si="92"/>
        <v>1</v>
      </c>
      <c r="E1116" s="63">
        <f t="shared" si="93"/>
        <v>0</v>
      </c>
      <c r="F1116" s="55">
        <f t="shared" si="90"/>
        <v>10445.83951091858</v>
      </c>
    </row>
    <row r="1117" spans="2:6" x14ac:dyDescent="0.25">
      <c r="B1117" s="54">
        <f t="shared" si="91"/>
        <v>45664</v>
      </c>
      <c r="C1117" s="58">
        <f t="shared" si="89"/>
        <v>37</v>
      </c>
      <c r="D1117" s="58">
        <f t="shared" si="92"/>
        <v>2</v>
      </c>
      <c r="E1117" s="63">
        <f t="shared" si="93"/>
        <v>0</v>
      </c>
      <c r="F1117" s="55">
        <f t="shared" si="90"/>
        <v>10446.902908315915</v>
      </c>
    </row>
    <row r="1118" spans="2:6" x14ac:dyDescent="0.25">
      <c r="B1118" s="54">
        <f t="shared" si="91"/>
        <v>45665</v>
      </c>
      <c r="C1118" s="58">
        <f t="shared" si="89"/>
        <v>37</v>
      </c>
      <c r="D1118" s="58">
        <f t="shared" si="92"/>
        <v>3</v>
      </c>
      <c r="E1118" s="63">
        <f t="shared" si="93"/>
        <v>0</v>
      </c>
      <c r="F1118" s="55">
        <f t="shared" si="90"/>
        <v>10447.966413968219</v>
      </c>
    </row>
    <row r="1119" spans="2:6" x14ac:dyDescent="0.25">
      <c r="B1119" s="54">
        <f t="shared" si="91"/>
        <v>45666</v>
      </c>
      <c r="C1119" s="58">
        <f t="shared" si="89"/>
        <v>37</v>
      </c>
      <c r="D1119" s="58">
        <f t="shared" si="92"/>
        <v>4</v>
      </c>
      <c r="E1119" s="63">
        <f t="shared" si="93"/>
        <v>0</v>
      </c>
      <c r="F1119" s="55">
        <f t="shared" si="90"/>
        <v>10449.030027886511</v>
      </c>
    </row>
    <row r="1120" spans="2:6" x14ac:dyDescent="0.25">
      <c r="B1120" s="54">
        <f t="shared" si="91"/>
        <v>45667</v>
      </c>
      <c r="C1120" s="58">
        <f t="shared" si="89"/>
        <v>37</v>
      </c>
      <c r="D1120" s="58">
        <f t="shared" si="92"/>
        <v>5</v>
      </c>
      <c r="E1120" s="63">
        <f t="shared" si="93"/>
        <v>0</v>
      </c>
      <c r="F1120" s="55">
        <f t="shared" si="90"/>
        <v>10450.093750081813</v>
      </c>
    </row>
    <row r="1121" spans="2:6" x14ac:dyDescent="0.25">
      <c r="B1121" s="54">
        <f t="shared" si="91"/>
        <v>45668</v>
      </c>
      <c r="C1121" s="58">
        <f t="shared" si="89"/>
        <v>37</v>
      </c>
      <c r="D1121" s="58">
        <f t="shared" si="92"/>
        <v>6</v>
      </c>
      <c r="E1121" s="63">
        <f t="shared" si="93"/>
        <v>0</v>
      </c>
      <c r="F1121" s="55">
        <f t="shared" si="90"/>
        <v>10451.157580565148</v>
      </c>
    </row>
    <row r="1122" spans="2:6" x14ac:dyDescent="0.25">
      <c r="B1122" s="54">
        <f t="shared" si="91"/>
        <v>45669</v>
      </c>
      <c r="C1122" s="58">
        <f t="shared" si="89"/>
        <v>37</v>
      </c>
      <c r="D1122" s="58">
        <f t="shared" si="92"/>
        <v>7</v>
      </c>
      <c r="E1122" s="63">
        <f t="shared" si="93"/>
        <v>0</v>
      </c>
      <c r="F1122" s="55">
        <f t="shared" si="90"/>
        <v>10452.22151934754</v>
      </c>
    </row>
    <row r="1123" spans="2:6" x14ac:dyDescent="0.25">
      <c r="B1123" s="54">
        <f t="shared" si="91"/>
        <v>45670</v>
      </c>
      <c r="C1123" s="58">
        <f t="shared" si="89"/>
        <v>37</v>
      </c>
      <c r="D1123" s="58">
        <f t="shared" si="92"/>
        <v>1</v>
      </c>
      <c r="E1123" s="63">
        <f t="shared" si="93"/>
        <v>0</v>
      </c>
      <c r="F1123" s="55">
        <f t="shared" si="90"/>
        <v>10453.285566440014</v>
      </c>
    </row>
    <row r="1124" spans="2:6" x14ac:dyDescent="0.25">
      <c r="B1124" s="54">
        <f t="shared" si="91"/>
        <v>45671</v>
      </c>
      <c r="C1124" s="58">
        <f t="shared" si="89"/>
        <v>37</v>
      </c>
      <c r="D1124" s="58">
        <f t="shared" si="92"/>
        <v>2</v>
      </c>
      <c r="E1124" s="63">
        <f t="shared" si="93"/>
        <v>0</v>
      </c>
      <c r="F1124" s="55">
        <f t="shared" si="90"/>
        <v>10454.349721853596</v>
      </c>
    </row>
    <row r="1125" spans="2:6" x14ac:dyDescent="0.25">
      <c r="B1125" s="54">
        <f t="shared" si="91"/>
        <v>45672</v>
      </c>
      <c r="C1125" s="58">
        <f t="shared" si="89"/>
        <v>37</v>
      </c>
      <c r="D1125" s="58">
        <f t="shared" si="92"/>
        <v>3</v>
      </c>
      <c r="E1125" s="63">
        <f t="shared" si="93"/>
        <v>0</v>
      </c>
      <c r="F1125" s="55">
        <f t="shared" si="90"/>
        <v>10455.413985599313</v>
      </c>
    </row>
    <row r="1126" spans="2:6" x14ac:dyDescent="0.25">
      <c r="B1126" s="54">
        <f t="shared" si="91"/>
        <v>45673</v>
      </c>
      <c r="C1126" s="58">
        <f t="shared" si="89"/>
        <v>37</v>
      </c>
      <c r="D1126" s="58">
        <f t="shared" si="92"/>
        <v>4</v>
      </c>
      <c r="E1126" s="63">
        <f t="shared" si="93"/>
        <v>0</v>
      </c>
      <c r="F1126" s="55">
        <f t="shared" si="90"/>
        <v>10456.478357688193</v>
      </c>
    </row>
    <row r="1127" spans="2:6" x14ac:dyDescent="0.25">
      <c r="B1127" s="54">
        <f t="shared" si="91"/>
        <v>45674</v>
      </c>
      <c r="C1127" s="58">
        <f t="shared" si="89"/>
        <v>37</v>
      </c>
      <c r="D1127" s="58">
        <f t="shared" si="92"/>
        <v>5</v>
      </c>
      <c r="E1127" s="63">
        <f t="shared" si="93"/>
        <v>0</v>
      </c>
      <c r="F1127" s="55">
        <f t="shared" si="90"/>
        <v>10457.542838131267</v>
      </c>
    </row>
    <row r="1128" spans="2:6" x14ac:dyDescent="0.25">
      <c r="B1128" s="54">
        <f t="shared" si="91"/>
        <v>45675</v>
      </c>
      <c r="C1128" s="58">
        <f t="shared" si="89"/>
        <v>37</v>
      </c>
      <c r="D1128" s="58">
        <f t="shared" si="92"/>
        <v>6</v>
      </c>
      <c r="E1128" s="63">
        <f t="shared" si="93"/>
        <v>0</v>
      </c>
      <c r="F1128" s="55">
        <f t="shared" si="90"/>
        <v>10458.607426939563</v>
      </c>
    </row>
    <row r="1129" spans="2:6" x14ac:dyDescent="0.25">
      <c r="B1129" s="54">
        <f t="shared" si="91"/>
        <v>45676</v>
      </c>
      <c r="C1129" s="58">
        <f t="shared" si="89"/>
        <v>37</v>
      </c>
      <c r="D1129" s="58">
        <f t="shared" si="92"/>
        <v>7</v>
      </c>
      <c r="E1129" s="63">
        <f t="shared" si="93"/>
        <v>0</v>
      </c>
      <c r="F1129" s="55">
        <f t="shared" si="90"/>
        <v>10459.672124124116</v>
      </c>
    </row>
    <row r="1130" spans="2:6" x14ac:dyDescent="0.25">
      <c r="B1130" s="54">
        <f t="shared" si="91"/>
        <v>45677</v>
      </c>
      <c r="C1130" s="58">
        <f t="shared" si="89"/>
        <v>37</v>
      </c>
      <c r="D1130" s="58">
        <f t="shared" si="92"/>
        <v>1</v>
      </c>
      <c r="E1130" s="63">
        <f t="shared" si="93"/>
        <v>0</v>
      </c>
      <c r="F1130" s="55">
        <f t="shared" si="90"/>
        <v>10460.736929695955</v>
      </c>
    </row>
    <row r="1131" spans="2:6" x14ac:dyDescent="0.25">
      <c r="B1131" s="54">
        <f t="shared" si="91"/>
        <v>45678</v>
      </c>
      <c r="C1131" s="58">
        <f t="shared" si="89"/>
        <v>37</v>
      </c>
      <c r="D1131" s="58">
        <f t="shared" si="92"/>
        <v>2</v>
      </c>
      <c r="E1131" s="63">
        <f t="shared" si="93"/>
        <v>0</v>
      </c>
      <c r="F1131" s="55">
        <f t="shared" si="90"/>
        <v>10461.801843666117</v>
      </c>
    </row>
    <row r="1132" spans="2:6" x14ac:dyDescent="0.25">
      <c r="B1132" s="54">
        <f t="shared" si="91"/>
        <v>45679</v>
      </c>
      <c r="C1132" s="58">
        <f t="shared" si="89"/>
        <v>37</v>
      </c>
      <c r="D1132" s="58">
        <f t="shared" si="92"/>
        <v>3</v>
      </c>
      <c r="E1132" s="63">
        <f t="shared" si="93"/>
        <v>0</v>
      </c>
      <c r="F1132" s="55">
        <f t="shared" si="90"/>
        <v>10462.866866045635</v>
      </c>
    </row>
    <row r="1133" spans="2:6" x14ac:dyDescent="0.25">
      <c r="B1133" s="54">
        <f t="shared" si="91"/>
        <v>45680</v>
      </c>
      <c r="C1133" s="58">
        <f t="shared" si="89"/>
        <v>37</v>
      </c>
      <c r="D1133" s="58">
        <f t="shared" si="92"/>
        <v>4</v>
      </c>
      <c r="E1133" s="63">
        <f t="shared" si="93"/>
        <v>0</v>
      </c>
      <c r="F1133" s="55">
        <f t="shared" si="90"/>
        <v>10463.931996845547</v>
      </c>
    </row>
    <row r="1134" spans="2:6" x14ac:dyDescent="0.25">
      <c r="B1134" s="54">
        <f t="shared" si="91"/>
        <v>45681</v>
      </c>
      <c r="C1134" s="58">
        <f t="shared" si="89"/>
        <v>37</v>
      </c>
      <c r="D1134" s="58">
        <f t="shared" si="92"/>
        <v>5</v>
      </c>
      <c r="E1134" s="63">
        <f t="shared" si="93"/>
        <v>0</v>
      </c>
      <c r="F1134" s="55">
        <f t="shared" si="90"/>
        <v>10464.99723607689</v>
      </c>
    </row>
    <row r="1135" spans="2:6" x14ac:dyDescent="0.25">
      <c r="B1135" s="54">
        <f t="shared" si="91"/>
        <v>45682</v>
      </c>
      <c r="C1135" s="58">
        <f t="shared" si="89"/>
        <v>37</v>
      </c>
      <c r="D1135" s="58">
        <f t="shared" si="92"/>
        <v>6</v>
      </c>
      <c r="E1135" s="63">
        <f t="shared" si="93"/>
        <v>0</v>
      </c>
      <c r="F1135" s="55">
        <f t="shared" si="90"/>
        <v>10466.062583750701</v>
      </c>
    </row>
    <row r="1136" spans="2:6" x14ac:dyDescent="0.25">
      <c r="B1136" s="54">
        <f t="shared" si="91"/>
        <v>45683</v>
      </c>
      <c r="C1136" s="58">
        <f t="shared" si="89"/>
        <v>37</v>
      </c>
      <c r="D1136" s="58">
        <f t="shared" si="92"/>
        <v>7</v>
      </c>
      <c r="E1136" s="63">
        <f t="shared" si="93"/>
        <v>0</v>
      </c>
      <c r="F1136" s="55">
        <f t="shared" si="90"/>
        <v>10467.128039878022</v>
      </c>
    </row>
    <row r="1137" spans="2:6" x14ac:dyDescent="0.25">
      <c r="B1137" s="54">
        <f t="shared" si="91"/>
        <v>45684</v>
      </c>
      <c r="C1137" s="58">
        <f t="shared" si="89"/>
        <v>37</v>
      </c>
      <c r="D1137" s="58">
        <f t="shared" si="92"/>
        <v>1</v>
      </c>
      <c r="E1137" s="63">
        <f t="shared" si="93"/>
        <v>0</v>
      </c>
      <c r="F1137" s="55">
        <f t="shared" si="90"/>
        <v>10468.19360446989</v>
      </c>
    </row>
    <row r="1138" spans="2:6" x14ac:dyDescent="0.25">
      <c r="B1138" s="54">
        <f t="shared" si="91"/>
        <v>45685</v>
      </c>
      <c r="C1138" s="58">
        <f t="shared" si="89"/>
        <v>37</v>
      </c>
      <c r="D1138" s="58">
        <f t="shared" si="92"/>
        <v>2</v>
      </c>
      <c r="E1138" s="63">
        <f t="shared" si="93"/>
        <v>0</v>
      </c>
      <c r="F1138" s="55">
        <f t="shared" si="90"/>
        <v>10469.25927753735</v>
      </c>
    </row>
    <row r="1139" spans="2:6" x14ac:dyDescent="0.25">
      <c r="B1139" s="54">
        <f t="shared" si="91"/>
        <v>45686</v>
      </c>
      <c r="C1139" s="58">
        <f t="shared" si="89"/>
        <v>37</v>
      </c>
      <c r="D1139" s="58">
        <f t="shared" si="92"/>
        <v>3</v>
      </c>
      <c r="E1139" s="63">
        <f t="shared" si="93"/>
        <v>0</v>
      </c>
      <c r="F1139" s="55">
        <f t="shared" si="90"/>
        <v>10470.325059091445</v>
      </c>
    </row>
    <row r="1140" spans="2:6" x14ac:dyDescent="0.25">
      <c r="B1140" s="54">
        <f t="shared" si="91"/>
        <v>45687</v>
      </c>
      <c r="C1140" s="58">
        <f t="shared" si="89"/>
        <v>37</v>
      </c>
      <c r="D1140" s="58">
        <f t="shared" si="92"/>
        <v>4</v>
      </c>
      <c r="E1140" s="63">
        <f t="shared" si="93"/>
        <v>0</v>
      </c>
      <c r="F1140" s="55">
        <f t="shared" si="90"/>
        <v>10471.390949143217</v>
      </c>
    </row>
    <row r="1141" spans="2:6" x14ac:dyDescent="0.25">
      <c r="B1141" s="54">
        <f t="shared" si="91"/>
        <v>45688</v>
      </c>
      <c r="C1141" s="58">
        <f t="shared" si="89"/>
        <v>37</v>
      </c>
      <c r="D1141" s="58">
        <f t="shared" si="92"/>
        <v>5</v>
      </c>
      <c r="E1141" s="63">
        <f t="shared" si="93"/>
        <v>0</v>
      </c>
      <c r="F1141" s="55">
        <f t="shared" si="90"/>
        <v>10472.456947703711</v>
      </c>
    </row>
    <row r="1142" spans="2:6" x14ac:dyDescent="0.25">
      <c r="B1142" s="54">
        <f t="shared" si="91"/>
        <v>45689</v>
      </c>
      <c r="C1142" s="58">
        <f t="shared" si="89"/>
        <v>38</v>
      </c>
      <c r="D1142" s="58">
        <f t="shared" si="92"/>
        <v>6</v>
      </c>
      <c r="E1142" s="63">
        <f t="shared" si="93"/>
        <v>266.66666666666669</v>
      </c>
      <c r="F1142" s="55">
        <f t="shared" si="90"/>
        <v>10740.216868396465</v>
      </c>
    </row>
    <row r="1143" spans="2:6" x14ac:dyDescent="0.25">
      <c r="B1143" s="54">
        <f t="shared" si="91"/>
        <v>45690</v>
      </c>
      <c r="C1143" s="58">
        <f t="shared" si="89"/>
        <v>38</v>
      </c>
      <c r="D1143" s="58">
        <f t="shared" si="92"/>
        <v>7</v>
      </c>
      <c r="E1143" s="63">
        <f t="shared" si="93"/>
        <v>0</v>
      </c>
      <c r="F1143" s="55">
        <f t="shared" si="90"/>
        <v>10741.310233716957</v>
      </c>
    </row>
    <row r="1144" spans="2:6" x14ac:dyDescent="0.25">
      <c r="B1144" s="54">
        <f t="shared" si="91"/>
        <v>45691</v>
      </c>
      <c r="C1144" s="58">
        <f t="shared" si="89"/>
        <v>38</v>
      </c>
      <c r="D1144" s="58">
        <f t="shared" si="92"/>
        <v>1</v>
      </c>
      <c r="E1144" s="63">
        <f t="shared" si="93"/>
        <v>0</v>
      </c>
      <c r="F1144" s="55">
        <f t="shared" si="90"/>
        <v>10742.403710343184</v>
      </c>
    </row>
    <row r="1145" spans="2:6" x14ac:dyDescent="0.25">
      <c r="B1145" s="54">
        <f t="shared" si="91"/>
        <v>45692</v>
      </c>
      <c r="C1145" s="58">
        <f t="shared" si="89"/>
        <v>38</v>
      </c>
      <c r="D1145" s="58">
        <f t="shared" si="92"/>
        <v>2</v>
      </c>
      <c r="E1145" s="63">
        <f t="shared" si="93"/>
        <v>0</v>
      </c>
      <c r="F1145" s="55">
        <f t="shared" si="90"/>
        <v>10743.497298286477</v>
      </c>
    </row>
    <row r="1146" spans="2:6" x14ac:dyDescent="0.25">
      <c r="B1146" s="54">
        <f t="shared" si="91"/>
        <v>45693</v>
      </c>
      <c r="C1146" s="58">
        <f t="shared" si="89"/>
        <v>38</v>
      </c>
      <c r="D1146" s="58">
        <f t="shared" si="92"/>
        <v>3</v>
      </c>
      <c r="E1146" s="63">
        <f t="shared" si="93"/>
        <v>0</v>
      </c>
      <c r="F1146" s="55">
        <f t="shared" si="90"/>
        <v>10744.590997558165</v>
      </c>
    </row>
    <row r="1147" spans="2:6" x14ac:dyDescent="0.25">
      <c r="B1147" s="54">
        <f t="shared" si="91"/>
        <v>45694</v>
      </c>
      <c r="C1147" s="58">
        <f t="shared" si="89"/>
        <v>38</v>
      </c>
      <c r="D1147" s="58">
        <f t="shared" si="92"/>
        <v>4</v>
      </c>
      <c r="E1147" s="63">
        <f t="shared" si="93"/>
        <v>0</v>
      </c>
      <c r="F1147" s="55">
        <f t="shared" si="90"/>
        <v>10745.684808169586</v>
      </c>
    </row>
    <row r="1148" spans="2:6" x14ac:dyDescent="0.25">
      <c r="B1148" s="54">
        <f t="shared" si="91"/>
        <v>45695</v>
      </c>
      <c r="C1148" s="58">
        <f t="shared" si="89"/>
        <v>38</v>
      </c>
      <c r="D1148" s="58">
        <f t="shared" si="92"/>
        <v>5</v>
      </c>
      <c r="E1148" s="63">
        <f t="shared" si="93"/>
        <v>0</v>
      </c>
      <c r="F1148" s="55">
        <f t="shared" si="90"/>
        <v>10746.778730132071</v>
      </c>
    </row>
    <row r="1149" spans="2:6" x14ac:dyDescent="0.25">
      <c r="B1149" s="54">
        <f t="shared" si="91"/>
        <v>45696</v>
      </c>
      <c r="C1149" s="58">
        <f t="shared" si="89"/>
        <v>38</v>
      </c>
      <c r="D1149" s="58">
        <f t="shared" si="92"/>
        <v>6</v>
      </c>
      <c r="E1149" s="63">
        <f t="shared" si="93"/>
        <v>0</v>
      </c>
      <c r="F1149" s="55">
        <f t="shared" si="90"/>
        <v>10747.872763456957</v>
      </c>
    </row>
    <row r="1150" spans="2:6" x14ac:dyDescent="0.25">
      <c r="B1150" s="54">
        <f t="shared" si="91"/>
        <v>45697</v>
      </c>
      <c r="C1150" s="58">
        <f t="shared" si="89"/>
        <v>38</v>
      </c>
      <c r="D1150" s="58">
        <f t="shared" si="92"/>
        <v>7</v>
      </c>
      <c r="E1150" s="63">
        <f t="shared" si="93"/>
        <v>0</v>
      </c>
      <c r="F1150" s="55">
        <f t="shared" si="90"/>
        <v>10748.96690815558</v>
      </c>
    </row>
    <row r="1151" spans="2:6" x14ac:dyDescent="0.25">
      <c r="B1151" s="54">
        <f t="shared" si="91"/>
        <v>45698</v>
      </c>
      <c r="C1151" s="58">
        <f t="shared" si="89"/>
        <v>38</v>
      </c>
      <c r="D1151" s="58">
        <f t="shared" si="92"/>
        <v>1</v>
      </c>
      <c r="E1151" s="63">
        <f t="shared" si="93"/>
        <v>0</v>
      </c>
      <c r="F1151" s="55">
        <f t="shared" si="90"/>
        <v>10750.06116423928</v>
      </c>
    </row>
    <row r="1152" spans="2:6" x14ac:dyDescent="0.25">
      <c r="B1152" s="54">
        <f t="shared" si="91"/>
        <v>45699</v>
      </c>
      <c r="C1152" s="58">
        <f t="shared" si="89"/>
        <v>38</v>
      </c>
      <c r="D1152" s="58">
        <f t="shared" si="92"/>
        <v>2</v>
      </c>
      <c r="E1152" s="63">
        <f t="shared" si="93"/>
        <v>0</v>
      </c>
      <c r="F1152" s="55">
        <f t="shared" si="90"/>
        <v>10751.155531719394</v>
      </c>
    </row>
    <row r="1153" spans="2:6" x14ac:dyDescent="0.25">
      <c r="B1153" s="54">
        <f t="shared" si="91"/>
        <v>45700</v>
      </c>
      <c r="C1153" s="58">
        <f t="shared" si="89"/>
        <v>38</v>
      </c>
      <c r="D1153" s="58">
        <f t="shared" si="92"/>
        <v>3</v>
      </c>
      <c r="E1153" s="63">
        <f t="shared" si="93"/>
        <v>0</v>
      </c>
      <c r="F1153" s="55">
        <f t="shared" si="90"/>
        <v>10752.250010607264</v>
      </c>
    </row>
    <row r="1154" spans="2:6" x14ac:dyDescent="0.25">
      <c r="B1154" s="54">
        <f t="shared" si="91"/>
        <v>45701</v>
      </c>
      <c r="C1154" s="58">
        <f t="shared" si="89"/>
        <v>38</v>
      </c>
      <c r="D1154" s="58">
        <f t="shared" si="92"/>
        <v>4</v>
      </c>
      <c r="E1154" s="63">
        <f t="shared" si="93"/>
        <v>0</v>
      </c>
      <c r="F1154" s="55">
        <f t="shared" si="90"/>
        <v>10753.34460091423</v>
      </c>
    </row>
    <row r="1155" spans="2:6" x14ac:dyDescent="0.25">
      <c r="B1155" s="54">
        <f t="shared" si="91"/>
        <v>45702</v>
      </c>
      <c r="C1155" s="58">
        <f t="shared" si="89"/>
        <v>38</v>
      </c>
      <c r="D1155" s="58">
        <f t="shared" si="92"/>
        <v>5</v>
      </c>
      <c r="E1155" s="63">
        <f t="shared" si="93"/>
        <v>0</v>
      </c>
      <c r="F1155" s="55">
        <f t="shared" si="90"/>
        <v>10754.439302651635</v>
      </c>
    </row>
    <row r="1156" spans="2:6" x14ac:dyDescent="0.25">
      <c r="B1156" s="54">
        <f t="shared" si="91"/>
        <v>45703</v>
      </c>
      <c r="C1156" s="58">
        <f t="shared" si="89"/>
        <v>38</v>
      </c>
      <c r="D1156" s="58">
        <f t="shared" si="92"/>
        <v>6</v>
      </c>
      <c r="E1156" s="63">
        <f t="shared" si="93"/>
        <v>0</v>
      </c>
      <c r="F1156" s="55">
        <f t="shared" si="90"/>
        <v>10755.534115830824</v>
      </c>
    </row>
    <row r="1157" spans="2:6" x14ac:dyDescent="0.25">
      <c r="B1157" s="54">
        <f t="shared" si="91"/>
        <v>45704</v>
      </c>
      <c r="C1157" s="58">
        <f t="shared" si="89"/>
        <v>38</v>
      </c>
      <c r="D1157" s="58">
        <f t="shared" si="92"/>
        <v>7</v>
      </c>
      <c r="E1157" s="63">
        <f t="shared" si="93"/>
        <v>0</v>
      </c>
      <c r="F1157" s="55">
        <f t="shared" si="90"/>
        <v>10756.62904046314</v>
      </c>
    </row>
    <row r="1158" spans="2:6" x14ac:dyDescent="0.25">
      <c r="B1158" s="54">
        <f t="shared" si="91"/>
        <v>45705</v>
      </c>
      <c r="C1158" s="58">
        <f t="shared" si="89"/>
        <v>38</v>
      </c>
      <c r="D1158" s="58">
        <f t="shared" si="92"/>
        <v>1</v>
      </c>
      <c r="E1158" s="63">
        <f t="shared" si="93"/>
        <v>0</v>
      </c>
      <c r="F1158" s="55">
        <f t="shared" si="90"/>
        <v>10757.724076559929</v>
      </c>
    </row>
    <row r="1159" spans="2:6" x14ac:dyDescent="0.25">
      <c r="B1159" s="54">
        <f t="shared" si="91"/>
        <v>45706</v>
      </c>
      <c r="C1159" s="58">
        <f t="shared" si="89"/>
        <v>38</v>
      </c>
      <c r="D1159" s="58">
        <f t="shared" si="92"/>
        <v>2</v>
      </c>
      <c r="E1159" s="63">
        <f t="shared" si="93"/>
        <v>0</v>
      </c>
      <c r="F1159" s="55">
        <f t="shared" si="90"/>
        <v>10758.81922413254</v>
      </c>
    </row>
    <row r="1160" spans="2:6" x14ac:dyDescent="0.25">
      <c r="B1160" s="54">
        <f t="shared" si="91"/>
        <v>45707</v>
      </c>
      <c r="C1160" s="58">
        <f t="shared" si="89"/>
        <v>38</v>
      </c>
      <c r="D1160" s="58">
        <f t="shared" si="92"/>
        <v>3</v>
      </c>
      <c r="E1160" s="63">
        <f t="shared" si="93"/>
        <v>0</v>
      </c>
      <c r="F1160" s="55">
        <f t="shared" si="90"/>
        <v>10759.91448319232</v>
      </c>
    </row>
    <row r="1161" spans="2:6" x14ac:dyDescent="0.25">
      <c r="B1161" s="54">
        <f t="shared" si="91"/>
        <v>45708</v>
      </c>
      <c r="C1161" s="58">
        <f t="shared" si="89"/>
        <v>38</v>
      </c>
      <c r="D1161" s="58">
        <f t="shared" si="92"/>
        <v>4</v>
      </c>
      <c r="E1161" s="63">
        <f t="shared" si="93"/>
        <v>0</v>
      </c>
      <c r="F1161" s="55">
        <f t="shared" si="90"/>
        <v>10761.00985375062</v>
      </c>
    </row>
    <row r="1162" spans="2:6" x14ac:dyDescent="0.25">
      <c r="B1162" s="54">
        <f t="shared" si="91"/>
        <v>45709</v>
      </c>
      <c r="C1162" s="58">
        <f t="shared" si="89"/>
        <v>38</v>
      </c>
      <c r="D1162" s="58">
        <f t="shared" si="92"/>
        <v>5</v>
      </c>
      <c r="E1162" s="63">
        <f t="shared" si="93"/>
        <v>0</v>
      </c>
      <c r="F1162" s="55">
        <f t="shared" si="90"/>
        <v>10762.105335818789</v>
      </c>
    </row>
    <row r="1163" spans="2:6" x14ac:dyDescent="0.25">
      <c r="B1163" s="54">
        <f t="shared" si="91"/>
        <v>45710</v>
      </c>
      <c r="C1163" s="58">
        <f t="shared" si="89"/>
        <v>38</v>
      </c>
      <c r="D1163" s="58">
        <f t="shared" si="92"/>
        <v>6</v>
      </c>
      <c r="E1163" s="63">
        <f t="shared" si="93"/>
        <v>0</v>
      </c>
      <c r="F1163" s="55">
        <f t="shared" si="90"/>
        <v>10763.200929408178</v>
      </c>
    </row>
    <row r="1164" spans="2:6" x14ac:dyDescent="0.25">
      <c r="B1164" s="54">
        <f t="shared" si="91"/>
        <v>45711</v>
      </c>
      <c r="C1164" s="58">
        <f t="shared" si="89"/>
        <v>38</v>
      </c>
      <c r="D1164" s="58">
        <f t="shared" si="92"/>
        <v>7</v>
      </c>
      <c r="E1164" s="63">
        <f t="shared" si="93"/>
        <v>0</v>
      </c>
      <c r="F1164" s="55">
        <f t="shared" si="90"/>
        <v>10764.296634530143</v>
      </c>
    </row>
    <row r="1165" spans="2:6" x14ac:dyDescent="0.25">
      <c r="B1165" s="54">
        <f t="shared" si="91"/>
        <v>45712</v>
      </c>
      <c r="C1165" s="58">
        <f t="shared" si="89"/>
        <v>38</v>
      </c>
      <c r="D1165" s="58">
        <f t="shared" si="92"/>
        <v>1</v>
      </c>
      <c r="E1165" s="63">
        <f t="shared" si="93"/>
        <v>0</v>
      </c>
      <c r="F1165" s="55">
        <f t="shared" si="90"/>
        <v>10765.392451196036</v>
      </c>
    </row>
    <row r="1166" spans="2:6" x14ac:dyDescent="0.25">
      <c r="B1166" s="54">
        <f t="shared" si="91"/>
        <v>45713</v>
      </c>
      <c r="C1166" s="58">
        <f t="shared" si="89"/>
        <v>38</v>
      </c>
      <c r="D1166" s="58">
        <f t="shared" si="92"/>
        <v>2</v>
      </c>
      <c r="E1166" s="63">
        <f t="shared" si="93"/>
        <v>0</v>
      </c>
      <c r="F1166" s="55">
        <f t="shared" si="90"/>
        <v>10766.488379417213</v>
      </c>
    </row>
    <row r="1167" spans="2:6" x14ac:dyDescent="0.25">
      <c r="B1167" s="54">
        <f t="shared" si="91"/>
        <v>45714</v>
      </c>
      <c r="C1167" s="58">
        <f t="shared" ref="C1167:C1230" si="94">YEAR(B1167)*12+MONTH(B1167)+1-$C$9</f>
        <v>38</v>
      </c>
      <c r="D1167" s="58">
        <f t="shared" si="92"/>
        <v>3</v>
      </c>
      <c r="E1167" s="63">
        <f t="shared" si="93"/>
        <v>0</v>
      </c>
      <c r="F1167" s="55">
        <f t="shared" ref="F1167:F1230" si="95">IFERROR(
(F1166+E1167)*(1+$E$6),
0)</f>
        <v>10767.58441920503</v>
      </c>
    </row>
    <row r="1168" spans="2:6" x14ac:dyDescent="0.25">
      <c r="B1168" s="54">
        <f t="shared" ref="B1168:B1231" si="96">IF(B1167&lt;EDATE($B$15-1,$C$7*12),B1167+1,"")</f>
        <v>45715</v>
      </c>
      <c r="C1168" s="58">
        <f t="shared" si="94"/>
        <v>38</v>
      </c>
      <c r="D1168" s="58">
        <f t="shared" ref="D1168:D1231" si="97">WEEKDAY(B1168,2)</f>
        <v>4</v>
      </c>
      <c r="E1168" s="63">
        <f t="shared" ref="E1168:E1231" si="98">IF(AND(DAY(B1168)=1,
OR(dane_wplaty_co_ile_mc=1,MOD(C1168,dane_wplaty_co_ile_mc)=1)),dane_wplaty_skladka,0)</f>
        <v>0</v>
      </c>
      <c r="F1168" s="55">
        <f t="shared" si="95"/>
        <v>10768.680570570845</v>
      </c>
    </row>
    <row r="1169" spans="2:6" x14ac:dyDescent="0.25">
      <c r="B1169" s="54">
        <f t="shared" si="96"/>
        <v>45716</v>
      </c>
      <c r="C1169" s="58">
        <f t="shared" si="94"/>
        <v>38</v>
      </c>
      <c r="D1169" s="58">
        <f t="shared" si="97"/>
        <v>5</v>
      </c>
      <c r="E1169" s="63">
        <f t="shared" si="98"/>
        <v>0</v>
      </c>
      <c r="F1169" s="55">
        <f t="shared" si="95"/>
        <v>10769.776833526015</v>
      </c>
    </row>
    <row r="1170" spans="2:6" x14ac:dyDescent="0.25">
      <c r="B1170" s="54">
        <f t="shared" si="96"/>
        <v>45717</v>
      </c>
      <c r="C1170" s="58">
        <f t="shared" si="94"/>
        <v>39</v>
      </c>
      <c r="D1170" s="58">
        <f t="shared" si="97"/>
        <v>6</v>
      </c>
      <c r="E1170" s="63">
        <f t="shared" si="98"/>
        <v>266.66666666666669</v>
      </c>
      <c r="F1170" s="55">
        <f t="shared" si="95"/>
        <v>11037.567021694393</v>
      </c>
    </row>
    <row r="1171" spans="2:6" x14ac:dyDescent="0.25">
      <c r="B1171" s="54">
        <f t="shared" si="96"/>
        <v>45718</v>
      </c>
      <c r="C1171" s="58">
        <f t="shared" si="94"/>
        <v>39</v>
      </c>
      <c r="D1171" s="58">
        <f t="shared" si="97"/>
        <v>7</v>
      </c>
      <c r="E1171" s="63">
        <f t="shared" si="98"/>
        <v>0</v>
      </c>
      <c r="F1171" s="55">
        <f t="shared" si="95"/>
        <v>11038.690657571769</v>
      </c>
    </row>
    <row r="1172" spans="2:6" x14ac:dyDescent="0.25">
      <c r="B1172" s="54">
        <f t="shared" si="96"/>
        <v>45719</v>
      </c>
      <c r="C1172" s="58">
        <f t="shared" si="94"/>
        <v>39</v>
      </c>
      <c r="D1172" s="58">
        <f t="shared" si="97"/>
        <v>1</v>
      </c>
      <c r="E1172" s="63">
        <f t="shared" si="98"/>
        <v>0</v>
      </c>
      <c r="F1172" s="55">
        <f t="shared" si="95"/>
        <v>11039.814407836455</v>
      </c>
    </row>
    <row r="1173" spans="2:6" x14ac:dyDescent="0.25">
      <c r="B1173" s="54">
        <f t="shared" si="96"/>
        <v>45720</v>
      </c>
      <c r="C1173" s="58">
        <f t="shared" si="94"/>
        <v>39</v>
      </c>
      <c r="D1173" s="58">
        <f t="shared" si="97"/>
        <v>2</v>
      </c>
      <c r="E1173" s="63">
        <f t="shared" si="98"/>
        <v>0</v>
      </c>
      <c r="F1173" s="55">
        <f t="shared" si="95"/>
        <v>11040.938272500092</v>
      </c>
    </row>
    <row r="1174" spans="2:6" x14ac:dyDescent="0.25">
      <c r="B1174" s="54">
        <f t="shared" si="96"/>
        <v>45721</v>
      </c>
      <c r="C1174" s="58">
        <f t="shared" si="94"/>
        <v>39</v>
      </c>
      <c r="D1174" s="58">
        <f t="shared" si="97"/>
        <v>3</v>
      </c>
      <c r="E1174" s="63">
        <f t="shared" si="98"/>
        <v>0</v>
      </c>
      <c r="F1174" s="55">
        <f t="shared" si="95"/>
        <v>11042.062251574329</v>
      </c>
    </row>
    <row r="1175" spans="2:6" x14ac:dyDescent="0.25">
      <c r="B1175" s="54">
        <f t="shared" si="96"/>
        <v>45722</v>
      </c>
      <c r="C1175" s="58">
        <f t="shared" si="94"/>
        <v>39</v>
      </c>
      <c r="D1175" s="58">
        <f t="shared" si="97"/>
        <v>4</v>
      </c>
      <c r="E1175" s="63">
        <f t="shared" si="98"/>
        <v>0</v>
      </c>
      <c r="F1175" s="55">
        <f t="shared" si="95"/>
        <v>11043.186345070813</v>
      </c>
    </row>
    <row r="1176" spans="2:6" x14ac:dyDescent="0.25">
      <c r="B1176" s="54">
        <f t="shared" si="96"/>
        <v>45723</v>
      </c>
      <c r="C1176" s="58">
        <f t="shared" si="94"/>
        <v>39</v>
      </c>
      <c r="D1176" s="58">
        <f t="shared" si="97"/>
        <v>5</v>
      </c>
      <c r="E1176" s="63">
        <f t="shared" si="98"/>
        <v>0</v>
      </c>
      <c r="F1176" s="55">
        <f t="shared" si="95"/>
        <v>11044.310553001193</v>
      </c>
    </row>
    <row r="1177" spans="2:6" x14ac:dyDescent="0.25">
      <c r="B1177" s="54">
        <f t="shared" si="96"/>
        <v>45724</v>
      </c>
      <c r="C1177" s="58">
        <f t="shared" si="94"/>
        <v>39</v>
      </c>
      <c r="D1177" s="58">
        <f t="shared" si="97"/>
        <v>6</v>
      </c>
      <c r="E1177" s="63">
        <f t="shared" si="98"/>
        <v>0</v>
      </c>
      <c r="F1177" s="55">
        <f t="shared" si="95"/>
        <v>11045.434875377116</v>
      </c>
    </row>
    <row r="1178" spans="2:6" x14ac:dyDescent="0.25">
      <c r="B1178" s="54">
        <f t="shared" si="96"/>
        <v>45725</v>
      </c>
      <c r="C1178" s="58">
        <f t="shared" si="94"/>
        <v>39</v>
      </c>
      <c r="D1178" s="58">
        <f t="shared" si="97"/>
        <v>7</v>
      </c>
      <c r="E1178" s="63">
        <f t="shared" si="98"/>
        <v>0</v>
      </c>
      <c r="F1178" s="55">
        <f t="shared" si="95"/>
        <v>11046.559312210233</v>
      </c>
    </row>
    <row r="1179" spans="2:6" x14ac:dyDescent="0.25">
      <c r="B1179" s="54">
        <f t="shared" si="96"/>
        <v>45726</v>
      </c>
      <c r="C1179" s="58">
        <f t="shared" si="94"/>
        <v>39</v>
      </c>
      <c r="D1179" s="58">
        <f t="shared" si="97"/>
        <v>1</v>
      </c>
      <c r="E1179" s="63">
        <f t="shared" si="98"/>
        <v>0</v>
      </c>
      <c r="F1179" s="55">
        <f t="shared" si="95"/>
        <v>11047.683863512197</v>
      </c>
    </row>
    <row r="1180" spans="2:6" x14ac:dyDescent="0.25">
      <c r="B1180" s="54">
        <f t="shared" si="96"/>
        <v>45727</v>
      </c>
      <c r="C1180" s="58">
        <f t="shared" si="94"/>
        <v>39</v>
      </c>
      <c r="D1180" s="58">
        <f t="shared" si="97"/>
        <v>2</v>
      </c>
      <c r="E1180" s="63">
        <f t="shared" si="98"/>
        <v>0</v>
      </c>
      <c r="F1180" s="55">
        <f t="shared" si="95"/>
        <v>11048.80852929466</v>
      </c>
    </row>
    <row r="1181" spans="2:6" x14ac:dyDescent="0.25">
      <c r="B1181" s="54">
        <f t="shared" si="96"/>
        <v>45728</v>
      </c>
      <c r="C1181" s="58">
        <f t="shared" si="94"/>
        <v>39</v>
      </c>
      <c r="D1181" s="58">
        <f t="shared" si="97"/>
        <v>3</v>
      </c>
      <c r="E1181" s="63">
        <f t="shared" si="98"/>
        <v>0</v>
      </c>
      <c r="F1181" s="55">
        <f t="shared" si="95"/>
        <v>11049.933309569278</v>
      </c>
    </row>
    <row r="1182" spans="2:6" x14ac:dyDescent="0.25">
      <c r="B1182" s="54">
        <f t="shared" si="96"/>
        <v>45729</v>
      </c>
      <c r="C1182" s="58">
        <f t="shared" si="94"/>
        <v>39</v>
      </c>
      <c r="D1182" s="58">
        <f t="shared" si="97"/>
        <v>4</v>
      </c>
      <c r="E1182" s="63">
        <f t="shared" si="98"/>
        <v>0</v>
      </c>
      <c r="F1182" s="55">
        <f t="shared" si="95"/>
        <v>11051.058204347706</v>
      </c>
    </row>
    <row r="1183" spans="2:6" x14ac:dyDescent="0.25">
      <c r="B1183" s="54">
        <f t="shared" si="96"/>
        <v>45730</v>
      </c>
      <c r="C1183" s="58">
        <f t="shared" si="94"/>
        <v>39</v>
      </c>
      <c r="D1183" s="58">
        <f t="shared" si="97"/>
        <v>5</v>
      </c>
      <c r="E1183" s="63">
        <f t="shared" si="98"/>
        <v>0</v>
      </c>
      <c r="F1183" s="55">
        <f t="shared" si="95"/>
        <v>11052.1832136416</v>
      </c>
    </row>
    <row r="1184" spans="2:6" x14ac:dyDescent="0.25">
      <c r="B1184" s="54">
        <f t="shared" si="96"/>
        <v>45731</v>
      </c>
      <c r="C1184" s="58">
        <f t="shared" si="94"/>
        <v>39</v>
      </c>
      <c r="D1184" s="58">
        <f t="shared" si="97"/>
        <v>6</v>
      </c>
      <c r="E1184" s="63">
        <f t="shared" si="98"/>
        <v>0</v>
      </c>
      <c r="F1184" s="55">
        <f t="shared" si="95"/>
        <v>11053.308337462617</v>
      </c>
    </row>
    <row r="1185" spans="2:6" x14ac:dyDescent="0.25">
      <c r="B1185" s="54">
        <f t="shared" si="96"/>
        <v>45732</v>
      </c>
      <c r="C1185" s="58">
        <f t="shared" si="94"/>
        <v>39</v>
      </c>
      <c r="D1185" s="58">
        <f t="shared" si="97"/>
        <v>7</v>
      </c>
      <c r="E1185" s="63">
        <f t="shared" si="98"/>
        <v>0</v>
      </c>
      <c r="F1185" s="55">
        <f t="shared" si="95"/>
        <v>11054.433575822417</v>
      </c>
    </row>
    <row r="1186" spans="2:6" x14ac:dyDescent="0.25">
      <c r="B1186" s="54">
        <f t="shared" si="96"/>
        <v>45733</v>
      </c>
      <c r="C1186" s="58">
        <f t="shared" si="94"/>
        <v>39</v>
      </c>
      <c r="D1186" s="58">
        <f t="shared" si="97"/>
        <v>1</v>
      </c>
      <c r="E1186" s="63">
        <f t="shared" si="98"/>
        <v>0</v>
      </c>
      <c r="F1186" s="55">
        <f t="shared" si="95"/>
        <v>11055.55892873266</v>
      </c>
    </row>
    <row r="1187" spans="2:6" x14ac:dyDescent="0.25">
      <c r="B1187" s="54">
        <f t="shared" si="96"/>
        <v>45734</v>
      </c>
      <c r="C1187" s="58">
        <f t="shared" si="94"/>
        <v>39</v>
      </c>
      <c r="D1187" s="58">
        <f t="shared" si="97"/>
        <v>2</v>
      </c>
      <c r="E1187" s="63">
        <f t="shared" si="98"/>
        <v>0</v>
      </c>
      <c r="F1187" s="55">
        <f t="shared" si="95"/>
        <v>11056.684396205008</v>
      </c>
    </row>
    <row r="1188" spans="2:6" x14ac:dyDescent="0.25">
      <c r="B1188" s="54">
        <f t="shared" si="96"/>
        <v>45735</v>
      </c>
      <c r="C1188" s="58">
        <f t="shared" si="94"/>
        <v>39</v>
      </c>
      <c r="D1188" s="58">
        <f t="shared" si="97"/>
        <v>3</v>
      </c>
      <c r="E1188" s="63">
        <f t="shared" si="98"/>
        <v>0</v>
      </c>
      <c r="F1188" s="55">
        <f t="shared" si="95"/>
        <v>11057.809978251122</v>
      </c>
    </row>
    <row r="1189" spans="2:6" x14ac:dyDescent="0.25">
      <c r="B1189" s="54">
        <f t="shared" si="96"/>
        <v>45736</v>
      </c>
      <c r="C1189" s="58">
        <f t="shared" si="94"/>
        <v>39</v>
      </c>
      <c r="D1189" s="58">
        <f t="shared" si="97"/>
        <v>4</v>
      </c>
      <c r="E1189" s="63">
        <f t="shared" si="98"/>
        <v>0</v>
      </c>
      <c r="F1189" s="55">
        <f t="shared" si="95"/>
        <v>11058.935674882667</v>
      </c>
    </row>
    <row r="1190" spans="2:6" x14ac:dyDescent="0.25">
      <c r="B1190" s="54">
        <f t="shared" si="96"/>
        <v>45737</v>
      </c>
      <c r="C1190" s="58">
        <f t="shared" si="94"/>
        <v>39</v>
      </c>
      <c r="D1190" s="58">
        <f t="shared" si="97"/>
        <v>5</v>
      </c>
      <c r="E1190" s="63">
        <f t="shared" si="98"/>
        <v>0</v>
      </c>
      <c r="F1190" s="55">
        <f t="shared" si="95"/>
        <v>11060.061486111306</v>
      </c>
    </row>
    <row r="1191" spans="2:6" x14ac:dyDescent="0.25">
      <c r="B1191" s="54">
        <f t="shared" si="96"/>
        <v>45738</v>
      </c>
      <c r="C1191" s="58">
        <f t="shared" si="94"/>
        <v>39</v>
      </c>
      <c r="D1191" s="58">
        <f t="shared" si="97"/>
        <v>6</v>
      </c>
      <c r="E1191" s="63">
        <f t="shared" si="98"/>
        <v>0</v>
      </c>
      <c r="F1191" s="55">
        <f t="shared" si="95"/>
        <v>11061.187411948707</v>
      </c>
    </row>
    <row r="1192" spans="2:6" x14ac:dyDescent="0.25">
      <c r="B1192" s="54">
        <f t="shared" si="96"/>
        <v>45739</v>
      </c>
      <c r="C1192" s="58">
        <f t="shared" si="94"/>
        <v>39</v>
      </c>
      <c r="D1192" s="58">
        <f t="shared" si="97"/>
        <v>7</v>
      </c>
      <c r="E1192" s="63">
        <f t="shared" si="98"/>
        <v>0</v>
      </c>
      <c r="F1192" s="55">
        <f t="shared" si="95"/>
        <v>11062.313452406539</v>
      </c>
    </row>
    <row r="1193" spans="2:6" x14ac:dyDescent="0.25">
      <c r="B1193" s="54">
        <f t="shared" si="96"/>
        <v>45740</v>
      </c>
      <c r="C1193" s="58">
        <f t="shared" si="94"/>
        <v>39</v>
      </c>
      <c r="D1193" s="58">
        <f t="shared" si="97"/>
        <v>1</v>
      </c>
      <c r="E1193" s="63">
        <f t="shared" si="98"/>
        <v>0</v>
      </c>
      <c r="F1193" s="55">
        <f t="shared" si="95"/>
        <v>11063.439607496468</v>
      </c>
    </row>
    <row r="1194" spans="2:6" x14ac:dyDescent="0.25">
      <c r="B1194" s="54">
        <f t="shared" si="96"/>
        <v>45741</v>
      </c>
      <c r="C1194" s="58">
        <f t="shared" si="94"/>
        <v>39</v>
      </c>
      <c r="D1194" s="58">
        <f t="shared" si="97"/>
        <v>2</v>
      </c>
      <c r="E1194" s="63">
        <f t="shared" si="98"/>
        <v>0</v>
      </c>
      <c r="F1194" s="55">
        <f t="shared" si="95"/>
        <v>11064.565877230163</v>
      </c>
    </row>
    <row r="1195" spans="2:6" x14ac:dyDescent="0.25">
      <c r="B1195" s="54">
        <f t="shared" si="96"/>
        <v>45742</v>
      </c>
      <c r="C1195" s="58">
        <f t="shared" si="94"/>
        <v>39</v>
      </c>
      <c r="D1195" s="58">
        <f t="shared" si="97"/>
        <v>3</v>
      </c>
      <c r="E1195" s="63">
        <f t="shared" si="98"/>
        <v>0</v>
      </c>
      <c r="F1195" s="55">
        <f t="shared" si="95"/>
        <v>11065.692261619297</v>
      </c>
    </row>
    <row r="1196" spans="2:6" x14ac:dyDescent="0.25">
      <c r="B1196" s="54">
        <f t="shared" si="96"/>
        <v>45743</v>
      </c>
      <c r="C1196" s="58">
        <f t="shared" si="94"/>
        <v>39</v>
      </c>
      <c r="D1196" s="58">
        <f t="shared" si="97"/>
        <v>4</v>
      </c>
      <c r="E1196" s="63">
        <f t="shared" si="98"/>
        <v>0</v>
      </c>
      <c r="F1196" s="55">
        <f t="shared" si="95"/>
        <v>11066.81876067554</v>
      </c>
    </row>
    <row r="1197" spans="2:6" x14ac:dyDescent="0.25">
      <c r="B1197" s="54">
        <f t="shared" si="96"/>
        <v>45744</v>
      </c>
      <c r="C1197" s="58">
        <f t="shared" si="94"/>
        <v>39</v>
      </c>
      <c r="D1197" s="58">
        <f t="shared" si="97"/>
        <v>5</v>
      </c>
      <c r="E1197" s="63">
        <f t="shared" si="98"/>
        <v>0</v>
      </c>
      <c r="F1197" s="55">
        <f t="shared" si="95"/>
        <v>11067.945374410567</v>
      </c>
    </row>
    <row r="1198" spans="2:6" x14ac:dyDescent="0.25">
      <c r="B1198" s="54">
        <f t="shared" si="96"/>
        <v>45745</v>
      </c>
      <c r="C1198" s="58">
        <f t="shared" si="94"/>
        <v>39</v>
      </c>
      <c r="D1198" s="58">
        <f t="shared" si="97"/>
        <v>6</v>
      </c>
      <c r="E1198" s="63">
        <f t="shared" si="98"/>
        <v>0</v>
      </c>
      <c r="F1198" s="55">
        <f t="shared" si="95"/>
        <v>11069.072102836051</v>
      </c>
    </row>
    <row r="1199" spans="2:6" x14ac:dyDescent="0.25">
      <c r="B1199" s="54">
        <f t="shared" si="96"/>
        <v>45746</v>
      </c>
      <c r="C1199" s="58">
        <f t="shared" si="94"/>
        <v>39</v>
      </c>
      <c r="D1199" s="58">
        <f t="shared" si="97"/>
        <v>7</v>
      </c>
      <c r="E1199" s="63">
        <f t="shared" si="98"/>
        <v>0</v>
      </c>
      <c r="F1199" s="55">
        <f t="shared" si="95"/>
        <v>11070.198945963668</v>
      </c>
    </row>
    <row r="1200" spans="2:6" x14ac:dyDescent="0.25">
      <c r="B1200" s="54">
        <f t="shared" si="96"/>
        <v>45747</v>
      </c>
      <c r="C1200" s="58">
        <f t="shared" si="94"/>
        <v>39</v>
      </c>
      <c r="D1200" s="58">
        <f t="shared" si="97"/>
        <v>1</v>
      </c>
      <c r="E1200" s="63">
        <f t="shared" si="98"/>
        <v>0</v>
      </c>
      <c r="F1200" s="55">
        <f t="shared" si="95"/>
        <v>11071.325903805095</v>
      </c>
    </row>
    <row r="1201" spans="2:6" x14ac:dyDescent="0.25">
      <c r="B1201" s="54">
        <f t="shared" si="96"/>
        <v>45748</v>
      </c>
      <c r="C1201" s="58">
        <f t="shared" si="94"/>
        <v>40</v>
      </c>
      <c r="D1201" s="58">
        <f t="shared" si="97"/>
        <v>2</v>
      </c>
      <c r="E1201" s="63">
        <f t="shared" si="98"/>
        <v>266.66666666666669</v>
      </c>
      <c r="F1201" s="55">
        <f t="shared" si="95"/>
        <v>11339.146789984499</v>
      </c>
    </row>
    <row r="1202" spans="2:6" x14ac:dyDescent="0.25">
      <c r="B1202" s="54">
        <f t="shared" si="96"/>
        <v>45749</v>
      </c>
      <c r="C1202" s="58">
        <f t="shared" si="94"/>
        <v>40</v>
      </c>
      <c r="D1202" s="58">
        <f t="shared" si="97"/>
        <v>3</v>
      </c>
      <c r="E1202" s="63">
        <f t="shared" si="98"/>
        <v>0</v>
      </c>
      <c r="F1202" s="55">
        <f t="shared" si="95"/>
        <v>11340.301126997992</v>
      </c>
    </row>
    <row r="1203" spans="2:6" x14ac:dyDescent="0.25">
      <c r="B1203" s="54">
        <f t="shared" si="96"/>
        <v>45750</v>
      </c>
      <c r="C1203" s="58">
        <f t="shared" si="94"/>
        <v>40</v>
      </c>
      <c r="D1203" s="58">
        <f t="shared" si="97"/>
        <v>4</v>
      </c>
      <c r="E1203" s="63">
        <f t="shared" si="98"/>
        <v>0</v>
      </c>
      <c r="F1203" s="55">
        <f t="shared" si="95"/>
        <v>11341.455581524202</v>
      </c>
    </row>
    <row r="1204" spans="2:6" x14ac:dyDescent="0.25">
      <c r="B1204" s="54">
        <f t="shared" si="96"/>
        <v>45751</v>
      </c>
      <c r="C1204" s="58">
        <f t="shared" si="94"/>
        <v>40</v>
      </c>
      <c r="D1204" s="58">
        <f t="shared" si="97"/>
        <v>5</v>
      </c>
      <c r="E1204" s="63">
        <f t="shared" si="98"/>
        <v>0</v>
      </c>
      <c r="F1204" s="55">
        <f t="shared" si="95"/>
        <v>11342.610153575091</v>
      </c>
    </row>
    <row r="1205" spans="2:6" x14ac:dyDescent="0.25">
      <c r="B1205" s="54">
        <f t="shared" si="96"/>
        <v>45752</v>
      </c>
      <c r="C1205" s="58">
        <f t="shared" si="94"/>
        <v>40</v>
      </c>
      <c r="D1205" s="58">
        <f t="shared" si="97"/>
        <v>6</v>
      </c>
      <c r="E1205" s="63">
        <f t="shared" si="98"/>
        <v>0</v>
      </c>
      <c r="F1205" s="55">
        <f t="shared" si="95"/>
        <v>11343.764843162624</v>
      </c>
    </row>
    <row r="1206" spans="2:6" x14ac:dyDescent="0.25">
      <c r="B1206" s="54">
        <f t="shared" si="96"/>
        <v>45753</v>
      </c>
      <c r="C1206" s="58">
        <f t="shared" si="94"/>
        <v>40</v>
      </c>
      <c r="D1206" s="58">
        <f t="shared" si="97"/>
        <v>7</v>
      </c>
      <c r="E1206" s="63">
        <f t="shared" si="98"/>
        <v>0</v>
      </c>
      <c r="F1206" s="55">
        <f t="shared" si="95"/>
        <v>11344.919650298765</v>
      </c>
    </row>
    <row r="1207" spans="2:6" x14ac:dyDescent="0.25">
      <c r="B1207" s="54">
        <f t="shared" si="96"/>
        <v>45754</v>
      </c>
      <c r="C1207" s="58">
        <f t="shared" si="94"/>
        <v>40</v>
      </c>
      <c r="D1207" s="58">
        <f t="shared" si="97"/>
        <v>1</v>
      </c>
      <c r="E1207" s="63">
        <f t="shared" si="98"/>
        <v>0</v>
      </c>
      <c r="F1207" s="55">
        <f t="shared" si="95"/>
        <v>11346.074574995482</v>
      </c>
    </row>
    <row r="1208" spans="2:6" x14ac:dyDescent="0.25">
      <c r="B1208" s="54">
        <f t="shared" si="96"/>
        <v>45755</v>
      </c>
      <c r="C1208" s="58">
        <f t="shared" si="94"/>
        <v>40</v>
      </c>
      <c r="D1208" s="58">
        <f t="shared" si="97"/>
        <v>2</v>
      </c>
      <c r="E1208" s="63">
        <f t="shared" si="98"/>
        <v>0</v>
      </c>
      <c r="F1208" s="55">
        <f t="shared" si="95"/>
        <v>11347.229617264742</v>
      </c>
    </row>
    <row r="1209" spans="2:6" x14ac:dyDescent="0.25">
      <c r="B1209" s="54">
        <f t="shared" si="96"/>
        <v>45756</v>
      </c>
      <c r="C1209" s="58">
        <f t="shared" si="94"/>
        <v>40</v>
      </c>
      <c r="D1209" s="58">
        <f t="shared" si="97"/>
        <v>3</v>
      </c>
      <c r="E1209" s="63">
        <f t="shared" si="98"/>
        <v>0</v>
      </c>
      <c r="F1209" s="55">
        <f t="shared" si="95"/>
        <v>11348.384777118514</v>
      </c>
    </row>
    <row r="1210" spans="2:6" x14ac:dyDescent="0.25">
      <c r="B1210" s="54">
        <f t="shared" si="96"/>
        <v>45757</v>
      </c>
      <c r="C1210" s="58">
        <f t="shared" si="94"/>
        <v>40</v>
      </c>
      <c r="D1210" s="58">
        <f t="shared" si="97"/>
        <v>4</v>
      </c>
      <c r="E1210" s="63">
        <f t="shared" si="98"/>
        <v>0</v>
      </c>
      <c r="F1210" s="55">
        <f t="shared" si="95"/>
        <v>11349.540054568768</v>
      </c>
    </row>
    <row r="1211" spans="2:6" x14ac:dyDescent="0.25">
      <c r="B1211" s="54">
        <f t="shared" si="96"/>
        <v>45758</v>
      </c>
      <c r="C1211" s="58">
        <f t="shared" si="94"/>
        <v>40</v>
      </c>
      <c r="D1211" s="58">
        <f t="shared" si="97"/>
        <v>5</v>
      </c>
      <c r="E1211" s="63">
        <f t="shared" si="98"/>
        <v>0</v>
      </c>
      <c r="F1211" s="55">
        <f t="shared" si="95"/>
        <v>11350.695449627478</v>
      </c>
    </row>
    <row r="1212" spans="2:6" x14ac:dyDescent="0.25">
      <c r="B1212" s="54">
        <f t="shared" si="96"/>
        <v>45759</v>
      </c>
      <c r="C1212" s="58">
        <f t="shared" si="94"/>
        <v>40</v>
      </c>
      <c r="D1212" s="58">
        <f t="shared" si="97"/>
        <v>6</v>
      </c>
      <c r="E1212" s="63">
        <f t="shared" si="98"/>
        <v>0</v>
      </c>
      <c r="F1212" s="55">
        <f t="shared" si="95"/>
        <v>11351.850962306613</v>
      </c>
    </row>
    <row r="1213" spans="2:6" x14ac:dyDescent="0.25">
      <c r="B1213" s="54">
        <f t="shared" si="96"/>
        <v>45760</v>
      </c>
      <c r="C1213" s="58">
        <f t="shared" si="94"/>
        <v>40</v>
      </c>
      <c r="D1213" s="58">
        <f t="shared" si="97"/>
        <v>7</v>
      </c>
      <c r="E1213" s="63">
        <f t="shared" si="98"/>
        <v>0</v>
      </c>
      <c r="F1213" s="55">
        <f t="shared" si="95"/>
        <v>11353.006592618149</v>
      </c>
    </row>
    <row r="1214" spans="2:6" x14ac:dyDescent="0.25">
      <c r="B1214" s="54">
        <f t="shared" si="96"/>
        <v>45761</v>
      </c>
      <c r="C1214" s="58">
        <f t="shared" si="94"/>
        <v>40</v>
      </c>
      <c r="D1214" s="58">
        <f t="shared" si="97"/>
        <v>1</v>
      </c>
      <c r="E1214" s="63">
        <f t="shared" si="98"/>
        <v>0</v>
      </c>
      <c r="F1214" s="55">
        <f t="shared" si="95"/>
        <v>11354.162340574059</v>
      </c>
    </row>
    <row r="1215" spans="2:6" x14ac:dyDescent="0.25">
      <c r="B1215" s="54">
        <f t="shared" si="96"/>
        <v>45762</v>
      </c>
      <c r="C1215" s="58">
        <f t="shared" si="94"/>
        <v>40</v>
      </c>
      <c r="D1215" s="58">
        <f t="shared" si="97"/>
        <v>2</v>
      </c>
      <c r="E1215" s="63">
        <f t="shared" si="98"/>
        <v>0</v>
      </c>
      <c r="F1215" s="55">
        <f t="shared" si="95"/>
        <v>11355.318206186323</v>
      </c>
    </row>
    <row r="1216" spans="2:6" x14ac:dyDescent="0.25">
      <c r="B1216" s="54">
        <f t="shared" si="96"/>
        <v>45763</v>
      </c>
      <c r="C1216" s="58">
        <f t="shared" si="94"/>
        <v>40</v>
      </c>
      <c r="D1216" s="58">
        <f t="shared" si="97"/>
        <v>3</v>
      </c>
      <c r="E1216" s="63">
        <f t="shared" si="98"/>
        <v>0</v>
      </c>
      <c r="F1216" s="55">
        <f t="shared" si="95"/>
        <v>11356.474189466915</v>
      </c>
    </row>
    <row r="1217" spans="2:6" x14ac:dyDescent="0.25">
      <c r="B1217" s="54">
        <f t="shared" si="96"/>
        <v>45764</v>
      </c>
      <c r="C1217" s="58">
        <f t="shared" si="94"/>
        <v>40</v>
      </c>
      <c r="D1217" s="58">
        <f t="shared" si="97"/>
        <v>4</v>
      </c>
      <c r="E1217" s="63">
        <f t="shared" si="98"/>
        <v>0</v>
      </c>
      <c r="F1217" s="55">
        <f t="shared" si="95"/>
        <v>11357.630290427815</v>
      </c>
    </row>
    <row r="1218" spans="2:6" x14ac:dyDescent="0.25">
      <c r="B1218" s="54">
        <f t="shared" si="96"/>
        <v>45765</v>
      </c>
      <c r="C1218" s="58">
        <f t="shared" si="94"/>
        <v>40</v>
      </c>
      <c r="D1218" s="58">
        <f t="shared" si="97"/>
        <v>5</v>
      </c>
      <c r="E1218" s="63">
        <f t="shared" si="98"/>
        <v>0</v>
      </c>
      <c r="F1218" s="55">
        <f t="shared" si="95"/>
        <v>11358.786509081003</v>
      </c>
    </row>
    <row r="1219" spans="2:6" x14ac:dyDescent="0.25">
      <c r="B1219" s="54">
        <f t="shared" si="96"/>
        <v>45766</v>
      </c>
      <c r="C1219" s="58">
        <f t="shared" si="94"/>
        <v>40</v>
      </c>
      <c r="D1219" s="58">
        <f t="shared" si="97"/>
        <v>6</v>
      </c>
      <c r="E1219" s="63">
        <f t="shared" si="98"/>
        <v>0</v>
      </c>
      <c r="F1219" s="55">
        <f t="shared" si="95"/>
        <v>11359.94284543846</v>
      </c>
    </row>
    <row r="1220" spans="2:6" x14ac:dyDescent="0.25">
      <c r="B1220" s="54">
        <f t="shared" si="96"/>
        <v>45767</v>
      </c>
      <c r="C1220" s="58">
        <f t="shared" si="94"/>
        <v>40</v>
      </c>
      <c r="D1220" s="58">
        <f t="shared" si="97"/>
        <v>7</v>
      </c>
      <c r="E1220" s="63">
        <f t="shared" si="98"/>
        <v>0</v>
      </c>
      <c r="F1220" s="55">
        <f t="shared" si="95"/>
        <v>11361.099299512169</v>
      </c>
    </row>
    <row r="1221" spans="2:6" x14ac:dyDescent="0.25">
      <c r="B1221" s="54">
        <f t="shared" si="96"/>
        <v>45768</v>
      </c>
      <c r="C1221" s="58">
        <f t="shared" si="94"/>
        <v>40</v>
      </c>
      <c r="D1221" s="58">
        <f t="shared" si="97"/>
        <v>1</v>
      </c>
      <c r="E1221" s="63">
        <f t="shared" si="98"/>
        <v>0</v>
      </c>
      <c r="F1221" s="55">
        <f t="shared" si="95"/>
        <v>11362.255871314113</v>
      </c>
    </row>
    <row r="1222" spans="2:6" x14ac:dyDescent="0.25">
      <c r="B1222" s="54">
        <f t="shared" si="96"/>
        <v>45769</v>
      </c>
      <c r="C1222" s="58">
        <f t="shared" si="94"/>
        <v>40</v>
      </c>
      <c r="D1222" s="58">
        <f t="shared" si="97"/>
        <v>2</v>
      </c>
      <c r="E1222" s="63">
        <f t="shared" si="98"/>
        <v>0</v>
      </c>
      <c r="F1222" s="55">
        <f t="shared" si="95"/>
        <v>11363.412560856279</v>
      </c>
    </row>
    <row r="1223" spans="2:6" x14ac:dyDescent="0.25">
      <c r="B1223" s="54">
        <f t="shared" si="96"/>
        <v>45770</v>
      </c>
      <c r="C1223" s="58">
        <f t="shared" si="94"/>
        <v>40</v>
      </c>
      <c r="D1223" s="58">
        <f t="shared" si="97"/>
        <v>3</v>
      </c>
      <c r="E1223" s="63">
        <f t="shared" si="98"/>
        <v>0</v>
      </c>
      <c r="F1223" s="55">
        <f t="shared" si="95"/>
        <v>11364.569368150651</v>
      </c>
    </row>
    <row r="1224" spans="2:6" x14ac:dyDescent="0.25">
      <c r="B1224" s="54">
        <f t="shared" si="96"/>
        <v>45771</v>
      </c>
      <c r="C1224" s="58">
        <f t="shared" si="94"/>
        <v>40</v>
      </c>
      <c r="D1224" s="58">
        <f t="shared" si="97"/>
        <v>4</v>
      </c>
      <c r="E1224" s="63">
        <f t="shared" si="98"/>
        <v>0</v>
      </c>
      <c r="F1224" s="55">
        <f t="shared" si="95"/>
        <v>11365.726293209216</v>
      </c>
    </row>
    <row r="1225" spans="2:6" x14ac:dyDescent="0.25">
      <c r="B1225" s="54">
        <f t="shared" si="96"/>
        <v>45772</v>
      </c>
      <c r="C1225" s="58">
        <f t="shared" si="94"/>
        <v>40</v>
      </c>
      <c r="D1225" s="58">
        <f t="shared" si="97"/>
        <v>5</v>
      </c>
      <c r="E1225" s="63">
        <f t="shared" si="98"/>
        <v>0</v>
      </c>
      <c r="F1225" s="55">
        <f t="shared" si="95"/>
        <v>11366.883336043962</v>
      </c>
    </row>
    <row r="1226" spans="2:6" x14ac:dyDescent="0.25">
      <c r="B1226" s="54">
        <f t="shared" si="96"/>
        <v>45773</v>
      </c>
      <c r="C1226" s="58">
        <f t="shared" si="94"/>
        <v>40</v>
      </c>
      <c r="D1226" s="58">
        <f t="shared" si="97"/>
        <v>6</v>
      </c>
      <c r="E1226" s="63">
        <f t="shared" si="98"/>
        <v>0</v>
      </c>
      <c r="F1226" s="55">
        <f t="shared" si="95"/>
        <v>11368.040496666881</v>
      </c>
    </row>
    <row r="1227" spans="2:6" x14ac:dyDescent="0.25">
      <c r="B1227" s="54">
        <f t="shared" si="96"/>
        <v>45774</v>
      </c>
      <c r="C1227" s="58">
        <f t="shared" si="94"/>
        <v>40</v>
      </c>
      <c r="D1227" s="58">
        <f t="shared" si="97"/>
        <v>7</v>
      </c>
      <c r="E1227" s="63">
        <f t="shared" si="98"/>
        <v>0</v>
      </c>
      <c r="F1227" s="55">
        <f t="shared" si="95"/>
        <v>11369.197775089962</v>
      </c>
    </row>
    <row r="1228" spans="2:6" x14ac:dyDescent="0.25">
      <c r="B1228" s="54">
        <f t="shared" si="96"/>
        <v>45775</v>
      </c>
      <c r="C1228" s="58">
        <f t="shared" si="94"/>
        <v>40</v>
      </c>
      <c r="D1228" s="58">
        <f t="shared" si="97"/>
        <v>1</v>
      </c>
      <c r="E1228" s="63">
        <f t="shared" si="98"/>
        <v>0</v>
      </c>
      <c r="F1228" s="55">
        <f t="shared" si="95"/>
        <v>11370.355171325198</v>
      </c>
    </row>
    <row r="1229" spans="2:6" x14ac:dyDescent="0.25">
      <c r="B1229" s="54">
        <f t="shared" si="96"/>
        <v>45776</v>
      </c>
      <c r="C1229" s="58">
        <f t="shared" si="94"/>
        <v>40</v>
      </c>
      <c r="D1229" s="58">
        <f t="shared" si="97"/>
        <v>2</v>
      </c>
      <c r="E1229" s="63">
        <f t="shared" si="98"/>
        <v>0</v>
      </c>
      <c r="F1229" s="55">
        <f t="shared" si="95"/>
        <v>11371.512685384583</v>
      </c>
    </row>
    <row r="1230" spans="2:6" x14ac:dyDescent="0.25">
      <c r="B1230" s="54">
        <f t="shared" si="96"/>
        <v>45777</v>
      </c>
      <c r="C1230" s="58">
        <f t="shared" si="94"/>
        <v>40</v>
      </c>
      <c r="D1230" s="58">
        <f t="shared" si="97"/>
        <v>3</v>
      </c>
      <c r="E1230" s="63">
        <f t="shared" si="98"/>
        <v>0</v>
      </c>
      <c r="F1230" s="55">
        <f t="shared" si="95"/>
        <v>11372.67031728011</v>
      </c>
    </row>
    <row r="1231" spans="2:6" x14ac:dyDescent="0.25">
      <c r="B1231" s="54">
        <f t="shared" si="96"/>
        <v>45778</v>
      </c>
      <c r="C1231" s="58">
        <f t="shared" ref="C1231:C1294" si="99">YEAR(B1231)*12+MONTH(B1231)+1-$C$9</f>
        <v>41</v>
      </c>
      <c r="D1231" s="58">
        <f t="shared" si="97"/>
        <v>4</v>
      </c>
      <c r="E1231" s="63">
        <f t="shared" si="98"/>
        <v>266.66666666666669</v>
      </c>
      <c r="F1231" s="55">
        <f t="shared" ref="F1231:F1294" si="100">IFERROR(
(F1230+E1231)*(1+$E$6),
0)</f>
        <v>11640.521880636266</v>
      </c>
    </row>
    <row r="1232" spans="2:6" x14ac:dyDescent="0.25">
      <c r="B1232" s="54">
        <f t="shared" ref="B1232:B1295" si="101">IF(B1231&lt;EDATE($B$15-1,$C$7*12),B1231+1,"")</f>
        <v>45779</v>
      </c>
      <c r="C1232" s="58">
        <f t="shared" si="99"/>
        <v>41</v>
      </c>
      <c r="D1232" s="58">
        <f t="shared" ref="D1232:D1295" si="102">WEEKDAY(B1232,2)</f>
        <v>5</v>
      </c>
      <c r="E1232" s="63">
        <f t="shared" ref="E1232:E1295" si="103">IF(AND(DAY(B1232)=1,
OR(dane_wplaty_co_ile_mc=1,MOD(C1232,dane_wplaty_co_ile_mc)=1)),dane_wplaty_skladka,0)</f>
        <v>0</v>
      </c>
      <c r="F1232" s="55">
        <f t="shared" si="100"/>
        <v>11641.70689794948</v>
      </c>
    </row>
    <row r="1233" spans="2:6" x14ac:dyDescent="0.25">
      <c r="B1233" s="54">
        <f t="shared" si="101"/>
        <v>45780</v>
      </c>
      <c r="C1233" s="58">
        <f t="shared" si="99"/>
        <v>41</v>
      </c>
      <c r="D1233" s="58">
        <f t="shared" si="102"/>
        <v>6</v>
      </c>
      <c r="E1233" s="63">
        <f t="shared" si="103"/>
        <v>0</v>
      </c>
      <c r="F1233" s="55">
        <f t="shared" si="100"/>
        <v>11642.892035898696</v>
      </c>
    </row>
    <row r="1234" spans="2:6" x14ac:dyDescent="0.25">
      <c r="B1234" s="54">
        <f t="shared" si="101"/>
        <v>45781</v>
      </c>
      <c r="C1234" s="58">
        <f t="shared" si="99"/>
        <v>41</v>
      </c>
      <c r="D1234" s="58">
        <f t="shared" si="102"/>
        <v>7</v>
      </c>
      <c r="E1234" s="63">
        <f t="shared" si="103"/>
        <v>0</v>
      </c>
      <c r="F1234" s="55">
        <f t="shared" si="100"/>
        <v>11644.077294496197</v>
      </c>
    </row>
    <row r="1235" spans="2:6" x14ac:dyDescent="0.25">
      <c r="B1235" s="54">
        <f t="shared" si="101"/>
        <v>45782</v>
      </c>
      <c r="C1235" s="58">
        <f t="shared" si="99"/>
        <v>41</v>
      </c>
      <c r="D1235" s="58">
        <f t="shared" si="102"/>
        <v>1</v>
      </c>
      <c r="E1235" s="63">
        <f t="shared" si="103"/>
        <v>0</v>
      </c>
      <c r="F1235" s="55">
        <f t="shared" si="100"/>
        <v>11645.262673754263</v>
      </c>
    </row>
    <row r="1236" spans="2:6" x14ac:dyDescent="0.25">
      <c r="B1236" s="54">
        <f t="shared" si="101"/>
        <v>45783</v>
      </c>
      <c r="C1236" s="58">
        <f t="shared" si="99"/>
        <v>41</v>
      </c>
      <c r="D1236" s="58">
        <f t="shared" si="102"/>
        <v>2</v>
      </c>
      <c r="E1236" s="63">
        <f t="shared" si="103"/>
        <v>0</v>
      </c>
      <c r="F1236" s="55">
        <f t="shared" si="100"/>
        <v>11646.448173685179</v>
      </c>
    </row>
    <row r="1237" spans="2:6" x14ac:dyDescent="0.25">
      <c r="B1237" s="54">
        <f t="shared" si="101"/>
        <v>45784</v>
      </c>
      <c r="C1237" s="58">
        <f t="shared" si="99"/>
        <v>41</v>
      </c>
      <c r="D1237" s="58">
        <f t="shared" si="102"/>
        <v>3</v>
      </c>
      <c r="E1237" s="63">
        <f t="shared" si="103"/>
        <v>0</v>
      </c>
      <c r="F1237" s="55">
        <f t="shared" si="100"/>
        <v>11647.633794301229</v>
      </c>
    </row>
    <row r="1238" spans="2:6" x14ac:dyDescent="0.25">
      <c r="B1238" s="54">
        <f t="shared" si="101"/>
        <v>45785</v>
      </c>
      <c r="C1238" s="58">
        <f t="shared" si="99"/>
        <v>41</v>
      </c>
      <c r="D1238" s="58">
        <f t="shared" si="102"/>
        <v>4</v>
      </c>
      <c r="E1238" s="63">
        <f t="shared" si="103"/>
        <v>0</v>
      </c>
      <c r="F1238" s="55">
        <f t="shared" si="100"/>
        <v>11648.819535614699</v>
      </c>
    </row>
    <row r="1239" spans="2:6" x14ac:dyDescent="0.25">
      <c r="B1239" s="54">
        <f t="shared" si="101"/>
        <v>45786</v>
      </c>
      <c r="C1239" s="58">
        <f t="shared" si="99"/>
        <v>41</v>
      </c>
      <c r="D1239" s="58">
        <f t="shared" si="102"/>
        <v>5</v>
      </c>
      <c r="E1239" s="63">
        <f t="shared" si="103"/>
        <v>0</v>
      </c>
      <c r="F1239" s="55">
        <f t="shared" si="100"/>
        <v>11650.005397637877</v>
      </c>
    </row>
    <row r="1240" spans="2:6" x14ac:dyDescent="0.25">
      <c r="B1240" s="54">
        <f t="shared" si="101"/>
        <v>45787</v>
      </c>
      <c r="C1240" s="58">
        <f t="shared" si="99"/>
        <v>41</v>
      </c>
      <c r="D1240" s="58">
        <f t="shared" si="102"/>
        <v>6</v>
      </c>
      <c r="E1240" s="63">
        <f t="shared" si="103"/>
        <v>0</v>
      </c>
      <c r="F1240" s="55">
        <f t="shared" si="100"/>
        <v>11651.191380383048</v>
      </c>
    </row>
    <row r="1241" spans="2:6" x14ac:dyDescent="0.25">
      <c r="B1241" s="54">
        <f t="shared" si="101"/>
        <v>45788</v>
      </c>
      <c r="C1241" s="58">
        <f t="shared" si="99"/>
        <v>41</v>
      </c>
      <c r="D1241" s="58">
        <f t="shared" si="102"/>
        <v>7</v>
      </c>
      <c r="E1241" s="63">
        <f t="shared" si="103"/>
        <v>0</v>
      </c>
      <c r="F1241" s="55">
        <f t="shared" si="100"/>
        <v>11652.377483862505</v>
      </c>
    </row>
    <row r="1242" spans="2:6" x14ac:dyDescent="0.25">
      <c r="B1242" s="54">
        <f t="shared" si="101"/>
        <v>45789</v>
      </c>
      <c r="C1242" s="58">
        <f t="shared" si="99"/>
        <v>41</v>
      </c>
      <c r="D1242" s="58">
        <f t="shared" si="102"/>
        <v>1</v>
      </c>
      <c r="E1242" s="63">
        <f t="shared" si="103"/>
        <v>0</v>
      </c>
      <c r="F1242" s="55">
        <f t="shared" si="100"/>
        <v>11653.563708088539</v>
      </c>
    </row>
    <row r="1243" spans="2:6" x14ac:dyDescent="0.25">
      <c r="B1243" s="54">
        <f t="shared" si="101"/>
        <v>45790</v>
      </c>
      <c r="C1243" s="58">
        <f t="shared" si="99"/>
        <v>41</v>
      </c>
      <c r="D1243" s="58">
        <f t="shared" si="102"/>
        <v>2</v>
      </c>
      <c r="E1243" s="63">
        <f t="shared" si="103"/>
        <v>0</v>
      </c>
      <c r="F1243" s="55">
        <f t="shared" si="100"/>
        <v>11654.75005307344</v>
      </c>
    </row>
    <row r="1244" spans="2:6" x14ac:dyDescent="0.25">
      <c r="B1244" s="54">
        <f t="shared" si="101"/>
        <v>45791</v>
      </c>
      <c r="C1244" s="58">
        <f t="shared" si="99"/>
        <v>41</v>
      </c>
      <c r="D1244" s="58">
        <f t="shared" si="102"/>
        <v>3</v>
      </c>
      <c r="E1244" s="63">
        <f t="shared" si="103"/>
        <v>0</v>
      </c>
      <c r="F1244" s="55">
        <f t="shared" si="100"/>
        <v>11655.936518829501</v>
      </c>
    </row>
    <row r="1245" spans="2:6" x14ac:dyDescent="0.25">
      <c r="B1245" s="54">
        <f t="shared" si="101"/>
        <v>45792</v>
      </c>
      <c r="C1245" s="58">
        <f t="shared" si="99"/>
        <v>41</v>
      </c>
      <c r="D1245" s="58">
        <f t="shared" si="102"/>
        <v>4</v>
      </c>
      <c r="E1245" s="63">
        <f t="shared" si="103"/>
        <v>0</v>
      </c>
      <c r="F1245" s="55">
        <f t="shared" si="100"/>
        <v>11657.123105369021</v>
      </c>
    </row>
    <row r="1246" spans="2:6" x14ac:dyDescent="0.25">
      <c r="B1246" s="54">
        <f t="shared" si="101"/>
        <v>45793</v>
      </c>
      <c r="C1246" s="58">
        <f t="shared" si="99"/>
        <v>41</v>
      </c>
      <c r="D1246" s="58">
        <f t="shared" si="102"/>
        <v>5</v>
      </c>
      <c r="E1246" s="63">
        <f t="shared" si="103"/>
        <v>0</v>
      </c>
      <c r="F1246" s="55">
        <f t="shared" si="100"/>
        <v>11658.30981270429</v>
      </c>
    </row>
    <row r="1247" spans="2:6" x14ac:dyDescent="0.25">
      <c r="B1247" s="54">
        <f t="shared" si="101"/>
        <v>45794</v>
      </c>
      <c r="C1247" s="58">
        <f t="shared" si="99"/>
        <v>41</v>
      </c>
      <c r="D1247" s="58">
        <f t="shared" si="102"/>
        <v>6</v>
      </c>
      <c r="E1247" s="63">
        <f t="shared" si="103"/>
        <v>0</v>
      </c>
      <c r="F1247" s="55">
        <f t="shared" si="100"/>
        <v>11659.49664084761</v>
      </c>
    </row>
    <row r="1248" spans="2:6" x14ac:dyDescent="0.25">
      <c r="B1248" s="54">
        <f t="shared" si="101"/>
        <v>45795</v>
      </c>
      <c r="C1248" s="58">
        <f t="shared" si="99"/>
        <v>41</v>
      </c>
      <c r="D1248" s="58">
        <f t="shared" si="102"/>
        <v>7</v>
      </c>
      <c r="E1248" s="63">
        <f t="shared" si="103"/>
        <v>0</v>
      </c>
      <c r="F1248" s="55">
        <f t="shared" si="100"/>
        <v>11660.683589811277</v>
      </c>
    </row>
    <row r="1249" spans="2:6" x14ac:dyDescent="0.25">
      <c r="B1249" s="54">
        <f t="shared" si="101"/>
        <v>45796</v>
      </c>
      <c r="C1249" s="58">
        <f t="shared" si="99"/>
        <v>41</v>
      </c>
      <c r="D1249" s="58">
        <f t="shared" si="102"/>
        <v>1</v>
      </c>
      <c r="E1249" s="63">
        <f t="shared" si="103"/>
        <v>0</v>
      </c>
      <c r="F1249" s="55">
        <f t="shared" si="100"/>
        <v>11661.87065960759</v>
      </c>
    </row>
    <row r="1250" spans="2:6" x14ac:dyDescent="0.25">
      <c r="B1250" s="54">
        <f t="shared" si="101"/>
        <v>45797</v>
      </c>
      <c r="C1250" s="58">
        <f t="shared" si="99"/>
        <v>41</v>
      </c>
      <c r="D1250" s="58">
        <f t="shared" si="102"/>
        <v>2</v>
      </c>
      <c r="E1250" s="63">
        <f t="shared" si="103"/>
        <v>0</v>
      </c>
      <c r="F1250" s="55">
        <f t="shared" si="100"/>
        <v>11663.057850248852</v>
      </c>
    </row>
    <row r="1251" spans="2:6" x14ac:dyDescent="0.25">
      <c r="B1251" s="54">
        <f t="shared" si="101"/>
        <v>45798</v>
      </c>
      <c r="C1251" s="58">
        <f t="shared" si="99"/>
        <v>41</v>
      </c>
      <c r="D1251" s="58">
        <f t="shared" si="102"/>
        <v>3</v>
      </c>
      <c r="E1251" s="63">
        <f t="shared" si="103"/>
        <v>0</v>
      </c>
      <c r="F1251" s="55">
        <f t="shared" si="100"/>
        <v>11664.245161747363</v>
      </c>
    </row>
    <row r="1252" spans="2:6" x14ac:dyDescent="0.25">
      <c r="B1252" s="54">
        <f t="shared" si="101"/>
        <v>45799</v>
      </c>
      <c r="C1252" s="58">
        <f t="shared" si="99"/>
        <v>41</v>
      </c>
      <c r="D1252" s="58">
        <f t="shared" si="102"/>
        <v>4</v>
      </c>
      <c r="E1252" s="63">
        <f t="shared" si="103"/>
        <v>0</v>
      </c>
      <c r="F1252" s="55">
        <f t="shared" si="100"/>
        <v>11665.432594115429</v>
      </c>
    </row>
    <row r="1253" spans="2:6" x14ac:dyDescent="0.25">
      <c r="B1253" s="54">
        <f t="shared" si="101"/>
        <v>45800</v>
      </c>
      <c r="C1253" s="58">
        <f t="shared" si="99"/>
        <v>41</v>
      </c>
      <c r="D1253" s="58">
        <f t="shared" si="102"/>
        <v>5</v>
      </c>
      <c r="E1253" s="63">
        <f t="shared" si="103"/>
        <v>0</v>
      </c>
      <c r="F1253" s="55">
        <f t="shared" si="100"/>
        <v>11666.620147365353</v>
      </c>
    </row>
    <row r="1254" spans="2:6" x14ac:dyDescent="0.25">
      <c r="B1254" s="54">
        <f t="shared" si="101"/>
        <v>45801</v>
      </c>
      <c r="C1254" s="58">
        <f t="shared" si="99"/>
        <v>41</v>
      </c>
      <c r="D1254" s="58">
        <f t="shared" si="102"/>
        <v>6</v>
      </c>
      <c r="E1254" s="63">
        <f t="shared" si="103"/>
        <v>0</v>
      </c>
      <c r="F1254" s="55">
        <f t="shared" si="100"/>
        <v>11667.807821509441</v>
      </c>
    </row>
    <row r="1255" spans="2:6" x14ac:dyDescent="0.25">
      <c r="B1255" s="54">
        <f t="shared" si="101"/>
        <v>45802</v>
      </c>
      <c r="C1255" s="58">
        <f t="shared" si="99"/>
        <v>41</v>
      </c>
      <c r="D1255" s="58">
        <f t="shared" si="102"/>
        <v>7</v>
      </c>
      <c r="E1255" s="63">
        <f t="shared" si="103"/>
        <v>0</v>
      </c>
      <c r="F1255" s="55">
        <f t="shared" si="100"/>
        <v>11668.99561656</v>
      </c>
    </row>
    <row r="1256" spans="2:6" x14ac:dyDescent="0.25">
      <c r="B1256" s="54">
        <f t="shared" si="101"/>
        <v>45803</v>
      </c>
      <c r="C1256" s="58">
        <f t="shared" si="99"/>
        <v>41</v>
      </c>
      <c r="D1256" s="58">
        <f t="shared" si="102"/>
        <v>1</v>
      </c>
      <c r="E1256" s="63">
        <f t="shared" si="103"/>
        <v>0</v>
      </c>
      <c r="F1256" s="55">
        <f t="shared" si="100"/>
        <v>11670.183532529338</v>
      </c>
    </row>
    <row r="1257" spans="2:6" x14ac:dyDescent="0.25">
      <c r="B1257" s="54">
        <f t="shared" si="101"/>
        <v>45804</v>
      </c>
      <c r="C1257" s="58">
        <f t="shared" si="99"/>
        <v>41</v>
      </c>
      <c r="D1257" s="58">
        <f t="shared" si="102"/>
        <v>2</v>
      </c>
      <c r="E1257" s="63">
        <f t="shared" si="103"/>
        <v>0</v>
      </c>
      <c r="F1257" s="55">
        <f t="shared" si="100"/>
        <v>11671.371569429766</v>
      </c>
    </row>
    <row r="1258" spans="2:6" x14ac:dyDescent="0.25">
      <c r="B1258" s="54">
        <f t="shared" si="101"/>
        <v>45805</v>
      </c>
      <c r="C1258" s="58">
        <f t="shared" si="99"/>
        <v>41</v>
      </c>
      <c r="D1258" s="58">
        <f t="shared" si="102"/>
        <v>3</v>
      </c>
      <c r="E1258" s="63">
        <f t="shared" si="103"/>
        <v>0</v>
      </c>
      <c r="F1258" s="55">
        <f t="shared" si="100"/>
        <v>11672.559727273594</v>
      </c>
    </row>
    <row r="1259" spans="2:6" x14ac:dyDescent="0.25">
      <c r="B1259" s="54">
        <f t="shared" si="101"/>
        <v>45806</v>
      </c>
      <c r="C1259" s="58">
        <f t="shared" si="99"/>
        <v>41</v>
      </c>
      <c r="D1259" s="58">
        <f t="shared" si="102"/>
        <v>4</v>
      </c>
      <c r="E1259" s="63">
        <f t="shared" si="103"/>
        <v>0</v>
      </c>
      <c r="F1259" s="55">
        <f t="shared" si="100"/>
        <v>11673.748006073134</v>
      </c>
    </row>
    <row r="1260" spans="2:6" x14ac:dyDescent="0.25">
      <c r="B1260" s="54">
        <f t="shared" si="101"/>
        <v>45807</v>
      </c>
      <c r="C1260" s="58">
        <f t="shared" si="99"/>
        <v>41</v>
      </c>
      <c r="D1260" s="58">
        <f t="shared" si="102"/>
        <v>5</v>
      </c>
      <c r="E1260" s="63">
        <f t="shared" si="103"/>
        <v>0</v>
      </c>
      <c r="F1260" s="55">
        <f t="shared" si="100"/>
        <v>11674.936405840699</v>
      </c>
    </row>
    <row r="1261" spans="2:6" x14ac:dyDescent="0.25">
      <c r="B1261" s="54">
        <f t="shared" si="101"/>
        <v>45808</v>
      </c>
      <c r="C1261" s="58">
        <f t="shared" si="99"/>
        <v>41</v>
      </c>
      <c r="D1261" s="58">
        <f t="shared" si="102"/>
        <v>6</v>
      </c>
      <c r="E1261" s="63">
        <f t="shared" si="103"/>
        <v>0</v>
      </c>
      <c r="F1261" s="55">
        <f t="shared" si="100"/>
        <v>11676.124926588605</v>
      </c>
    </row>
    <row r="1262" spans="2:6" x14ac:dyDescent="0.25">
      <c r="B1262" s="54">
        <f t="shared" si="101"/>
        <v>45809</v>
      </c>
      <c r="C1262" s="58">
        <f t="shared" si="99"/>
        <v>42</v>
      </c>
      <c r="D1262" s="58">
        <f t="shared" si="102"/>
        <v>7</v>
      </c>
      <c r="E1262" s="63">
        <f t="shared" si="103"/>
        <v>266.66666666666669</v>
      </c>
      <c r="F1262" s="55">
        <f t="shared" si="100"/>
        <v>11944.007381941658</v>
      </c>
    </row>
    <row r="1263" spans="2:6" x14ac:dyDescent="0.25">
      <c r="B1263" s="54">
        <f t="shared" si="101"/>
        <v>45810</v>
      </c>
      <c r="C1263" s="58">
        <f t="shared" si="99"/>
        <v>42</v>
      </c>
      <c r="D1263" s="58">
        <f t="shared" si="102"/>
        <v>1</v>
      </c>
      <c r="E1263" s="63">
        <f t="shared" si="103"/>
        <v>0</v>
      </c>
      <c r="F1263" s="55">
        <f t="shared" si="100"/>
        <v>11945.223294396605</v>
      </c>
    </row>
    <row r="1264" spans="2:6" x14ac:dyDescent="0.25">
      <c r="B1264" s="54">
        <f t="shared" si="101"/>
        <v>45811</v>
      </c>
      <c r="C1264" s="58">
        <f t="shared" si="99"/>
        <v>42</v>
      </c>
      <c r="D1264" s="58">
        <f t="shared" si="102"/>
        <v>2</v>
      </c>
      <c r="E1264" s="63">
        <f t="shared" si="103"/>
        <v>0</v>
      </c>
      <c r="F1264" s="55">
        <f t="shared" si="100"/>
        <v>11946.439330632713</v>
      </c>
    </row>
    <row r="1265" spans="2:6" x14ac:dyDescent="0.25">
      <c r="B1265" s="54">
        <f t="shared" si="101"/>
        <v>45812</v>
      </c>
      <c r="C1265" s="58">
        <f t="shared" si="99"/>
        <v>42</v>
      </c>
      <c r="D1265" s="58">
        <f t="shared" si="102"/>
        <v>3</v>
      </c>
      <c r="E1265" s="63">
        <f t="shared" si="103"/>
        <v>0</v>
      </c>
      <c r="F1265" s="55">
        <f t="shared" si="100"/>
        <v>11947.655490662582</v>
      </c>
    </row>
    <row r="1266" spans="2:6" x14ac:dyDescent="0.25">
      <c r="B1266" s="54">
        <f t="shared" si="101"/>
        <v>45813</v>
      </c>
      <c r="C1266" s="58">
        <f t="shared" si="99"/>
        <v>42</v>
      </c>
      <c r="D1266" s="58">
        <f t="shared" si="102"/>
        <v>4</v>
      </c>
      <c r="E1266" s="63">
        <f t="shared" si="103"/>
        <v>0</v>
      </c>
      <c r="F1266" s="55">
        <f t="shared" si="100"/>
        <v>11948.871774498817</v>
      </c>
    </row>
    <row r="1267" spans="2:6" x14ac:dyDescent="0.25">
      <c r="B1267" s="54">
        <f t="shared" si="101"/>
        <v>45814</v>
      </c>
      <c r="C1267" s="58">
        <f t="shared" si="99"/>
        <v>42</v>
      </c>
      <c r="D1267" s="58">
        <f t="shared" si="102"/>
        <v>5</v>
      </c>
      <c r="E1267" s="63">
        <f t="shared" si="103"/>
        <v>0</v>
      </c>
      <c r="F1267" s="55">
        <f t="shared" si="100"/>
        <v>11950.088182154019</v>
      </c>
    </row>
    <row r="1268" spans="2:6" x14ac:dyDescent="0.25">
      <c r="B1268" s="54">
        <f t="shared" si="101"/>
        <v>45815</v>
      </c>
      <c r="C1268" s="58">
        <f t="shared" si="99"/>
        <v>42</v>
      </c>
      <c r="D1268" s="58">
        <f t="shared" si="102"/>
        <v>6</v>
      </c>
      <c r="E1268" s="63">
        <f t="shared" si="103"/>
        <v>0</v>
      </c>
      <c r="F1268" s="55">
        <f t="shared" si="100"/>
        <v>11951.304713640793</v>
      </c>
    </row>
    <row r="1269" spans="2:6" x14ac:dyDescent="0.25">
      <c r="B1269" s="54">
        <f t="shared" si="101"/>
        <v>45816</v>
      </c>
      <c r="C1269" s="58">
        <f t="shared" si="99"/>
        <v>42</v>
      </c>
      <c r="D1269" s="58">
        <f t="shared" si="102"/>
        <v>7</v>
      </c>
      <c r="E1269" s="63">
        <f t="shared" si="103"/>
        <v>0</v>
      </c>
      <c r="F1269" s="55">
        <f t="shared" si="100"/>
        <v>11952.521368971748</v>
      </c>
    </row>
    <row r="1270" spans="2:6" x14ac:dyDescent="0.25">
      <c r="B1270" s="54">
        <f t="shared" si="101"/>
        <v>45817</v>
      </c>
      <c r="C1270" s="58">
        <f t="shared" si="99"/>
        <v>42</v>
      </c>
      <c r="D1270" s="58">
        <f t="shared" si="102"/>
        <v>1</v>
      </c>
      <c r="E1270" s="63">
        <f t="shared" si="103"/>
        <v>0</v>
      </c>
      <c r="F1270" s="55">
        <f t="shared" si="100"/>
        <v>11953.738148159488</v>
      </c>
    </row>
    <row r="1271" spans="2:6" x14ac:dyDescent="0.25">
      <c r="B1271" s="54">
        <f t="shared" si="101"/>
        <v>45818</v>
      </c>
      <c r="C1271" s="58">
        <f t="shared" si="99"/>
        <v>42</v>
      </c>
      <c r="D1271" s="58">
        <f t="shared" si="102"/>
        <v>2</v>
      </c>
      <c r="E1271" s="63">
        <f t="shared" si="103"/>
        <v>0</v>
      </c>
      <c r="F1271" s="55">
        <f t="shared" si="100"/>
        <v>11954.955051216622</v>
      </c>
    </row>
    <row r="1272" spans="2:6" x14ac:dyDescent="0.25">
      <c r="B1272" s="54">
        <f t="shared" si="101"/>
        <v>45819</v>
      </c>
      <c r="C1272" s="58">
        <f t="shared" si="99"/>
        <v>42</v>
      </c>
      <c r="D1272" s="58">
        <f t="shared" si="102"/>
        <v>3</v>
      </c>
      <c r="E1272" s="63">
        <f t="shared" si="103"/>
        <v>0</v>
      </c>
      <c r="F1272" s="55">
        <f t="shared" si="100"/>
        <v>11956.172078155763</v>
      </c>
    </row>
    <row r="1273" spans="2:6" x14ac:dyDescent="0.25">
      <c r="B1273" s="54">
        <f t="shared" si="101"/>
        <v>45820</v>
      </c>
      <c r="C1273" s="58">
        <f t="shared" si="99"/>
        <v>42</v>
      </c>
      <c r="D1273" s="58">
        <f t="shared" si="102"/>
        <v>4</v>
      </c>
      <c r="E1273" s="63">
        <f t="shared" si="103"/>
        <v>0</v>
      </c>
      <c r="F1273" s="55">
        <f t="shared" si="100"/>
        <v>11957.389228989519</v>
      </c>
    </row>
    <row r="1274" spans="2:6" x14ac:dyDescent="0.25">
      <c r="B1274" s="54">
        <f t="shared" si="101"/>
        <v>45821</v>
      </c>
      <c r="C1274" s="58">
        <f t="shared" si="99"/>
        <v>42</v>
      </c>
      <c r="D1274" s="58">
        <f t="shared" si="102"/>
        <v>5</v>
      </c>
      <c r="E1274" s="63">
        <f t="shared" si="103"/>
        <v>0</v>
      </c>
      <c r="F1274" s="55">
        <f t="shared" si="100"/>
        <v>11958.606503730505</v>
      </c>
    </row>
    <row r="1275" spans="2:6" x14ac:dyDescent="0.25">
      <c r="B1275" s="54">
        <f t="shared" si="101"/>
        <v>45822</v>
      </c>
      <c r="C1275" s="58">
        <f t="shared" si="99"/>
        <v>42</v>
      </c>
      <c r="D1275" s="58">
        <f t="shared" si="102"/>
        <v>6</v>
      </c>
      <c r="E1275" s="63">
        <f t="shared" si="103"/>
        <v>0</v>
      </c>
      <c r="F1275" s="55">
        <f t="shared" si="100"/>
        <v>11959.823902391334</v>
      </c>
    </row>
    <row r="1276" spans="2:6" x14ac:dyDescent="0.25">
      <c r="B1276" s="54">
        <f t="shared" si="101"/>
        <v>45823</v>
      </c>
      <c r="C1276" s="58">
        <f t="shared" si="99"/>
        <v>42</v>
      </c>
      <c r="D1276" s="58">
        <f t="shared" si="102"/>
        <v>7</v>
      </c>
      <c r="E1276" s="63">
        <f t="shared" si="103"/>
        <v>0</v>
      </c>
      <c r="F1276" s="55">
        <f t="shared" si="100"/>
        <v>11961.04142498462</v>
      </c>
    </row>
    <row r="1277" spans="2:6" x14ac:dyDescent="0.25">
      <c r="B1277" s="54">
        <f t="shared" si="101"/>
        <v>45824</v>
      </c>
      <c r="C1277" s="58">
        <f t="shared" si="99"/>
        <v>42</v>
      </c>
      <c r="D1277" s="58">
        <f t="shared" si="102"/>
        <v>1</v>
      </c>
      <c r="E1277" s="63">
        <f t="shared" si="103"/>
        <v>0</v>
      </c>
      <c r="F1277" s="55">
        <f t="shared" si="100"/>
        <v>11962.259071522982</v>
      </c>
    </row>
    <row r="1278" spans="2:6" x14ac:dyDescent="0.25">
      <c r="B1278" s="54">
        <f t="shared" si="101"/>
        <v>45825</v>
      </c>
      <c r="C1278" s="58">
        <f t="shared" si="99"/>
        <v>42</v>
      </c>
      <c r="D1278" s="58">
        <f t="shared" si="102"/>
        <v>2</v>
      </c>
      <c r="E1278" s="63">
        <f t="shared" si="103"/>
        <v>0</v>
      </c>
      <c r="F1278" s="55">
        <f t="shared" si="100"/>
        <v>11963.476842019036</v>
      </c>
    </row>
    <row r="1279" spans="2:6" x14ac:dyDescent="0.25">
      <c r="B1279" s="54">
        <f t="shared" si="101"/>
        <v>45826</v>
      </c>
      <c r="C1279" s="58">
        <f t="shared" si="99"/>
        <v>42</v>
      </c>
      <c r="D1279" s="58">
        <f t="shared" si="102"/>
        <v>3</v>
      </c>
      <c r="E1279" s="63">
        <f t="shared" si="103"/>
        <v>0</v>
      </c>
      <c r="F1279" s="55">
        <f t="shared" si="100"/>
        <v>11964.6947364854</v>
      </c>
    </row>
    <row r="1280" spans="2:6" x14ac:dyDescent="0.25">
      <c r="B1280" s="54">
        <f t="shared" si="101"/>
        <v>45827</v>
      </c>
      <c r="C1280" s="58">
        <f t="shared" si="99"/>
        <v>42</v>
      </c>
      <c r="D1280" s="58">
        <f t="shared" si="102"/>
        <v>4</v>
      </c>
      <c r="E1280" s="63">
        <f t="shared" si="103"/>
        <v>0</v>
      </c>
      <c r="F1280" s="55">
        <f t="shared" si="100"/>
        <v>11965.912754934698</v>
      </c>
    </row>
    <row r="1281" spans="2:6" x14ac:dyDescent="0.25">
      <c r="B1281" s="54">
        <f t="shared" si="101"/>
        <v>45828</v>
      </c>
      <c r="C1281" s="58">
        <f t="shared" si="99"/>
        <v>42</v>
      </c>
      <c r="D1281" s="58">
        <f t="shared" si="102"/>
        <v>5</v>
      </c>
      <c r="E1281" s="63">
        <f t="shared" si="103"/>
        <v>0</v>
      </c>
      <c r="F1281" s="55">
        <f t="shared" si="100"/>
        <v>11967.130897379548</v>
      </c>
    </row>
    <row r="1282" spans="2:6" x14ac:dyDescent="0.25">
      <c r="B1282" s="54">
        <f t="shared" si="101"/>
        <v>45829</v>
      </c>
      <c r="C1282" s="58">
        <f t="shared" si="99"/>
        <v>42</v>
      </c>
      <c r="D1282" s="58">
        <f t="shared" si="102"/>
        <v>6</v>
      </c>
      <c r="E1282" s="63">
        <f t="shared" si="103"/>
        <v>0</v>
      </c>
      <c r="F1282" s="55">
        <f t="shared" si="100"/>
        <v>11968.349163832574</v>
      </c>
    </row>
    <row r="1283" spans="2:6" x14ac:dyDescent="0.25">
      <c r="B1283" s="54">
        <f t="shared" si="101"/>
        <v>45830</v>
      </c>
      <c r="C1283" s="58">
        <f t="shared" si="99"/>
        <v>42</v>
      </c>
      <c r="D1283" s="58">
        <f t="shared" si="102"/>
        <v>7</v>
      </c>
      <c r="E1283" s="63">
        <f t="shared" si="103"/>
        <v>0</v>
      </c>
      <c r="F1283" s="55">
        <f t="shared" si="100"/>
        <v>11969.567554306401</v>
      </c>
    </row>
    <row r="1284" spans="2:6" x14ac:dyDescent="0.25">
      <c r="B1284" s="54">
        <f t="shared" si="101"/>
        <v>45831</v>
      </c>
      <c r="C1284" s="58">
        <f t="shared" si="99"/>
        <v>42</v>
      </c>
      <c r="D1284" s="58">
        <f t="shared" si="102"/>
        <v>1</v>
      </c>
      <c r="E1284" s="63">
        <f t="shared" si="103"/>
        <v>0</v>
      </c>
      <c r="F1284" s="55">
        <f t="shared" si="100"/>
        <v>11970.786068813652</v>
      </c>
    </row>
    <row r="1285" spans="2:6" x14ac:dyDescent="0.25">
      <c r="B1285" s="54">
        <f t="shared" si="101"/>
        <v>45832</v>
      </c>
      <c r="C1285" s="58">
        <f t="shared" si="99"/>
        <v>42</v>
      </c>
      <c r="D1285" s="58">
        <f t="shared" si="102"/>
        <v>2</v>
      </c>
      <c r="E1285" s="63">
        <f t="shared" si="103"/>
        <v>0</v>
      </c>
      <c r="F1285" s="55">
        <f t="shared" si="100"/>
        <v>11972.004707366956</v>
      </c>
    </row>
    <row r="1286" spans="2:6" x14ac:dyDescent="0.25">
      <c r="B1286" s="54">
        <f t="shared" si="101"/>
        <v>45833</v>
      </c>
      <c r="C1286" s="58">
        <f t="shared" si="99"/>
        <v>42</v>
      </c>
      <c r="D1286" s="58">
        <f t="shared" si="102"/>
        <v>3</v>
      </c>
      <c r="E1286" s="63">
        <f t="shared" si="103"/>
        <v>0</v>
      </c>
      <c r="F1286" s="55">
        <f t="shared" si="100"/>
        <v>11973.223469978941</v>
      </c>
    </row>
    <row r="1287" spans="2:6" x14ac:dyDescent="0.25">
      <c r="B1287" s="54">
        <f t="shared" si="101"/>
        <v>45834</v>
      </c>
      <c r="C1287" s="58">
        <f t="shared" si="99"/>
        <v>42</v>
      </c>
      <c r="D1287" s="58">
        <f t="shared" si="102"/>
        <v>4</v>
      </c>
      <c r="E1287" s="63">
        <f t="shared" si="103"/>
        <v>0</v>
      </c>
      <c r="F1287" s="55">
        <f t="shared" si="100"/>
        <v>11974.442356662235</v>
      </c>
    </row>
    <row r="1288" spans="2:6" x14ac:dyDescent="0.25">
      <c r="B1288" s="54">
        <f t="shared" si="101"/>
        <v>45835</v>
      </c>
      <c r="C1288" s="58">
        <f t="shared" si="99"/>
        <v>42</v>
      </c>
      <c r="D1288" s="58">
        <f t="shared" si="102"/>
        <v>5</v>
      </c>
      <c r="E1288" s="63">
        <f t="shared" si="103"/>
        <v>0</v>
      </c>
      <c r="F1288" s="55">
        <f t="shared" si="100"/>
        <v>11975.661367429469</v>
      </c>
    </row>
    <row r="1289" spans="2:6" x14ac:dyDescent="0.25">
      <c r="B1289" s="54">
        <f t="shared" si="101"/>
        <v>45836</v>
      </c>
      <c r="C1289" s="58">
        <f t="shared" si="99"/>
        <v>42</v>
      </c>
      <c r="D1289" s="58">
        <f t="shared" si="102"/>
        <v>6</v>
      </c>
      <c r="E1289" s="63">
        <f t="shared" si="103"/>
        <v>0</v>
      </c>
      <c r="F1289" s="55">
        <f t="shared" si="100"/>
        <v>11976.880502293276</v>
      </c>
    </row>
    <row r="1290" spans="2:6" x14ac:dyDescent="0.25">
      <c r="B1290" s="54">
        <f t="shared" si="101"/>
        <v>45837</v>
      </c>
      <c r="C1290" s="58">
        <f t="shared" si="99"/>
        <v>42</v>
      </c>
      <c r="D1290" s="58">
        <f t="shared" si="102"/>
        <v>7</v>
      </c>
      <c r="E1290" s="63">
        <f t="shared" si="103"/>
        <v>0</v>
      </c>
      <c r="F1290" s="55">
        <f t="shared" si="100"/>
        <v>11978.099761266289</v>
      </c>
    </row>
    <row r="1291" spans="2:6" x14ac:dyDescent="0.25">
      <c r="B1291" s="54">
        <f t="shared" si="101"/>
        <v>45838</v>
      </c>
      <c r="C1291" s="58">
        <f t="shared" si="99"/>
        <v>42</v>
      </c>
      <c r="D1291" s="58">
        <f t="shared" si="102"/>
        <v>1</v>
      </c>
      <c r="E1291" s="63">
        <f t="shared" si="103"/>
        <v>0</v>
      </c>
      <c r="F1291" s="55">
        <f t="shared" si="100"/>
        <v>11979.319144361141</v>
      </c>
    </row>
    <row r="1292" spans="2:6" x14ac:dyDescent="0.25">
      <c r="B1292" s="54">
        <f t="shared" si="101"/>
        <v>45839</v>
      </c>
      <c r="C1292" s="58">
        <f t="shared" si="99"/>
        <v>43</v>
      </c>
      <c r="D1292" s="58">
        <f t="shared" si="102"/>
        <v>2</v>
      </c>
      <c r="E1292" s="63">
        <f t="shared" si="103"/>
        <v>266.66666666666669</v>
      </c>
      <c r="F1292" s="55">
        <f t="shared" si="100"/>
        <v>12247.232465202958</v>
      </c>
    </row>
    <row r="1293" spans="2:6" x14ac:dyDescent="0.25">
      <c r="B1293" s="54">
        <f t="shared" si="101"/>
        <v>45840</v>
      </c>
      <c r="C1293" s="58">
        <f t="shared" si="99"/>
        <v>43</v>
      </c>
      <c r="D1293" s="58">
        <f t="shared" si="102"/>
        <v>3</v>
      </c>
      <c r="E1293" s="63">
        <f t="shared" si="103"/>
        <v>0</v>
      </c>
      <c r="F1293" s="55">
        <f t="shared" si="100"/>
        <v>12248.479246288811</v>
      </c>
    </row>
    <row r="1294" spans="2:6" x14ac:dyDescent="0.25">
      <c r="B1294" s="54">
        <f t="shared" si="101"/>
        <v>45841</v>
      </c>
      <c r="C1294" s="58">
        <f t="shared" si="99"/>
        <v>43</v>
      </c>
      <c r="D1294" s="58">
        <f t="shared" si="102"/>
        <v>4</v>
      </c>
      <c r="E1294" s="63">
        <f t="shared" si="103"/>
        <v>0</v>
      </c>
      <c r="F1294" s="55">
        <f t="shared" si="100"/>
        <v>12249.726154298281</v>
      </c>
    </row>
    <row r="1295" spans="2:6" x14ac:dyDescent="0.25">
      <c r="B1295" s="54">
        <f t="shared" si="101"/>
        <v>45842</v>
      </c>
      <c r="C1295" s="58">
        <f t="shared" ref="C1295:C1358" si="104">YEAR(B1295)*12+MONTH(B1295)+1-$C$9</f>
        <v>43</v>
      </c>
      <c r="D1295" s="58">
        <f t="shared" si="102"/>
        <v>5</v>
      </c>
      <c r="E1295" s="63">
        <f t="shared" si="103"/>
        <v>0</v>
      </c>
      <c r="F1295" s="55">
        <f t="shared" ref="F1295:F1358" si="105">IFERROR(
(F1294+E1295)*(1+$E$6),
0)</f>
        <v>12250.973189244294</v>
      </c>
    </row>
    <row r="1296" spans="2:6" x14ac:dyDescent="0.25">
      <c r="B1296" s="54">
        <f t="shared" ref="B1296:B1359" si="106">IF(B1295&lt;EDATE($B$15-1,$C$7*12),B1295+1,"")</f>
        <v>45843</v>
      </c>
      <c r="C1296" s="58">
        <f t="shared" si="104"/>
        <v>43</v>
      </c>
      <c r="D1296" s="58">
        <f t="shared" ref="D1296:D1359" si="107">WEEKDAY(B1296,2)</f>
        <v>6</v>
      </c>
      <c r="E1296" s="63">
        <f t="shared" ref="E1296:E1359" si="108">IF(AND(DAY(B1296)=1,
OR(dane_wplaty_co_ile_mc=1,MOD(C1296,dane_wplaty_co_ile_mc)=1)),dane_wplaty_skladka,0)</f>
        <v>0</v>
      </c>
      <c r="F1296" s="55">
        <f t="shared" si="105"/>
        <v>12252.220351139769</v>
      </c>
    </row>
    <row r="1297" spans="2:6" x14ac:dyDescent="0.25">
      <c r="B1297" s="54">
        <f t="shared" si="106"/>
        <v>45844</v>
      </c>
      <c r="C1297" s="58">
        <f t="shared" si="104"/>
        <v>43</v>
      </c>
      <c r="D1297" s="58">
        <f t="shared" si="107"/>
        <v>7</v>
      </c>
      <c r="E1297" s="63">
        <f t="shared" si="108"/>
        <v>0</v>
      </c>
      <c r="F1297" s="55">
        <f t="shared" si="105"/>
        <v>12253.467639997631</v>
      </c>
    </row>
    <row r="1298" spans="2:6" x14ac:dyDescent="0.25">
      <c r="B1298" s="54">
        <f t="shared" si="106"/>
        <v>45845</v>
      </c>
      <c r="C1298" s="58">
        <f t="shared" si="104"/>
        <v>43</v>
      </c>
      <c r="D1298" s="58">
        <f t="shared" si="107"/>
        <v>1</v>
      </c>
      <c r="E1298" s="63">
        <f t="shared" si="108"/>
        <v>0</v>
      </c>
      <c r="F1298" s="55">
        <f t="shared" si="105"/>
        <v>12254.715055830804</v>
      </c>
    </row>
    <row r="1299" spans="2:6" x14ac:dyDescent="0.25">
      <c r="B1299" s="54">
        <f t="shared" si="106"/>
        <v>45846</v>
      </c>
      <c r="C1299" s="58">
        <f t="shared" si="104"/>
        <v>43</v>
      </c>
      <c r="D1299" s="58">
        <f t="shared" si="107"/>
        <v>2</v>
      </c>
      <c r="E1299" s="63">
        <f t="shared" si="108"/>
        <v>0</v>
      </c>
      <c r="F1299" s="55">
        <f t="shared" si="105"/>
        <v>12255.962598652215</v>
      </c>
    </row>
    <row r="1300" spans="2:6" x14ac:dyDescent="0.25">
      <c r="B1300" s="54">
        <f t="shared" si="106"/>
        <v>45847</v>
      </c>
      <c r="C1300" s="58">
        <f t="shared" si="104"/>
        <v>43</v>
      </c>
      <c r="D1300" s="58">
        <f t="shared" si="107"/>
        <v>3</v>
      </c>
      <c r="E1300" s="63">
        <f t="shared" si="108"/>
        <v>0</v>
      </c>
      <c r="F1300" s="55">
        <f t="shared" si="105"/>
        <v>12257.210268474792</v>
      </c>
    </row>
    <row r="1301" spans="2:6" x14ac:dyDescent="0.25">
      <c r="B1301" s="54">
        <f t="shared" si="106"/>
        <v>45848</v>
      </c>
      <c r="C1301" s="58">
        <f t="shared" si="104"/>
        <v>43</v>
      </c>
      <c r="D1301" s="58">
        <f t="shared" si="107"/>
        <v>4</v>
      </c>
      <c r="E1301" s="63">
        <f t="shared" si="108"/>
        <v>0</v>
      </c>
      <c r="F1301" s="55">
        <f t="shared" si="105"/>
        <v>12258.458065311461</v>
      </c>
    </row>
    <row r="1302" spans="2:6" x14ac:dyDescent="0.25">
      <c r="B1302" s="54">
        <f t="shared" si="106"/>
        <v>45849</v>
      </c>
      <c r="C1302" s="58">
        <f t="shared" si="104"/>
        <v>43</v>
      </c>
      <c r="D1302" s="58">
        <f t="shared" si="107"/>
        <v>5</v>
      </c>
      <c r="E1302" s="63">
        <f t="shared" si="108"/>
        <v>0</v>
      </c>
      <c r="F1302" s="55">
        <f t="shared" si="105"/>
        <v>12259.705989175154</v>
      </c>
    </row>
    <row r="1303" spans="2:6" x14ac:dyDescent="0.25">
      <c r="B1303" s="54">
        <f t="shared" si="106"/>
        <v>45850</v>
      </c>
      <c r="C1303" s="58">
        <f t="shared" si="104"/>
        <v>43</v>
      </c>
      <c r="D1303" s="58">
        <f t="shared" si="107"/>
        <v>6</v>
      </c>
      <c r="E1303" s="63">
        <f t="shared" si="108"/>
        <v>0</v>
      </c>
      <c r="F1303" s="55">
        <f t="shared" si="105"/>
        <v>12260.954040078805</v>
      </c>
    </row>
    <row r="1304" spans="2:6" x14ac:dyDescent="0.25">
      <c r="B1304" s="54">
        <f t="shared" si="106"/>
        <v>45851</v>
      </c>
      <c r="C1304" s="58">
        <f t="shared" si="104"/>
        <v>43</v>
      </c>
      <c r="D1304" s="58">
        <f t="shared" si="107"/>
        <v>7</v>
      </c>
      <c r="E1304" s="63">
        <f t="shared" si="108"/>
        <v>0</v>
      </c>
      <c r="F1304" s="55">
        <f t="shared" si="105"/>
        <v>12262.202218035343</v>
      </c>
    </row>
    <row r="1305" spans="2:6" x14ac:dyDescent="0.25">
      <c r="B1305" s="54">
        <f t="shared" si="106"/>
        <v>45852</v>
      </c>
      <c r="C1305" s="58">
        <f t="shared" si="104"/>
        <v>43</v>
      </c>
      <c r="D1305" s="58">
        <f t="shared" si="107"/>
        <v>1</v>
      </c>
      <c r="E1305" s="63">
        <f t="shared" si="108"/>
        <v>0</v>
      </c>
      <c r="F1305" s="55">
        <f t="shared" si="105"/>
        <v>12263.450523057705</v>
      </c>
    </row>
    <row r="1306" spans="2:6" x14ac:dyDescent="0.25">
      <c r="B1306" s="54">
        <f t="shared" si="106"/>
        <v>45853</v>
      </c>
      <c r="C1306" s="58">
        <f t="shared" si="104"/>
        <v>43</v>
      </c>
      <c r="D1306" s="58">
        <f t="shared" si="107"/>
        <v>2</v>
      </c>
      <c r="E1306" s="63">
        <f t="shared" si="108"/>
        <v>0</v>
      </c>
      <c r="F1306" s="55">
        <f t="shared" si="105"/>
        <v>12264.698955158825</v>
      </c>
    </row>
    <row r="1307" spans="2:6" x14ac:dyDescent="0.25">
      <c r="B1307" s="54">
        <f t="shared" si="106"/>
        <v>45854</v>
      </c>
      <c r="C1307" s="58">
        <f t="shared" si="104"/>
        <v>43</v>
      </c>
      <c r="D1307" s="58">
        <f t="shared" si="107"/>
        <v>3</v>
      </c>
      <c r="E1307" s="63">
        <f t="shared" si="108"/>
        <v>0</v>
      </c>
      <c r="F1307" s="55">
        <f t="shared" si="105"/>
        <v>12265.947514351639</v>
      </c>
    </row>
    <row r="1308" spans="2:6" x14ac:dyDescent="0.25">
      <c r="B1308" s="54">
        <f t="shared" si="106"/>
        <v>45855</v>
      </c>
      <c r="C1308" s="58">
        <f t="shared" si="104"/>
        <v>43</v>
      </c>
      <c r="D1308" s="58">
        <f t="shared" si="107"/>
        <v>4</v>
      </c>
      <c r="E1308" s="63">
        <f t="shared" si="108"/>
        <v>0</v>
      </c>
      <c r="F1308" s="55">
        <f t="shared" si="105"/>
        <v>12267.196200649087</v>
      </c>
    </row>
    <row r="1309" spans="2:6" x14ac:dyDescent="0.25">
      <c r="B1309" s="54">
        <f t="shared" si="106"/>
        <v>45856</v>
      </c>
      <c r="C1309" s="58">
        <f t="shared" si="104"/>
        <v>43</v>
      </c>
      <c r="D1309" s="58">
        <f t="shared" si="107"/>
        <v>5</v>
      </c>
      <c r="E1309" s="63">
        <f t="shared" si="108"/>
        <v>0</v>
      </c>
      <c r="F1309" s="55">
        <f t="shared" si="105"/>
        <v>12268.445014064106</v>
      </c>
    </row>
    <row r="1310" spans="2:6" x14ac:dyDescent="0.25">
      <c r="B1310" s="54">
        <f t="shared" si="106"/>
        <v>45857</v>
      </c>
      <c r="C1310" s="58">
        <f t="shared" si="104"/>
        <v>43</v>
      </c>
      <c r="D1310" s="58">
        <f t="shared" si="107"/>
        <v>6</v>
      </c>
      <c r="E1310" s="63">
        <f t="shared" si="108"/>
        <v>0</v>
      </c>
      <c r="F1310" s="55">
        <f t="shared" si="105"/>
        <v>12269.693954609638</v>
      </c>
    </row>
    <row r="1311" spans="2:6" x14ac:dyDescent="0.25">
      <c r="B1311" s="54">
        <f t="shared" si="106"/>
        <v>45858</v>
      </c>
      <c r="C1311" s="58">
        <f t="shared" si="104"/>
        <v>43</v>
      </c>
      <c r="D1311" s="58">
        <f t="shared" si="107"/>
        <v>7</v>
      </c>
      <c r="E1311" s="63">
        <f t="shared" si="108"/>
        <v>0</v>
      </c>
      <c r="F1311" s="55">
        <f t="shared" si="105"/>
        <v>12270.943022298625</v>
      </c>
    </row>
    <row r="1312" spans="2:6" x14ac:dyDescent="0.25">
      <c r="B1312" s="54">
        <f t="shared" si="106"/>
        <v>45859</v>
      </c>
      <c r="C1312" s="58">
        <f t="shared" si="104"/>
        <v>43</v>
      </c>
      <c r="D1312" s="58">
        <f t="shared" si="107"/>
        <v>1</v>
      </c>
      <c r="E1312" s="63">
        <f t="shared" si="108"/>
        <v>0</v>
      </c>
      <c r="F1312" s="55">
        <f t="shared" si="105"/>
        <v>12272.192217144009</v>
      </c>
    </row>
    <row r="1313" spans="2:6" x14ac:dyDescent="0.25">
      <c r="B1313" s="54">
        <f t="shared" si="106"/>
        <v>45860</v>
      </c>
      <c r="C1313" s="58">
        <f t="shared" si="104"/>
        <v>43</v>
      </c>
      <c r="D1313" s="58">
        <f t="shared" si="107"/>
        <v>2</v>
      </c>
      <c r="E1313" s="63">
        <f t="shared" si="108"/>
        <v>0</v>
      </c>
      <c r="F1313" s="55">
        <f t="shared" si="105"/>
        <v>12273.441539158737</v>
      </c>
    </row>
    <row r="1314" spans="2:6" x14ac:dyDescent="0.25">
      <c r="B1314" s="54">
        <f t="shared" si="106"/>
        <v>45861</v>
      </c>
      <c r="C1314" s="58">
        <f t="shared" si="104"/>
        <v>43</v>
      </c>
      <c r="D1314" s="58">
        <f t="shared" si="107"/>
        <v>3</v>
      </c>
      <c r="E1314" s="63">
        <f t="shared" si="108"/>
        <v>0</v>
      </c>
      <c r="F1314" s="55">
        <f t="shared" si="105"/>
        <v>12274.690988355755</v>
      </c>
    </row>
    <row r="1315" spans="2:6" x14ac:dyDescent="0.25">
      <c r="B1315" s="54">
        <f t="shared" si="106"/>
        <v>45862</v>
      </c>
      <c r="C1315" s="58">
        <f t="shared" si="104"/>
        <v>43</v>
      </c>
      <c r="D1315" s="58">
        <f t="shared" si="107"/>
        <v>4</v>
      </c>
      <c r="E1315" s="63">
        <f t="shared" si="108"/>
        <v>0</v>
      </c>
      <c r="F1315" s="55">
        <f t="shared" si="105"/>
        <v>12275.940564748007</v>
      </c>
    </row>
    <row r="1316" spans="2:6" x14ac:dyDescent="0.25">
      <c r="B1316" s="54">
        <f t="shared" si="106"/>
        <v>45863</v>
      </c>
      <c r="C1316" s="58">
        <f t="shared" si="104"/>
        <v>43</v>
      </c>
      <c r="D1316" s="58">
        <f t="shared" si="107"/>
        <v>5</v>
      </c>
      <c r="E1316" s="63">
        <f t="shared" si="108"/>
        <v>0</v>
      </c>
      <c r="F1316" s="55">
        <f t="shared" si="105"/>
        <v>12277.190268348446</v>
      </c>
    </row>
    <row r="1317" spans="2:6" x14ac:dyDescent="0.25">
      <c r="B1317" s="54">
        <f t="shared" si="106"/>
        <v>45864</v>
      </c>
      <c r="C1317" s="58">
        <f t="shared" si="104"/>
        <v>43</v>
      </c>
      <c r="D1317" s="58">
        <f t="shared" si="107"/>
        <v>6</v>
      </c>
      <c r="E1317" s="63">
        <f t="shared" si="108"/>
        <v>0</v>
      </c>
      <c r="F1317" s="55">
        <f t="shared" si="105"/>
        <v>12278.440099170019</v>
      </c>
    </row>
    <row r="1318" spans="2:6" x14ac:dyDescent="0.25">
      <c r="B1318" s="54">
        <f t="shared" si="106"/>
        <v>45865</v>
      </c>
      <c r="C1318" s="58">
        <f t="shared" si="104"/>
        <v>43</v>
      </c>
      <c r="D1318" s="58">
        <f t="shared" si="107"/>
        <v>7</v>
      </c>
      <c r="E1318" s="63">
        <f t="shared" si="108"/>
        <v>0</v>
      </c>
      <c r="F1318" s="55">
        <f t="shared" si="105"/>
        <v>12279.690057225678</v>
      </c>
    </row>
    <row r="1319" spans="2:6" x14ac:dyDescent="0.25">
      <c r="B1319" s="54">
        <f t="shared" si="106"/>
        <v>45866</v>
      </c>
      <c r="C1319" s="58">
        <f t="shared" si="104"/>
        <v>43</v>
      </c>
      <c r="D1319" s="58">
        <f t="shared" si="107"/>
        <v>1</v>
      </c>
      <c r="E1319" s="63">
        <f t="shared" si="108"/>
        <v>0</v>
      </c>
      <c r="F1319" s="55">
        <f t="shared" si="105"/>
        <v>12280.940142528376</v>
      </c>
    </row>
    <row r="1320" spans="2:6" x14ac:dyDescent="0.25">
      <c r="B1320" s="54">
        <f t="shared" si="106"/>
        <v>45867</v>
      </c>
      <c r="C1320" s="58">
        <f t="shared" si="104"/>
        <v>43</v>
      </c>
      <c r="D1320" s="58">
        <f t="shared" si="107"/>
        <v>2</v>
      </c>
      <c r="E1320" s="63">
        <f t="shared" si="108"/>
        <v>0</v>
      </c>
      <c r="F1320" s="55">
        <f t="shared" si="105"/>
        <v>12282.190355091067</v>
      </c>
    </row>
    <row r="1321" spans="2:6" x14ac:dyDescent="0.25">
      <c r="B1321" s="54">
        <f t="shared" si="106"/>
        <v>45868</v>
      </c>
      <c r="C1321" s="58">
        <f t="shared" si="104"/>
        <v>43</v>
      </c>
      <c r="D1321" s="58">
        <f t="shared" si="107"/>
        <v>3</v>
      </c>
      <c r="E1321" s="63">
        <f t="shared" si="108"/>
        <v>0</v>
      </c>
      <c r="F1321" s="55">
        <f t="shared" si="105"/>
        <v>12283.440694926705</v>
      </c>
    </row>
    <row r="1322" spans="2:6" x14ac:dyDescent="0.25">
      <c r="B1322" s="54">
        <f t="shared" si="106"/>
        <v>45869</v>
      </c>
      <c r="C1322" s="58">
        <f t="shared" si="104"/>
        <v>43</v>
      </c>
      <c r="D1322" s="58">
        <f t="shared" si="107"/>
        <v>4</v>
      </c>
      <c r="E1322" s="63">
        <f t="shared" si="108"/>
        <v>0</v>
      </c>
      <c r="F1322" s="55">
        <f t="shared" si="105"/>
        <v>12284.691162048246</v>
      </c>
    </row>
    <row r="1323" spans="2:6" x14ac:dyDescent="0.25">
      <c r="B1323" s="54">
        <f t="shared" si="106"/>
        <v>45870</v>
      </c>
      <c r="C1323" s="58">
        <f t="shared" si="104"/>
        <v>44</v>
      </c>
      <c r="D1323" s="58">
        <f t="shared" si="107"/>
        <v>5</v>
      </c>
      <c r="E1323" s="63">
        <f t="shared" si="108"/>
        <v>266.66666666666669</v>
      </c>
      <c r="F1323" s="55">
        <f t="shared" si="105"/>
        <v>12552.63557008114</v>
      </c>
    </row>
    <row r="1324" spans="2:6" x14ac:dyDescent="0.25">
      <c r="B1324" s="54">
        <f t="shared" si="106"/>
        <v>45871</v>
      </c>
      <c r="C1324" s="58">
        <f t="shared" si="104"/>
        <v>44</v>
      </c>
      <c r="D1324" s="58">
        <f t="shared" si="107"/>
        <v>6</v>
      </c>
      <c r="E1324" s="63">
        <f t="shared" si="108"/>
        <v>0</v>
      </c>
      <c r="F1324" s="55">
        <f t="shared" si="105"/>
        <v>12553.913441522776</v>
      </c>
    </row>
    <row r="1325" spans="2:6" x14ac:dyDescent="0.25">
      <c r="B1325" s="54">
        <f t="shared" si="106"/>
        <v>45872</v>
      </c>
      <c r="C1325" s="58">
        <f t="shared" si="104"/>
        <v>44</v>
      </c>
      <c r="D1325" s="58">
        <f t="shared" si="107"/>
        <v>7</v>
      </c>
      <c r="E1325" s="63">
        <f t="shared" si="108"/>
        <v>0</v>
      </c>
      <c r="F1325" s="55">
        <f t="shared" si="105"/>
        <v>12555.191443053063</v>
      </c>
    </row>
    <row r="1326" spans="2:6" x14ac:dyDescent="0.25">
      <c r="B1326" s="54">
        <f t="shared" si="106"/>
        <v>45873</v>
      </c>
      <c r="C1326" s="58">
        <f t="shared" si="104"/>
        <v>44</v>
      </c>
      <c r="D1326" s="58">
        <f t="shared" si="107"/>
        <v>1</v>
      </c>
      <c r="E1326" s="63">
        <f t="shared" si="108"/>
        <v>0</v>
      </c>
      <c r="F1326" s="55">
        <f t="shared" si="105"/>
        <v>12556.469574685243</v>
      </c>
    </row>
    <row r="1327" spans="2:6" x14ac:dyDescent="0.25">
      <c r="B1327" s="54">
        <f t="shared" si="106"/>
        <v>45874</v>
      </c>
      <c r="C1327" s="58">
        <f t="shared" si="104"/>
        <v>44</v>
      </c>
      <c r="D1327" s="58">
        <f t="shared" si="107"/>
        <v>2</v>
      </c>
      <c r="E1327" s="63">
        <f t="shared" si="108"/>
        <v>0</v>
      </c>
      <c r="F1327" s="55">
        <f t="shared" si="105"/>
        <v>12557.747836432562</v>
      </c>
    </row>
    <row r="1328" spans="2:6" x14ac:dyDescent="0.25">
      <c r="B1328" s="54">
        <f t="shared" si="106"/>
        <v>45875</v>
      </c>
      <c r="C1328" s="58">
        <f t="shared" si="104"/>
        <v>44</v>
      </c>
      <c r="D1328" s="58">
        <f t="shared" si="107"/>
        <v>3</v>
      </c>
      <c r="E1328" s="63">
        <f t="shared" si="108"/>
        <v>0</v>
      </c>
      <c r="F1328" s="55">
        <f t="shared" si="105"/>
        <v>12559.026228308265</v>
      </c>
    </row>
    <row r="1329" spans="2:6" x14ac:dyDescent="0.25">
      <c r="B1329" s="54">
        <f t="shared" si="106"/>
        <v>45876</v>
      </c>
      <c r="C1329" s="58">
        <f t="shared" si="104"/>
        <v>44</v>
      </c>
      <c r="D1329" s="58">
        <f t="shared" si="107"/>
        <v>4</v>
      </c>
      <c r="E1329" s="63">
        <f t="shared" si="108"/>
        <v>0</v>
      </c>
      <c r="F1329" s="55">
        <f t="shared" si="105"/>
        <v>12560.304750325598</v>
      </c>
    </row>
    <row r="1330" spans="2:6" x14ac:dyDescent="0.25">
      <c r="B1330" s="54">
        <f t="shared" si="106"/>
        <v>45877</v>
      </c>
      <c r="C1330" s="58">
        <f t="shared" si="104"/>
        <v>44</v>
      </c>
      <c r="D1330" s="58">
        <f t="shared" si="107"/>
        <v>5</v>
      </c>
      <c r="E1330" s="63">
        <f t="shared" si="108"/>
        <v>0</v>
      </c>
      <c r="F1330" s="55">
        <f t="shared" si="105"/>
        <v>12561.583402497812</v>
      </c>
    </row>
    <row r="1331" spans="2:6" x14ac:dyDescent="0.25">
      <c r="B1331" s="54">
        <f t="shared" si="106"/>
        <v>45878</v>
      </c>
      <c r="C1331" s="58">
        <f t="shared" si="104"/>
        <v>44</v>
      </c>
      <c r="D1331" s="58">
        <f t="shared" si="107"/>
        <v>6</v>
      </c>
      <c r="E1331" s="63">
        <f t="shared" si="108"/>
        <v>0</v>
      </c>
      <c r="F1331" s="55">
        <f t="shared" si="105"/>
        <v>12562.862184838155</v>
      </c>
    </row>
    <row r="1332" spans="2:6" x14ac:dyDescent="0.25">
      <c r="B1332" s="54">
        <f t="shared" si="106"/>
        <v>45879</v>
      </c>
      <c r="C1332" s="58">
        <f t="shared" si="104"/>
        <v>44</v>
      </c>
      <c r="D1332" s="58">
        <f t="shared" si="107"/>
        <v>7</v>
      </c>
      <c r="E1332" s="63">
        <f t="shared" si="108"/>
        <v>0</v>
      </c>
      <c r="F1332" s="55">
        <f t="shared" si="105"/>
        <v>12564.141097359879</v>
      </c>
    </row>
    <row r="1333" spans="2:6" x14ac:dyDescent="0.25">
      <c r="B1333" s="54">
        <f t="shared" si="106"/>
        <v>45880</v>
      </c>
      <c r="C1333" s="58">
        <f t="shared" si="104"/>
        <v>44</v>
      </c>
      <c r="D1333" s="58">
        <f t="shared" si="107"/>
        <v>1</v>
      </c>
      <c r="E1333" s="63">
        <f t="shared" si="108"/>
        <v>0</v>
      </c>
      <c r="F1333" s="55">
        <f t="shared" si="105"/>
        <v>12565.420140076238</v>
      </c>
    </row>
    <row r="1334" spans="2:6" x14ac:dyDescent="0.25">
      <c r="B1334" s="54">
        <f t="shared" si="106"/>
        <v>45881</v>
      </c>
      <c r="C1334" s="58">
        <f t="shared" si="104"/>
        <v>44</v>
      </c>
      <c r="D1334" s="58">
        <f t="shared" si="107"/>
        <v>2</v>
      </c>
      <c r="E1334" s="63">
        <f t="shared" si="108"/>
        <v>0</v>
      </c>
      <c r="F1334" s="55">
        <f t="shared" si="105"/>
        <v>12566.699313000483</v>
      </c>
    </row>
    <row r="1335" spans="2:6" x14ac:dyDescent="0.25">
      <c r="B1335" s="54">
        <f t="shared" si="106"/>
        <v>45882</v>
      </c>
      <c r="C1335" s="58">
        <f t="shared" si="104"/>
        <v>44</v>
      </c>
      <c r="D1335" s="58">
        <f t="shared" si="107"/>
        <v>3</v>
      </c>
      <c r="E1335" s="63">
        <f t="shared" si="108"/>
        <v>0</v>
      </c>
      <c r="F1335" s="55">
        <f t="shared" si="105"/>
        <v>12567.978616145871</v>
      </c>
    </row>
    <row r="1336" spans="2:6" x14ac:dyDescent="0.25">
      <c r="B1336" s="54">
        <f t="shared" si="106"/>
        <v>45883</v>
      </c>
      <c r="C1336" s="58">
        <f t="shared" si="104"/>
        <v>44</v>
      </c>
      <c r="D1336" s="58">
        <f t="shared" si="107"/>
        <v>4</v>
      </c>
      <c r="E1336" s="63">
        <f t="shared" si="108"/>
        <v>0</v>
      </c>
      <c r="F1336" s="55">
        <f t="shared" si="105"/>
        <v>12569.258049525659</v>
      </c>
    </row>
    <row r="1337" spans="2:6" x14ac:dyDescent="0.25">
      <c r="B1337" s="54">
        <f t="shared" si="106"/>
        <v>45884</v>
      </c>
      <c r="C1337" s="58">
        <f t="shared" si="104"/>
        <v>44</v>
      </c>
      <c r="D1337" s="58">
        <f t="shared" si="107"/>
        <v>5</v>
      </c>
      <c r="E1337" s="63">
        <f t="shared" si="108"/>
        <v>0</v>
      </c>
      <c r="F1337" s="55">
        <f t="shared" si="105"/>
        <v>12570.537613153105</v>
      </c>
    </row>
    <row r="1338" spans="2:6" x14ac:dyDescent="0.25">
      <c r="B1338" s="54">
        <f t="shared" si="106"/>
        <v>45885</v>
      </c>
      <c r="C1338" s="58">
        <f t="shared" si="104"/>
        <v>44</v>
      </c>
      <c r="D1338" s="58">
        <f t="shared" si="107"/>
        <v>6</v>
      </c>
      <c r="E1338" s="63">
        <f t="shared" si="108"/>
        <v>0</v>
      </c>
      <c r="F1338" s="55">
        <f t="shared" si="105"/>
        <v>12571.817307041467</v>
      </c>
    </row>
    <row r="1339" spans="2:6" x14ac:dyDescent="0.25">
      <c r="B1339" s="54">
        <f t="shared" si="106"/>
        <v>45886</v>
      </c>
      <c r="C1339" s="58">
        <f t="shared" si="104"/>
        <v>44</v>
      </c>
      <c r="D1339" s="58">
        <f t="shared" si="107"/>
        <v>7</v>
      </c>
      <c r="E1339" s="63">
        <f t="shared" si="108"/>
        <v>0</v>
      </c>
      <c r="F1339" s="55">
        <f t="shared" si="105"/>
        <v>12573.097131204006</v>
      </c>
    </row>
    <row r="1340" spans="2:6" x14ac:dyDescent="0.25">
      <c r="B1340" s="54">
        <f t="shared" si="106"/>
        <v>45887</v>
      </c>
      <c r="C1340" s="58">
        <f t="shared" si="104"/>
        <v>44</v>
      </c>
      <c r="D1340" s="58">
        <f t="shared" si="107"/>
        <v>1</v>
      </c>
      <c r="E1340" s="63">
        <f t="shared" si="108"/>
        <v>0</v>
      </c>
      <c r="F1340" s="55">
        <f t="shared" si="105"/>
        <v>12574.377085653985</v>
      </c>
    </row>
    <row r="1341" spans="2:6" x14ac:dyDescent="0.25">
      <c r="B1341" s="54">
        <f t="shared" si="106"/>
        <v>45888</v>
      </c>
      <c r="C1341" s="58">
        <f t="shared" si="104"/>
        <v>44</v>
      </c>
      <c r="D1341" s="58">
        <f t="shared" si="107"/>
        <v>2</v>
      </c>
      <c r="E1341" s="63">
        <f t="shared" si="108"/>
        <v>0</v>
      </c>
      <c r="F1341" s="55">
        <f t="shared" si="105"/>
        <v>12575.657170404667</v>
      </c>
    </row>
    <row r="1342" spans="2:6" x14ac:dyDescent="0.25">
      <c r="B1342" s="54">
        <f t="shared" si="106"/>
        <v>45889</v>
      </c>
      <c r="C1342" s="58">
        <f t="shared" si="104"/>
        <v>44</v>
      </c>
      <c r="D1342" s="58">
        <f t="shared" si="107"/>
        <v>3</v>
      </c>
      <c r="E1342" s="63">
        <f t="shared" si="108"/>
        <v>0</v>
      </c>
      <c r="F1342" s="55">
        <f t="shared" si="105"/>
        <v>12576.937385469317</v>
      </c>
    </row>
    <row r="1343" spans="2:6" x14ac:dyDescent="0.25">
      <c r="B1343" s="54">
        <f t="shared" si="106"/>
        <v>45890</v>
      </c>
      <c r="C1343" s="58">
        <f t="shared" si="104"/>
        <v>44</v>
      </c>
      <c r="D1343" s="58">
        <f t="shared" si="107"/>
        <v>4</v>
      </c>
      <c r="E1343" s="63">
        <f t="shared" si="108"/>
        <v>0</v>
      </c>
      <c r="F1343" s="55">
        <f t="shared" si="105"/>
        <v>12578.217730861199</v>
      </c>
    </row>
    <row r="1344" spans="2:6" x14ac:dyDescent="0.25">
      <c r="B1344" s="54">
        <f t="shared" si="106"/>
        <v>45891</v>
      </c>
      <c r="C1344" s="58">
        <f t="shared" si="104"/>
        <v>44</v>
      </c>
      <c r="D1344" s="58">
        <f t="shared" si="107"/>
        <v>5</v>
      </c>
      <c r="E1344" s="63">
        <f t="shared" si="108"/>
        <v>0</v>
      </c>
      <c r="F1344" s="55">
        <f t="shared" si="105"/>
        <v>12579.498206593584</v>
      </c>
    </row>
    <row r="1345" spans="2:6" x14ac:dyDescent="0.25">
      <c r="B1345" s="54">
        <f t="shared" si="106"/>
        <v>45892</v>
      </c>
      <c r="C1345" s="58">
        <f t="shared" si="104"/>
        <v>44</v>
      </c>
      <c r="D1345" s="58">
        <f t="shared" si="107"/>
        <v>6</v>
      </c>
      <c r="E1345" s="63">
        <f t="shared" si="108"/>
        <v>0</v>
      </c>
      <c r="F1345" s="55">
        <f t="shared" si="105"/>
        <v>12580.778812679739</v>
      </c>
    </row>
    <row r="1346" spans="2:6" x14ac:dyDescent="0.25">
      <c r="B1346" s="54">
        <f t="shared" si="106"/>
        <v>45893</v>
      </c>
      <c r="C1346" s="58">
        <f t="shared" si="104"/>
        <v>44</v>
      </c>
      <c r="D1346" s="58">
        <f t="shared" si="107"/>
        <v>7</v>
      </c>
      <c r="E1346" s="63">
        <f t="shared" si="108"/>
        <v>0</v>
      </c>
      <c r="F1346" s="55">
        <f t="shared" si="105"/>
        <v>12582.059549132933</v>
      </c>
    </row>
    <row r="1347" spans="2:6" x14ac:dyDescent="0.25">
      <c r="B1347" s="54">
        <f t="shared" si="106"/>
        <v>45894</v>
      </c>
      <c r="C1347" s="58">
        <f t="shared" si="104"/>
        <v>44</v>
      </c>
      <c r="D1347" s="58">
        <f t="shared" si="107"/>
        <v>1</v>
      </c>
      <c r="E1347" s="63">
        <f t="shared" si="108"/>
        <v>0</v>
      </c>
      <c r="F1347" s="55">
        <f t="shared" si="105"/>
        <v>12583.340415966439</v>
      </c>
    </row>
    <row r="1348" spans="2:6" x14ac:dyDescent="0.25">
      <c r="B1348" s="54">
        <f t="shared" si="106"/>
        <v>45895</v>
      </c>
      <c r="C1348" s="58">
        <f t="shared" si="104"/>
        <v>44</v>
      </c>
      <c r="D1348" s="58">
        <f t="shared" si="107"/>
        <v>2</v>
      </c>
      <c r="E1348" s="63">
        <f t="shared" si="108"/>
        <v>0</v>
      </c>
      <c r="F1348" s="55">
        <f t="shared" si="105"/>
        <v>12584.62141319353</v>
      </c>
    </row>
    <row r="1349" spans="2:6" x14ac:dyDescent="0.25">
      <c r="B1349" s="54">
        <f t="shared" si="106"/>
        <v>45896</v>
      </c>
      <c r="C1349" s="58">
        <f t="shared" si="104"/>
        <v>44</v>
      </c>
      <c r="D1349" s="58">
        <f t="shared" si="107"/>
        <v>3</v>
      </c>
      <c r="E1349" s="63">
        <f t="shared" si="108"/>
        <v>0</v>
      </c>
      <c r="F1349" s="55">
        <f t="shared" si="105"/>
        <v>12585.902540827479</v>
      </c>
    </row>
    <row r="1350" spans="2:6" x14ac:dyDescent="0.25">
      <c r="B1350" s="54">
        <f t="shared" si="106"/>
        <v>45897</v>
      </c>
      <c r="C1350" s="58">
        <f t="shared" si="104"/>
        <v>44</v>
      </c>
      <c r="D1350" s="58">
        <f t="shared" si="107"/>
        <v>4</v>
      </c>
      <c r="E1350" s="63">
        <f t="shared" si="108"/>
        <v>0</v>
      </c>
      <c r="F1350" s="55">
        <f t="shared" si="105"/>
        <v>12587.183798881562</v>
      </c>
    </row>
    <row r="1351" spans="2:6" x14ac:dyDescent="0.25">
      <c r="B1351" s="54">
        <f t="shared" si="106"/>
        <v>45898</v>
      </c>
      <c r="C1351" s="58">
        <f t="shared" si="104"/>
        <v>44</v>
      </c>
      <c r="D1351" s="58">
        <f t="shared" si="107"/>
        <v>5</v>
      </c>
      <c r="E1351" s="63">
        <f t="shared" si="108"/>
        <v>0</v>
      </c>
      <c r="F1351" s="55">
        <f t="shared" si="105"/>
        <v>12588.465187369056</v>
      </c>
    </row>
    <row r="1352" spans="2:6" x14ac:dyDescent="0.25">
      <c r="B1352" s="54">
        <f t="shared" si="106"/>
        <v>45899</v>
      </c>
      <c r="C1352" s="58">
        <f t="shared" si="104"/>
        <v>44</v>
      </c>
      <c r="D1352" s="58">
        <f t="shared" si="107"/>
        <v>6</v>
      </c>
      <c r="E1352" s="63">
        <f t="shared" si="108"/>
        <v>0</v>
      </c>
      <c r="F1352" s="55">
        <f t="shared" si="105"/>
        <v>12589.74670630324</v>
      </c>
    </row>
    <row r="1353" spans="2:6" x14ac:dyDescent="0.25">
      <c r="B1353" s="54">
        <f t="shared" si="106"/>
        <v>45900</v>
      </c>
      <c r="C1353" s="58">
        <f t="shared" si="104"/>
        <v>44</v>
      </c>
      <c r="D1353" s="58">
        <f t="shared" si="107"/>
        <v>7</v>
      </c>
      <c r="E1353" s="63">
        <f t="shared" si="108"/>
        <v>0</v>
      </c>
      <c r="F1353" s="55">
        <f t="shared" si="105"/>
        <v>12591.028355697394</v>
      </c>
    </row>
    <row r="1354" spans="2:6" x14ac:dyDescent="0.25">
      <c r="B1354" s="54">
        <f t="shared" si="106"/>
        <v>45901</v>
      </c>
      <c r="C1354" s="58">
        <f t="shared" si="104"/>
        <v>45</v>
      </c>
      <c r="D1354" s="58">
        <f t="shared" si="107"/>
        <v>1</v>
      </c>
      <c r="E1354" s="63">
        <f t="shared" si="108"/>
        <v>266.66666666666669</v>
      </c>
      <c r="F1354" s="55">
        <f t="shared" si="105"/>
        <v>12859.003949177288</v>
      </c>
    </row>
    <row r="1355" spans="2:6" x14ac:dyDescent="0.25">
      <c r="B1355" s="54">
        <f t="shared" si="106"/>
        <v>45902</v>
      </c>
      <c r="C1355" s="58">
        <f t="shared" si="104"/>
        <v>45</v>
      </c>
      <c r="D1355" s="58">
        <f t="shared" si="107"/>
        <v>2</v>
      </c>
      <c r="E1355" s="63">
        <f t="shared" si="108"/>
        <v>0</v>
      </c>
      <c r="F1355" s="55">
        <f t="shared" si="105"/>
        <v>12860.313009240635</v>
      </c>
    </row>
    <row r="1356" spans="2:6" x14ac:dyDescent="0.25">
      <c r="B1356" s="54">
        <f t="shared" si="106"/>
        <v>45903</v>
      </c>
      <c r="C1356" s="58">
        <f t="shared" si="104"/>
        <v>45</v>
      </c>
      <c r="D1356" s="58">
        <f t="shared" si="107"/>
        <v>3</v>
      </c>
      <c r="E1356" s="63">
        <f t="shared" si="108"/>
        <v>0</v>
      </c>
      <c r="F1356" s="55">
        <f t="shared" si="105"/>
        <v>12861.622202567667</v>
      </c>
    </row>
    <row r="1357" spans="2:6" x14ac:dyDescent="0.25">
      <c r="B1357" s="54">
        <f t="shared" si="106"/>
        <v>45904</v>
      </c>
      <c r="C1357" s="58">
        <f t="shared" si="104"/>
        <v>45</v>
      </c>
      <c r="D1357" s="58">
        <f t="shared" si="107"/>
        <v>4</v>
      </c>
      <c r="E1357" s="63">
        <f t="shared" si="108"/>
        <v>0</v>
      </c>
      <c r="F1357" s="55">
        <f t="shared" si="105"/>
        <v>12862.93152917195</v>
      </c>
    </row>
    <row r="1358" spans="2:6" x14ac:dyDescent="0.25">
      <c r="B1358" s="54">
        <f t="shared" si="106"/>
        <v>45905</v>
      </c>
      <c r="C1358" s="58">
        <f t="shared" si="104"/>
        <v>45</v>
      </c>
      <c r="D1358" s="58">
        <f t="shared" si="107"/>
        <v>5</v>
      </c>
      <c r="E1358" s="63">
        <f t="shared" si="108"/>
        <v>0</v>
      </c>
      <c r="F1358" s="55">
        <f t="shared" si="105"/>
        <v>12864.240989067053</v>
      </c>
    </row>
    <row r="1359" spans="2:6" x14ac:dyDescent="0.25">
      <c r="B1359" s="54">
        <f t="shared" si="106"/>
        <v>45906</v>
      </c>
      <c r="C1359" s="58">
        <f t="shared" ref="C1359:C1422" si="109">YEAR(B1359)*12+MONTH(B1359)+1-$C$9</f>
        <v>45</v>
      </c>
      <c r="D1359" s="58">
        <f t="shared" si="107"/>
        <v>6</v>
      </c>
      <c r="E1359" s="63">
        <f t="shared" si="108"/>
        <v>0</v>
      </c>
      <c r="F1359" s="55">
        <f t="shared" ref="F1359:F1422" si="110">IFERROR(
(F1358+E1359)*(1+$E$6),
0)</f>
        <v>12865.550582266544</v>
      </c>
    </row>
    <row r="1360" spans="2:6" x14ac:dyDescent="0.25">
      <c r="B1360" s="54">
        <f t="shared" ref="B1360:B1423" si="111">IF(B1359&lt;EDATE($B$15-1,$C$7*12),B1359+1,"")</f>
        <v>45907</v>
      </c>
      <c r="C1360" s="58">
        <f t="shared" si="109"/>
        <v>45</v>
      </c>
      <c r="D1360" s="58">
        <f t="shared" ref="D1360:D1423" si="112">WEEKDAY(B1360,2)</f>
        <v>7</v>
      </c>
      <c r="E1360" s="63">
        <f t="shared" ref="E1360:E1423" si="113">IF(AND(DAY(B1360)=1,
OR(dane_wplaty_co_ile_mc=1,MOD(C1360,dane_wplaty_co_ile_mc)=1)),dane_wplaty_skladka,0)</f>
        <v>0</v>
      </c>
      <c r="F1360" s="55">
        <f t="shared" si="110"/>
        <v>12866.860308783993</v>
      </c>
    </row>
    <row r="1361" spans="2:6" x14ac:dyDescent="0.25">
      <c r="B1361" s="54">
        <f t="shared" si="111"/>
        <v>45908</v>
      </c>
      <c r="C1361" s="58">
        <f t="shared" si="109"/>
        <v>45</v>
      </c>
      <c r="D1361" s="58">
        <f t="shared" si="112"/>
        <v>1</v>
      </c>
      <c r="E1361" s="63">
        <f t="shared" si="113"/>
        <v>0</v>
      </c>
      <c r="F1361" s="55">
        <f t="shared" si="110"/>
        <v>12868.170168632972</v>
      </c>
    </row>
    <row r="1362" spans="2:6" x14ac:dyDescent="0.25">
      <c r="B1362" s="54">
        <f t="shared" si="111"/>
        <v>45909</v>
      </c>
      <c r="C1362" s="58">
        <f t="shared" si="109"/>
        <v>45</v>
      </c>
      <c r="D1362" s="58">
        <f t="shared" si="112"/>
        <v>2</v>
      </c>
      <c r="E1362" s="63">
        <f t="shared" si="113"/>
        <v>0</v>
      </c>
      <c r="F1362" s="55">
        <f t="shared" si="110"/>
        <v>12869.480161827056</v>
      </c>
    </row>
    <row r="1363" spans="2:6" x14ac:dyDescent="0.25">
      <c r="B1363" s="54">
        <f t="shared" si="111"/>
        <v>45910</v>
      </c>
      <c r="C1363" s="58">
        <f t="shared" si="109"/>
        <v>45</v>
      </c>
      <c r="D1363" s="58">
        <f t="shared" si="112"/>
        <v>3</v>
      </c>
      <c r="E1363" s="63">
        <f t="shared" si="113"/>
        <v>0</v>
      </c>
      <c r="F1363" s="55">
        <f t="shared" si="110"/>
        <v>12870.790288379818</v>
      </c>
    </row>
    <row r="1364" spans="2:6" x14ac:dyDescent="0.25">
      <c r="B1364" s="54">
        <f t="shared" si="111"/>
        <v>45911</v>
      </c>
      <c r="C1364" s="58">
        <f t="shared" si="109"/>
        <v>45</v>
      </c>
      <c r="D1364" s="58">
        <f t="shared" si="112"/>
        <v>4</v>
      </c>
      <c r="E1364" s="63">
        <f t="shared" si="113"/>
        <v>0</v>
      </c>
      <c r="F1364" s="55">
        <f t="shared" si="110"/>
        <v>12872.100548304834</v>
      </c>
    </row>
    <row r="1365" spans="2:6" x14ac:dyDescent="0.25">
      <c r="B1365" s="54">
        <f t="shared" si="111"/>
        <v>45912</v>
      </c>
      <c r="C1365" s="58">
        <f t="shared" si="109"/>
        <v>45</v>
      </c>
      <c r="D1365" s="58">
        <f t="shared" si="112"/>
        <v>5</v>
      </c>
      <c r="E1365" s="63">
        <f t="shared" si="113"/>
        <v>0</v>
      </c>
      <c r="F1365" s="55">
        <f t="shared" si="110"/>
        <v>12873.410941615683</v>
      </c>
    </row>
    <row r="1366" spans="2:6" x14ac:dyDescent="0.25">
      <c r="B1366" s="54">
        <f t="shared" si="111"/>
        <v>45913</v>
      </c>
      <c r="C1366" s="58">
        <f t="shared" si="109"/>
        <v>45</v>
      </c>
      <c r="D1366" s="58">
        <f t="shared" si="112"/>
        <v>6</v>
      </c>
      <c r="E1366" s="63">
        <f t="shared" si="113"/>
        <v>0</v>
      </c>
      <c r="F1366" s="55">
        <f t="shared" si="110"/>
        <v>12874.721468325943</v>
      </c>
    </row>
    <row r="1367" spans="2:6" x14ac:dyDescent="0.25">
      <c r="B1367" s="54">
        <f t="shared" si="111"/>
        <v>45914</v>
      </c>
      <c r="C1367" s="58">
        <f t="shared" si="109"/>
        <v>45</v>
      </c>
      <c r="D1367" s="58">
        <f t="shared" si="112"/>
        <v>7</v>
      </c>
      <c r="E1367" s="63">
        <f t="shared" si="113"/>
        <v>0</v>
      </c>
      <c r="F1367" s="55">
        <f t="shared" si="110"/>
        <v>12876.032128449193</v>
      </c>
    </row>
    <row r="1368" spans="2:6" x14ac:dyDescent="0.25">
      <c r="B1368" s="54">
        <f t="shared" si="111"/>
        <v>45915</v>
      </c>
      <c r="C1368" s="58">
        <f t="shared" si="109"/>
        <v>45</v>
      </c>
      <c r="D1368" s="58">
        <f t="shared" si="112"/>
        <v>1</v>
      </c>
      <c r="E1368" s="63">
        <f t="shared" si="113"/>
        <v>0</v>
      </c>
      <c r="F1368" s="55">
        <f t="shared" si="110"/>
        <v>12877.342921999016</v>
      </c>
    </row>
    <row r="1369" spans="2:6" x14ac:dyDescent="0.25">
      <c r="B1369" s="54">
        <f t="shared" si="111"/>
        <v>45916</v>
      </c>
      <c r="C1369" s="58">
        <f t="shared" si="109"/>
        <v>45</v>
      </c>
      <c r="D1369" s="58">
        <f t="shared" si="112"/>
        <v>2</v>
      </c>
      <c r="E1369" s="63">
        <f t="shared" si="113"/>
        <v>0</v>
      </c>
      <c r="F1369" s="55">
        <f t="shared" si="110"/>
        <v>12878.653848988994</v>
      </c>
    </row>
    <row r="1370" spans="2:6" x14ac:dyDescent="0.25">
      <c r="B1370" s="54">
        <f t="shared" si="111"/>
        <v>45917</v>
      </c>
      <c r="C1370" s="58">
        <f t="shared" si="109"/>
        <v>45</v>
      </c>
      <c r="D1370" s="58">
        <f t="shared" si="112"/>
        <v>3</v>
      </c>
      <c r="E1370" s="63">
        <f t="shared" si="113"/>
        <v>0</v>
      </c>
      <c r="F1370" s="55">
        <f t="shared" si="110"/>
        <v>12879.964909432712</v>
      </c>
    </row>
    <row r="1371" spans="2:6" x14ac:dyDescent="0.25">
      <c r="B1371" s="54">
        <f t="shared" si="111"/>
        <v>45918</v>
      </c>
      <c r="C1371" s="58">
        <f t="shared" si="109"/>
        <v>45</v>
      </c>
      <c r="D1371" s="58">
        <f t="shared" si="112"/>
        <v>4</v>
      </c>
      <c r="E1371" s="63">
        <f t="shared" si="113"/>
        <v>0</v>
      </c>
      <c r="F1371" s="55">
        <f t="shared" si="110"/>
        <v>12881.276103343756</v>
      </c>
    </row>
    <row r="1372" spans="2:6" x14ac:dyDescent="0.25">
      <c r="B1372" s="54">
        <f t="shared" si="111"/>
        <v>45919</v>
      </c>
      <c r="C1372" s="58">
        <f t="shared" si="109"/>
        <v>45</v>
      </c>
      <c r="D1372" s="58">
        <f t="shared" si="112"/>
        <v>5</v>
      </c>
      <c r="E1372" s="63">
        <f t="shared" si="113"/>
        <v>0</v>
      </c>
      <c r="F1372" s="55">
        <f t="shared" si="110"/>
        <v>12882.587430735713</v>
      </c>
    </row>
    <row r="1373" spans="2:6" x14ac:dyDescent="0.25">
      <c r="B1373" s="54">
        <f t="shared" si="111"/>
        <v>45920</v>
      </c>
      <c r="C1373" s="58">
        <f t="shared" si="109"/>
        <v>45</v>
      </c>
      <c r="D1373" s="58">
        <f t="shared" si="112"/>
        <v>6</v>
      </c>
      <c r="E1373" s="63">
        <f t="shared" si="113"/>
        <v>0</v>
      </c>
      <c r="F1373" s="55">
        <f t="shared" si="110"/>
        <v>12883.898891622172</v>
      </c>
    </row>
    <row r="1374" spans="2:6" x14ac:dyDescent="0.25">
      <c r="B1374" s="54">
        <f t="shared" si="111"/>
        <v>45921</v>
      </c>
      <c r="C1374" s="58">
        <f t="shared" si="109"/>
        <v>45</v>
      </c>
      <c r="D1374" s="58">
        <f t="shared" si="112"/>
        <v>7</v>
      </c>
      <c r="E1374" s="63">
        <f t="shared" si="113"/>
        <v>0</v>
      </c>
      <c r="F1374" s="55">
        <f t="shared" si="110"/>
        <v>12885.21048601672</v>
      </c>
    </row>
    <row r="1375" spans="2:6" x14ac:dyDescent="0.25">
      <c r="B1375" s="54">
        <f t="shared" si="111"/>
        <v>45922</v>
      </c>
      <c r="C1375" s="58">
        <f t="shared" si="109"/>
        <v>45</v>
      </c>
      <c r="D1375" s="58">
        <f t="shared" si="112"/>
        <v>1</v>
      </c>
      <c r="E1375" s="63">
        <f t="shared" si="113"/>
        <v>0</v>
      </c>
      <c r="F1375" s="55">
        <f t="shared" si="110"/>
        <v>12886.522213932951</v>
      </c>
    </row>
    <row r="1376" spans="2:6" x14ac:dyDescent="0.25">
      <c r="B1376" s="54">
        <f t="shared" si="111"/>
        <v>45923</v>
      </c>
      <c r="C1376" s="58">
        <f t="shared" si="109"/>
        <v>45</v>
      </c>
      <c r="D1376" s="58">
        <f t="shared" si="112"/>
        <v>2</v>
      </c>
      <c r="E1376" s="63">
        <f t="shared" si="113"/>
        <v>0</v>
      </c>
      <c r="F1376" s="55">
        <f t="shared" si="110"/>
        <v>12887.834075384457</v>
      </c>
    </row>
    <row r="1377" spans="2:6" x14ac:dyDescent="0.25">
      <c r="B1377" s="54">
        <f t="shared" si="111"/>
        <v>45924</v>
      </c>
      <c r="C1377" s="58">
        <f t="shared" si="109"/>
        <v>45</v>
      </c>
      <c r="D1377" s="58">
        <f t="shared" si="112"/>
        <v>3</v>
      </c>
      <c r="E1377" s="63">
        <f t="shared" si="113"/>
        <v>0</v>
      </c>
      <c r="F1377" s="55">
        <f t="shared" si="110"/>
        <v>12889.146070384833</v>
      </c>
    </row>
    <row r="1378" spans="2:6" x14ac:dyDescent="0.25">
      <c r="B1378" s="54">
        <f t="shared" si="111"/>
        <v>45925</v>
      </c>
      <c r="C1378" s="58">
        <f t="shared" si="109"/>
        <v>45</v>
      </c>
      <c r="D1378" s="58">
        <f t="shared" si="112"/>
        <v>4</v>
      </c>
      <c r="E1378" s="63">
        <f t="shared" si="113"/>
        <v>0</v>
      </c>
      <c r="F1378" s="55">
        <f t="shared" si="110"/>
        <v>12890.458198947674</v>
      </c>
    </row>
    <row r="1379" spans="2:6" x14ac:dyDescent="0.25">
      <c r="B1379" s="54">
        <f t="shared" si="111"/>
        <v>45926</v>
      </c>
      <c r="C1379" s="58">
        <f t="shared" si="109"/>
        <v>45</v>
      </c>
      <c r="D1379" s="58">
        <f t="shared" si="112"/>
        <v>5</v>
      </c>
      <c r="E1379" s="63">
        <f t="shared" si="113"/>
        <v>0</v>
      </c>
      <c r="F1379" s="55">
        <f t="shared" si="110"/>
        <v>12891.770461086575</v>
      </c>
    </row>
    <row r="1380" spans="2:6" x14ac:dyDescent="0.25">
      <c r="B1380" s="54">
        <f t="shared" si="111"/>
        <v>45927</v>
      </c>
      <c r="C1380" s="58">
        <f t="shared" si="109"/>
        <v>45</v>
      </c>
      <c r="D1380" s="58">
        <f t="shared" si="112"/>
        <v>6</v>
      </c>
      <c r="E1380" s="63">
        <f t="shared" si="113"/>
        <v>0</v>
      </c>
      <c r="F1380" s="55">
        <f t="shared" si="110"/>
        <v>12893.082856815136</v>
      </c>
    </row>
    <row r="1381" spans="2:6" x14ac:dyDescent="0.25">
      <c r="B1381" s="54">
        <f t="shared" si="111"/>
        <v>45928</v>
      </c>
      <c r="C1381" s="58">
        <f t="shared" si="109"/>
        <v>45</v>
      </c>
      <c r="D1381" s="58">
        <f t="shared" si="112"/>
        <v>7</v>
      </c>
      <c r="E1381" s="63">
        <f t="shared" si="113"/>
        <v>0</v>
      </c>
      <c r="F1381" s="55">
        <f t="shared" si="110"/>
        <v>12894.395386146956</v>
      </c>
    </row>
    <row r="1382" spans="2:6" x14ac:dyDescent="0.25">
      <c r="B1382" s="54">
        <f t="shared" si="111"/>
        <v>45929</v>
      </c>
      <c r="C1382" s="58">
        <f t="shared" si="109"/>
        <v>45</v>
      </c>
      <c r="D1382" s="58">
        <f t="shared" si="112"/>
        <v>1</v>
      </c>
      <c r="E1382" s="63">
        <f t="shared" si="113"/>
        <v>0</v>
      </c>
      <c r="F1382" s="55">
        <f t="shared" si="110"/>
        <v>12895.708049095636</v>
      </c>
    </row>
    <row r="1383" spans="2:6" x14ac:dyDescent="0.25">
      <c r="B1383" s="54">
        <f t="shared" si="111"/>
        <v>45930</v>
      </c>
      <c r="C1383" s="58">
        <f t="shared" si="109"/>
        <v>45</v>
      </c>
      <c r="D1383" s="58">
        <f t="shared" si="112"/>
        <v>2</v>
      </c>
      <c r="E1383" s="63">
        <f t="shared" si="113"/>
        <v>0</v>
      </c>
      <c r="F1383" s="55">
        <f t="shared" si="110"/>
        <v>12897.020845674779</v>
      </c>
    </row>
    <row r="1384" spans="2:6" x14ac:dyDescent="0.25">
      <c r="B1384" s="54">
        <f t="shared" si="111"/>
        <v>45931</v>
      </c>
      <c r="C1384" s="58">
        <f t="shared" si="109"/>
        <v>46</v>
      </c>
      <c r="D1384" s="58">
        <f t="shared" si="112"/>
        <v>3</v>
      </c>
      <c r="E1384" s="63">
        <f t="shared" si="113"/>
        <v>266.66666666666669</v>
      </c>
      <c r="F1384" s="55">
        <f t="shared" si="110"/>
        <v>13165.027589510477</v>
      </c>
    </row>
    <row r="1385" spans="2:6" x14ac:dyDescent="0.25">
      <c r="B1385" s="54">
        <f t="shared" si="111"/>
        <v>45932</v>
      </c>
      <c r="C1385" s="58">
        <f t="shared" si="109"/>
        <v>46</v>
      </c>
      <c r="D1385" s="58">
        <f t="shared" si="112"/>
        <v>4</v>
      </c>
      <c r="E1385" s="63">
        <f t="shared" si="113"/>
        <v>0</v>
      </c>
      <c r="F1385" s="55">
        <f t="shared" si="110"/>
        <v>13166.367803100768</v>
      </c>
    </row>
    <row r="1386" spans="2:6" x14ac:dyDescent="0.25">
      <c r="B1386" s="54">
        <f t="shared" si="111"/>
        <v>45933</v>
      </c>
      <c r="C1386" s="58">
        <f t="shared" si="109"/>
        <v>46</v>
      </c>
      <c r="D1386" s="58">
        <f t="shared" si="112"/>
        <v>5</v>
      </c>
      <c r="E1386" s="63">
        <f t="shared" si="113"/>
        <v>0</v>
      </c>
      <c r="F1386" s="55">
        <f t="shared" si="110"/>
        <v>13167.708153126205</v>
      </c>
    </row>
    <row r="1387" spans="2:6" x14ac:dyDescent="0.25">
      <c r="B1387" s="54">
        <f t="shared" si="111"/>
        <v>45934</v>
      </c>
      <c r="C1387" s="58">
        <f t="shared" si="109"/>
        <v>46</v>
      </c>
      <c r="D1387" s="58">
        <f t="shared" si="112"/>
        <v>6</v>
      </c>
      <c r="E1387" s="63">
        <f t="shared" si="113"/>
        <v>0</v>
      </c>
      <c r="F1387" s="55">
        <f t="shared" si="110"/>
        <v>13169.048639600678</v>
      </c>
    </row>
    <row r="1388" spans="2:6" x14ac:dyDescent="0.25">
      <c r="B1388" s="54">
        <f t="shared" si="111"/>
        <v>45935</v>
      </c>
      <c r="C1388" s="58">
        <f t="shared" si="109"/>
        <v>46</v>
      </c>
      <c r="D1388" s="58">
        <f t="shared" si="112"/>
        <v>7</v>
      </c>
      <c r="E1388" s="63">
        <f t="shared" si="113"/>
        <v>0</v>
      </c>
      <c r="F1388" s="55">
        <f t="shared" si="110"/>
        <v>13170.389262538078</v>
      </c>
    </row>
    <row r="1389" spans="2:6" x14ac:dyDescent="0.25">
      <c r="B1389" s="54">
        <f t="shared" si="111"/>
        <v>45936</v>
      </c>
      <c r="C1389" s="58">
        <f t="shared" si="109"/>
        <v>46</v>
      </c>
      <c r="D1389" s="58">
        <f t="shared" si="112"/>
        <v>1</v>
      </c>
      <c r="E1389" s="63">
        <f t="shared" si="113"/>
        <v>0</v>
      </c>
      <c r="F1389" s="55">
        <f t="shared" si="110"/>
        <v>13171.730021952295</v>
      </c>
    </row>
    <row r="1390" spans="2:6" x14ac:dyDescent="0.25">
      <c r="B1390" s="54">
        <f t="shared" si="111"/>
        <v>45937</v>
      </c>
      <c r="C1390" s="58">
        <f t="shared" si="109"/>
        <v>46</v>
      </c>
      <c r="D1390" s="58">
        <f t="shared" si="112"/>
        <v>2</v>
      </c>
      <c r="E1390" s="63">
        <f t="shared" si="113"/>
        <v>0</v>
      </c>
      <c r="F1390" s="55">
        <f t="shared" si="110"/>
        <v>13173.070917857225</v>
      </c>
    </row>
    <row r="1391" spans="2:6" x14ac:dyDescent="0.25">
      <c r="B1391" s="54">
        <f t="shared" si="111"/>
        <v>45938</v>
      </c>
      <c r="C1391" s="58">
        <f t="shared" si="109"/>
        <v>46</v>
      </c>
      <c r="D1391" s="58">
        <f t="shared" si="112"/>
        <v>3</v>
      </c>
      <c r="E1391" s="63">
        <f t="shared" si="113"/>
        <v>0</v>
      </c>
      <c r="F1391" s="55">
        <f t="shared" si="110"/>
        <v>13174.411950266762</v>
      </c>
    </row>
    <row r="1392" spans="2:6" x14ac:dyDescent="0.25">
      <c r="B1392" s="54">
        <f t="shared" si="111"/>
        <v>45939</v>
      </c>
      <c r="C1392" s="58">
        <f t="shared" si="109"/>
        <v>46</v>
      </c>
      <c r="D1392" s="58">
        <f t="shared" si="112"/>
        <v>4</v>
      </c>
      <c r="E1392" s="63">
        <f t="shared" si="113"/>
        <v>0</v>
      </c>
      <c r="F1392" s="55">
        <f t="shared" si="110"/>
        <v>13175.753119194802</v>
      </c>
    </row>
    <row r="1393" spans="2:6" x14ac:dyDescent="0.25">
      <c r="B1393" s="54">
        <f t="shared" si="111"/>
        <v>45940</v>
      </c>
      <c r="C1393" s="58">
        <f t="shared" si="109"/>
        <v>46</v>
      </c>
      <c r="D1393" s="58">
        <f t="shared" si="112"/>
        <v>5</v>
      </c>
      <c r="E1393" s="63">
        <f t="shared" si="113"/>
        <v>0</v>
      </c>
      <c r="F1393" s="55">
        <f t="shared" si="110"/>
        <v>13177.094424655243</v>
      </c>
    </row>
    <row r="1394" spans="2:6" x14ac:dyDescent="0.25">
      <c r="B1394" s="54">
        <f t="shared" si="111"/>
        <v>45941</v>
      </c>
      <c r="C1394" s="58">
        <f t="shared" si="109"/>
        <v>46</v>
      </c>
      <c r="D1394" s="58">
        <f t="shared" si="112"/>
        <v>6</v>
      </c>
      <c r="E1394" s="63">
        <f t="shared" si="113"/>
        <v>0</v>
      </c>
      <c r="F1394" s="55">
        <f t="shared" si="110"/>
        <v>13178.435866661983</v>
      </c>
    </row>
    <row r="1395" spans="2:6" x14ac:dyDescent="0.25">
      <c r="B1395" s="54">
        <f t="shared" si="111"/>
        <v>45942</v>
      </c>
      <c r="C1395" s="58">
        <f t="shared" si="109"/>
        <v>46</v>
      </c>
      <c r="D1395" s="58">
        <f t="shared" si="112"/>
        <v>7</v>
      </c>
      <c r="E1395" s="63">
        <f t="shared" si="113"/>
        <v>0</v>
      </c>
      <c r="F1395" s="55">
        <f t="shared" si="110"/>
        <v>13179.777445228925</v>
      </c>
    </row>
    <row r="1396" spans="2:6" x14ac:dyDescent="0.25">
      <c r="B1396" s="54">
        <f t="shared" si="111"/>
        <v>45943</v>
      </c>
      <c r="C1396" s="58">
        <f t="shared" si="109"/>
        <v>46</v>
      </c>
      <c r="D1396" s="58">
        <f t="shared" si="112"/>
        <v>1</v>
      </c>
      <c r="E1396" s="63">
        <f t="shared" si="113"/>
        <v>0</v>
      </c>
      <c r="F1396" s="55">
        <f t="shared" si="110"/>
        <v>13181.119160369968</v>
      </c>
    </row>
    <row r="1397" spans="2:6" x14ac:dyDescent="0.25">
      <c r="B1397" s="54">
        <f t="shared" si="111"/>
        <v>45944</v>
      </c>
      <c r="C1397" s="58">
        <f t="shared" si="109"/>
        <v>46</v>
      </c>
      <c r="D1397" s="58">
        <f t="shared" si="112"/>
        <v>2</v>
      </c>
      <c r="E1397" s="63">
        <f t="shared" si="113"/>
        <v>0</v>
      </c>
      <c r="F1397" s="55">
        <f t="shared" si="110"/>
        <v>13182.461012099018</v>
      </c>
    </row>
    <row r="1398" spans="2:6" x14ac:dyDescent="0.25">
      <c r="B1398" s="54">
        <f t="shared" si="111"/>
        <v>45945</v>
      </c>
      <c r="C1398" s="58">
        <f t="shared" si="109"/>
        <v>46</v>
      </c>
      <c r="D1398" s="58">
        <f t="shared" si="112"/>
        <v>3</v>
      </c>
      <c r="E1398" s="63">
        <f t="shared" si="113"/>
        <v>0</v>
      </c>
      <c r="F1398" s="55">
        <f t="shared" si="110"/>
        <v>13183.803000429978</v>
      </c>
    </row>
    <row r="1399" spans="2:6" x14ac:dyDescent="0.25">
      <c r="B1399" s="54">
        <f t="shared" si="111"/>
        <v>45946</v>
      </c>
      <c r="C1399" s="58">
        <f t="shared" si="109"/>
        <v>46</v>
      </c>
      <c r="D1399" s="58">
        <f t="shared" si="112"/>
        <v>4</v>
      </c>
      <c r="E1399" s="63">
        <f t="shared" si="113"/>
        <v>0</v>
      </c>
      <c r="F1399" s="55">
        <f t="shared" si="110"/>
        <v>13185.145125376755</v>
      </c>
    </row>
    <row r="1400" spans="2:6" x14ac:dyDescent="0.25">
      <c r="B1400" s="54">
        <f t="shared" si="111"/>
        <v>45947</v>
      </c>
      <c r="C1400" s="58">
        <f t="shared" si="109"/>
        <v>46</v>
      </c>
      <c r="D1400" s="58">
        <f t="shared" si="112"/>
        <v>5</v>
      </c>
      <c r="E1400" s="63">
        <f t="shared" si="113"/>
        <v>0</v>
      </c>
      <c r="F1400" s="55">
        <f t="shared" si="110"/>
        <v>13186.487386953257</v>
      </c>
    </row>
    <row r="1401" spans="2:6" x14ac:dyDescent="0.25">
      <c r="B1401" s="54">
        <f t="shared" si="111"/>
        <v>45948</v>
      </c>
      <c r="C1401" s="58">
        <f t="shared" si="109"/>
        <v>46</v>
      </c>
      <c r="D1401" s="58">
        <f t="shared" si="112"/>
        <v>6</v>
      </c>
      <c r="E1401" s="63">
        <f t="shared" si="113"/>
        <v>0</v>
      </c>
      <c r="F1401" s="55">
        <f t="shared" si="110"/>
        <v>13187.829785173391</v>
      </c>
    </row>
    <row r="1402" spans="2:6" x14ac:dyDescent="0.25">
      <c r="B1402" s="54">
        <f t="shared" si="111"/>
        <v>45949</v>
      </c>
      <c r="C1402" s="58">
        <f t="shared" si="109"/>
        <v>46</v>
      </c>
      <c r="D1402" s="58">
        <f t="shared" si="112"/>
        <v>7</v>
      </c>
      <c r="E1402" s="63">
        <f t="shared" si="113"/>
        <v>0</v>
      </c>
      <c r="F1402" s="55">
        <f t="shared" si="110"/>
        <v>13189.172320051071</v>
      </c>
    </row>
    <row r="1403" spans="2:6" x14ac:dyDescent="0.25">
      <c r="B1403" s="54">
        <f t="shared" si="111"/>
        <v>45950</v>
      </c>
      <c r="C1403" s="58">
        <f t="shared" si="109"/>
        <v>46</v>
      </c>
      <c r="D1403" s="58">
        <f t="shared" si="112"/>
        <v>1</v>
      </c>
      <c r="E1403" s="63">
        <f t="shared" si="113"/>
        <v>0</v>
      </c>
      <c r="F1403" s="55">
        <f t="shared" si="110"/>
        <v>13190.514991600206</v>
      </c>
    </row>
    <row r="1404" spans="2:6" x14ac:dyDescent="0.25">
      <c r="B1404" s="54">
        <f t="shared" si="111"/>
        <v>45951</v>
      </c>
      <c r="C1404" s="58">
        <f t="shared" si="109"/>
        <v>46</v>
      </c>
      <c r="D1404" s="58">
        <f t="shared" si="112"/>
        <v>2</v>
      </c>
      <c r="E1404" s="63">
        <f t="shared" si="113"/>
        <v>0</v>
      </c>
      <c r="F1404" s="55">
        <f t="shared" si="110"/>
        <v>13191.857799834712</v>
      </c>
    </row>
    <row r="1405" spans="2:6" x14ac:dyDescent="0.25">
      <c r="B1405" s="54">
        <f t="shared" si="111"/>
        <v>45952</v>
      </c>
      <c r="C1405" s="58">
        <f t="shared" si="109"/>
        <v>46</v>
      </c>
      <c r="D1405" s="58">
        <f t="shared" si="112"/>
        <v>3</v>
      </c>
      <c r="E1405" s="63">
        <f t="shared" si="113"/>
        <v>0</v>
      </c>
      <c r="F1405" s="55">
        <f t="shared" si="110"/>
        <v>13193.200744768501</v>
      </c>
    </row>
    <row r="1406" spans="2:6" x14ac:dyDescent="0.25">
      <c r="B1406" s="54">
        <f t="shared" si="111"/>
        <v>45953</v>
      </c>
      <c r="C1406" s="58">
        <f t="shared" si="109"/>
        <v>46</v>
      </c>
      <c r="D1406" s="58">
        <f t="shared" si="112"/>
        <v>4</v>
      </c>
      <c r="E1406" s="63">
        <f t="shared" si="113"/>
        <v>0</v>
      </c>
      <c r="F1406" s="55">
        <f t="shared" si="110"/>
        <v>13194.543826415489</v>
      </c>
    </row>
    <row r="1407" spans="2:6" x14ac:dyDescent="0.25">
      <c r="B1407" s="54">
        <f t="shared" si="111"/>
        <v>45954</v>
      </c>
      <c r="C1407" s="58">
        <f t="shared" si="109"/>
        <v>46</v>
      </c>
      <c r="D1407" s="58">
        <f t="shared" si="112"/>
        <v>5</v>
      </c>
      <c r="E1407" s="63">
        <f t="shared" si="113"/>
        <v>0</v>
      </c>
      <c r="F1407" s="55">
        <f t="shared" si="110"/>
        <v>13195.887044789595</v>
      </c>
    </row>
    <row r="1408" spans="2:6" x14ac:dyDescent="0.25">
      <c r="B1408" s="54">
        <f t="shared" si="111"/>
        <v>45955</v>
      </c>
      <c r="C1408" s="58">
        <f t="shared" si="109"/>
        <v>46</v>
      </c>
      <c r="D1408" s="58">
        <f t="shared" si="112"/>
        <v>6</v>
      </c>
      <c r="E1408" s="63">
        <f t="shared" si="113"/>
        <v>0</v>
      </c>
      <c r="F1408" s="55">
        <f t="shared" si="110"/>
        <v>13197.230399904738</v>
      </c>
    </row>
    <row r="1409" spans="2:6" x14ac:dyDescent="0.25">
      <c r="B1409" s="54">
        <f t="shared" si="111"/>
        <v>45956</v>
      </c>
      <c r="C1409" s="58">
        <f t="shared" si="109"/>
        <v>46</v>
      </c>
      <c r="D1409" s="58">
        <f t="shared" si="112"/>
        <v>7</v>
      </c>
      <c r="E1409" s="63">
        <f t="shared" si="113"/>
        <v>0</v>
      </c>
      <c r="F1409" s="55">
        <f t="shared" si="110"/>
        <v>13198.573891774839</v>
      </c>
    </row>
    <row r="1410" spans="2:6" x14ac:dyDescent="0.25">
      <c r="B1410" s="54">
        <f t="shared" si="111"/>
        <v>45957</v>
      </c>
      <c r="C1410" s="58">
        <f t="shared" si="109"/>
        <v>46</v>
      </c>
      <c r="D1410" s="58">
        <f t="shared" si="112"/>
        <v>1</v>
      </c>
      <c r="E1410" s="63">
        <f t="shared" si="113"/>
        <v>0</v>
      </c>
      <c r="F1410" s="55">
        <f t="shared" si="110"/>
        <v>13199.917520413817</v>
      </c>
    </row>
    <row r="1411" spans="2:6" x14ac:dyDescent="0.25">
      <c r="B1411" s="54">
        <f t="shared" si="111"/>
        <v>45958</v>
      </c>
      <c r="C1411" s="58">
        <f t="shared" si="109"/>
        <v>46</v>
      </c>
      <c r="D1411" s="58">
        <f t="shared" si="112"/>
        <v>2</v>
      </c>
      <c r="E1411" s="63">
        <f t="shared" si="113"/>
        <v>0</v>
      </c>
      <c r="F1411" s="55">
        <f t="shared" si="110"/>
        <v>13201.261285835599</v>
      </c>
    </row>
    <row r="1412" spans="2:6" x14ac:dyDescent="0.25">
      <c r="B1412" s="54">
        <f t="shared" si="111"/>
        <v>45959</v>
      </c>
      <c r="C1412" s="58">
        <f t="shared" si="109"/>
        <v>46</v>
      </c>
      <c r="D1412" s="58">
        <f t="shared" si="112"/>
        <v>3</v>
      </c>
      <c r="E1412" s="63">
        <f t="shared" si="113"/>
        <v>0</v>
      </c>
      <c r="F1412" s="55">
        <f t="shared" si="110"/>
        <v>13202.605188054107</v>
      </c>
    </row>
    <row r="1413" spans="2:6" x14ac:dyDescent="0.25">
      <c r="B1413" s="54">
        <f t="shared" si="111"/>
        <v>45960</v>
      </c>
      <c r="C1413" s="58">
        <f t="shared" si="109"/>
        <v>46</v>
      </c>
      <c r="D1413" s="58">
        <f t="shared" si="112"/>
        <v>4</v>
      </c>
      <c r="E1413" s="63">
        <f t="shared" si="113"/>
        <v>0</v>
      </c>
      <c r="F1413" s="55">
        <f t="shared" si="110"/>
        <v>13203.949227083267</v>
      </c>
    </row>
    <row r="1414" spans="2:6" x14ac:dyDescent="0.25">
      <c r="B1414" s="54">
        <f t="shared" si="111"/>
        <v>45961</v>
      </c>
      <c r="C1414" s="58">
        <f t="shared" si="109"/>
        <v>46</v>
      </c>
      <c r="D1414" s="58">
        <f t="shared" si="112"/>
        <v>5</v>
      </c>
      <c r="E1414" s="63">
        <f t="shared" si="113"/>
        <v>0</v>
      </c>
      <c r="F1414" s="55">
        <f t="shared" si="110"/>
        <v>13205.293402937008</v>
      </c>
    </row>
    <row r="1415" spans="2:6" x14ac:dyDescent="0.25">
      <c r="B1415" s="54">
        <f t="shared" si="111"/>
        <v>45962</v>
      </c>
      <c r="C1415" s="58">
        <f t="shared" si="109"/>
        <v>47</v>
      </c>
      <c r="D1415" s="58">
        <f t="shared" si="112"/>
        <v>6</v>
      </c>
      <c r="E1415" s="63">
        <f t="shared" si="113"/>
        <v>266.66666666666669</v>
      </c>
      <c r="F1415" s="55">
        <f t="shared" si="110"/>
        <v>13473.331529241748</v>
      </c>
    </row>
    <row r="1416" spans="2:6" x14ac:dyDescent="0.25">
      <c r="B1416" s="54">
        <f t="shared" si="111"/>
        <v>45963</v>
      </c>
      <c r="C1416" s="58">
        <f t="shared" si="109"/>
        <v>47</v>
      </c>
      <c r="D1416" s="58">
        <f t="shared" si="112"/>
        <v>7</v>
      </c>
      <c r="E1416" s="63">
        <f t="shared" si="113"/>
        <v>0</v>
      </c>
      <c r="F1416" s="55">
        <f t="shared" si="110"/>
        <v>13474.703128495848</v>
      </c>
    </row>
    <row r="1417" spans="2:6" x14ac:dyDescent="0.25">
      <c r="B1417" s="54">
        <f t="shared" si="111"/>
        <v>45964</v>
      </c>
      <c r="C1417" s="58">
        <f t="shared" si="109"/>
        <v>47</v>
      </c>
      <c r="D1417" s="58">
        <f t="shared" si="112"/>
        <v>1</v>
      </c>
      <c r="E1417" s="63">
        <f t="shared" si="113"/>
        <v>0</v>
      </c>
      <c r="F1417" s="55">
        <f t="shared" si="110"/>
        <v>13476.074867380188</v>
      </c>
    </row>
    <row r="1418" spans="2:6" x14ac:dyDescent="0.25">
      <c r="B1418" s="54">
        <f t="shared" si="111"/>
        <v>45965</v>
      </c>
      <c r="C1418" s="58">
        <f t="shared" si="109"/>
        <v>47</v>
      </c>
      <c r="D1418" s="58">
        <f t="shared" si="112"/>
        <v>2</v>
      </c>
      <c r="E1418" s="63">
        <f t="shared" si="113"/>
        <v>0</v>
      </c>
      <c r="F1418" s="55">
        <f t="shared" si="110"/>
        <v>13477.446745908983</v>
      </c>
    </row>
    <row r="1419" spans="2:6" x14ac:dyDescent="0.25">
      <c r="B1419" s="54">
        <f t="shared" si="111"/>
        <v>45966</v>
      </c>
      <c r="C1419" s="58">
        <f t="shared" si="109"/>
        <v>47</v>
      </c>
      <c r="D1419" s="58">
        <f t="shared" si="112"/>
        <v>3</v>
      </c>
      <c r="E1419" s="63">
        <f t="shared" si="113"/>
        <v>0</v>
      </c>
      <c r="F1419" s="55">
        <f t="shared" si="110"/>
        <v>13478.818764096448</v>
      </c>
    </row>
    <row r="1420" spans="2:6" x14ac:dyDescent="0.25">
      <c r="B1420" s="54">
        <f t="shared" si="111"/>
        <v>45967</v>
      </c>
      <c r="C1420" s="58">
        <f t="shared" si="109"/>
        <v>47</v>
      </c>
      <c r="D1420" s="58">
        <f t="shared" si="112"/>
        <v>4</v>
      </c>
      <c r="E1420" s="63">
        <f t="shared" si="113"/>
        <v>0</v>
      </c>
      <c r="F1420" s="55">
        <f t="shared" si="110"/>
        <v>13480.190921956801</v>
      </c>
    </row>
    <row r="1421" spans="2:6" x14ac:dyDescent="0.25">
      <c r="B1421" s="54">
        <f t="shared" si="111"/>
        <v>45968</v>
      </c>
      <c r="C1421" s="58">
        <f t="shared" si="109"/>
        <v>47</v>
      </c>
      <c r="D1421" s="58">
        <f t="shared" si="112"/>
        <v>5</v>
      </c>
      <c r="E1421" s="63">
        <f t="shared" si="113"/>
        <v>0</v>
      </c>
      <c r="F1421" s="55">
        <f t="shared" si="110"/>
        <v>13481.56321950426</v>
      </c>
    </row>
    <row r="1422" spans="2:6" x14ac:dyDescent="0.25">
      <c r="B1422" s="54">
        <f t="shared" si="111"/>
        <v>45969</v>
      </c>
      <c r="C1422" s="58">
        <f t="shared" si="109"/>
        <v>47</v>
      </c>
      <c r="D1422" s="58">
        <f t="shared" si="112"/>
        <v>6</v>
      </c>
      <c r="E1422" s="63">
        <f t="shared" si="113"/>
        <v>0</v>
      </c>
      <c r="F1422" s="55">
        <f t="shared" si="110"/>
        <v>13482.935656753047</v>
      </c>
    </row>
    <row r="1423" spans="2:6" x14ac:dyDescent="0.25">
      <c r="B1423" s="54">
        <f t="shared" si="111"/>
        <v>45970</v>
      </c>
      <c r="C1423" s="58">
        <f t="shared" ref="C1423:C1486" si="114">YEAR(B1423)*12+MONTH(B1423)+1-$C$9</f>
        <v>47</v>
      </c>
      <c r="D1423" s="58">
        <f t="shared" si="112"/>
        <v>7</v>
      </c>
      <c r="E1423" s="63">
        <f t="shared" si="113"/>
        <v>0</v>
      </c>
      <c r="F1423" s="55">
        <f t="shared" ref="F1423:F1486" si="115">IFERROR(
(F1422+E1423)*(1+$E$6),
0)</f>
        <v>13484.308233717382</v>
      </c>
    </row>
    <row r="1424" spans="2:6" x14ac:dyDescent="0.25">
      <c r="B1424" s="54">
        <f t="shared" ref="B1424:B1487" si="116">IF(B1423&lt;EDATE($B$15-1,$C$7*12),B1423+1,"")</f>
        <v>45971</v>
      </c>
      <c r="C1424" s="58">
        <f t="shared" si="114"/>
        <v>47</v>
      </c>
      <c r="D1424" s="58">
        <f t="shared" ref="D1424:D1487" si="117">WEEKDAY(B1424,2)</f>
        <v>1</v>
      </c>
      <c r="E1424" s="63">
        <f t="shared" ref="E1424:E1487" si="118">IF(AND(DAY(B1424)=1,
OR(dane_wplaty_co_ile_mc=1,MOD(C1424,dane_wplaty_co_ile_mc)=1)),dane_wplaty_skladka,0)</f>
        <v>0</v>
      </c>
      <c r="F1424" s="55">
        <f t="shared" si="115"/>
        <v>13485.680950411488</v>
      </c>
    </row>
    <row r="1425" spans="2:6" x14ac:dyDescent="0.25">
      <c r="B1425" s="54">
        <f t="shared" si="116"/>
        <v>45972</v>
      </c>
      <c r="C1425" s="58">
        <f t="shared" si="114"/>
        <v>47</v>
      </c>
      <c r="D1425" s="58">
        <f t="shared" si="117"/>
        <v>2</v>
      </c>
      <c r="E1425" s="63">
        <f t="shared" si="118"/>
        <v>0</v>
      </c>
      <c r="F1425" s="55">
        <f t="shared" si="115"/>
        <v>13487.053806849592</v>
      </c>
    </row>
    <row r="1426" spans="2:6" x14ac:dyDescent="0.25">
      <c r="B1426" s="54">
        <f t="shared" si="116"/>
        <v>45973</v>
      </c>
      <c r="C1426" s="58">
        <f t="shared" si="114"/>
        <v>47</v>
      </c>
      <c r="D1426" s="58">
        <f t="shared" si="117"/>
        <v>3</v>
      </c>
      <c r="E1426" s="63">
        <f t="shared" si="118"/>
        <v>0</v>
      </c>
      <c r="F1426" s="55">
        <f t="shared" si="115"/>
        <v>13488.426803045917</v>
      </c>
    </row>
    <row r="1427" spans="2:6" x14ac:dyDescent="0.25">
      <c r="B1427" s="54">
        <f t="shared" si="116"/>
        <v>45974</v>
      </c>
      <c r="C1427" s="58">
        <f t="shared" si="114"/>
        <v>47</v>
      </c>
      <c r="D1427" s="58">
        <f t="shared" si="117"/>
        <v>4</v>
      </c>
      <c r="E1427" s="63">
        <f t="shared" si="118"/>
        <v>0</v>
      </c>
      <c r="F1427" s="55">
        <f t="shared" si="115"/>
        <v>13489.799939014692</v>
      </c>
    </row>
    <row r="1428" spans="2:6" x14ac:dyDescent="0.25">
      <c r="B1428" s="54">
        <f t="shared" si="116"/>
        <v>45975</v>
      </c>
      <c r="C1428" s="58">
        <f t="shared" si="114"/>
        <v>47</v>
      </c>
      <c r="D1428" s="58">
        <f t="shared" si="117"/>
        <v>5</v>
      </c>
      <c r="E1428" s="63">
        <f t="shared" si="118"/>
        <v>0</v>
      </c>
      <c r="F1428" s="55">
        <f t="shared" si="115"/>
        <v>13491.173214770148</v>
      </c>
    </row>
    <row r="1429" spans="2:6" x14ac:dyDescent="0.25">
      <c r="B1429" s="54">
        <f t="shared" si="116"/>
        <v>45976</v>
      </c>
      <c r="C1429" s="58">
        <f t="shared" si="114"/>
        <v>47</v>
      </c>
      <c r="D1429" s="58">
        <f t="shared" si="117"/>
        <v>6</v>
      </c>
      <c r="E1429" s="63">
        <f t="shared" si="118"/>
        <v>0</v>
      </c>
      <c r="F1429" s="55">
        <f t="shared" si="115"/>
        <v>13492.546630326513</v>
      </c>
    </row>
    <row r="1430" spans="2:6" x14ac:dyDescent="0.25">
      <c r="B1430" s="54">
        <f t="shared" si="116"/>
        <v>45977</v>
      </c>
      <c r="C1430" s="58">
        <f t="shared" si="114"/>
        <v>47</v>
      </c>
      <c r="D1430" s="58">
        <f t="shared" si="117"/>
        <v>7</v>
      </c>
      <c r="E1430" s="63">
        <f t="shared" si="118"/>
        <v>0</v>
      </c>
      <c r="F1430" s="55">
        <f t="shared" si="115"/>
        <v>13493.92018569802</v>
      </c>
    </row>
    <row r="1431" spans="2:6" x14ac:dyDescent="0.25">
      <c r="B1431" s="54">
        <f t="shared" si="116"/>
        <v>45978</v>
      </c>
      <c r="C1431" s="58">
        <f t="shared" si="114"/>
        <v>47</v>
      </c>
      <c r="D1431" s="58">
        <f t="shared" si="117"/>
        <v>1</v>
      </c>
      <c r="E1431" s="63">
        <f t="shared" si="118"/>
        <v>0</v>
      </c>
      <c r="F1431" s="55">
        <f t="shared" si="115"/>
        <v>13495.2938808989</v>
      </c>
    </row>
    <row r="1432" spans="2:6" x14ac:dyDescent="0.25">
      <c r="B1432" s="54">
        <f t="shared" si="116"/>
        <v>45979</v>
      </c>
      <c r="C1432" s="58">
        <f t="shared" si="114"/>
        <v>47</v>
      </c>
      <c r="D1432" s="58">
        <f t="shared" si="117"/>
        <v>2</v>
      </c>
      <c r="E1432" s="63">
        <f t="shared" si="118"/>
        <v>0</v>
      </c>
      <c r="F1432" s="55">
        <f t="shared" si="115"/>
        <v>13496.667715943391</v>
      </c>
    </row>
    <row r="1433" spans="2:6" x14ac:dyDescent="0.25">
      <c r="B1433" s="54">
        <f t="shared" si="116"/>
        <v>45980</v>
      </c>
      <c r="C1433" s="58">
        <f t="shared" si="114"/>
        <v>47</v>
      </c>
      <c r="D1433" s="58">
        <f t="shared" si="117"/>
        <v>3</v>
      </c>
      <c r="E1433" s="63">
        <f t="shared" si="118"/>
        <v>0</v>
      </c>
      <c r="F1433" s="55">
        <f t="shared" si="115"/>
        <v>13498.041690845726</v>
      </c>
    </row>
    <row r="1434" spans="2:6" x14ac:dyDescent="0.25">
      <c r="B1434" s="54">
        <f t="shared" si="116"/>
        <v>45981</v>
      </c>
      <c r="C1434" s="58">
        <f t="shared" si="114"/>
        <v>47</v>
      </c>
      <c r="D1434" s="58">
        <f t="shared" si="117"/>
        <v>4</v>
      </c>
      <c r="E1434" s="63">
        <f t="shared" si="118"/>
        <v>0</v>
      </c>
      <c r="F1434" s="55">
        <f t="shared" si="115"/>
        <v>13499.415805620145</v>
      </c>
    </row>
    <row r="1435" spans="2:6" x14ac:dyDescent="0.25">
      <c r="B1435" s="54">
        <f t="shared" si="116"/>
        <v>45982</v>
      </c>
      <c r="C1435" s="58">
        <f t="shared" si="114"/>
        <v>47</v>
      </c>
      <c r="D1435" s="58">
        <f t="shared" si="117"/>
        <v>5</v>
      </c>
      <c r="E1435" s="63">
        <f t="shared" si="118"/>
        <v>0</v>
      </c>
      <c r="F1435" s="55">
        <f t="shared" si="115"/>
        <v>13500.790060280888</v>
      </c>
    </row>
    <row r="1436" spans="2:6" x14ac:dyDescent="0.25">
      <c r="B1436" s="54">
        <f t="shared" si="116"/>
        <v>45983</v>
      </c>
      <c r="C1436" s="58">
        <f t="shared" si="114"/>
        <v>47</v>
      </c>
      <c r="D1436" s="58">
        <f t="shared" si="117"/>
        <v>6</v>
      </c>
      <c r="E1436" s="63">
        <f t="shared" si="118"/>
        <v>0</v>
      </c>
      <c r="F1436" s="55">
        <f t="shared" si="115"/>
        <v>13502.164454842192</v>
      </c>
    </row>
    <row r="1437" spans="2:6" x14ac:dyDescent="0.25">
      <c r="B1437" s="54">
        <f t="shared" si="116"/>
        <v>45984</v>
      </c>
      <c r="C1437" s="58">
        <f t="shared" si="114"/>
        <v>47</v>
      </c>
      <c r="D1437" s="58">
        <f t="shared" si="117"/>
        <v>7</v>
      </c>
      <c r="E1437" s="63">
        <f t="shared" si="118"/>
        <v>0</v>
      </c>
      <c r="F1437" s="55">
        <f t="shared" si="115"/>
        <v>13503.538989318302</v>
      </c>
    </row>
    <row r="1438" spans="2:6" x14ac:dyDescent="0.25">
      <c r="B1438" s="54">
        <f t="shared" si="116"/>
        <v>45985</v>
      </c>
      <c r="C1438" s="58">
        <f t="shared" si="114"/>
        <v>47</v>
      </c>
      <c r="D1438" s="58">
        <f t="shared" si="117"/>
        <v>1</v>
      </c>
      <c r="E1438" s="63">
        <f t="shared" si="118"/>
        <v>0</v>
      </c>
      <c r="F1438" s="55">
        <f t="shared" si="115"/>
        <v>13504.913663723461</v>
      </c>
    </row>
    <row r="1439" spans="2:6" x14ac:dyDescent="0.25">
      <c r="B1439" s="54">
        <f t="shared" si="116"/>
        <v>45986</v>
      </c>
      <c r="C1439" s="58">
        <f t="shared" si="114"/>
        <v>47</v>
      </c>
      <c r="D1439" s="58">
        <f t="shared" si="117"/>
        <v>2</v>
      </c>
      <c r="E1439" s="63">
        <f t="shared" si="118"/>
        <v>0</v>
      </c>
      <c r="F1439" s="55">
        <f t="shared" si="115"/>
        <v>13506.288478071912</v>
      </c>
    </row>
    <row r="1440" spans="2:6" x14ac:dyDescent="0.25">
      <c r="B1440" s="54">
        <f t="shared" si="116"/>
        <v>45987</v>
      </c>
      <c r="C1440" s="58">
        <f t="shared" si="114"/>
        <v>47</v>
      </c>
      <c r="D1440" s="58">
        <f t="shared" si="117"/>
        <v>3</v>
      </c>
      <c r="E1440" s="63">
        <f t="shared" si="118"/>
        <v>0</v>
      </c>
      <c r="F1440" s="55">
        <f t="shared" si="115"/>
        <v>13507.663432377904</v>
      </c>
    </row>
    <row r="1441" spans="2:6" x14ac:dyDescent="0.25">
      <c r="B1441" s="54">
        <f t="shared" si="116"/>
        <v>45988</v>
      </c>
      <c r="C1441" s="58">
        <f t="shared" si="114"/>
        <v>47</v>
      </c>
      <c r="D1441" s="58">
        <f t="shared" si="117"/>
        <v>4</v>
      </c>
      <c r="E1441" s="63">
        <f t="shared" si="118"/>
        <v>0</v>
      </c>
      <c r="F1441" s="55">
        <f t="shared" si="115"/>
        <v>13509.038526655684</v>
      </c>
    </row>
    <row r="1442" spans="2:6" x14ac:dyDescent="0.25">
      <c r="B1442" s="54">
        <f t="shared" si="116"/>
        <v>45989</v>
      </c>
      <c r="C1442" s="58">
        <f t="shared" si="114"/>
        <v>47</v>
      </c>
      <c r="D1442" s="58">
        <f t="shared" si="117"/>
        <v>5</v>
      </c>
      <c r="E1442" s="63">
        <f t="shared" si="118"/>
        <v>0</v>
      </c>
      <c r="F1442" s="55">
        <f t="shared" si="115"/>
        <v>13510.4137609195</v>
      </c>
    </row>
    <row r="1443" spans="2:6" x14ac:dyDescent="0.25">
      <c r="B1443" s="54">
        <f t="shared" si="116"/>
        <v>45990</v>
      </c>
      <c r="C1443" s="58">
        <f t="shared" si="114"/>
        <v>47</v>
      </c>
      <c r="D1443" s="58">
        <f t="shared" si="117"/>
        <v>6</v>
      </c>
      <c r="E1443" s="63">
        <f t="shared" si="118"/>
        <v>0</v>
      </c>
      <c r="F1443" s="55">
        <f t="shared" si="115"/>
        <v>13511.789135183604</v>
      </c>
    </row>
    <row r="1444" spans="2:6" x14ac:dyDescent="0.25">
      <c r="B1444" s="54">
        <f t="shared" si="116"/>
        <v>45991</v>
      </c>
      <c r="C1444" s="58">
        <f t="shared" si="114"/>
        <v>47</v>
      </c>
      <c r="D1444" s="58">
        <f t="shared" si="117"/>
        <v>7</v>
      </c>
      <c r="E1444" s="63">
        <f t="shared" si="118"/>
        <v>0</v>
      </c>
      <c r="F1444" s="55">
        <f t="shared" si="115"/>
        <v>13513.164649462249</v>
      </c>
    </row>
    <row r="1445" spans="2:6" x14ac:dyDescent="0.25">
      <c r="B1445" s="54">
        <f t="shared" si="116"/>
        <v>45992</v>
      </c>
      <c r="C1445" s="58">
        <f t="shared" si="114"/>
        <v>48</v>
      </c>
      <c r="D1445" s="58">
        <f t="shared" si="117"/>
        <v>1</v>
      </c>
      <c r="E1445" s="63">
        <f t="shared" si="118"/>
        <v>266.66666666666669</v>
      </c>
      <c r="F1445" s="55">
        <f t="shared" si="115"/>
        <v>13781.234117382177</v>
      </c>
    </row>
    <row r="1446" spans="2:6" x14ac:dyDescent="0.25">
      <c r="B1446" s="54">
        <f t="shared" si="116"/>
        <v>45993</v>
      </c>
      <c r="C1446" s="58">
        <f t="shared" si="114"/>
        <v>48</v>
      </c>
      <c r="D1446" s="58">
        <f t="shared" si="117"/>
        <v>2</v>
      </c>
      <c r="E1446" s="63">
        <f t="shared" si="118"/>
        <v>0</v>
      </c>
      <c r="F1446" s="55">
        <f t="shared" si="115"/>
        <v>13782.637061442076</v>
      </c>
    </row>
    <row r="1447" spans="2:6" x14ac:dyDescent="0.25">
      <c r="B1447" s="54">
        <f t="shared" si="116"/>
        <v>45994</v>
      </c>
      <c r="C1447" s="58">
        <f t="shared" si="114"/>
        <v>48</v>
      </c>
      <c r="D1447" s="58">
        <f t="shared" si="117"/>
        <v>3</v>
      </c>
      <c r="E1447" s="63">
        <f t="shared" si="118"/>
        <v>0</v>
      </c>
      <c r="F1447" s="55">
        <f t="shared" si="115"/>
        <v>13784.040148323147</v>
      </c>
    </row>
    <row r="1448" spans="2:6" x14ac:dyDescent="0.25">
      <c r="B1448" s="54">
        <f t="shared" si="116"/>
        <v>45995</v>
      </c>
      <c r="C1448" s="58">
        <f t="shared" si="114"/>
        <v>48</v>
      </c>
      <c r="D1448" s="58">
        <f t="shared" si="117"/>
        <v>4</v>
      </c>
      <c r="E1448" s="63">
        <f t="shared" si="118"/>
        <v>0</v>
      </c>
      <c r="F1448" s="55">
        <f t="shared" si="115"/>
        <v>13785.443378039932</v>
      </c>
    </row>
    <row r="1449" spans="2:6" x14ac:dyDescent="0.25">
      <c r="B1449" s="54">
        <f t="shared" si="116"/>
        <v>45996</v>
      </c>
      <c r="C1449" s="58">
        <f t="shared" si="114"/>
        <v>48</v>
      </c>
      <c r="D1449" s="58">
        <f t="shared" si="117"/>
        <v>5</v>
      </c>
      <c r="E1449" s="63">
        <f t="shared" si="118"/>
        <v>0</v>
      </c>
      <c r="F1449" s="55">
        <f t="shared" si="115"/>
        <v>13786.846750606972</v>
      </c>
    </row>
    <row r="1450" spans="2:6" x14ac:dyDescent="0.25">
      <c r="B1450" s="54">
        <f t="shared" si="116"/>
        <v>45997</v>
      </c>
      <c r="C1450" s="58">
        <f t="shared" si="114"/>
        <v>48</v>
      </c>
      <c r="D1450" s="58">
        <f t="shared" si="117"/>
        <v>6</v>
      </c>
      <c r="E1450" s="63">
        <f t="shared" si="118"/>
        <v>0</v>
      </c>
      <c r="F1450" s="55">
        <f t="shared" si="115"/>
        <v>13788.250266038807</v>
      </c>
    </row>
    <row r="1451" spans="2:6" x14ac:dyDescent="0.25">
      <c r="B1451" s="54">
        <f t="shared" si="116"/>
        <v>45998</v>
      </c>
      <c r="C1451" s="58">
        <f t="shared" si="114"/>
        <v>48</v>
      </c>
      <c r="D1451" s="58">
        <f t="shared" si="117"/>
        <v>7</v>
      </c>
      <c r="E1451" s="63">
        <f t="shared" si="118"/>
        <v>0</v>
      </c>
      <c r="F1451" s="55">
        <f t="shared" si="115"/>
        <v>13789.653924349983</v>
      </c>
    </row>
    <row r="1452" spans="2:6" x14ac:dyDescent="0.25">
      <c r="B1452" s="54">
        <f t="shared" si="116"/>
        <v>45999</v>
      </c>
      <c r="C1452" s="58">
        <f t="shared" si="114"/>
        <v>48</v>
      </c>
      <c r="D1452" s="58">
        <f t="shared" si="117"/>
        <v>1</v>
      </c>
      <c r="E1452" s="63">
        <f t="shared" si="118"/>
        <v>0</v>
      </c>
      <c r="F1452" s="55">
        <f t="shared" si="115"/>
        <v>13791.057725555045</v>
      </c>
    </row>
    <row r="1453" spans="2:6" x14ac:dyDescent="0.25">
      <c r="B1453" s="54">
        <f t="shared" si="116"/>
        <v>46000</v>
      </c>
      <c r="C1453" s="58">
        <f t="shared" si="114"/>
        <v>48</v>
      </c>
      <c r="D1453" s="58">
        <f t="shared" si="117"/>
        <v>2</v>
      </c>
      <c r="E1453" s="63">
        <f t="shared" si="118"/>
        <v>0</v>
      </c>
      <c r="F1453" s="55">
        <f t="shared" si="115"/>
        <v>13792.461669668539</v>
      </c>
    </row>
    <row r="1454" spans="2:6" x14ac:dyDescent="0.25">
      <c r="B1454" s="54">
        <f t="shared" si="116"/>
        <v>46001</v>
      </c>
      <c r="C1454" s="58">
        <f t="shared" si="114"/>
        <v>48</v>
      </c>
      <c r="D1454" s="58">
        <f t="shared" si="117"/>
        <v>3</v>
      </c>
      <c r="E1454" s="63">
        <f t="shared" si="118"/>
        <v>0</v>
      </c>
      <c r="F1454" s="55">
        <f t="shared" si="115"/>
        <v>13793.865756705012</v>
      </c>
    </row>
    <row r="1455" spans="2:6" x14ac:dyDescent="0.25">
      <c r="B1455" s="54">
        <f t="shared" si="116"/>
        <v>46002</v>
      </c>
      <c r="C1455" s="58">
        <f t="shared" si="114"/>
        <v>48</v>
      </c>
      <c r="D1455" s="58">
        <f t="shared" si="117"/>
        <v>4</v>
      </c>
      <c r="E1455" s="63">
        <f t="shared" si="118"/>
        <v>0</v>
      </c>
      <c r="F1455" s="55">
        <f t="shared" si="115"/>
        <v>13795.269986679017</v>
      </c>
    </row>
    <row r="1456" spans="2:6" x14ac:dyDescent="0.25">
      <c r="B1456" s="54">
        <f t="shared" si="116"/>
        <v>46003</v>
      </c>
      <c r="C1456" s="58">
        <f t="shared" si="114"/>
        <v>48</v>
      </c>
      <c r="D1456" s="58">
        <f t="shared" si="117"/>
        <v>5</v>
      </c>
      <c r="E1456" s="63">
        <f t="shared" si="118"/>
        <v>0</v>
      </c>
      <c r="F1456" s="55">
        <f t="shared" si="115"/>
        <v>13796.674359605104</v>
      </c>
    </row>
    <row r="1457" spans="2:6" x14ac:dyDescent="0.25">
      <c r="B1457" s="54">
        <f t="shared" si="116"/>
        <v>46004</v>
      </c>
      <c r="C1457" s="58">
        <f t="shared" si="114"/>
        <v>48</v>
      </c>
      <c r="D1457" s="58">
        <f t="shared" si="117"/>
        <v>6</v>
      </c>
      <c r="E1457" s="63">
        <f t="shared" si="118"/>
        <v>0</v>
      </c>
      <c r="F1457" s="55">
        <f t="shared" si="115"/>
        <v>13798.078875497824</v>
      </c>
    </row>
    <row r="1458" spans="2:6" x14ac:dyDescent="0.25">
      <c r="B1458" s="54">
        <f t="shared" si="116"/>
        <v>46005</v>
      </c>
      <c r="C1458" s="58">
        <f t="shared" si="114"/>
        <v>48</v>
      </c>
      <c r="D1458" s="58">
        <f t="shared" si="117"/>
        <v>7</v>
      </c>
      <c r="E1458" s="63">
        <f t="shared" si="118"/>
        <v>0</v>
      </c>
      <c r="F1458" s="55">
        <f t="shared" si="115"/>
        <v>13799.483534371731</v>
      </c>
    </row>
    <row r="1459" spans="2:6" x14ac:dyDescent="0.25">
      <c r="B1459" s="54">
        <f t="shared" si="116"/>
        <v>46006</v>
      </c>
      <c r="C1459" s="58">
        <f t="shared" si="114"/>
        <v>48</v>
      </c>
      <c r="D1459" s="58">
        <f t="shared" si="117"/>
        <v>1</v>
      </c>
      <c r="E1459" s="63">
        <f t="shared" si="118"/>
        <v>0</v>
      </c>
      <c r="F1459" s="55">
        <f t="shared" si="115"/>
        <v>13800.888336241384</v>
      </c>
    </row>
    <row r="1460" spans="2:6" x14ac:dyDescent="0.25">
      <c r="B1460" s="54">
        <f t="shared" si="116"/>
        <v>46007</v>
      </c>
      <c r="C1460" s="58">
        <f t="shared" si="114"/>
        <v>48</v>
      </c>
      <c r="D1460" s="58">
        <f t="shared" si="117"/>
        <v>2</v>
      </c>
      <c r="E1460" s="63">
        <f t="shared" si="118"/>
        <v>0</v>
      </c>
      <c r="F1460" s="55">
        <f t="shared" si="115"/>
        <v>13802.293281121336</v>
      </c>
    </row>
    <row r="1461" spans="2:6" x14ac:dyDescent="0.25">
      <c r="B1461" s="54">
        <f t="shared" si="116"/>
        <v>46008</v>
      </c>
      <c r="C1461" s="58">
        <f t="shared" si="114"/>
        <v>48</v>
      </c>
      <c r="D1461" s="58">
        <f t="shared" si="117"/>
        <v>3</v>
      </c>
      <c r="E1461" s="63">
        <f t="shared" si="118"/>
        <v>0</v>
      </c>
      <c r="F1461" s="55">
        <f t="shared" si="115"/>
        <v>13803.698369026148</v>
      </c>
    </row>
    <row r="1462" spans="2:6" x14ac:dyDescent="0.25">
      <c r="B1462" s="54">
        <f t="shared" si="116"/>
        <v>46009</v>
      </c>
      <c r="C1462" s="58">
        <f t="shared" si="114"/>
        <v>48</v>
      </c>
      <c r="D1462" s="58">
        <f t="shared" si="117"/>
        <v>4</v>
      </c>
      <c r="E1462" s="63">
        <f t="shared" si="118"/>
        <v>0</v>
      </c>
      <c r="F1462" s="55">
        <f t="shared" si="115"/>
        <v>13805.10359997038</v>
      </c>
    </row>
    <row r="1463" spans="2:6" x14ac:dyDescent="0.25">
      <c r="B1463" s="54">
        <f t="shared" si="116"/>
        <v>46010</v>
      </c>
      <c r="C1463" s="58">
        <f t="shared" si="114"/>
        <v>48</v>
      </c>
      <c r="D1463" s="58">
        <f t="shared" si="117"/>
        <v>5</v>
      </c>
      <c r="E1463" s="63">
        <f t="shared" si="118"/>
        <v>0</v>
      </c>
      <c r="F1463" s="55">
        <f t="shared" si="115"/>
        <v>13806.508973968594</v>
      </c>
    </row>
    <row r="1464" spans="2:6" x14ac:dyDescent="0.25">
      <c r="B1464" s="54">
        <f t="shared" si="116"/>
        <v>46011</v>
      </c>
      <c r="C1464" s="58">
        <f t="shared" si="114"/>
        <v>48</v>
      </c>
      <c r="D1464" s="58">
        <f t="shared" si="117"/>
        <v>6</v>
      </c>
      <c r="E1464" s="63">
        <f t="shared" si="118"/>
        <v>0</v>
      </c>
      <c r="F1464" s="55">
        <f t="shared" si="115"/>
        <v>13807.914491035352</v>
      </c>
    </row>
    <row r="1465" spans="2:6" x14ac:dyDescent="0.25">
      <c r="B1465" s="54">
        <f t="shared" si="116"/>
        <v>46012</v>
      </c>
      <c r="C1465" s="58">
        <f t="shared" si="114"/>
        <v>48</v>
      </c>
      <c r="D1465" s="58">
        <f t="shared" si="117"/>
        <v>7</v>
      </c>
      <c r="E1465" s="63">
        <f t="shared" si="118"/>
        <v>0</v>
      </c>
      <c r="F1465" s="55">
        <f t="shared" si="115"/>
        <v>13809.320151185218</v>
      </c>
    </row>
    <row r="1466" spans="2:6" x14ac:dyDescent="0.25">
      <c r="B1466" s="54">
        <f t="shared" si="116"/>
        <v>46013</v>
      </c>
      <c r="C1466" s="58">
        <f t="shared" si="114"/>
        <v>48</v>
      </c>
      <c r="D1466" s="58">
        <f t="shared" si="117"/>
        <v>1</v>
      </c>
      <c r="E1466" s="63">
        <f t="shared" si="118"/>
        <v>0</v>
      </c>
      <c r="F1466" s="55">
        <f t="shared" si="115"/>
        <v>13810.725954432759</v>
      </c>
    </row>
    <row r="1467" spans="2:6" x14ac:dyDescent="0.25">
      <c r="B1467" s="54">
        <f t="shared" si="116"/>
        <v>46014</v>
      </c>
      <c r="C1467" s="58">
        <f t="shared" si="114"/>
        <v>48</v>
      </c>
      <c r="D1467" s="58">
        <f t="shared" si="117"/>
        <v>2</v>
      </c>
      <c r="E1467" s="63">
        <f t="shared" si="118"/>
        <v>0</v>
      </c>
      <c r="F1467" s="55">
        <f t="shared" si="115"/>
        <v>13812.131900792541</v>
      </c>
    </row>
    <row r="1468" spans="2:6" x14ac:dyDescent="0.25">
      <c r="B1468" s="54">
        <f t="shared" si="116"/>
        <v>46015</v>
      </c>
      <c r="C1468" s="58">
        <f t="shared" si="114"/>
        <v>48</v>
      </c>
      <c r="D1468" s="58">
        <f t="shared" si="117"/>
        <v>3</v>
      </c>
      <c r="E1468" s="63">
        <f t="shared" si="118"/>
        <v>0</v>
      </c>
      <c r="F1468" s="55">
        <f t="shared" si="115"/>
        <v>13813.537990279136</v>
      </c>
    </row>
    <row r="1469" spans="2:6" x14ac:dyDescent="0.25">
      <c r="B1469" s="54">
        <f t="shared" si="116"/>
        <v>46016</v>
      </c>
      <c r="C1469" s="58">
        <f t="shared" si="114"/>
        <v>48</v>
      </c>
      <c r="D1469" s="58">
        <f t="shared" si="117"/>
        <v>4</v>
      </c>
      <c r="E1469" s="63">
        <f t="shared" si="118"/>
        <v>0</v>
      </c>
      <c r="F1469" s="55">
        <f t="shared" si="115"/>
        <v>13814.944222907112</v>
      </c>
    </row>
    <row r="1470" spans="2:6" x14ac:dyDescent="0.25">
      <c r="B1470" s="54">
        <f t="shared" si="116"/>
        <v>46017</v>
      </c>
      <c r="C1470" s="58">
        <f t="shared" si="114"/>
        <v>48</v>
      </c>
      <c r="D1470" s="58">
        <f t="shared" si="117"/>
        <v>5</v>
      </c>
      <c r="E1470" s="63">
        <f t="shared" si="118"/>
        <v>0</v>
      </c>
      <c r="F1470" s="55">
        <f t="shared" si="115"/>
        <v>13816.350598691042</v>
      </c>
    </row>
    <row r="1471" spans="2:6" x14ac:dyDescent="0.25">
      <c r="B1471" s="54">
        <f t="shared" si="116"/>
        <v>46018</v>
      </c>
      <c r="C1471" s="58">
        <f t="shared" si="114"/>
        <v>48</v>
      </c>
      <c r="D1471" s="58">
        <f t="shared" si="117"/>
        <v>6</v>
      </c>
      <c r="E1471" s="63">
        <f t="shared" si="118"/>
        <v>0</v>
      </c>
      <c r="F1471" s="55">
        <f t="shared" si="115"/>
        <v>13817.757117645499</v>
      </c>
    </row>
    <row r="1472" spans="2:6" x14ac:dyDescent="0.25">
      <c r="B1472" s="54">
        <f t="shared" si="116"/>
        <v>46019</v>
      </c>
      <c r="C1472" s="58">
        <f t="shared" si="114"/>
        <v>48</v>
      </c>
      <c r="D1472" s="58">
        <f t="shared" si="117"/>
        <v>7</v>
      </c>
      <c r="E1472" s="63">
        <f t="shared" si="118"/>
        <v>0</v>
      </c>
      <c r="F1472" s="55">
        <f t="shared" si="115"/>
        <v>13819.163779785056</v>
      </c>
    </row>
    <row r="1473" spans="2:6" x14ac:dyDescent="0.25">
      <c r="B1473" s="54">
        <f t="shared" si="116"/>
        <v>46020</v>
      </c>
      <c r="C1473" s="58">
        <f t="shared" si="114"/>
        <v>48</v>
      </c>
      <c r="D1473" s="58">
        <f t="shared" si="117"/>
        <v>1</v>
      </c>
      <c r="E1473" s="63">
        <f t="shared" si="118"/>
        <v>0</v>
      </c>
      <c r="F1473" s="55">
        <f t="shared" si="115"/>
        <v>13820.570585124293</v>
      </c>
    </row>
    <row r="1474" spans="2:6" x14ac:dyDescent="0.25">
      <c r="B1474" s="54">
        <f t="shared" si="116"/>
        <v>46021</v>
      </c>
      <c r="C1474" s="58">
        <f t="shared" si="114"/>
        <v>48</v>
      </c>
      <c r="D1474" s="58">
        <f t="shared" si="117"/>
        <v>2</v>
      </c>
      <c r="E1474" s="63">
        <f t="shared" si="118"/>
        <v>0</v>
      </c>
      <c r="F1474" s="55">
        <f t="shared" si="115"/>
        <v>13821.977533677786</v>
      </c>
    </row>
    <row r="1475" spans="2:6" x14ac:dyDescent="0.25">
      <c r="B1475" s="54">
        <f t="shared" si="116"/>
        <v>46022</v>
      </c>
      <c r="C1475" s="58">
        <f t="shared" si="114"/>
        <v>48</v>
      </c>
      <c r="D1475" s="58">
        <f t="shared" si="117"/>
        <v>3</v>
      </c>
      <c r="E1475" s="63">
        <f t="shared" si="118"/>
        <v>0</v>
      </c>
      <c r="F1475" s="55">
        <f t="shared" si="115"/>
        <v>13823.384625460114</v>
      </c>
    </row>
    <row r="1476" spans="2:6" x14ac:dyDescent="0.25">
      <c r="B1476" s="54">
        <f t="shared" si="116"/>
        <v>46023</v>
      </c>
      <c r="C1476" s="58">
        <f t="shared" si="114"/>
        <v>49</v>
      </c>
      <c r="D1476" s="58">
        <f t="shared" si="117"/>
        <v>4</v>
      </c>
      <c r="E1476" s="63">
        <f t="shared" si="118"/>
        <v>266.66666666666669</v>
      </c>
      <c r="F1476" s="55">
        <f t="shared" si="115"/>
        <v>14091.485674098349</v>
      </c>
    </row>
    <row r="1477" spans="2:6" x14ac:dyDescent="0.25">
      <c r="B1477" s="54">
        <f t="shared" si="116"/>
        <v>46024</v>
      </c>
      <c r="C1477" s="58">
        <f t="shared" si="114"/>
        <v>49</v>
      </c>
      <c r="D1477" s="58">
        <f t="shared" si="117"/>
        <v>5</v>
      </c>
      <c r="E1477" s="63">
        <f t="shared" si="118"/>
        <v>0</v>
      </c>
      <c r="F1477" s="55">
        <f t="shared" si="115"/>
        <v>14092.920202091504</v>
      </c>
    </row>
    <row r="1478" spans="2:6" x14ac:dyDescent="0.25">
      <c r="B1478" s="54">
        <f t="shared" si="116"/>
        <v>46025</v>
      </c>
      <c r="C1478" s="58">
        <f t="shared" si="114"/>
        <v>49</v>
      </c>
      <c r="D1478" s="58">
        <f t="shared" si="117"/>
        <v>6</v>
      </c>
      <c r="E1478" s="63">
        <f t="shared" si="118"/>
        <v>0</v>
      </c>
      <c r="F1478" s="55">
        <f t="shared" si="115"/>
        <v>14094.354876121111</v>
      </c>
    </row>
    <row r="1479" spans="2:6" x14ac:dyDescent="0.25">
      <c r="B1479" s="54">
        <f t="shared" si="116"/>
        <v>46026</v>
      </c>
      <c r="C1479" s="58">
        <f t="shared" si="114"/>
        <v>49</v>
      </c>
      <c r="D1479" s="58">
        <f t="shared" si="117"/>
        <v>7</v>
      </c>
      <c r="E1479" s="63">
        <f t="shared" si="118"/>
        <v>0</v>
      </c>
      <c r="F1479" s="55">
        <f t="shared" si="115"/>
        <v>14095.789696202037</v>
      </c>
    </row>
    <row r="1480" spans="2:6" x14ac:dyDescent="0.25">
      <c r="B1480" s="54">
        <f t="shared" si="116"/>
        <v>46027</v>
      </c>
      <c r="C1480" s="58">
        <f t="shared" si="114"/>
        <v>49</v>
      </c>
      <c r="D1480" s="58">
        <f t="shared" si="117"/>
        <v>1</v>
      </c>
      <c r="E1480" s="63">
        <f t="shared" si="118"/>
        <v>0</v>
      </c>
      <c r="F1480" s="55">
        <f t="shared" si="115"/>
        <v>14097.224662349148</v>
      </c>
    </row>
    <row r="1481" spans="2:6" x14ac:dyDescent="0.25">
      <c r="B1481" s="54">
        <f t="shared" si="116"/>
        <v>46028</v>
      </c>
      <c r="C1481" s="58">
        <f t="shared" si="114"/>
        <v>49</v>
      </c>
      <c r="D1481" s="58">
        <f t="shared" si="117"/>
        <v>2</v>
      </c>
      <c r="E1481" s="63">
        <f t="shared" si="118"/>
        <v>0</v>
      </c>
      <c r="F1481" s="55">
        <f t="shared" si="115"/>
        <v>14098.659774577316</v>
      </c>
    </row>
    <row r="1482" spans="2:6" x14ac:dyDescent="0.25">
      <c r="B1482" s="54">
        <f t="shared" si="116"/>
        <v>46029</v>
      </c>
      <c r="C1482" s="58">
        <f t="shared" si="114"/>
        <v>49</v>
      </c>
      <c r="D1482" s="58">
        <f t="shared" si="117"/>
        <v>3</v>
      </c>
      <c r="E1482" s="63">
        <f t="shared" si="118"/>
        <v>0</v>
      </c>
      <c r="F1482" s="55">
        <f t="shared" si="115"/>
        <v>14100.09503290141</v>
      </c>
    </row>
    <row r="1483" spans="2:6" x14ac:dyDescent="0.25">
      <c r="B1483" s="54">
        <f t="shared" si="116"/>
        <v>46030</v>
      </c>
      <c r="C1483" s="58">
        <f t="shared" si="114"/>
        <v>49</v>
      </c>
      <c r="D1483" s="58">
        <f t="shared" si="117"/>
        <v>4</v>
      </c>
      <c r="E1483" s="63">
        <f t="shared" si="118"/>
        <v>0</v>
      </c>
      <c r="F1483" s="55">
        <f t="shared" si="115"/>
        <v>14101.530437336305</v>
      </c>
    </row>
    <row r="1484" spans="2:6" x14ac:dyDescent="0.25">
      <c r="B1484" s="54">
        <f t="shared" si="116"/>
        <v>46031</v>
      </c>
      <c r="C1484" s="58">
        <f t="shared" si="114"/>
        <v>49</v>
      </c>
      <c r="D1484" s="58">
        <f t="shared" si="117"/>
        <v>5</v>
      </c>
      <c r="E1484" s="63">
        <f t="shared" si="118"/>
        <v>0</v>
      </c>
      <c r="F1484" s="55">
        <f t="shared" si="115"/>
        <v>14102.965987896874</v>
      </c>
    </row>
    <row r="1485" spans="2:6" x14ac:dyDescent="0.25">
      <c r="B1485" s="54">
        <f t="shared" si="116"/>
        <v>46032</v>
      </c>
      <c r="C1485" s="58">
        <f t="shared" si="114"/>
        <v>49</v>
      </c>
      <c r="D1485" s="58">
        <f t="shared" si="117"/>
        <v>6</v>
      </c>
      <c r="E1485" s="63">
        <f t="shared" si="118"/>
        <v>0</v>
      </c>
      <c r="F1485" s="55">
        <f t="shared" si="115"/>
        <v>14104.401684597993</v>
      </c>
    </row>
    <row r="1486" spans="2:6" x14ac:dyDescent="0.25">
      <c r="B1486" s="54">
        <f t="shared" si="116"/>
        <v>46033</v>
      </c>
      <c r="C1486" s="58">
        <f t="shared" si="114"/>
        <v>49</v>
      </c>
      <c r="D1486" s="58">
        <f t="shared" si="117"/>
        <v>7</v>
      </c>
      <c r="E1486" s="63">
        <f t="shared" si="118"/>
        <v>0</v>
      </c>
      <c r="F1486" s="55">
        <f t="shared" si="115"/>
        <v>14105.837527454538</v>
      </c>
    </row>
    <row r="1487" spans="2:6" x14ac:dyDescent="0.25">
      <c r="B1487" s="54">
        <f t="shared" si="116"/>
        <v>46034</v>
      </c>
      <c r="C1487" s="58">
        <f t="shared" ref="C1487:C1550" si="119">YEAR(B1487)*12+MONTH(B1487)+1-$C$9</f>
        <v>49</v>
      </c>
      <c r="D1487" s="58">
        <f t="shared" si="117"/>
        <v>1</v>
      </c>
      <c r="E1487" s="63">
        <f t="shared" si="118"/>
        <v>0</v>
      </c>
      <c r="F1487" s="55">
        <f t="shared" ref="F1487:F1550" si="120">IFERROR(
(F1486+E1487)*(1+$E$6),
0)</f>
        <v>14107.273516481389</v>
      </c>
    </row>
    <row r="1488" spans="2:6" x14ac:dyDescent="0.25">
      <c r="B1488" s="54">
        <f t="shared" ref="B1488:B1551" si="121">IF(B1487&lt;EDATE($B$15-1,$C$7*12),B1487+1,"")</f>
        <v>46035</v>
      </c>
      <c r="C1488" s="58">
        <f t="shared" si="119"/>
        <v>49</v>
      </c>
      <c r="D1488" s="58">
        <f t="shared" ref="D1488:D1551" si="122">WEEKDAY(B1488,2)</f>
        <v>2</v>
      </c>
      <c r="E1488" s="63">
        <f t="shared" ref="E1488:E1551" si="123">IF(AND(DAY(B1488)=1,
OR(dane_wplaty_co_ile_mc=1,MOD(C1488,dane_wplaty_co_ile_mc)=1)),dane_wplaty_skladka,0)</f>
        <v>0</v>
      </c>
      <c r="F1488" s="55">
        <f t="shared" si="120"/>
        <v>14108.709651693427</v>
      </c>
    </row>
    <row r="1489" spans="2:6" x14ac:dyDescent="0.25">
      <c r="B1489" s="54">
        <f t="shared" si="121"/>
        <v>46036</v>
      </c>
      <c r="C1489" s="58">
        <f t="shared" si="119"/>
        <v>49</v>
      </c>
      <c r="D1489" s="58">
        <f t="shared" si="122"/>
        <v>3</v>
      </c>
      <c r="E1489" s="63">
        <f t="shared" si="123"/>
        <v>0</v>
      </c>
      <c r="F1489" s="55">
        <f t="shared" si="120"/>
        <v>14110.145933105532</v>
      </c>
    </row>
    <row r="1490" spans="2:6" x14ac:dyDescent="0.25">
      <c r="B1490" s="54">
        <f t="shared" si="121"/>
        <v>46037</v>
      </c>
      <c r="C1490" s="58">
        <f t="shared" si="119"/>
        <v>49</v>
      </c>
      <c r="D1490" s="58">
        <f t="shared" si="122"/>
        <v>4</v>
      </c>
      <c r="E1490" s="63">
        <f t="shared" si="123"/>
        <v>0</v>
      </c>
      <c r="F1490" s="55">
        <f t="shared" si="120"/>
        <v>14111.582360732589</v>
      </c>
    </row>
    <row r="1491" spans="2:6" x14ac:dyDescent="0.25">
      <c r="B1491" s="54">
        <f t="shared" si="121"/>
        <v>46038</v>
      </c>
      <c r="C1491" s="58">
        <f t="shared" si="119"/>
        <v>49</v>
      </c>
      <c r="D1491" s="58">
        <f t="shared" si="122"/>
        <v>5</v>
      </c>
      <c r="E1491" s="63">
        <f t="shared" si="123"/>
        <v>0</v>
      </c>
      <c r="F1491" s="55">
        <f t="shared" si="120"/>
        <v>14113.018934589481</v>
      </c>
    </row>
    <row r="1492" spans="2:6" x14ac:dyDescent="0.25">
      <c r="B1492" s="54">
        <f t="shared" si="121"/>
        <v>46039</v>
      </c>
      <c r="C1492" s="58">
        <f t="shared" si="119"/>
        <v>49</v>
      </c>
      <c r="D1492" s="58">
        <f t="shared" si="122"/>
        <v>6</v>
      </c>
      <c r="E1492" s="63">
        <f t="shared" si="123"/>
        <v>0</v>
      </c>
      <c r="F1492" s="55">
        <f t="shared" si="120"/>
        <v>14114.455654691097</v>
      </c>
    </row>
    <row r="1493" spans="2:6" x14ac:dyDescent="0.25">
      <c r="B1493" s="54">
        <f t="shared" si="121"/>
        <v>46040</v>
      </c>
      <c r="C1493" s="58">
        <f t="shared" si="119"/>
        <v>49</v>
      </c>
      <c r="D1493" s="58">
        <f t="shared" si="122"/>
        <v>7</v>
      </c>
      <c r="E1493" s="63">
        <f t="shared" si="123"/>
        <v>0</v>
      </c>
      <c r="F1493" s="55">
        <f t="shared" si="120"/>
        <v>14115.892521052323</v>
      </c>
    </row>
    <row r="1494" spans="2:6" x14ac:dyDescent="0.25">
      <c r="B1494" s="54">
        <f t="shared" si="121"/>
        <v>46041</v>
      </c>
      <c r="C1494" s="58">
        <f t="shared" si="119"/>
        <v>49</v>
      </c>
      <c r="D1494" s="58">
        <f t="shared" si="122"/>
        <v>1</v>
      </c>
      <c r="E1494" s="63">
        <f t="shared" si="123"/>
        <v>0</v>
      </c>
      <c r="F1494" s="55">
        <f t="shared" si="120"/>
        <v>14117.329533688049</v>
      </c>
    </row>
    <row r="1495" spans="2:6" x14ac:dyDescent="0.25">
      <c r="B1495" s="54">
        <f t="shared" si="121"/>
        <v>46042</v>
      </c>
      <c r="C1495" s="58">
        <f t="shared" si="119"/>
        <v>49</v>
      </c>
      <c r="D1495" s="58">
        <f t="shared" si="122"/>
        <v>2</v>
      </c>
      <c r="E1495" s="63">
        <f t="shared" si="123"/>
        <v>0</v>
      </c>
      <c r="F1495" s="55">
        <f t="shared" si="120"/>
        <v>14118.766692613166</v>
      </c>
    </row>
    <row r="1496" spans="2:6" x14ac:dyDescent="0.25">
      <c r="B1496" s="54">
        <f t="shared" si="121"/>
        <v>46043</v>
      </c>
      <c r="C1496" s="58">
        <f t="shared" si="119"/>
        <v>49</v>
      </c>
      <c r="D1496" s="58">
        <f t="shared" si="122"/>
        <v>3</v>
      </c>
      <c r="E1496" s="63">
        <f t="shared" si="123"/>
        <v>0</v>
      </c>
      <c r="F1496" s="55">
        <f t="shared" si="120"/>
        <v>14120.203997842566</v>
      </c>
    </row>
    <row r="1497" spans="2:6" x14ac:dyDescent="0.25">
      <c r="B1497" s="54">
        <f t="shared" si="121"/>
        <v>46044</v>
      </c>
      <c r="C1497" s="58">
        <f t="shared" si="119"/>
        <v>49</v>
      </c>
      <c r="D1497" s="58">
        <f t="shared" si="122"/>
        <v>4</v>
      </c>
      <c r="E1497" s="63">
        <f t="shared" si="123"/>
        <v>0</v>
      </c>
      <c r="F1497" s="55">
        <f t="shared" si="120"/>
        <v>14121.641449391142</v>
      </c>
    </row>
    <row r="1498" spans="2:6" x14ac:dyDescent="0.25">
      <c r="B1498" s="54">
        <f t="shared" si="121"/>
        <v>46045</v>
      </c>
      <c r="C1498" s="58">
        <f t="shared" si="119"/>
        <v>49</v>
      </c>
      <c r="D1498" s="58">
        <f t="shared" si="122"/>
        <v>5</v>
      </c>
      <c r="E1498" s="63">
        <f t="shared" si="123"/>
        <v>0</v>
      </c>
      <c r="F1498" s="55">
        <f t="shared" si="120"/>
        <v>14123.07904727379</v>
      </c>
    </row>
    <row r="1499" spans="2:6" x14ac:dyDescent="0.25">
      <c r="B1499" s="54">
        <f t="shared" si="121"/>
        <v>46046</v>
      </c>
      <c r="C1499" s="58">
        <f t="shared" si="119"/>
        <v>49</v>
      </c>
      <c r="D1499" s="58">
        <f t="shared" si="122"/>
        <v>6</v>
      </c>
      <c r="E1499" s="63">
        <f t="shared" si="123"/>
        <v>0</v>
      </c>
      <c r="F1499" s="55">
        <f t="shared" si="120"/>
        <v>14124.516791505408</v>
      </c>
    </row>
    <row r="1500" spans="2:6" x14ac:dyDescent="0.25">
      <c r="B1500" s="54">
        <f t="shared" si="121"/>
        <v>46047</v>
      </c>
      <c r="C1500" s="58">
        <f t="shared" si="119"/>
        <v>49</v>
      </c>
      <c r="D1500" s="58">
        <f t="shared" si="122"/>
        <v>7</v>
      </c>
      <c r="E1500" s="63">
        <f t="shared" si="123"/>
        <v>0</v>
      </c>
      <c r="F1500" s="55">
        <f t="shared" si="120"/>
        <v>14125.954682100893</v>
      </c>
    </row>
    <row r="1501" spans="2:6" x14ac:dyDescent="0.25">
      <c r="B1501" s="54">
        <f t="shared" si="121"/>
        <v>46048</v>
      </c>
      <c r="C1501" s="58">
        <f t="shared" si="119"/>
        <v>49</v>
      </c>
      <c r="D1501" s="58">
        <f t="shared" si="122"/>
        <v>1</v>
      </c>
      <c r="E1501" s="63">
        <f t="shared" si="123"/>
        <v>0</v>
      </c>
      <c r="F1501" s="55">
        <f t="shared" si="120"/>
        <v>14127.392719075147</v>
      </c>
    </row>
    <row r="1502" spans="2:6" x14ac:dyDescent="0.25">
      <c r="B1502" s="54">
        <f t="shared" si="121"/>
        <v>46049</v>
      </c>
      <c r="C1502" s="58">
        <f t="shared" si="119"/>
        <v>49</v>
      </c>
      <c r="D1502" s="58">
        <f t="shared" si="122"/>
        <v>2</v>
      </c>
      <c r="E1502" s="63">
        <f t="shared" si="123"/>
        <v>0</v>
      </c>
      <c r="F1502" s="55">
        <f t="shared" si="120"/>
        <v>14128.830902443071</v>
      </c>
    </row>
    <row r="1503" spans="2:6" x14ac:dyDescent="0.25">
      <c r="B1503" s="54">
        <f t="shared" si="121"/>
        <v>46050</v>
      </c>
      <c r="C1503" s="58">
        <f t="shared" si="119"/>
        <v>49</v>
      </c>
      <c r="D1503" s="58">
        <f t="shared" si="122"/>
        <v>3</v>
      </c>
      <c r="E1503" s="63">
        <f t="shared" si="123"/>
        <v>0</v>
      </c>
      <c r="F1503" s="55">
        <f t="shared" si="120"/>
        <v>14130.269232219567</v>
      </c>
    </row>
    <row r="1504" spans="2:6" x14ac:dyDescent="0.25">
      <c r="B1504" s="54">
        <f t="shared" si="121"/>
        <v>46051</v>
      </c>
      <c r="C1504" s="58">
        <f t="shared" si="119"/>
        <v>49</v>
      </c>
      <c r="D1504" s="58">
        <f t="shared" si="122"/>
        <v>4</v>
      </c>
      <c r="E1504" s="63">
        <f t="shared" si="123"/>
        <v>0</v>
      </c>
      <c r="F1504" s="55">
        <f t="shared" si="120"/>
        <v>14131.707708419539</v>
      </c>
    </row>
    <row r="1505" spans="2:6" x14ac:dyDescent="0.25">
      <c r="B1505" s="54">
        <f t="shared" si="121"/>
        <v>46052</v>
      </c>
      <c r="C1505" s="58">
        <f t="shared" si="119"/>
        <v>49</v>
      </c>
      <c r="D1505" s="58">
        <f t="shared" si="122"/>
        <v>5</v>
      </c>
      <c r="E1505" s="63">
        <f t="shared" si="123"/>
        <v>0</v>
      </c>
      <c r="F1505" s="55">
        <f t="shared" si="120"/>
        <v>14133.146331057895</v>
      </c>
    </row>
    <row r="1506" spans="2:6" x14ac:dyDescent="0.25">
      <c r="B1506" s="54">
        <f t="shared" si="121"/>
        <v>46053</v>
      </c>
      <c r="C1506" s="58">
        <f t="shared" si="119"/>
        <v>49</v>
      </c>
      <c r="D1506" s="58">
        <f t="shared" si="122"/>
        <v>6</v>
      </c>
      <c r="E1506" s="63">
        <f t="shared" si="123"/>
        <v>0</v>
      </c>
      <c r="F1506" s="55">
        <f t="shared" si="120"/>
        <v>14134.585100149541</v>
      </c>
    </row>
    <row r="1507" spans="2:6" x14ac:dyDescent="0.25">
      <c r="B1507" s="54">
        <f t="shared" si="121"/>
        <v>46054</v>
      </c>
      <c r="C1507" s="58">
        <f t="shared" si="119"/>
        <v>50</v>
      </c>
      <c r="D1507" s="58">
        <f t="shared" si="122"/>
        <v>7</v>
      </c>
      <c r="E1507" s="63">
        <f t="shared" si="123"/>
        <v>266.66666666666669</v>
      </c>
      <c r="F1507" s="55">
        <f t="shared" si="120"/>
        <v>14402.717829321877</v>
      </c>
    </row>
    <row r="1508" spans="2:6" x14ac:dyDescent="0.25">
      <c r="B1508" s="54">
        <f t="shared" si="121"/>
        <v>46055</v>
      </c>
      <c r="C1508" s="58">
        <f t="shared" si="119"/>
        <v>50</v>
      </c>
      <c r="D1508" s="58">
        <f t="shared" si="122"/>
        <v>1</v>
      </c>
      <c r="E1508" s="63">
        <f t="shared" si="123"/>
        <v>0</v>
      </c>
      <c r="F1508" s="55">
        <f t="shared" si="120"/>
        <v>14404.184041074244</v>
      </c>
    </row>
    <row r="1509" spans="2:6" x14ac:dyDescent="0.25">
      <c r="B1509" s="54">
        <f t="shared" si="121"/>
        <v>46056</v>
      </c>
      <c r="C1509" s="58">
        <f t="shared" si="119"/>
        <v>50</v>
      </c>
      <c r="D1509" s="58">
        <f t="shared" si="122"/>
        <v>2</v>
      </c>
      <c r="E1509" s="63">
        <f t="shared" si="123"/>
        <v>0</v>
      </c>
      <c r="F1509" s="55">
        <f t="shared" si="120"/>
        <v>14405.650402088502</v>
      </c>
    </row>
    <row r="1510" spans="2:6" x14ac:dyDescent="0.25">
      <c r="B1510" s="54">
        <f t="shared" si="121"/>
        <v>46057</v>
      </c>
      <c r="C1510" s="58">
        <f t="shared" si="119"/>
        <v>50</v>
      </c>
      <c r="D1510" s="58">
        <f t="shared" si="122"/>
        <v>3</v>
      </c>
      <c r="E1510" s="63">
        <f t="shared" si="123"/>
        <v>0</v>
      </c>
      <c r="F1510" s="55">
        <f t="shared" si="120"/>
        <v>14407.116912379848</v>
      </c>
    </row>
    <row r="1511" spans="2:6" x14ac:dyDescent="0.25">
      <c r="B1511" s="54">
        <f t="shared" si="121"/>
        <v>46058</v>
      </c>
      <c r="C1511" s="58">
        <f t="shared" si="119"/>
        <v>50</v>
      </c>
      <c r="D1511" s="58">
        <f t="shared" si="122"/>
        <v>4</v>
      </c>
      <c r="E1511" s="63">
        <f t="shared" si="123"/>
        <v>0</v>
      </c>
      <c r="F1511" s="55">
        <f t="shared" si="120"/>
        <v>14408.583571963476</v>
      </c>
    </row>
    <row r="1512" spans="2:6" x14ac:dyDescent="0.25">
      <c r="B1512" s="54">
        <f t="shared" si="121"/>
        <v>46059</v>
      </c>
      <c r="C1512" s="58">
        <f t="shared" si="119"/>
        <v>50</v>
      </c>
      <c r="D1512" s="58">
        <f t="shared" si="122"/>
        <v>5</v>
      </c>
      <c r="E1512" s="63">
        <f t="shared" si="123"/>
        <v>0</v>
      </c>
      <c r="F1512" s="55">
        <f t="shared" si="120"/>
        <v>14410.050380854585</v>
      </c>
    </row>
    <row r="1513" spans="2:6" x14ac:dyDescent="0.25">
      <c r="B1513" s="54">
        <f t="shared" si="121"/>
        <v>46060</v>
      </c>
      <c r="C1513" s="58">
        <f t="shared" si="119"/>
        <v>50</v>
      </c>
      <c r="D1513" s="58">
        <f t="shared" si="122"/>
        <v>6</v>
      </c>
      <c r="E1513" s="63">
        <f t="shared" si="123"/>
        <v>0</v>
      </c>
      <c r="F1513" s="55">
        <f t="shared" si="120"/>
        <v>14411.517339068376</v>
      </c>
    </row>
    <row r="1514" spans="2:6" x14ac:dyDescent="0.25">
      <c r="B1514" s="54">
        <f t="shared" si="121"/>
        <v>46061</v>
      </c>
      <c r="C1514" s="58">
        <f t="shared" si="119"/>
        <v>50</v>
      </c>
      <c r="D1514" s="58">
        <f t="shared" si="122"/>
        <v>7</v>
      </c>
      <c r="E1514" s="63">
        <f t="shared" si="123"/>
        <v>0</v>
      </c>
      <c r="F1514" s="55">
        <f t="shared" si="120"/>
        <v>14412.984446620047</v>
      </c>
    </row>
    <row r="1515" spans="2:6" x14ac:dyDescent="0.25">
      <c r="B1515" s="54">
        <f t="shared" si="121"/>
        <v>46062</v>
      </c>
      <c r="C1515" s="58">
        <f t="shared" si="119"/>
        <v>50</v>
      </c>
      <c r="D1515" s="58">
        <f t="shared" si="122"/>
        <v>1</v>
      </c>
      <c r="E1515" s="63">
        <f t="shared" si="123"/>
        <v>0</v>
      </c>
      <c r="F1515" s="55">
        <f t="shared" si="120"/>
        <v>14414.451703524803</v>
      </c>
    </row>
    <row r="1516" spans="2:6" x14ac:dyDescent="0.25">
      <c r="B1516" s="54">
        <f t="shared" si="121"/>
        <v>46063</v>
      </c>
      <c r="C1516" s="58">
        <f t="shared" si="119"/>
        <v>50</v>
      </c>
      <c r="D1516" s="58">
        <f t="shared" si="122"/>
        <v>2</v>
      </c>
      <c r="E1516" s="63">
        <f t="shared" si="123"/>
        <v>0</v>
      </c>
      <c r="F1516" s="55">
        <f t="shared" si="120"/>
        <v>14415.919109797847</v>
      </c>
    </row>
    <row r="1517" spans="2:6" x14ac:dyDescent="0.25">
      <c r="B1517" s="54">
        <f t="shared" si="121"/>
        <v>46064</v>
      </c>
      <c r="C1517" s="58">
        <f t="shared" si="119"/>
        <v>50</v>
      </c>
      <c r="D1517" s="58">
        <f t="shared" si="122"/>
        <v>3</v>
      </c>
      <c r="E1517" s="63">
        <f t="shared" si="123"/>
        <v>0</v>
      </c>
      <c r="F1517" s="55">
        <f t="shared" si="120"/>
        <v>14417.386665454387</v>
      </c>
    </row>
    <row r="1518" spans="2:6" x14ac:dyDescent="0.25">
      <c r="B1518" s="54">
        <f t="shared" si="121"/>
        <v>46065</v>
      </c>
      <c r="C1518" s="58">
        <f t="shared" si="119"/>
        <v>50</v>
      </c>
      <c r="D1518" s="58">
        <f t="shared" si="122"/>
        <v>4</v>
      </c>
      <c r="E1518" s="63">
        <f t="shared" si="123"/>
        <v>0</v>
      </c>
      <c r="F1518" s="55">
        <f t="shared" si="120"/>
        <v>14418.854370509629</v>
      </c>
    </row>
    <row r="1519" spans="2:6" x14ac:dyDescent="0.25">
      <c r="B1519" s="54">
        <f t="shared" si="121"/>
        <v>46066</v>
      </c>
      <c r="C1519" s="58">
        <f t="shared" si="119"/>
        <v>50</v>
      </c>
      <c r="D1519" s="58">
        <f t="shared" si="122"/>
        <v>5</v>
      </c>
      <c r="E1519" s="63">
        <f t="shared" si="123"/>
        <v>0</v>
      </c>
      <c r="F1519" s="55">
        <f t="shared" si="120"/>
        <v>14420.322224978781</v>
      </c>
    </row>
    <row r="1520" spans="2:6" x14ac:dyDescent="0.25">
      <c r="B1520" s="54">
        <f t="shared" si="121"/>
        <v>46067</v>
      </c>
      <c r="C1520" s="58">
        <f t="shared" si="119"/>
        <v>50</v>
      </c>
      <c r="D1520" s="58">
        <f t="shared" si="122"/>
        <v>6</v>
      </c>
      <c r="E1520" s="63">
        <f t="shared" si="123"/>
        <v>0</v>
      </c>
      <c r="F1520" s="55">
        <f t="shared" si="120"/>
        <v>14421.790228877057</v>
      </c>
    </row>
    <row r="1521" spans="2:6" x14ac:dyDescent="0.25">
      <c r="B1521" s="54">
        <f t="shared" si="121"/>
        <v>46068</v>
      </c>
      <c r="C1521" s="58">
        <f t="shared" si="119"/>
        <v>50</v>
      </c>
      <c r="D1521" s="58">
        <f t="shared" si="122"/>
        <v>7</v>
      </c>
      <c r="E1521" s="63">
        <f t="shared" si="123"/>
        <v>0</v>
      </c>
      <c r="F1521" s="55">
        <f t="shared" si="120"/>
        <v>14423.258382219665</v>
      </c>
    </row>
    <row r="1522" spans="2:6" x14ac:dyDescent="0.25">
      <c r="B1522" s="54">
        <f t="shared" si="121"/>
        <v>46069</v>
      </c>
      <c r="C1522" s="58">
        <f t="shared" si="119"/>
        <v>50</v>
      </c>
      <c r="D1522" s="58">
        <f t="shared" si="122"/>
        <v>1</v>
      </c>
      <c r="E1522" s="63">
        <f t="shared" si="123"/>
        <v>0</v>
      </c>
      <c r="F1522" s="55">
        <f t="shared" si="120"/>
        <v>14424.72668502182</v>
      </c>
    </row>
    <row r="1523" spans="2:6" x14ac:dyDescent="0.25">
      <c r="B1523" s="54">
        <f t="shared" si="121"/>
        <v>46070</v>
      </c>
      <c r="C1523" s="58">
        <f t="shared" si="119"/>
        <v>50</v>
      </c>
      <c r="D1523" s="58">
        <f t="shared" si="122"/>
        <v>2</v>
      </c>
      <c r="E1523" s="63">
        <f t="shared" si="123"/>
        <v>0</v>
      </c>
      <c r="F1523" s="55">
        <f t="shared" si="120"/>
        <v>14426.195137298737</v>
      </c>
    </row>
    <row r="1524" spans="2:6" x14ac:dyDescent="0.25">
      <c r="B1524" s="54">
        <f t="shared" si="121"/>
        <v>46071</v>
      </c>
      <c r="C1524" s="58">
        <f t="shared" si="119"/>
        <v>50</v>
      </c>
      <c r="D1524" s="58">
        <f t="shared" si="122"/>
        <v>3</v>
      </c>
      <c r="E1524" s="63">
        <f t="shared" si="123"/>
        <v>0</v>
      </c>
      <c r="F1524" s="55">
        <f t="shared" si="120"/>
        <v>14427.663739065634</v>
      </c>
    </row>
    <row r="1525" spans="2:6" x14ac:dyDescent="0.25">
      <c r="B1525" s="54">
        <f t="shared" si="121"/>
        <v>46072</v>
      </c>
      <c r="C1525" s="58">
        <f t="shared" si="119"/>
        <v>50</v>
      </c>
      <c r="D1525" s="58">
        <f t="shared" si="122"/>
        <v>4</v>
      </c>
      <c r="E1525" s="63">
        <f t="shared" si="123"/>
        <v>0</v>
      </c>
      <c r="F1525" s="55">
        <f t="shared" si="120"/>
        <v>14429.132490337728</v>
      </c>
    </row>
    <row r="1526" spans="2:6" x14ac:dyDescent="0.25">
      <c r="B1526" s="54">
        <f t="shared" si="121"/>
        <v>46073</v>
      </c>
      <c r="C1526" s="58">
        <f t="shared" si="119"/>
        <v>50</v>
      </c>
      <c r="D1526" s="58">
        <f t="shared" si="122"/>
        <v>5</v>
      </c>
      <c r="E1526" s="63">
        <f t="shared" si="123"/>
        <v>0</v>
      </c>
      <c r="F1526" s="55">
        <f t="shared" si="120"/>
        <v>14430.60139113024</v>
      </c>
    </row>
    <row r="1527" spans="2:6" x14ac:dyDescent="0.25">
      <c r="B1527" s="54">
        <f t="shared" si="121"/>
        <v>46074</v>
      </c>
      <c r="C1527" s="58">
        <f t="shared" si="119"/>
        <v>50</v>
      </c>
      <c r="D1527" s="58">
        <f t="shared" si="122"/>
        <v>6</v>
      </c>
      <c r="E1527" s="63">
        <f t="shared" si="123"/>
        <v>0</v>
      </c>
      <c r="F1527" s="55">
        <f t="shared" si="120"/>
        <v>14432.070441458389</v>
      </c>
    </row>
    <row r="1528" spans="2:6" x14ac:dyDescent="0.25">
      <c r="B1528" s="54">
        <f t="shared" si="121"/>
        <v>46075</v>
      </c>
      <c r="C1528" s="58">
        <f t="shared" si="119"/>
        <v>50</v>
      </c>
      <c r="D1528" s="58">
        <f t="shared" si="122"/>
        <v>7</v>
      </c>
      <c r="E1528" s="63">
        <f t="shared" si="123"/>
        <v>0</v>
      </c>
      <c r="F1528" s="55">
        <f t="shared" si="120"/>
        <v>14433.5396413374</v>
      </c>
    </row>
    <row r="1529" spans="2:6" x14ac:dyDescent="0.25">
      <c r="B1529" s="54">
        <f t="shared" si="121"/>
        <v>46076</v>
      </c>
      <c r="C1529" s="58">
        <f t="shared" si="119"/>
        <v>50</v>
      </c>
      <c r="D1529" s="58">
        <f t="shared" si="122"/>
        <v>1</v>
      </c>
      <c r="E1529" s="63">
        <f t="shared" si="123"/>
        <v>0</v>
      </c>
      <c r="F1529" s="55">
        <f t="shared" si="120"/>
        <v>14435.008990782497</v>
      </c>
    </row>
    <row r="1530" spans="2:6" x14ac:dyDescent="0.25">
      <c r="B1530" s="54">
        <f t="shared" si="121"/>
        <v>46077</v>
      </c>
      <c r="C1530" s="58">
        <f t="shared" si="119"/>
        <v>50</v>
      </c>
      <c r="D1530" s="58">
        <f t="shared" si="122"/>
        <v>2</v>
      </c>
      <c r="E1530" s="63">
        <f t="shared" si="123"/>
        <v>0</v>
      </c>
      <c r="F1530" s="55">
        <f t="shared" si="120"/>
        <v>14436.478489808906</v>
      </c>
    </row>
    <row r="1531" spans="2:6" x14ac:dyDescent="0.25">
      <c r="B1531" s="54">
        <f t="shared" si="121"/>
        <v>46078</v>
      </c>
      <c r="C1531" s="58">
        <f t="shared" si="119"/>
        <v>50</v>
      </c>
      <c r="D1531" s="58">
        <f t="shared" si="122"/>
        <v>3</v>
      </c>
      <c r="E1531" s="63">
        <f t="shared" si="123"/>
        <v>0</v>
      </c>
      <c r="F1531" s="55">
        <f t="shared" si="120"/>
        <v>14437.948138431853</v>
      </c>
    </row>
    <row r="1532" spans="2:6" x14ac:dyDescent="0.25">
      <c r="B1532" s="54">
        <f t="shared" si="121"/>
        <v>46079</v>
      </c>
      <c r="C1532" s="58">
        <f t="shared" si="119"/>
        <v>50</v>
      </c>
      <c r="D1532" s="58">
        <f t="shared" si="122"/>
        <v>4</v>
      </c>
      <c r="E1532" s="63">
        <f t="shared" si="123"/>
        <v>0</v>
      </c>
      <c r="F1532" s="55">
        <f t="shared" si="120"/>
        <v>14439.417936666568</v>
      </c>
    </row>
    <row r="1533" spans="2:6" x14ac:dyDescent="0.25">
      <c r="B1533" s="54">
        <f t="shared" si="121"/>
        <v>46080</v>
      </c>
      <c r="C1533" s="58">
        <f t="shared" si="119"/>
        <v>50</v>
      </c>
      <c r="D1533" s="58">
        <f t="shared" si="122"/>
        <v>5</v>
      </c>
      <c r="E1533" s="63">
        <f t="shared" si="123"/>
        <v>0</v>
      </c>
      <c r="F1533" s="55">
        <f t="shared" si="120"/>
        <v>14440.887884528283</v>
      </c>
    </row>
    <row r="1534" spans="2:6" x14ac:dyDescent="0.25">
      <c r="B1534" s="54">
        <f t="shared" si="121"/>
        <v>46081</v>
      </c>
      <c r="C1534" s="58">
        <f t="shared" si="119"/>
        <v>50</v>
      </c>
      <c r="D1534" s="58">
        <f t="shared" si="122"/>
        <v>6</v>
      </c>
      <c r="E1534" s="63">
        <f t="shared" si="123"/>
        <v>0</v>
      </c>
      <c r="F1534" s="55">
        <f t="shared" si="120"/>
        <v>14442.357982032228</v>
      </c>
    </row>
    <row r="1535" spans="2:6" x14ac:dyDescent="0.25">
      <c r="B1535" s="54">
        <f t="shared" si="121"/>
        <v>46082</v>
      </c>
      <c r="C1535" s="58">
        <f t="shared" si="119"/>
        <v>51</v>
      </c>
      <c r="D1535" s="58">
        <f t="shared" si="122"/>
        <v>7</v>
      </c>
      <c r="E1535" s="63">
        <f t="shared" si="123"/>
        <v>266.66666666666669</v>
      </c>
      <c r="F1535" s="55">
        <f t="shared" si="120"/>
        <v>14710.522042806129</v>
      </c>
    </row>
    <row r="1536" spans="2:6" x14ac:dyDescent="0.25">
      <c r="B1536" s="54">
        <f t="shared" si="121"/>
        <v>46083</v>
      </c>
      <c r="C1536" s="58">
        <f t="shared" si="119"/>
        <v>51</v>
      </c>
      <c r="D1536" s="58">
        <f t="shared" si="122"/>
        <v>1</v>
      </c>
      <c r="E1536" s="63">
        <f t="shared" si="123"/>
        <v>0</v>
      </c>
      <c r="F1536" s="55">
        <f t="shared" si="120"/>
        <v>14712.019589349651</v>
      </c>
    </row>
    <row r="1537" spans="2:6" x14ac:dyDescent="0.25">
      <c r="B1537" s="54">
        <f t="shared" si="121"/>
        <v>46084</v>
      </c>
      <c r="C1537" s="58">
        <f t="shared" si="119"/>
        <v>51</v>
      </c>
      <c r="D1537" s="58">
        <f t="shared" si="122"/>
        <v>2</v>
      </c>
      <c r="E1537" s="63">
        <f t="shared" si="123"/>
        <v>0</v>
      </c>
      <c r="F1537" s="55">
        <f t="shared" si="120"/>
        <v>14713.51728834498</v>
      </c>
    </row>
    <row r="1538" spans="2:6" x14ac:dyDescent="0.25">
      <c r="B1538" s="54">
        <f t="shared" si="121"/>
        <v>46085</v>
      </c>
      <c r="C1538" s="58">
        <f t="shared" si="119"/>
        <v>51</v>
      </c>
      <c r="D1538" s="58">
        <f t="shared" si="122"/>
        <v>3</v>
      </c>
      <c r="E1538" s="63">
        <f t="shared" si="123"/>
        <v>0</v>
      </c>
      <c r="F1538" s="55">
        <f t="shared" si="120"/>
        <v>14715.015139807632</v>
      </c>
    </row>
    <row r="1539" spans="2:6" x14ac:dyDescent="0.25">
      <c r="B1539" s="54">
        <f t="shared" si="121"/>
        <v>46086</v>
      </c>
      <c r="C1539" s="58">
        <f t="shared" si="119"/>
        <v>51</v>
      </c>
      <c r="D1539" s="58">
        <f t="shared" si="122"/>
        <v>4</v>
      </c>
      <c r="E1539" s="63">
        <f t="shared" si="123"/>
        <v>0</v>
      </c>
      <c r="F1539" s="55">
        <f t="shared" si="120"/>
        <v>14716.513143753133</v>
      </c>
    </row>
    <row r="1540" spans="2:6" x14ac:dyDescent="0.25">
      <c r="B1540" s="54">
        <f t="shared" si="121"/>
        <v>46087</v>
      </c>
      <c r="C1540" s="58">
        <f t="shared" si="119"/>
        <v>51</v>
      </c>
      <c r="D1540" s="58">
        <f t="shared" si="122"/>
        <v>5</v>
      </c>
      <c r="E1540" s="63">
        <f t="shared" si="123"/>
        <v>0</v>
      </c>
      <c r="F1540" s="55">
        <f t="shared" si="120"/>
        <v>14718.011300197002</v>
      </c>
    </row>
    <row r="1541" spans="2:6" x14ac:dyDescent="0.25">
      <c r="B1541" s="54">
        <f t="shared" si="121"/>
        <v>46088</v>
      </c>
      <c r="C1541" s="58">
        <f t="shared" si="119"/>
        <v>51</v>
      </c>
      <c r="D1541" s="58">
        <f t="shared" si="122"/>
        <v>6</v>
      </c>
      <c r="E1541" s="63">
        <f t="shared" si="123"/>
        <v>0</v>
      </c>
      <c r="F1541" s="55">
        <f t="shared" si="120"/>
        <v>14719.509609154766</v>
      </c>
    </row>
    <row r="1542" spans="2:6" x14ac:dyDescent="0.25">
      <c r="B1542" s="54">
        <f t="shared" si="121"/>
        <v>46089</v>
      </c>
      <c r="C1542" s="58">
        <f t="shared" si="119"/>
        <v>51</v>
      </c>
      <c r="D1542" s="58">
        <f t="shared" si="122"/>
        <v>7</v>
      </c>
      <c r="E1542" s="63">
        <f t="shared" si="123"/>
        <v>0</v>
      </c>
      <c r="F1542" s="55">
        <f t="shared" si="120"/>
        <v>14721.00807064195</v>
      </c>
    </row>
    <row r="1543" spans="2:6" x14ac:dyDescent="0.25">
      <c r="B1543" s="54">
        <f t="shared" si="121"/>
        <v>46090</v>
      </c>
      <c r="C1543" s="58">
        <f t="shared" si="119"/>
        <v>51</v>
      </c>
      <c r="D1543" s="58">
        <f t="shared" si="122"/>
        <v>1</v>
      </c>
      <c r="E1543" s="63">
        <f t="shared" si="123"/>
        <v>0</v>
      </c>
      <c r="F1543" s="55">
        <f t="shared" si="120"/>
        <v>14722.506684674083</v>
      </c>
    </row>
    <row r="1544" spans="2:6" x14ac:dyDescent="0.25">
      <c r="B1544" s="54">
        <f t="shared" si="121"/>
        <v>46091</v>
      </c>
      <c r="C1544" s="58">
        <f t="shared" si="119"/>
        <v>51</v>
      </c>
      <c r="D1544" s="58">
        <f t="shared" si="122"/>
        <v>2</v>
      </c>
      <c r="E1544" s="63">
        <f t="shared" si="123"/>
        <v>0</v>
      </c>
      <c r="F1544" s="55">
        <f t="shared" si="120"/>
        <v>14724.005451266694</v>
      </c>
    </row>
    <row r="1545" spans="2:6" x14ac:dyDescent="0.25">
      <c r="B1545" s="54">
        <f t="shared" si="121"/>
        <v>46092</v>
      </c>
      <c r="C1545" s="58">
        <f t="shared" si="119"/>
        <v>51</v>
      </c>
      <c r="D1545" s="58">
        <f t="shared" si="122"/>
        <v>3</v>
      </c>
      <c r="E1545" s="63">
        <f t="shared" si="123"/>
        <v>0</v>
      </c>
      <c r="F1545" s="55">
        <f t="shared" si="120"/>
        <v>14725.504370435312</v>
      </c>
    </row>
    <row r="1546" spans="2:6" x14ac:dyDescent="0.25">
      <c r="B1546" s="54">
        <f t="shared" si="121"/>
        <v>46093</v>
      </c>
      <c r="C1546" s="58">
        <f t="shared" si="119"/>
        <v>51</v>
      </c>
      <c r="D1546" s="58">
        <f t="shared" si="122"/>
        <v>4</v>
      </c>
      <c r="E1546" s="63">
        <f t="shared" si="123"/>
        <v>0</v>
      </c>
      <c r="F1546" s="55">
        <f t="shared" si="120"/>
        <v>14727.003442195472</v>
      </c>
    </row>
    <row r="1547" spans="2:6" x14ac:dyDescent="0.25">
      <c r="B1547" s="54">
        <f t="shared" si="121"/>
        <v>46094</v>
      </c>
      <c r="C1547" s="58">
        <f t="shared" si="119"/>
        <v>51</v>
      </c>
      <c r="D1547" s="58">
        <f t="shared" si="122"/>
        <v>5</v>
      </c>
      <c r="E1547" s="63">
        <f t="shared" si="123"/>
        <v>0</v>
      </c>
      <c r="F1547" s="55">
        <f t="shared" si="120"/>
        <v>14728.502666562705</v>
      </c>
    </row>
    <row r="1548" spans="2:6" x14ac:dyDescent="0.25">
      <c r="B1548" s="54">
        <f t="shared" si="121"/>
        <v>46095</v>
      </c>
      <c r="C1548" s="58">
        <f t="shared" si="119"/>
        <v>51</v>
      </c>
      <c r="D1548" s="58">
        <f t="shared" si="122"/>
        <v>6</v>
      </c>
      <c r="E1548" s="63">
        <f t="shared" si="123"/>
        <v>0</v>
      </c>
      <c r="F1548" s="55">
        <f t="shared" si="120"/>
        <v>14730.002043552548</v>
      </c>
    </row>
    <row r="1549" spans="2:6" x14ac:dyDescent="0.25">
      <c r="B1549" s="54">
        <f t="shared" si="121"/>
        <v>46096</v>
      </c>
      <c r="C1549" s="58">
        <f t="shared" si="119"/>
        <v>51</v>
      </c>
      <c r="D1549" s="58">
        <f t="shared" si="122"/>
        <v>7</v>
      </c>
      <c r="E1549" s="63">
        <f t="shared" si="123"/>
        <v>0</v>
      </c>
      <c r="F1549" s="55">
        <f t="shared" si="120"/>
        <v>14731.501573180538</v>
      </c>
    </row>
    <row r="1550" spans="2:6" x14ac:dyDescent="0.25">
      <c r="B1550" s="54">
        <f t="shared" si="121"/>
        <v>46097</v>
      </c>
      <c r="C1550" s="58">
        <f t="shared" si="119"/>
        <v>51</v>
      </c>
      <c r="D1550" s="58">
        <f t="shared" si="122"/>
        <v>1</v>
      </c>
      <c r="E1550" s="63">
        <f t="shared" si="123"/>
        <v>0</v>
      </c>
      <c r="F1550" s="55">
        <f t="shared" si="120"/>
        <v>14733.001255462214</v>
      </c>
    </row>
    <row r="1551" spans="2:6" x14ac:dyDescent="0.25">
      <c r="B1551" s="54">
        <f t="shared" si="121"/>
        <v>46098</v>
      </c>
      <c r="C1551" s="58">
        <f t="shared" ref="C1551:C1614" si="124">YEAR(B1551)*12+MONTH(B1551)+1-$C$9</f>
        <v>51</v>
      </c>
      <c r="D1551" s="58">
        <f t="shared" si="122"/>
        <v>2</v>
      </c>
      <c r="E1551" s="63">
        <f t="shared" si="123"/>
        <v>0</v>
      </c>
      <c r="F1551" s="55">
        <f t="shared" ref="F1551:F1614" si="125">IFERROR(
(F1550+E1551)*(1+$E$6),
0)</f>
        <v>14734.501090413116</v>
      </c>
    </row>
    <row r="1552" spans="2:6" x14ac:dyDescent="0.25">
      <c r="B1552" s="54">
        <f t="shared" ref="B1552:B1615" si="126">IF(B1551&lt;EDATE($B$15-1,$C$7*12),B1551+1,"")</f>
        <v>46099</v>
      </c>
      <c r="C1552" s="58">
        <f t="shared" si="124"/>
        <v>51</v>
      </c>
      <c r="D1552" s="58">
        <f t="shared" ref="D1552:D1615" si="127">WEEKDAY(B1552,2)</f>
        <v>3</v>
      </c>
      <c r="E1552" s="63">
        <f t="shared" ref="E1552:E1615" si="128">IF(AND(DAY(B1552)=1,
OR(dane_wplaty_co_ile_mc=1,MOD(C1552,dane_wplaty_co_ile_mc)=1)),dane_wplaty_skladka,0)</f>
        <v>0</v>
      </c>
      <c r="F1552" s="55">
        <f t="shared" si="125"/>
        <v>14736.001078048786</v>
      </c>
    </row>
    <row r="1553" spans="2:6" x14ac:dyDescent="0.25">
      <c r="B1553" s="54">
        <f t="shared" si="126"/>
        <v>46100</v>
      </c>
      <c r="C1553" s="58">
        <f t="shared" si="124"/>
        <v>51</v>
      </c>
      <c r="D1553" s="58">
        <f t="shared" si="127"/>
        <v>4</v>
      </c>
      <c r="E1553" s="63">
        <f t="shared" si="128"/>
        <v>0</v>
      </c>
      <c r="F1553" s="55">
        <f t="shared" si="125"/>
        <v>14737.501218384768</v>
      </c>
    </row>
    <row r="1554" spans="2:6" x14ac:dyDescent="0.25">
      <c r="B1554" s="54">
        <f t="shared" si="126"/>
        <v>46101</v>
      </c>
      <c r="C1554" s="58">
        <f t="shared" si="124"/>
        <v>51</v>
      </c>
      <c r="D1554" s="58">
        <f t="shared" si="127"/>
        <v>5</v>
      </c>
      <c r="E1554" s="63">
        <f t="shared" si="128"/>
        <v>0</v>
      </c>
      <c r="F1554" s="55">
        <f t="shared" si="125"/>
        <v>14739.001511436607</v>
      </c>
    </row>
    <row r="1555" spans="2:6" x14ac:dyDescent="0.25">
      <c r="B1555" s="54">
        <f t="shared" si="126"/>
        <v>46102</v>
      </c>
      <c r="C1555" s="58">
        <f t="shared" si="124"/>
        <v>51</v>
      </c>
      <c r="D1555" s="58">
        <f t="shared" si="127"/>
        <v>6</v>
      </c>
      <c r="E1555" s="63">
        <f t="shared" si="128"/>
        <v>0</v>
      </c>
      <c r="F1555" s="55">
        <f t="shared" si="125"/>
        <v>14740.501957219849</v>
      </c>
    </row>
    <row r="1556" spans="2:6" x14ac:dyDescent="0.25">
      <c r="B1556" s="54">
        <f t="shared" si="126"/>
        <v>46103</v>
      </c>
      <c r="C1556" s="58">
        <f t="shared" si="124"/>
        <v>51</v>
      </c>
      <c r="D1556" s="58">
        <f t="shared" si="127"/>
        <v>7</v>
      </c>
      <c r="E1556" s="63">
        <f t="shared" si="128"/>
        <v>0</v>
      </c>
      <c r="F1556" s="55">
        <f t="shared" si="125"/>
        <v>14742.002555750043</v>
      </c>
    </row>
    <row r="1557" spans="2:6" x14ac:dyDescent="0.25">
      <c r="B1557" s="54">
        <f t="shared" si="126"/>
        <v>46104</v>
      </c>
      <c r="C1557" s="58">
        <f t="shared" si="124"/>
        <v>51</v>
      </c>
      <c r="D1557" s="58">
        <f t="shared" si="127"/>
        <v>1</v>
      </c>
      <c r="E1557" s="63">
        <f t="shared" si="128"/>
        <v>0</v>
      </c>
      <c r="F1557" s="55">
        <f t="shared" si="125"/>
        <v>14743.503307042738</v>
      </c>
    </row>
    <row r="1558" spans="2:6" x14ac:dyDescent="0.25">
      <c r="B1558" s="54">
        <f t="shared" si="126"/>
        <v>46105</v>
      </c>
      <c r="C1558" s="58">
        <f t="shared" si="124"/>
        <v>51</v>
      </c>
      <c r="D1558" s="58">
        <f t="shared" si="127"/>
        <v>2</v>
      </c>
      <c r="E1558" s="63">
        <f t="shared" si="128"/>
        <v>0</v>
      </c>
      <c r="F1558" s="55">
        <f t="shared" si="125"/>
        <v>14745.004211113486</v>
      </c>
    </row>
    <row r="1559" spans="2:6" x14ac:dyDescent="0.25">
      <c r="B1559" s="54">
        <f t="shared" si="126"/>
        <v>46106</v>
      </c>
      <c r="C1559" s="58">
        <f t="shared" si="124"/>
        <v>51</v>
      </c>
      <c r="D1559" s="58">
        <f t="shared" si="127"/>
        <v>3</v>
      </c>
      <c r="E1559" s="63">
        <f t="shared" si="128"/>
        <v>0</v>
      </c>
      <c r="F1559" s="55">
        <f t="shared" si="125"/>
        <v>14746.50526797784</v>
      </c>
    </row>
    <row r="1560" spans="2:6" x14ac:dyDescent="0.25">
      <c r="B1560" s="54">
        <f t="shared" si="126"/>
        <v>46107</v>
      </c>
      <c r="C1560" s="58">
        <f t="shared" si="124"/>
        <v>51</v>
      </c>
      <c r="D1560" s="58">
        <f t="shared" si="127"/>
        <v>4</v>
      </c>
      <c r="E1560" s="63">
        <f t="shared" si="128"/>
        <v>0</v>
      </c>
      <c r="F1560" s="55">
        <f t="shared" si="125"/>
        <v>14748.006477651354</v>
      </c>
    </row>
    <row r="1561" spans="2:6" x14ac:dyDescent="0.25">
      <c r="B1561" s="54">
        <f t="shared" si="126"/>
        <v>46108</v>
      </c>
      <c r="C1561" s="58">
        <f t="shared" si="124"/>
        <v>51</v>
      </c>
      <c r="D1561" s="58">
        <f t="shared" si="127"/>
        <v>5</v>
      </c>
      <c r="E1561" s="63">
        <f t="shared" si="128"/>
        <v>0</v>
      </c>
      <c r="F1561" s="55">
        <f t="shared" si="125"/>
        <v>14749.507840149583</v>
      </c>
    </row>
    <row r="1562" spans="2:6" x14ac:dyDescent="0.25">
      <c r="B1562" s="54">
        <f t="shared" si="126"/>
        <v>46109</v>
      </c>
      <c r="C1562" s="58">
        <f t="shared" si="124"/>
        <v>51</v>
      </c>
      <c r="D1562" s="58">
        <f t="shared" si="127"/>
        <v>6</v>
      </c>
      <c r="E1562" s="63">
        <f t="shared" si="128"/>
        <v>0</v>
      </c>
      <c r="F1562" s="55">
        <f t="shared" si="125"/>
        <v>14751.009355488086</v>
      </c>
    </row>
    <row r="1563" spans="2:6" x14ac:dyDescent="0.25">
      <c r="B1563" s="54">
        <f t="shared" si="126"/>
        <v>46110</v>
      </c>
      <c r="C1563" s="58">
        <f t="shared" si="124"/>
        <v>51</v>
      </c>
      <c r="D1563" s="58">
        <f t="shared" si="127"/>
        <v>7</v>
      </c>
      <c r="E1563" s="63">
        <f t="shared" si="128"/>
        <v>0</v>
      </c>
      <c r="F1563" s="55">
        <f t="shared" si="125"/>
        <v>14752.511023682422</v>
      </c>
    </row>
    <row r="1564" spans="2:6" x14ac:dyDescent="0.25">
      <c r="B1564" s="54">
        <f t="shared" si="126"/>
        <v>46111</v>
      </c>
      <c r="C1564" s="58">
        <f t="shared" si="124"/>
        <v>51</v>
      </c>
      <c r="D1564" s="58">
        <f t="shared" si="127"/>
        <v>1</v>
      </c>
      <c r="E1564" s="63">
        <f t="shared" si="128"/>
        <v>0</v>
      </c>
      <c r="F1564" s="55">
        <f t="shared" si="125"/>
        <v>14754.012844748153</v>
      </c>
    </row>
    <row r="1565" spans="2:6" x14ac:dyDescent="0.25">
      <c r="B1565" s="54">
        <f t="shared" si="126"/>
        <v>46112</v>
      </c>
      <c r="C1565" s="58">
        <f t="shared" si="124"/>
        <v>51</v>
      </c>
      <c r="D1565" s="58">
        <f t="shared" si="127"/>
        <v>2</v>
      </c>
      <c r="E1565" s="63">
        <f t="shared" si="128"/>
        <v>0</v>
      </c>
      <c r="F1565" s="55">
        <f t="shared" si="125"/>
        <v>14755.51481870084</v>
      </c>
    </row>
    <row r="1566" spans="2:6" x14ac:dyDescent="0.25">
      <c r="B1566" s="54">
        <f t="shared" si="126"/>
        <v>46113</v>
      </c>
      <c r="C1566" s="58">
        <f t="shared" si="124"/>
        <v>52</v>
      </c>
      <c r="D1566" s="58">
        <f t="shared" si="127"/>
        <v>3</v>
      </c>
      <c r="E1566" s="63">
        <f t="shared" si="128"/>
        <v>266.66666666666669</v>
      </c>
      <c r="F1566" s="55">
        <f t="shared" si="125"/>
        <v>15023.710759168538</v>
      </c>
    </row>
    <row r="1567" spans="2:6" x14ac:dyDescent="0.25">
      <c r="B1567" s="54">
        <f t="shared" si="126"/>
        <v>46114</v>
      </c>
      <c r="C1567" s="58">
        <f t="shared" si="124"/>
        <v>52</v>
      </c>
      <c r="D1567" s="58">
        <f t="shared" si="127"/>
        <v>4</v>
      </c>
      <c r="E1567" s="63">
        <f t="shared" si="128"/>
        <v>0</v>
      </c>
      <c r="F1567" s="55">
        <f t="shared" si="125"/>
        <v>15025.240188651243</v>
      </c>
    </row>
    <row r="1568" spans="2:6" x14ac:dyDescent="0.25">
      <c r="B1568" s="54">
        <f t="shared" si="126"/>
        <v>46115</v>
      </c>
      <c r="C1568" s="58">
        <f t="shared" si="124"/>
        <v>52</v>
      </c>
      <c r="D1568" s="58">
        <f t="shared" si="127"/>
        <v>5</v>
      </c>
      <c r="E1568" s="63">
        <f t="shared" si="128"/>
        <v>0</v>
      </c>
      <c r="F1568" s="55">
        <f t="shared" si="125"/>
        <v>15026.769773831473</v>
      </c>
    </row>
    <row r="1569" spans="2:6" x14ac:dyDescent="0.25">
      <c r="B1569" s="54">
        <f t="shared" si="126"/>
        <v>46116</v>
      </c>
      <c r="C1569" s="58">
        <f t="shared" si="124"/>
        <v>52</v>
      </c>
      <c r="D1569" s="58">
        <f t="shared" si="127"/>
        <v>6</v>
      </c>
      <c r="E1569" s="63">
        <f t="shared" si="128"/>
        <v>0</v>
      </c>
      <c r="F1569" s="55">
        <f t="shared" si="125"/>
        <v>15028.299514725073</v>
      </c>
    </row>
    <row r="1570" spans="2:6" x14ac:dyDescent="0.25">
      <c r="B1570" s="54">
        <f t="shared" si="126"/>
        <v>46117</v>
      </c>
      <c r="C1570" s="58">
        <f t="shared" si="124"/>
        <v>52</v>
      </c>
      <c r="D1570" s="58">
        <f t="shared" si="127"/>
        <v>7</v>
      </c>
      <c r="E1570" s="63">
        <f t="shared" si="128"/>
        <v>0</v>
      </c>
      <c r="F1570" s="55">
        <f t="shared" si="125"/>
        <v>15029.829411347899</v>
      </c>
    </row>
    <row r="1571" spans="2:6" x14ac:dyDescent="0.25">
      <c r="B1571" s="54">
        <f t="shared" si="126"/>
        <v>46118</v>
      </c>
      <c r="C1571" s="58">
        <f t="shared" si="124"/>
        <v>52</v>
      </c>
      <c r="D1571" s="58">
        <f t="shared" si="127"/>
        <v>1</v>
      </c>
      <c r="E1571" s="63">
        <f t="shared" si="128"/>
        <v>0</v>
      </c>
      <c r="F1571" s="55">
        <f t="shared" si="125"/>
        <v>15031.359463715802</v>
      </c>
    </row>
    <row r="1572" spans="2:6" x14ac:dyDescent="0.25">
      <c r="B1572" s="54">
        <f t="shared" si="126"/>
        <v>46119</v>
      </c>
      <c r="C1572" s="58">
        <f t="shared" si="124"/>
        <v>52</v>
      </c>
      <c r="D1572" s="58">
        <f t="shared" si="127"/>
        <v>2</v>
      </c>
      <c r="E1572" s="63">
        <f t="shared" si="128"/>
        <v>0</v>
      </c>
      <c r="F1572" s="55">
        <f t="shared" si="125"/>
        <v>15032.889671844638</v>
      </c>
    </row>
    <row r="1573" spans="2:6" x14ac:dyDescent="0.25">
      <c r="B1573" s="54">
        <f t="shared" si="126"/>
        <v>46120</v>
      </c>
      <c r="C1573" s="58">
        <f t="shared" si="124"/>
        <v>52</v>
      </c>
      <c r="D1573" s="58">
        <f t="shared" si="127"/>
        <v>3</v>
      </c>
      <c r="E1573" s="63">
        <f t="shared" si="128"/>
        <v>0</v>
      </c>
      <c r="F1573" s="55">
        <f t="shared" si="125"/>
        <v>15034.420035750263</v>
      </c>
    </row>
    <row r="1574" spans="2:6" x14ac:dyDescent="0.25">
      <c r="B1574" s="54">
        <f t="shared" si="126"/>
        <v>46121</v>
      </c>
      <c r="C1574" s="58">
        <f t="shared" si="124"/>
        <v>52</v>
      </c>
      <c r="D1574" s="58">
        <f t="shared" si="127"/>
        <v>4</v>
      </c>
      <c r="E1574" s="63">
        <f t="shared" si="128"/>
        <v>0</v>
      </c>
      <c r="F1574" s="55">
        <f t="shared" si="125"/>
        <v>15035.950555448537</v>
      </c>
    </row>
    <row r="1575" spans="2:6" x14ac:dyDescent="0.25">
      <c r="B1575" s="54">
        <f t="shared" si="126"/>
        <v>46122</v>
      </c>
      <c r="C1575" s="58">
        <f t="shared" si="124"/>
        <v>52</v>
      </c>
      <c r="D1575" s="58">
        <f t="shared" si="127"/>
        <v>5</v>
      </c>
      <c r="E1575" s="63">
        <f t="shared" si="128"/>
        <v>0</v>
      </c>
      <c r="F1575" s="55">
        <f t="shared" si="125"/>
        <v>15037.481230955318</v>
      </c>
    </row>
    <row r="1576" spans="2:6" x14ac:dyDescent="0.25">
      <c r="B1576" s="54">
        <f t="shared" si="126"/>
        <v>46123</v>
      </c>
      <c r="C1576" s="58">
        <f t="shared" si="124"/>
        <v>52</v>
      </c>
      <c r="D1576" s="58">
        <f t="shared" si="127"/>
        <v>6</v>
      </c>
      <c r="E1576" s="63">
        <f t="shared" si="128"/>
        <v>0</v>
      </c>
      <c r="F1576" s="55">
        <f t="shared" si="125"/>
        <v>15039.012062286467</v>
      </c>
    </row>
    <row r="1577" spans="2:6" x14ac:dyDescent="0.25">
      <c r="B1577" s="54">
        <f t="shared" si="126"/>
        <v>46124</v>
      </c>
      <c r="C1577" s="58">
        <f t="shared" si="124"/>
        <v>52</v>
      </c>
      <c r="D1577" s="58">
        <f t="shared" si="127"/>
        <v>7</v>
      </c>
      <c r="E1577" s="63">
        <f t="shared" si="128"/>
        <v>0</v>
      </c>
      <c r="F1577" s="55">
        <f t="shared" si="125"/>
        <v>15040.543049457849</v>
      </c>
    </row>
    <row r="1578" spans="2:6" x14ac:dyDescent="0.25">
      <c r="B1578" s="54">
        <f t="shared" si="126"/>
        <v>46125</v>
      </c>
      <c r="C1578" s="58">
        <f t="shared" si="124"/>
        <v>52</v>
      </c>
      <c r="D1578" s="58">
        <f t="shared" si="127"/>
        <v>1</v>
      </c>
      <c r="E1578" s="63">
        <f t="shared" si="128"/>
        <v>0</v>
      </c>
      <c r="F1578" s="55">
        <f t="shared" si="125"/>
        <v>15042.074192485326</v>
      </c>
    </row>
    <row r="1579" spans="2:6" x14ac:dyDescent="0.25">
      <c r="B1579" s="54">
        <f t="shared" si="126"/>
        <v>46126</v>
      </c>
      <c r="C1579" s="58">
        <f t="shared" si="124"/>
        <v>52</v>
      </c>
      <c r="D1579" s="58">
        <f t="shared" si="127"/>
        <v>2</v>
      </c>
      <c r="E1579" s="63">
        <f t="shared" si="128"/>
        <v>0</v>
      </c>
      <c r="F1579" s="55">
        <f t="shared" si="125"/>
        <v>15043.605491384767</v>
      </c>
    </row>
    <row r="1580" spans="2:6" x14ac:dyDescent="0.25">
      <c r="B1580" s="54">
        <f t="shared" si="126"/>
        <v>46127</v>
      </c>
      <c r="C1580" s="58">
        <f t="shared" si="124"/>
        <v>52</v>
      </c>
      <c r="D1580" s="58">
        <f t="shared" si="127"/>
        <v>3</v>
      </c>
      <c r="E1580" s="63">
        <f t="shared" si="128"/>
        <v>0</v>
      </c>
      <c r="F1580" s="55">
        <f t="shared" si="125"/>
        <v>15045.136946172041</v>
      </c>
    </row>
    <row r="1581" spans="2:6" x14ac:dyDescent="0.25">
      <c r="B1581" s="54">
        <f t="shared" si="126"/>
        <v>46128</v>
      </c>
      <c r="C1581" s="58">
        <f t="shared" si="124"/>
        <v>52</v>
      </c>
      <c r="D1581" s="58">
        <f t="shared" si="127"/>
        <v>4</v>
      </c>
      <c r="E1581" s="63">
        <f t="shared" si="128"/>
        <v>0</v>
      </c>
      <c r="F1581" s="55">
        <f t="shared" si="125"/>
        <v>15046.668556863013</v>
      </c>
    </row>
    <row r="1582" spans="2:6" x14ac:dyDescent="0.25">
      <c r="B1582" s="54">
        <f t="shared" si="126"/>
        <v>46129</v>
      </c>
      <c r="C1582" s="58">
        <f t="shared" si="124"/>
        <v>52</v>
      </c>
      <c r="D1582" s="58">
        <f t="shared" si="127"/>
        <v>5</v>
      </c>
      <c r="E1582" s="63">
        <f t="shared" si="128"/>
        <v>0</v>
      </c>
      <c r="F1582" s="55">
        <f t="shared" si="125"/>
        <v>15048.200323473557</v>
      </c>
    </row>
    <row r="1583" spans="2:6" x14ac:dyDescent="0.25">
      <c r="B1583" s="54">
        <f t="shared" si="126"/>
        <v>46130</v>
      </c>
      <c r="C1583" s="58">
        <f t="shared" si="124"/>
        <v>52</v>
      </c>
      <c r="D1583" s="58">
        <f t="shared" si="127"/>
        <v>6</v>
      </c>
      <c r="E1583" s="63">
        <f t="shared" si="128"/>
        <v>0</v>
      </c>
      <c r="F1583" s="55">
        <f t="shared" si="125"/>
        <v>15049.732246019546</v>
      </c>
    </row>
    <row r="1584" spans="2:6" x14ac:dyDescent="0.25">
      <c r="B1584" s="54">
        <f t="shared" si="126"/>
        <v>46131</v>
      </c>
      <c r="C1584" s="58">
        <f t="shared" si="124"/>
        <v>52</v>
      </c>
      <c r="D1584" s="58">
        <f t="shared" si="127"/>
        <v>7</v>
      </c>
      <c r="E1584" s="63">
        <f t="shared" si="128"/>
        <v>0</v>
      </c>
      <c r="F1584" s="55">
        <f t="shared" si="125"/>
        <v>15051.264324516855</v>
      </c>
    </row>
    <row r="1585" spans="2:6" x14ac:dyDescent="0.25">
      <c r="B1585" s="54">
        <f t="shared" si="126"/>
        <v>46132</v>
      </c>
      <c r="C1585" s="58">
        <f t="shared" si="124"/>
        <v>52</v>
      </c>
      <c r="D1585" s="58">
        <f t="shared" si="127"/>
        <v>1</v>
      </c>
      <c r="E1585" s="63">
        <f t="shared" si="128"/>
        <v>0</v>
      </c>
      <c r="F1585" s="55">
        <f t="shared" si="125"/>
        <v>15052.796558981358</v>
      </c>
    </row>
    <row r="1586" spans="2:6" x14ac:dyDescent="0.25">
      <c r="B1586" s="54">
        <f t="shared" si="126"/>
        <v>46133</v>
      </c>
      <c r="C1586" s="58">
        <f t="shared" si="124"/>
        <v>52</v>
      </c>
      <c r="D1586" s="58">
        <f t="shared" si="127"/>
        <v>2</v>
      </c>
      <c r="E1586" s="63">
        <f t="shared" si="128"/>
        <v>0</v>
      </c>
      <c r="F1586" s="55">
        <f t="shared" si="125"/>
        <v>15054.328949428933</v>
      </c>
    </row>
    <row r="1587" spans="2:6" x14ac:dyDescent="0.25">
      <c r="B1587" s="54">
        <f t="shared" si="126"/>
        <v>46134</v>
      </c>
      <c r="C1587" s="58">
        <f t="shared" si="124"/>
        <v>52</v>
      </c>
      <c r="D1587" s="58">
        <f t="shared" si="127"/>
        <v>3</v>
      </c>
      <c r="E1587" s="63">
        <f t="shared" si="128"/>
        <v>0</v>
      </c>
      <c r="F1587" s="55">
        <f t="shared" si="125"/>
        <v>15055.861495875461</v>
      </c>
    </row>
    <row r="1588" spans="2:6" x14ac:dyDescent="0.25">
      <c r="B1588" s="54">
        <f t="shared" si="126"/>
        <v>46135</v>
      </c>
      <c r="C1588" s="58">
        <f t="shared" si="124"/>
        <v>52</v>
      </c>
      <c r="D1588" s="58">
        <f t="shared" si="127"/>
        <v>4</v>
      </c>
      <c r="E1588" s="63">
        <f t="shared" si="128"/>
        <v>0</v>
      </c>
      <c r="F1588" s="55">
        <f t="shared" si="125"/>
        <v>15057.39419833682</v>
      </c>
    </row>
    <row r="1589" spans="2:6" x14ac:dyDescent="0.25">
      <c r="B1589" s="54">
        <f t="shared" si="126"/>
        <v>46136</v>
      </c>
      <c r="C1589" s="58">
        <f t="shared" si="124"/>
        <v>52</v>
      </c>
      <c r="D1589" s="58">
        <f t="shared" si="127"/>
        <v>5</v>
      </c>
      <c r="E1589" s="63">
        <f t="shared" si="128"/>
        <v>0</v>
      </c>
      <c r="F1589" s="55">
        <f t="shared" si="125"/>
        <v>15058.927056828896</v>
      </c>
    </row>
    <row r="1590" spans="2:6" x14ac:dyDescent="0.25">
      <c r="B1590" s="54">
        <f t="shared" si="126"/>
        <v>46137</v>
      </c>
      <c r="C1590" s="58">
        <f t="shared" si="124"/>
        <v>52</v>
      </c>
      <c r="D1590" s="58">
        <f t="shared" si="127"/>
        <v>6</v>
      </c>
      <c r="E1590" s="63">
        <f t="shared" si="128"/>
        <v>0</v>
      </c>
      <c r="F1590" s="55">
        <f t="shared" si="125"/>
        <v>15060.46007136757</v>
      </c>
    </row>
    <row r="1591" spans="2:6" x14ac:dyDescent="0.25">
      <c r="B1591" s="54">
        <f t="shared" si="126"/>
        <v>46138</v>
      </c>
      <c r="C1591" s="58">
        <f t="shared" si="124"/>
        <v>52</v>
      </c>
      <c r="D1591" s="58">
        <f t="shared" si="127"/>
        <v>7</v>
      </c>
      <c r="E1591" s="63">
        <f t="shared" si="128"/>
        <v>0</v>
      </c>
      <c r="F1591" s="55">
        <f t="shared" si="125"/>
        <v>15061.993241968728</v>
      </c>
    </row>
    <row r="1592" spans="2:6" x14ac:dyDescent="0.25">
      <c r="B1592" s="54">
        <f t="shared" si="126"/>
        <v>46139</v>
      </c>
      <c r="C1592" s="58">
        <f t="shared" si="124"/>
        <v>52</v>
      </c>
      <c r="D1592" s="58">
        <f t="shared" si="127"/>
        <v>1</v>
      </c>
      <c r="E1592" s="63">
        <f t="shared" si="128"/>
        <v>0</v>
      </c>
      <c r="F1592" s="55">
        <f t="shared" si="125"/>
        <v>15063.52656864826</v>
      </c>
    </row>
    <row r="1593" spans="2:6" x14ac:dyDescent="0.25">
      <c r="B1593" s="54">
        <f t="shared" si="126"/>
        <v>46140</v>
      </c>
      <c r="C1593" s="58">
        <f t="shared" si="124"/>
        <v>52</v>
      </c>
      <c r="D1593" s="58">
        <f t="shared" si="127"/>
        <v>2</v>
      </c>
      <c r="E1593" s="63">
        <f t="shared" si="128"/>
        <v>0</v>
      </c>
      <c r="F1593" s="55">
        <f t="shared" si="125"/>
        <v>15065.060051422051</v>
      </c>
    </row>
    <row r="1594" spans="2:6" x14ac:dyDescent="0.25">
      <c r="B1594" s="54">
        <f t="shared" si="126"/>
        <v>46141</v>
      </c>
      <c r="C1594" s="58">
        <f t="shared" si="124"/>
        <v>52</v>
      </c>
      <c r="D1594" s="58">
        <f t="shared" si="127"/>
        <v>3</v>
      </c>
      <c r="E1594" s="63">
        <f t="shared" si="128"/>
        <v>0</v>
      </c>
      <c r="F1594" s="55">
        <f t="shared" si="125"/>
        <v>15066.593690305996</v>
      </c>
    </row>
    <row r="1595" spans="2:6" x14ac:dyDescent="0.25">
      <c r="B1595" s="54">
        <f t="shared" si="126"/>
        <v>46142</v>
      </c>
      <c r="C1595" s="58">
        <f t="shared" si="124"/>
        <v>52</v>
      </c>
      <c r="D1595" s="58">
        <f t="shared" si="127"/>
        <v>4</v>
      </c>
      <c r="E1595" s="63">
        <f t="shared" si="128"/>
        <v>0</v>
      </c>
      <c r="F1595" s="55">
        <f t="shared" si="125"/>
        <v>15068.127485315983</v>
      </c>
    </row>
    <row r="1596" spans="2:6" x14ac:dyDescent="0.25">
      <c r="B1596" s="54">
        <f t="shared" si="126"/>
        <v>46143</v>
      </c>
      <c r="C1596" s="58">
        <f t="shared" si="124"/>
        <v>53</v>
      </c>
      <c r="D1596" s="58">
        <f t="shared" si="127"/>
        <v>5</v>
      </c>
      <c r="E1596" s="63">
        <f t="shared" si="128"/>
        <v>266.66666666666669</v>
      </c>
      <c r="F1596" s="55">
        <f t="shared" si="125"/>
        <v>15336.355250080398</v>
      </c>
    </row>
    <row r="1597" spans="2:6" x14ac:dyDescent="0.25">
      <c r="B1597" s="54">
        <f t="shared" si="126"/>
        <v>46144</v>
      </c>
      <c r="C1597" s="58">
        <f t="shared" si="124"/>
        <v>53</v>
      </c>
      <c r="D1597" s="58">
        <f t="shared" si="127"/>
        <v>6</v>
      </c>
      <c r="E1597" s="63">
        <f t="shared" si="128"/>
        <v>0</v>
      </c>
      <c r="F1597" s="55">
        <f t="shared" si="125"/>
        <v>15337.916507099568</v>
      </c>
    </row>
    <row r="1598" spans="2:6" x14ac:dyDescent="0.25">
      <c r="B1598" s="54">
        <f t="shared" si="126"/>
        <v>46145</v>
      </c>
      <c r="C1598" s="58">
        <f t="shared" si="124"/>
        <v>53</v>
      </c>
      <c r="D1598" s="58">
        <f t="shared" si="127"/>
        <v>7</v>
      </c>
      <c r="E1598" s="63">
        <f t="shared" si="128"/>
        <v>0</v>
      </c>
      <c r="F1598" s="55">
        <f t="shared" si="125"/>
        <v>15339.477923056336</v>
      </c>
    </row>
    <row r="1599" spans="2:6" x14ac:dyDescent="0.25">
      <c r="B1599" s="54">
        <f t="shared" si="126"/>
        <v>46146</v>
      </c>
      <c r="C1599" s="58">
        <f t="shared" si="124"/>
        <v>53</v>
      </c>
      <c r="D1599" s="58">
        <f t="shared" si="127"/>
        <v>1</v>
      </c>
      <c r="E1599" s="63">
        <f t="shared" si="128"/>
        <v>0</v>
      </c>
      <c r="F1599" s="55">
        <f t="shared" si="125"/>
        <v>15341.039497966884</v>
      </c>
    </row>
    <row r="1600" spans="2:6" x14ac:dyDescent="0.25">
      <c r="B1600" s="54">
        <f t="shared" si="126"/>
        <v>46147</v>
      </c>
      <c r="C1600" s="58">
        <f t="shared" si="124"/>
        <v>53</v>
      </c>
      <c r="D1600" s="58">
        <f t="shared" si="127"/>
        <v>2</v>
      </c>
      <c r="E1600" s="63">
        <f t="shared" si="128"/>
        <v>0</v>
      </c>
      <c r="F1600" s="55">
        <f t="shared" si="125"/>
        <v>15342.601231847391</v>
      </c>
    </row>
    <row r="1601" spans="2:6" x14ac:dyDescent="0.25">
      <c r="B1601" s="54">
        <f t="shared" si="126"/>
        <v>46148</v>
      </c>
      <c r="C1601" s="58">
        <f t="shared" si="124"/>
        <v>53</v>
      </c>
      <c r="D1601" s="58">
        <f t="shared" si="127"/>
        <v>3</v>
      </c>
      <c r="E1601" s="63">
        <f t="shared" si="128"/>
        <v>0</v>
      </c>
      <c r="F1601" s="55">
        <f t="shared" si="125"/>
        <v>15344.163124714043</v>
      </c>
    </row>
    <row r="1602" spans="2:6" x14ac:dyDescent="0.25">
      <c r="B1602" s="54">
        <f t="shared" si="126"/>
        <v>46149</v>
      </c>
      <c r="C1602" s="58">
        <f t="shared" si="124"/>
        <v>53</v>
      </c>
      <c r="D1602" s="58">
        <f t="shared" si="127"/>
        <v>4</v>
      </c>
      <c r="E1602" s="63">
        <f t="shared" si="128"/>
        <v>0</v>
      </c>
      <c r="F1602" s="55">
        <f t="shared" si="125"/>
        <v>15345.725176583024</v>
      </c>
    </row>
    <row r="1603" spans="2:6" x14ac:dyDescent="0.25">
      <c r="B1603" s="54">
        <f t="shared" si="126"/>
        <v>46150</v>
      </c>
      <c r="C1603" s="58">
        <f t="shared" si="124"/>
        <v>53</v>
      </c>
      <c r="D1603" s="58">
        <f t="shared" si="127"/>
        <v>5</v>
      </c>
      <c r="E1603" s="63">
        <f t="shared" si="128"/>
        <v>0</v>
      </c>
      <c r="F1603" s="55">
        <f t="shared" si="125"/>
        <v>15347.28738747052</v>
      </c>
    </row>
    <row r="1604" spans="2:6" x14ac:dyDescent="0.25">
      <c r="B1604" s="54">
        <f t="shared" si="126"/>
        <v>46151</v>
      </c>
      <c r="C1604" s="58">
        <f t="shared" si="124"/>
        <v>53</v>
      </c>
      <c r="D1604" s="58">
        <f t="shared" si="127"/>
        <v>6</v>
      </c>
      <c r="E1604" s="63">
        <f t="shared" si="128"/>
        <v>0</v>
      </c>
      <c r="F1604" s="55">
        <f t="shared" si="125"/>
        <v>15348.84975739272</v>
      </c>
    </row>
    <row r="1605" spans="2:6" x14ac:dyDescent="0.25">
      <c r="B1605" s="54">
        <f t="shared" si="126"/>
        <v>46152</v>
      </c>
      <c r="C1605" s="58">
        <f t="shared" si="124"/>
        <v>53</v>
      </c>
      <c r="D1605" s="58">
        <f t="shared" si="127"/>
        <v>7</v>
      </c>
      <c r="E1605" s="63">
        <f t="shared" si="128"/>
        <v>0</v>
      </c>
      <c r="F1605" s="55">
        <f t="shared" si="125"/>
        <v>15350.412286365814</v>
      </c>
    </row>
    <row r="1606" spans="2:6" x14ac:dyDescent="0.25">
      <c r="B1606" s="54">
        <f t="shared" si="126"/>
        <v>46153</v>
      </c>
      <c r="C1606" s="58">
        <f t="shared" si="124"/>
        <v>53</v>
      </c>
      <c r="D1606" s="58">
        <f t="shared" si="127"/>
        <v>1</v>
      </c>
      <c r="E1606" s="63">
        <f t="shared" si="128"/>
        <v>0</v>
      </c>
      <c r="F1606" s="55">
        <f t="shared" si="125"/>
        <v>15351.974974405994</v>
      </c>
    </row>
    <row r="1607" spans="2:6" x14ac:dyDescent="0.25">
      <c r="B1607" s="54">
        <f t="shared" si="126"/>
        <v>46154</v>
      </c>
      <c r="C1607" s="58">
        <f t="shared" si="124"/>
        <v>53</v>
      </c>
      <c r="D1607" s="58">
        <f t="shared" si="127"/>
        <v>2</v>
      </c>
      <c r="E1607" s="63">
        <f t="shared" si="128"/>
        <v>0</v>
      </c>
      <c r="F1607" s="55">
        <f t="shared" si="125"/>
        <v>15353.537821529451</v>
      </c>
    </row>
    <row r="1608" spans="2:6" x14ac:dyDescent="0.25">
      <c r="B1608" s="54">
        <f t="shared" si="126"/>
        <v>46155</v>
      </c>
      <c r="C1608" s="58">
        <f t="shared" si="124"/>
        <v>53</v>
      </c>
      <c r="D1608" s="58">
        <f t="shared" si="127"/>
        <v>3</v>
      </c>
      <c r="E1608" s="63">
        <f t="shared" si="128"/>
        <v>0</v>
      </c>
      <c r="F1608" s="55">
        <f t="shared" si="125"/>
        <v>15355.100827752382</v>
      </c>
    </row>
    <row r="1609" spans="2:6" x14ac:dyDescent="0.25">
      <c r="B1609" s="54">
        <f t="shared" si="126"/>
        <v>46156</v>
      </c>
      <c r="C1609" s="58">
        <f t="shared" si="124"/>
        <v>53</v>
      </c>
      <c r="D1609" s="58">
        <f t="shared" si="127"/>
        <v>4</v>
      </c>
      <c r="E1609" s="63">
        <f t="shared" si="128"/>
        <v>0</v>
      </c>
      <c r="F1609" s="55">
        <f t="shared" si="125"/>
        <v>15356.663993090982</v>
      </c>
    </row>
    <row r="1610" spans="2:6" x14ac:dyDescent="0.25">
      <c r="B1610" s="54">
        <f t="shared" si="126"/>
        <v>46157</v>
      </c>
      <c r="C1610" s="58">
        <f t="shared" si="124"/>
        <v>53</v>
      </c>
      <c r="D1610" s="58">
        <f t="shared" si="127"/>
        <v>5</v>
      </c>
      <c r="E1610" s="63">
        <f t="shared" si="128"/>
        <v>0</v>
      </c>
      <c r="F1610" s="55">
        <f t="shared" si="125"/>
        <v>15358.22731756145</v>
      </c>
    </row>
    <row r="1611" spans="2:6" x14ac:dyDescent="0.25">
      <c r="B1611" s="54">
        <f t="shared" si="126"/>
        <v>46158</v>
      </c>
      <c r="C1611" s="58">
        <f t="shared" si="124"/>
        <v>53</v>
      </c>
      <c r="D1611" s="58">
        <f t="shared" si="127"/>
        <v>6</v>
      </c>
      <c r="E1611" s="63">
        <f t="shared" si="128"/>
        <v>0</v>
      </c>
      <c r="F1611" s="55">
        <f t="shared" si="125"/>
        <v>15359.790801179986</v>
      </c>
    </row>
    <row r="1612" spans="2:6" x14ac:dyDescent="0.25">
      <c r="B1612" s="54">
        <f t="shared" si="126"/>
        <v>46159</v>
      </c>
      <c r="C1612" s="58">
        <f t="shared" si="124"/>
        <v>53</v>
      </c>
      <c r="D1612" s="58">
        <f t="shared" si="127"/>
        <v>7</v>
      </c>
      <c r="E1612" s="63">
        <f t="shared" si="128"/>
        <v>0</v>
      </c>
      <c r="F1612" s="55">
        <f t="shared" si="125"/>
        <v>15361.354443962791</v>
      </c>
    </row>
    <row r="1613" spans="2:6" x14ac:dyDescent="0.25">
      <c r="B1613" s="54">
        <f t="shared" si="126"/>
        <v>46160</v>
      </c>
      <c r="C1613" s="58">
        <f t="shared" si="124"/>
        <v>53</v>
      </c>
      <c r="D1613" s="58">
        <f t="shared" si="127"/>
        <v>1</v>
      </c>
      <c r="E1613" s="63">
        <f t="shared" si="128"/>
        <v>0</v>
      </c>
      <c r="F1613" s="55">
        <f t="shared" si="125"/>
        <v>15362.918245926068</v>
      </c>
    </row>
    <row r="1614" spans="2:6" x14ac:dyDescent="0.25">
      <c r="B1614" s="54">
        <f t="shared" si="126"/>
        <v>46161</v>
      </c>
      <c r="C1614" s="58">
        <f t="shared" si="124"/>
        <v>53</v>
      </c>
      <c r="D1614" s="58">
        <f t="shared" si="127"/>
        <v>2</v>
      </c>
      <c r="E1614" s="63">
        <f t="shared" si="128"/>
        <v>0</v>
      </c>
      <c r="F1614" s="55">
        <f t="shared" si="125"/>
        <v>15364.482207086023</v>
      </c>
    </row>
    <row r="1615" spans="2:6" x14ac:dyDescent="0.25">
      <c r="B1615" s="54">
        <f t="shared" si="126"/>
        <v>46162</v>
      </c>
      <c r="C1615" s="58">
        <f t="shared" ref="C1615:C1678" si="129">YEAR(B1615)*12+MONTH(B1615)+1-$C$9</f>
        <v>53</v>
      </c>
      <c r="D1615" s="58">
        <f t="shared" si="127"/>
        <v>3</v>
      </c>
      <c r="E1615" s="63">
        <f t="shared" si="128"/>
        <v>0</v>
      </c>
      <c r="F1615" s="55">
        <f t="shared" ref="F1615:F1678" si="130">IFERROR(
(F1614+E1615)*(1+$E$6),
0)</f>
        <v>15366.04632745886</v>
      </c>
    </row>
    <row r="1616" spans="2:6" x14ac:dyDescent="0.25">
      <c r="B1616" s="54">
        <f t="shared" ref="B1616:B1679" si="131">IF(B1615&lt;EDATE($B$15-1,$C$7*12),B1615+1,"")</f>
        <v>46163</v>
      </c>
      <c r="C1616" s="58">
        <f t="shared" si="129"/>
        <v>53</v>
      </c>
      <c r="D1616" s="58">
        <f t="shared" ref="D1616:D1679" si="132">WEEKDAY(B1616,2)</f>
        <v>4</v>
      </c>
      <c r="E1616" s="63">
        <f t="shared" ref="E1616:E1679" si="133">IF(AND(DAY(B1616)=1,
OR(dane_wplaty_co_ile_mc=1,MOD(C1616,dane_wplaty_co_ile_mc)=1)),dane_wplaty_skladka,0)</f>
        <v>0</v>
      </c>
      <c r="F1616" s="55">
        <f t="shared" si="130"/>
        <v>15367.610607060789</v>
      </c>
    </row>
    <row r="1617" spans="2:6" x14ac:dyDescent="0.25">
      <c r="B1617" s="54">
        <f t="shared" si="131"/>
        <v>46164</v>
      </c>
      <c r="C1617" s="58">
        <f t="shared" si="129"/>
        <v>53</v>
      </c>
      <c r="D1617" s="58">
        <f t="shared" si="132"/>
        <v>5</v>
      </c>
      <c r="E1617" s="63">
        <f t="shared" si="133"/>
        <v>0</v>
      </c>
      <c r="F1617" s="55">
        <f t="shared" si="130"/>
        <v>15369.175045908019</v>
      </c>
    </row>
    <row r="1618" spans="2:6" x14ac:dyDescent="0.25">
      <c r="B1618" s="54">
        <f t="shared" si="131"/>
        <v>46165</v>
      </c>
      <c r="C1618" s="58">
        <f t="shared" si="129"/>
        <v>53</v>
      </c>
      <c r="D1618" s="58">
        <f t="shared" si="132"/>
        <v>6</v>
      </c>
      <c r="E1618" s="63">
        <f t="shared" si="133"/>
        <v>0</v>
      </c>
      <c r="F1618" s="55">
        <f t="shared" si="130"/>
        <v>15370.739644016761</v>
      </c>
    </row>
    <row r="1619" spans="2:6" x14ac:dyDescent="0.25">
      <c r="B1619" s="54">
        <f t="shared" si="131"/>
        <v>46166</v>
      </c>
      <c r="C1619" s="58">
        <f t="shared" si="129"/>
        <v>53</v>
      </c>
      <c r="D1619" s="58">
        <f t="shared" si="132"/>
        <v>7</v>
      </c>
      <c r="E1619" s="63">
        <f t="shared" si="133"/>
        <v>0</v>
      </c>
      <c r="F1619" s="55">
        <f t="shared" si="130"/>
        <v>15372.304401403229</v>
      </c>
    </row>
    <row r="1620" spans="2:6" x14ac:dyDescent="0.25">
      <c r="B1620" s="54">
        <f t="shared" si="131"/>
        <v>46167</v>
      </c>
      <c r="C1620" s="58">
        <f t="shared" si="129"/>
        <v>53</v>
      </c>
      <c r="D1620" s="58">
        <f t="shared" si="132"/>
        <v>1</v>
      </c>
      <c r="E1620" s="63">
        <f t="shared" si="133"/>
        <v>0</v>
      </c>
      <c r="F1620" s="55">
        <f t="shared" si="130"/>
        <v>15373.869318083636</v>
      </c>
    </row>
    <row r="1621" spans="2:6" x14ac:dyDescent="0.25">
      <c r="B1621" s="54">
        <f t="shared" si="131"/>
        <v>46168</v>
      </c>
      <c r="C1621" s="58">
        <f t="shared" si="129"/>
        <v>53</v>
      </c>
      <c r="D1621" s="58">
        <f t="shared" si="132"/>
        <v>2</v>
      </c>
      <c r="E1621" s="63">
        <f t="shared" si="133"/>
        <v>0</v>
      </c>
      <c r="F1621" s="55">
        <f t="shared" si="130"/>
        <v>15375.4343940742</v>
      </c>
    </row>
    <row r="1622" spans="2:6" x14ac:dyDescent="0.25">
      <c r="B1622" s="54">
        <f t="shared" si="131"/>
        <v>46169</v>
      </c>
      <c r="C1622" s="58">
        <f t="shared" si="129"/>
        <v>53</v>
      </c>
      <c r="D1622" s="58">
        <f t="shared" si="132"/>
        <v>3</v>
      </c>
      <c r="E1622" s="63">
        <f t="shared" si="133"/>
        <v>0</v>
      </c>
      <c r="F1622" s="55">
        <f t="shared" si="130"/>
        <v>15376.999629391139</v>
      </c>
    </row>
    <row r="1623" spans="2:6" x14ac:dyDescent="0.25">
      <c r="B1623" s="54">
        <f t="shared" si="131"/>
        <v>46170</v>
      </c>
      <c r="C1623" s="58">
        <f t="shared" si="129"/>
        <v>53</v>
      </c>
      <c r="D1623" s="58">
        <f t="shared" si="132"/>
        <v>4</v>
      </c>
      <c r="E1623" s="63">
        <f t="shared" si="133"/>
        <v>0</v>
      </c>
      <c r="F1623" s="55">
        <f t="shared" si="130"/>
        <v>15378.565024050671</v>
      </c>
    </row>
    <row r="1624" spans="2:6" x14ac:dyDescent="0.25">
      <c r="B1624" s="54">
        <f t="shared" si="131"/>
        <v>46171</v>
      </c>
      <c r="C1624" s="58">
        <f t="shared" si="129"/>
        <v>53</v>
      </c>
      <c r="D1624" s="58">
        <f t="shared" si="132"/>
        <v>5</v>
      </c>
      <c r="E1624" s="63">
        <f t="shared" si="133"/>
        <v>0</v>
      </c>
      <c r="F1624" s="55">
        <f t="shared" si="130"/>
        <v>15380.130578069018</v>
      </c>
    </row>
    <row r="1625" spans="2:6" x14ac:dyDescent="0.25">
      <c r="B1625" s="54">
        <f t="shared" si="131"/>
        <v>46172</v>
      </c>
      <c r="C1625" s="58">
        <f t="shared" si="129"/>
        <v>53</v>
      </c>
      <c r="D1625" s="58">
        <f t="shared" si="132"/>
        <v>6</v>
      </c>
      <c r="E1625" s="63">
        <f t="shared" si="133"/>
        <v>0</v>
      </c>
      <c r="F1625" s="55">
        <f t="shared" si="130"/>
        <v>15381.696291462404</v>
      </c>
    </row>
    <row r="1626" spans="2:6" x14ac:dyDescent="0.25">
      <c r="B1626" s="54">
        <f t="shared" si="131"/>
        <v>46173</v>
      </c>
      <c r="C1626" s="58">
        <f t="shared" si="129"/>
        <v>53</v>
      </c>
      <c r="D1626" s="58">
        <f t="shared" si="132"/>
        <v>7</v>
      </c>
      <c r="E1626" s="63">
        <f t="shared" si="133"/>
        <v>0</v>
      </c>
      <c r="F1626" s="55">
        <f t="shared" si="130"/>
        <v>15383.262164247051</v>
      </c>
    </row>
    <row r="1627" spans="2:6" x14ac:dyDescent="0.25">
      <c r="B1627" s="54">
        <f t="shared" si="131"/>
        <v>46174</v>
      </c>
      <c r="C1627" s="58">
        <f t="shared" si="129"/>
        <v>54</v>
      </c>
      <c r="D1627" s="58">
        <f t="shared" si="132"/>
        <v>1</v>
      </c>
      <c r="E1627" s="63">
        <f t="shared" si="133"/>
        <v>266.66666666666669</v>
      </c>
      <c r="F1627" s="55">
        <f t="shared" si="130"/>
        <v>15651.522010051678</v>
      </c>
    </row>
    <row r="1628" spans="2:6" x14ac:dyDescent="0.25">
      <c r="B1628" s="54">
        <f t="shared" si="131"/>
        <v>46175</v>
      </c>
      <c r="C1628" s="58">
        <f t="shared" si="129"/>
        <v>54</v>
      </c>
      <c r="D1628" s="58">
        <f t="shared" si="132"/>
        <v>2</v>
      </c>
      <c r="E1628" s="63">
        <f t="shared" si="133"/>
        <v>0</v>
      </c>
      <c r="F1628" s="55">
        <f t="shared" si="130"/>
        <v>15653.115351376942</v>
      </c>
    </row>
    <row r="1629" spans="2:6" x14ac:dyDescent="0.25">
      <c r="B1629" s="54">
        <f t="shared" si="131"/>
        <v>46176</v>
      </c>
      <c r="C1629" s="58">
        <f t="shared" si="129"/>
        <v>54</v>
      </c>
      <c r="D1629" s="58">
        <f t="shared" si="132"/>
        <v>3</v>
      </c>
      <c r="E1629" s="63">
        <f t="shared" si="133"/>
        <v>0</v>
      </c>
      <c r="F1629" s="55">
        <f t="shared" si="130"/>
        <v>15654.708854906021</v>
      </c>
    </row>
    <row r="1630" spans="2:6" x14ac:dyDescent="0.25">
      <c r="B1630" s="54">
        <f t="shared" si="131"/>
        <v>46177</v>
      </c>
      <c r="C1630" s="58">
        <f t="shared" si="129"/>
        <v>54</v>
      </c>
      <c r="D1630" s="58">
        <f t="shared" si="132"/>
        <v>4</v>
      </c>
      <c r="E1630" s="63">
        <f t="shared" si="133"/>
        <v>0</v>
      </c>
      <c r="F1630" s="55">
        <f t="shared" si="130"/>
        <v>15656.302520655427</v>
      </c>
    </row>
    <row r="1631" spans="2:6" x14ac:dyDescent="0.25">
      <c r="B1631" s="54">
        <f t="shared" si="131"/>
        <v>46178</v>
      </c>
      <c r="C1631" s="58">
        <f t="shared" si="129"/>
        <v>54</v>
      </c>
      <c r="D1631" s="58">
        <f t="shared" si="132"/>
        <v>5</v>
      </c>
      <c r="E1631" s="63">
        <f t="shared" si="133"/>
        <v>0</v>
      </c>
      <c r="F1631" s="55">
        <f t="shared" si="130"/>
        <v>15657.896348641674</v>
      </c>
    </row>
    <row r="1632" spans="2:6" x14ac:dyDescent="0.25">
      <c r="B1632" s="54">
        <f t="shared" si="131"/>
        <v>46179</v>
      </c>
      <c r="C1632" s="58">
        <f t="shared" si="129"/>
        <v>54</v>
      </c>
      <c r="D1632" s="58">
        <f t="shared" si="132"/>
        <v>6</v>
      </c>
      <c r="E1632" s="63">
        <f t="shared" si="133"/>
        <v>0</v>
      </c>
      <c r="F1632" s="55">
        <f t="shared" si="130"/>
        <v>15659.49033888128</v>
      </c>
    </row>
    <row r="1633" spans="2:6" x14ac:dyDescent="0.25">
      <c r="B1633" s="54">
        <f t="shared" si="131"/>
        <v>46180</v>
      </c>
      <c r="C1633" s="58">
        <f t="shared" si="129"/>
        <v>54</v>
      </c>
      <c r="D1633" s="58">
        <f t="shared" si="132"/>
        <v>7</v>
      </c>
      <c r="E1633" s="63">
        <f t="shared" si="133"/>
        <v>0</v>
      </c>
      <c r="F1633" s="55">
        <f t="shared" si="130"/>
        <v>15661.08449139076</v>
      </c>
    </row>
    <row r="1634" spans="2:6" x14ac:dyDescent="0.25">
      <c r="B1634" s="54">
        <f t="shared" si="131"/>
        <v>46181</v>
      </c>
      <c r="C1634" s="58">
        <f t="shared" si="129"/>
        <v>54</v>
      </c>
      <c r="D1634" s="58">
        <f t="shared" si="132"/>
        <v>1</v>
      </c>
      <c r="E1634" s="63">
        <f t="shared" si="133"/>
        <v>0</v>
      </c>
      <c r="F1634" s="55">
        <f t="shared" si="130"/>
        <v>15662.678806186635</v>
      </c>
    </row>
    <row r="1635" spans="2:6" x14ac:dyDescent="0.25">
      <c r="B1635" s="54">
        <f t="shared" si="131"/>
        <v>46182</v>
      </c>
      <c r="C1635" s="58">
        <f t="shared" si="129"/>
        <v>54</v>
      </c>
      <c r="D1635" s="58">
        <f t="shared" si="132"/>
        <v>2</v>
      </c>
      <c r="E1635" s="63">
        <f t="shared" si="133"/>
        <v>0</v>
      </c>
      <c r="F1635" s="55">
        <f t="shared" si="130"/>
        <v>15664.273283285425</v>
      </c>
    </row>
    <row r="1636" spans="2:6" x14ac:dyDescent="0.25">
      <c r="B1636" s="54">
        <f t="shared" si="131"/>
        <v>46183</v>
      </c>
      <c r="C1636" s="58">
        <f t="shared" si="129"/>
        <v>54</v>
      </c>
      <c r="D1636" s="58">
        <f t="shared" si="132"/>
        <v>3</v>
      </c>
      <c r="E1636" s="63">
        <f t="shared" si="133"/>
        <v>0</v>
      </c>
      <c r="F1636" s="55">
        <f t="shared" si="130"/>
        <v>15665.867922703654</v>
      </c>
    </row>
    <row r="1637" spans="2:6" x14ac:dyDescent="0.25">
      <c r="B1637" s="54">
        <f t="shared" si="131"/>
        <v>46184</v>
      </c>
      <c r="C1637" s="58">
        <f t="shared" si="129"/>
        <v>54</v>
      </c>
      <c r="D1637" s="58">
        <f t="shared" si="132"/>
        <v>4</v>
      </c>
      <c r="E1637" s="63">
        <f t="shared" si="133"/>
        <v>0</v>
      </c>
      <c r="F1637" s="55">
        <f t="shared" si="130"/>
        <v>15667.462724457844</v>
      </c>
    </row>
    <row r="1638" spans="2:6" x14ac:dyDescent="0.25">
      <c r="B1638" s="54">
        <f t="shared" si="131"/>
        <v>46185</v>
      </c>
      <c r="C1638" s="58">
        <f t="shared" si="129"/>
        <v>54</v>
      </c>
      <c r="D1638" s="58">
        <f t="shared" si="132"/>
        <v>5</v>
      </c>
      <c r="E1638" s="63">
        <f t="shared" si="133"/>
        <v>0</v>
      </c>
      <c r="F1638" s="55">
        <f t="shared" si="130"/>
        <v>15669.057688564522</v>
      </c>
    </row>
    <row r="1639" spans="2:6" x14ac:dyDescent="0.25">
      <c r="B1639" s="54">
        <f t="shared" si="131"/>
        <v>46186</v>
      </c>
      <c r="C1639" s="58">
        <f t="shared" si="129"/>
        <v>54</v>
      </c>
      <c r="D1639" s="58">
        <f t="shared" si="132"/>
        <v>6</v>
      </c>
      <c r="E1639" s="63">
        <f t="shared" si="133"/>
        <v>0</v>
      </c>
      <c r="F1639" s="55">
        <f t="shared" si="130"/>
        <v>15670.652815040216</v>
      </c>
    </row>
    <row r="1640" spans="2:6" x14ac:dyDescent="0.25">
      <c r="B1640" s="54">
        <f t="shared" si="131"/>
        <v>46187</v>
      </c>
      <c r="C1640" s="58">
        <f t="shared" si="129"/>
        <v>54</v>
      </c>
      <c r="D1640" s="58">
        <f t="shared" si="132"/>
        <v>7</v>
      </c>
      <c r="E1640" s="63">
        <f t="shared" si="133"/>
        <v>0</v>
      </c>
      <c r="F1640" s="55">
        <f t="shared" si="130"/>
        <v>15672.248103901455</v>
      </c>
    </row>
    <row r="1641" spans="2:6" x14ac:dyDescent="0.25">
      <c r="B1641" s="54">
        <f t="shared" si="131"/>
        <v>46188</v>
      </c>
      <c r="C1641" s="58">
        <f t="shared" si="129"/>
        <v>54</v>
      </c>
      <c r="D1641" s="58">
        <f t="shared" si="132"/>
        <v>1</v>
      </c>
      <c r="E1641" s="63">
        <f t="shared" si="133"/>
        <v>0</v>
      </c>
      <c r="F1641" s="55">
        <f t="shared" si="130"/>
        <v>15673.843555164769</v>
      </c>
    </row>
    <row r="1642" spans="2:6" x14ac:dyDescent="0.25">
      <c r="B1642" s="54">
        <f t="shared" si="131"/>
        <v>46189</v>
      </c>
      <c r="C1642" s="58">
        <f t="shared" si="129"/>
        <v>54</v>
      </c>
      <c r="D1642" s="58">
        <f t="shared" si="132"/>
        <v>2</v>
      </c>
      <c r="E1642" s="63">
        <f t="shared" si="133"/>
        <v>0</v>
      </c>
      <c r="F1642" s="55">
        <f t="shared" si="130"/>
        <v>15675.439168846693</v>
      </c>
    </row>
    <row r="1643" spans="2:6" x14ac:dyDescent="0.25">
      <c r="B1643" s="54">
        <f t="shared" si="131"/>
        <v>46190</v>
      </c>
      <c r="C1643" s="58">
        <f t="shared" si="129"/>
        <v>54</v>
      </c>
      <c r="D1643" s="58">
        <f t="shared" si="132"/>
        <v>3</v>
      </c>
      <c r="E1643" s="63">
        <f t="shared" si="133"/>
        <v>0</v>
      </c>
      <c r="F1643" s="55">
        <f t="shared" si="130"/>
        <v>15677.03494496376</v>
      </c>
    </row>
    <row r="1644" spans="2:6" x14ac:dyDescent="0.25">
      <c r="B1644" s="54">
        <f t="shared" si="131"/>
        <v>46191</v>
      </c>
      <c r="C1644" s="58">
        <f t="shared" si="129"/>
        <v>54</v>
      </c>
      <c r="D1644" s="58">
        <f t="shared" si="132"/>
        <v>4</v>
      </c>
      <c r="E1644" s="63">
        <f t="shared" si="133"/>
        <v>0</v>
      </c>
      <c r="F1644" s="55">
        <f t="shared" si="130"/>
        <v>15678.630883532505</v>
      </c>
    </row>
    <row r="1645" spans="2:6" x14ac:dyDescent="0.25">
      <c r="B1645" s="54">
        <f t="shared" si="131"/>
        <v>46192</v>
      </c>
      <c r="C1645" s="58">
        <f t="shared" si="129"/>
        <v>54</v>
      </c>
      <c r="D1645" s="58">
        <f t="shared" si="132"/>
        <v>5</v>
      </c>
      <c r="E1645" s="63">
        <f t="shared" si="133"/>
        <v>0</v>
      </c>
      <c r="F1645" s="55">
        <f t="shared" si="130"/>
        <v>15680.226984569468</v>
      </c>
    </row>
    <row r="1646" spans="2:6" x14ac:dyDescent="0.25">
      <c r="B1646" s="54">
        <f t="shared" si="131"/>
        <v>46193</v>
      </c>
      <c r="C1646" s="58">
        <f t="shared" si="129"/>
        <v>54</v>
      </c>
      <c r="D1646" s="58">
        <f t="shared" si="132"/>
        <v>6</v>
      </c>
      <c r="E1646" s="63">
        <f t="shared" si="133"/>
        <v>0</v>
      </c>
      <c r="F1646" s="55">
        <f t="shared" si="130"/>
        <v>15681.823248091188</v>
      </c>
    </row>
    <row r="1647" spans="2:6" x14ac:dyDescent="0.25">
      <c r="B1647" s="54">
        <f t="shared" si="131"/>
        <v>46194</v>
      </c>
      <c r="C1647" s="58">
        <f t="shared" si="129"/>
        <v>54</v>
      </c>
      <c r="D1647" s="58">
        <f t="shared" si="132"/>
        <v>7</v>
      </c>
      <c r="E1647" s="63">
        <f t="shared" si="133"/>
        <v>0</v>
      </c>
      <c r="F1647" s="55">
        <f t="shared" si="130"/>
        <v>15683.419674114206</v>
      </c>
    </row>
    <row r="1648" spans="2:6" x14ac:dyDescent="0.25">
      <c r="B1648" s="54">
        <f t="shared" si="131"/>
        <v>46195</v>
      </c>
      <c r="C1648" s="58">
        <f t="shared" si="129"/>
        <v>54</v>
      </c>
      <c r="D1648" s="58">
        <f t="shared" si="132"/>
        <v>1</v>
      </c>
      <c r="E1648" s="63">
        <f t="shared" si="133"/>
        <v>0</v>
      </c>
      <c r="F1648" s="55">
        <f t="shared" si="130"/>
        <v>15685.016262655063</v>
      </c>
    </row>
    <row r="1649" spans="2:6" x14ac:dyDescent="0.25">
      <c r="B1649" s="54">
        <f t="shared" si="131"/>
        <v>46196</v>
      </c>
      <c r="C1649" s="58">
        <f t="shared" si="129"/>
        <v>54</v>
      </c>
      <c r="D1649" s="58">
        <f t="shared" si="132"/>
        <v>2</v>
      </c>
      <c r="E1649" s="63">
        <f t="shared" si="133"/>
        <v>0</v>
      </c>
      <c r="F1649" s="55">
        <f t="shared" si="130"/>
        <v>15686.613013730304</v>
      </c>
    </row>
    <row r="1650" spans="2:6" x14ac:dyDescent="0.25">
      <c r="B1650" s="54">
        <f t="shared" si="131"/>
        <v>46197</v>
      </c>
      <c r="C1650" s="58">
        <f t="shared" si="129"/>
        <v>54</v>
      </c>
      <c r="D1650" s="58">
        <f t="shared" si="132"/>
        <v>3</v>
      </c>
      <c r="E1650" s="63">
        <f t="shared" si="133"/>
        <v>0</v>
      </c>
      <c r="F1650" s="55">
        <f t="shared" si="130"/>
        <v>15688.209927356478</v>
      </c>
    </row>
    <row r="1651" spans="2:6" x14ac:dyDescent="0.25">
      <c r="B1651" s="54">
        <f t="shared" si="131"/>
        <v>46198</v>
      </c>
      <c r="C1651" s="58">
        <f t="shared" si="129"/>
        <v>54</v>
      </c>
      <c r="D1651" s="58">
        <f t="shared" si="132"/>
        <v>4</v>
      </c>
      <c r="E1651" s="63">
        <f t="shared" si="133"/>
        <v>0</v>
      </c>
      <c r="F1651" s="55">
        <f t="shared" si="130"/>
        <v>15689.80700355013</v>
      </c>
    </row>
    <row r="1652" spans="2:6" x14ac:dyDescent="0.25">
      <c r="B1652" s="54">
        <f t="shared" si="131"/>
        <v>46199</v>
      </c>
      <c r="C1652" s="58">
        <f t="shared" si="129"/>
        <v>54</v>
      </c>
      <c r="D1652" s="58">
        <f t="shared" si="132"/>
        <v>5</v>
      </c>
      <c r="E1652" s="63">
        <f t="shared" si="133"/>
        <v>0</v>
      </c>
      <c r="F1652" s="55">
        <f t="shared" si="130"/>
        <v>15691.40424232781</v>
      </c>
    </row>
    <row r="1653" spans="2:6" x14ac:dyDescent="0.25">
      <c r="B1653" s="54">
        <f t="shared" si="131"/>
        <v>46200</v>
      </c>
      <c r="C1653" s="58">
        <f t="shared" si="129"/>
        <v>54</v>
      </c>
      <c r="D1653" s="58">
        <f t="shared" si="132"/>
        <v>6</v>
      </c>
      <c r="E1653" s="63">
        <f t="shared" si="133"/>
        <v>0</v>
      </c>
      <c r="F1653" s="55">
        <f t="shared" si="130"/>
        <v>15693.001643706069</v>
      </c>
    </row>
    <row r="1654" spans="2:6" x14ac:dyDescent="0.25">
      <c r="B1654" s="54">
        <f t="shared" si="131"/>
        <v>46201</v>
      </c>
      <c r="C1654" s="58">
        <f t="shared" si="129"/>
        <v>54</v>
      </c>
      <c r="D1654" s="58">
        <f t="shared" si="132"/>
        <v>7</v>
      </c>
      <c r="E1654" s="63">
        <f t="shared" si="133"/>
        <v>0</v>
      </c>
      <c r="F1654" s="55">
        <f t="shared" si="130"/>
        <v>15694.599207701462</v>
      </c>
    </row>
    <row r="1655" spans="2:6" x14ac:dyDescent="0.25">
      <c r="B1655" s="54">
        <f t="shared" si="131"/>
        <v>46202</v>
      </c>
      <c r="C1655" s="58">
        <f t="shared" si="129"/>
        <v>54</v>
      </c>
      <c r="D1655" s="58">
        <f t="shared" si="132"/>
        <v>1</v>
      </c>
      <c r="E1655" s="63">
        <f t="shared" si="133"/>
        <v>0</v>
      </c>
      <c r="F1655" s="55">
        <f t="shared" si="130"/>
        <v>15696.196934330541</v>
      </c>
    </row>
    <row r="1656" spans="2:6" x14ac:dyDescent="0.25">
      <c r="B1656" s="54">
        <f t="shared" si="131"/>
        <v>46203</v>
      </c>
      <c r="C1656" s="58">
        <f t="shared" si="129"/>
        <v>54</v>
      </c>
      <c r="D1656" s="58">
        <f t="shared" si="132"/>
        <v>2</v>
      </c>
      <c r="E1656" s="63">
        <f t="shared" si="133"/>
        <v>0</v>
      </c>
      <c r="F1656" s="55">
        <f t="shared" si="130"/>
        <v>15697.794823609864</v>
      </c>
    </row>
    <row r="1657" spans="2:6" x14ac:dyDescent="0.25">
      <c r="B1657" s="54">
        <f t="shared" si="131"/>
        <v>46204</v>
      </c>
      <c r="C1657" s="58">
        <f t="shared" si="129"/>
        <v>55</v>
      </c>
      <c r="D1657" s="58">
        <f t="shared" si="132"/>
        <v>3</v>
      </c>
      <c r="E1657" s="63">
        <f t="shared" si="133"/>
        <v>266.66666666666669</v>
      </c>
      <c r="F1657" s="55">
        <f t="shared" si="130"/>
        <v>15966.086689168478</v>
      </c>
    </row>
    <row r="1658" spans="2:6" x14ac:dyDescent="0.25">
      <c r="B1658" s="54">
        <f t="shared" si="131"/>
        <v>46205</v>
      </c>
      <c r="C1658" s="58">
        <f t="shared" si="129"/>
        <v>55</v>
      </c>
      <c r="D1658" s="58">
        <f t="shared" si="132"/>
        <v>4</v>
      </c>
      <c r="E1658" s="63">
        <f t="shared" si="133"/>
        <v>0</v>
      </c>
      <c r="F1658" s="55">
        <f t="shared" si="130"/>
        <v>15967.712053507375</v>
      </c>
    </row>
    <row r="1659" spans="2:6" x14ac:dyDescent="0.25">
      <c r="B1659" s="54">
        <f t="shared" si="131"/>
        <v>46206</v>
      </c>
      <c r="C1659" s="58">
        <f t="shared" si="129"/>
        <v>55</v>
      </c>
      <c r="D1659" s="58">
        <f t="shared" si="132"/>
        <v>5</v>
      </c>
      <c r="E1659" s="63">
        <f t="shared" si="133"/>
        <v>0</v>
      </c>
      <c r="F1659" s="55">
        <f t="shared" si="130"/>
        <v>15969.337583310064</v>
      </c>
    </row>
    <row r="1660" spans="2:6" x14ac:dyDescent="0.25">
      <c r="B1660" s="54">
        <f t="shared" si="131"/>
        <v>46207</v>
      </c>
      <c r="C1660" s="58">
        <f t="shared" si="129"/>
        <v>55</v>
      </c>
      <c r="D1660" s="58">
        <f t="shared" si="132"/>
        <v>6</v>
      </c>
      <c r="E1660" s="63">
        <f t="shared" si="133"/>
        <v>0</v>
      </c>
      <c r="F1660" s="55">
        <f t="shared" si="130"/>
        <v>15970.963278593388</v>
      </c>
    </row>
    <row r="1661" spans="2:6" x14ac:dyDescent="0.25">
      <c r="B1661" s="54">
        <f t="shared" si="131"/>
        <v>46208</v>
      </c>
      <c r="C1661" s="58">
        <f t="shared" si="129"/>
        <v>55</v>
      </c>
      <c r="D1661" s="58">
        <f t="shared" si="132"/>
        <v>7</v>
      </c>
      <c r="E1661" s="63">
        <f t="shared" si="133"/>
        <v>0</v>
      </c>
      <c r="F1661" s="55">
        <f t="shared" si="130"/>
        <v>15972.589139374193</v>
      </c>
    </row>
    <row r="1662" spans="2:6" x14ac:dyDescent="0.25">
      <c r="B1662" s="54">
        <f t="shared" si="131"/>
        <v>46209</v>
      </c>
      <c r="C1662" s="58">
        <f t="shared" si="129"/>
        <v>55</v>
      </c>
      <c r="D1662" s="58">
        <f t="shared" si="132"/>
        <v>1</v>
      </c>
      <c r="E1662" s="63">
        <f t="shared" si="133"/>
        <v>0</v>
      </c>
      <c r="F1662" s="55">
        <f t="shared" si="130"/>
        <v>15974.215165669328</v>
      </c>
    </row>
    <row r="1663" spans="2:6" x14ac:dyDescent="0.25">
      <c r="B1663" s="54">
        <f t="shared" si="131"/>
        <v>46210</v>
      </c>
      <c r="C1663" s="58">
        <f t="shared" si="129"/>
        <v>55</v>
      </c>
      <c r="D1663" s="58">
        <f t="shared" si="132"/>
        <v>2</v>
      </c>
      <c r="E1663" s="63">
        <f t="shared" si="133"/>
        <v>0</v>
      </c>
      <c r="F1663" s="55">
        <f t="shared" si="130"/>
        <v>15975.841357495641</v>
      </c>
    </row>
    <row r="1664" spans="2:6" x14ac:dyDescent="0.25">
      <c r="B1664" s="54">
        <f t="shared" si="131"/>
        <v>46211</v>
      </c>
      <c r="C1664" s="58">
        <f t="shared" si="129"/>
        <v>55</v>
      </c>
      <c r="D1664" s="58">
        <f t="shared" si="132"/>
        <v>3</v>
      </c>
      <c r="E1664" s="63">
        <f t="shared" si="133"/>
        <v>0</v>
      </c>
      <c r="F1664" s="55">
        <f t="shared" si="130"/>
        <v>15977.467714869985</v>
      </c>
    </row>
    <row r="1665" spans="2:6" x14ac:dyDescent="0.25">
      <c r="B1665" s="54">
        <f t="shared" si="131"/>
        <v>46212</v>
      </c>
      <c r="C1665" s="58">
        <f t="shared" si="129"/>
        <v>55</v>
      </c>
      <c r="D1665" s="58">
        <f t="shared" si="132"/>
        <v>4</v>
      </c>
      <c r="E1665" s="63">
        <f t="shared" si="133"/>
        <v>0</v>
      </c>
      <c r="F1665" s="55">
        <f t="shared" si="130"/>
        <v>15979.094237809213</v>
      </c>
    </row>
    <row r="1666" spans="2:6" x14ac:dyDescent="0.25">
      <c r="B1666" s="54">
        <f t="shared" si="131"/>
        <v>46213</v>
      </c>
      <c r="C1666" s="58">
        <f t="shared" si="129"/>
        <v>55</v>
      </c>
      <c r="D1666" s="58">
        <f t="shared" si="132"/>
        <v>5</v>
      </c>
      <c r="E1666" s="63">
        <f t="shared" si="133"/>
        <v>0</v>
      </c>
      <c r="F1666" s="55">
        <f t="shared" si="130"/>
        <v>15980.720926330179</v>
      </c>
    </row>
    <row r="1667" spans="2:6" x14ac:dyDescent="0.25">
      <c r="B1667" s="54">
        <f t="shared" si="131"/>
        <v>46214</v>
      </c>
      <c r="C1667" s="58">
        <f t="shared" si="129"/>
        <v>55</v>
      </c>
      <c r="D1667" s="58">
        <f t="shared" si="132"/>
        <v>6</v>
      </c>
      <c r="E1667" s="63">
        <f t="shared" si="133"/>
        <v>0</v>
      </c>
      <c r="F1667" s="55">
        <f t="shared" si="130"/>
        <v>15982.34778044974</v>
      </c>
    </row>
    <row r="1668" spans="2:6" x14ac:dyDescent="0.25">
      <c r="B1668" s="54">
        <f t="shared" si="131"/>
        <v>46215</v>
      </c>
      <c r="C1668" s="58">
        <f t="shared" si="129"/>
        <v>55</v>
      </c>
      <c r="D1668" s="58">
        <f t="shared" si="132"/>
        <v>7</v>
      </c>
      <c r="E1668" s="63">
        <f t="shared" si="133"/>
        <v>0</v>
      </c>
      <c r="F1668" s="55">
        <f t="shared" si="130"/>
        <v>15983.974800184753</v>
      </c>
    </row>
    <row r="1669" spans="2:6" x14ac:dyDescent="0.25">
      <c r="B1669" s="54">
        <f t="shared" si="131"/>
        <v>46216</v>
      </c>
      <c r="C1669" s="58">
        <f t="shared" si="129"/>
        <v>55</v>
      </c>
      <c r="D1669" s="58">
        <f t="shared" si="132"/>
        <v>1</v>
      </c>
      <c r="E1669" s="63">
        <f t="shared" si="133"/>
        <v>0</v>
      </c>
      <c r="F1669" s="55">
        <f t="shared" si="130"/>
        <v>15985.601985552077</v>
      </c>
    </row>
    <row r="1670" spans="2:6" x14ac:dyDescent="0.25">
      <c r="B1670" s="54">
        <f t="shared" si="131"/>
        <v>46217</v>
      </c>
      <c r="C1670" s="58">
        <f t="shared" si="129"/>
        <v>55</v>
      </c>
      <c r="D1670" s="58">
        <f t="shared" si="132"/>
        <v>2</v>
      </c>
      <c r="E1670" s="63">
        <f t="shared" si="133"/>
        <v>0</v>
      </c>
      <c r="F1670" s="55">
        <f t="shared" si="130"/>
        <v>15987.229336568576</v>
      </c>
    </row>
    <row r="1671" spans="2:6" x14ac:dyDescent="0.25">
      <c r="B1671" s="54">
        <f t="shared" si="131"/>
        <v>46218</v>
      </c>
      <c r="C1671" s="58">
        <f t="shared" si="129"/>
        <v>55</v>
      </c>
      <c r="D1671" s="58">
        <f t="shared" si="132"/>
        <v>3</v>
      </c>
      <c r="E1671" s="63">
        <f t="shared" si="133"/>
        <v>0</v>
      </c>
      <c r="F1671" s="55">
        <f t="shared" si="130"/>
        <v>15988.856853251113</v>
      </c>
    </row>
    <row r="1672" spans="2:6" x14ac:dyDescent="0.25">
      <c r="B1672" s="54">
        <f t="shared" si="131"/>
        <v>46219</v>
      </c>
      <c r="C1672" s="58">
        <f t="shared" si="129"/>
        <v>55</v>
      </c>
      <c r="D1672" s="58">
        <f t="shared" si="132"/>
        <v>4</v>
      </c>
      <c r="E1672" s="63">
        <f t="shared" si="133"/>
        <v>0</v>
      </c>
      <c r="F1672" s="55">
        <f t="shared" si="130"/>
        <v>15990.48453561655</v>
      </c>
    </row>
    <row r="1673" spans="2:6" x14ac:dyDescent="0.25">
      <c r="B1673" s="54">
        <f t="shared" si="131"/>
        <v>46220</v>
      </c>
      <c r="C1673" s="58">
        <f t="shared" si="129"/>
        <v>55</v>
      </c>
      <c r="D1673" s="58">
        <f t="shared" si="132"/>
        <v>5</v>
      </c>
      <c r="E1673" s="63">
        <f t="shared" si="133"/>
        <v>0</v>
      </c>
      <c r="F1673" s="55">
        <f t="shared" si="130"/>
        <v>15992.112383681755</v>
      </c>
    </row>
    <row r="1674" spans="2:6" x14ac:dyDescent="0.25">
      <c r="B1674" s="54">
        <f t="shared" si="131"/>
        <v>46221</v>
      </c>
      <c r="C1674" s="58">
        <f t="shared" si="129"/>
        <v>55</v>
      </c>
      <c r="D1674" s="58">
        <f t="shared" si="132"/>
        <v>6</v>
      </c>
      <c r="E1674" s="63">
        <f t="shared" si="133"/>
        <v>0</v>
      </c>
      <c r="F1674" s="55">
        <f t="shared" si="130"/>
        <v>15993.740397463598</v>
      </c>
    </row>
    <row r="1675" spans="2:6" x14ac:dyDescent="0.25">
      <c r="B1675" s="54">
        <f t="shared" si="131"/>
        <v>46222</v>
      </c>
      <c r="C1675" s="58">
        <f t="shared" si="129"/>
        <v>55</v>
      </c>
      <c r="D1675" s="58">
        <f t="shared" si="132"/>
        <v>7</v>
      </c>
      <c r="E1675" s="63">
        <f t="shared" si="133"/>
        <v>0</v>
      </c>
      <c r="F1675" s="55">
        <f t="shared" si="130"/>
        <v>15995.368576978948</v>
      </c>
    </row>
    <row r="1676" spans="2:6" x14ac:dyDescent="0.25">
      <c r="B1676" s="54">
        <f t="shared" si="131"/>
        <v>46223</v>
      </c>
      <c r="C1676" s="58">
        <f t="shared" si="129"/>
        <v>55</v>
      </c>
      <c r="D1676" s="58">
        <f t="shared" si="132"/>
        <v>1</v>
      </c>
      <c r="E1676" s="63">
        <f t="shared" si="133"/>
        <v>0</v>
      </c>
      <c r="F1676" s="55">
        <f t="shared" si="130"/>
        <v>15996.996922244678</v>
      </c>
    </row>
    <row r="1677" spans="2:6" x14ac:dyDescent="0.25">
      <c r="B1677" s="54">
        <f t="shared" si="131"/>
        <v>46224</v>
      </c>
      <c r="C1677" s="58">
        <f t="shared" si="129"/>
        <v>55</v>
      </c>
      <c r="D1677" s="58">
        <f t="shared" si="132"/>
        <v>2</v>
      </c>
      <c r="E1677" s="63">
        <f t="shared" si="133"/>
        <v>0</v>
      </c>
      <c r="F1677" s="55">
        <f t="shared" si="130"/>
        <v>15998.625433277661</v>
      </c>
    </row>
    <row r="1678" spans="2:6" x14ac:dyDescent="0.25">
      <c r="B1678" s="54">
        <f t="shared" si="131"/>
        <v>46225</v>
      </c>
      <c r="C1678" s="58">
        <f t="shared" si="129"/>
        <v>55</v>
      </c>
      <c r="D1678" s="58">
        <f t="shared" si="132"/>
        <v>3</v>
      </c>
      <c r="E1678" s="63">
        <f t="shared" si="133"/>
        <v>0</v>
      </c>
      <c r="F1678" s="55">
        <f t="shared" si="130"/>
        <v>16000.254110094771</v>
      </c>
    </row>
    <row r="1679" spans="2:6" x14ac:dyDescent="0.25">
      <c r="B1679" s="54">
        <f t="shared" si="131"/>
        <v>46226</v>
      </c>
      <c r="C1679" s="58">
        <f t="shared" ref="C1679:C1742" si="134">YEAR(B1679)*12+MONTH(B1679)+1-$C$9</f>
        <v>55</v>
      </c>
      <c r="D1679" s="58">
        <f t="shared" si="132"/>
        <v>4</v>
      </c>
      <c r="E1679" s="63">
        <f t="shared" si="133"/>
        <v>0</v>
      </c>
      <c r="F1679" s="55">
        <f t="shared" ref="F1679:F1742" si="135">IFERROR(
(F1678+E1679)*(1+$E$6),
0)</f>
        <v>16001.882952712886</v>
      </c>
    </row>
    <row r="1680" spans="2:6" x14ac:dyDescent="0.25">
      <c r="B1680" s="54">
        <f t="shared" ref="B1680:B1743" si="136">IF(B1679&lt;EDATE($B$15-1,$C$7*12),B1679+1,"")</f>
        <v>46227</v>
      </c>
      <c r="C1680" s="58">
        <f t="shared" si="134"/>
        <v>55</v>
      </c>
      <c r="D1680" s="58">
        <f t="shared" ref="D1680:D1743" si="137">WEEKDAY(B1680,2)</f>
        <v>5</v>
      </c>
      <c r="E1680" s="63">
        <f t="shared" ref="E1680:E1743" si="138">IF(AND(DAY(B1680)=1,
OR(dane_wplaty_co_ile_mc=1,MOD(C1680,dane_wplaty_co_ile_mc)=1)),dane_wplaty_skladka,0)</f>
        <v>0</v>
      </c>
      <c r="F1680" s="55">
        <f t="shared" si="135"/>
        <v>16003.511961148884</v>
      </c>
    </row>
    <row r="1681" spans="2:6" x14ac:dyDescent="0.25">
      <c r="B1681" s="54">
        <f t="shared" si="136"/>
        <v>46228</v>
      </c>
      <c r="C1681" s="58">
        <f t="shared" si="134"/>
        <v>55</v>
      </c>
      <c r="D1681" s="58">
        <f t="shared" si="137"/>
        <v>6</v>
      </c>
      <c r="E1681" s="63">
        <f t="shared" si="138"/>
        <v>0</v>
      </c>
      <c r="F1681" s="55">
        <f t="shared" si="135"/>
        <v>16005.141135419648</v>
      </c>
    </row>
    <row r="1682" spans="2:6" x14ac:dyDescent="0.25">
      <c r="B1682" s="54">
        <f t="shared" si="136"/>
        <v>46229</v>
      </c>
      <c r="C1682" s="58">
        <f t="shared" si="134"/>
        <v>55</v>
      </c>
      <c r="D1682" s="58">
        <f t="shared" si="137"/>
        <v>7</v>
      </c>
      <c r="E1682" s="63">
        <f t="shared" si="138"/>
        <v>0</v>
      </c>
      <c r="F1682" s="55">
        <f t="shared" si="135"/>
        <v>16006.770475542056</v>
      </c>
    </row>
    <row r="1683" spans="2:6" x14ac:dyDescent="0.25">
      <c r="B1683" s="54">
        <f t="shared" si="136"/>
        <v>46230</v>
      </c>
      <c r="C1683" s="58">
        <f t="shared" si="134"/>
        <v>55</v>
      </c>
      <c r="D1683" s="58">
        <f t="shared" si="137"/>
        <v>1</v>
      </c>
      <c r="E1683" s="63">
        <f t="shared" si="138"/>
        <v>0</v>
      </c>
      <c r="F1683" s="55">
        <f t="shared" si="135"/>
        <v>16008.399981532995</v>
      </c>
    </row>
    <row r="1684" spans="2:6" x14ac:dyDescent="0.25">
      <c r="B1684" s="54">
        <f t="shared" si="136"/>
        <v>46231</v>
      </c>
      <c r="C1684" s="58">
        <f t="shared" si="134"/>
        <v>55</v>
      </c>
      <c r="D1684" s="58">
        <f t="shared" si="137"/>
        <v>2</v>
      </c>
      <c r="E1684" s="63">
        <f t="shared" si="138"/>
        <v>0</v>
      </c>
      <c r="F1684" s="55">
        <f t="shared" si="135"/>
        <v>16010.02965340935</v>
      </c>
    </row>
    <row r="1685" spans="2:6" x14ac:dyDescent="0.25">
      <c r="B1685" s="54">
        <f t="shared" si="136"/>
        <v>46232</v>
      </c>
      <c r="C1685" s="58">
        <f t="shared" si="134"/>
        <v>55</v>
      </c>
      <c r="D1685" s="58">
        <f t="shared" si="137"/>
        <v>3</v>
      </c>
      <c r="E1685" s="63">
        <f t="shared" si="138"/>
        <v>0</v>
      </c>
      <c r="F1685" s="55">
        <f t="shared" si="135"/>
        <v>16011.659491188009</v>
      </c>
    </row>
    <row r="1686" spans="2:6" x14ac:dyDescent="0.25">
      <c r="B1686" s="54">
        <f t="shared" si="136"/>
        <v>46233</v>
      </c>
      <c r="C1686" s="58">
        <f t="shared" si="134"/>
        <v>55</v>
      </c>
      <c r="D1686" s="58">
        <f t="shared" si="137"/>
        <v>4</v>
      </c>
      <c r="E1686" s="63">
        <f t="shared" si="138"/>
        <v>0</v>
      </c>
      <c r="F1686" s="55">
        <f t="shared" si="135"/>
        <v>16013.289494885859</v>
      </c>
    </row>
    <row r="1687" spans="2:6" x14ac:dyDescent="0.25">
      <c r="B1687" s="54">
        <f t="shared" si="136"/>
        <v>46234</v>
      </c>
      <c r="C1687" s="58">
        <f t="shared" si="134"/>
        <v>55</v>
      </c>
      <c r="D1687" s="58">
        <f t="shared" si="137"/>
        <v>5</v>
      </c>
      <c r="E1687" s="63">
        <f t="shared" si="138"/>
        <v>0</v>
      </c>
      <c r="F1687" s="55">
        <f t="shared" si="135"/>
        <v>16014.919664519792</v>
      </c>
    </row>
    <row r="1688" spans="2:6" x14ac:dyDescent="0.25">
      <c r="B1688" s="54">
        <f t="shared" si="136"/>
        <v>46235</v>
      </c>
      <c r="C1688" s="58">
        <f t="shared" si="134"/>
        <v>56</v>
      </c>
      <c r="D1688" s="58">
        <f t="shared" si="137"/>
        <v>6</v>
      </c>
      <c r="E1688" s="63">
        <f t="shared" si="138"/>
        <v>266.66666666666669</v>
      </c>
      <c r="F1688" s="55">
        <f t="shared" si="135"/>
        <v>16283.243813719189</v>
      </c>
    </row>
    <row r="1689" spans="2:6" x14ac:dyDescent="0.25">
      <c r="B1689" s="54">
        <f t="shared" si="136"/>
        <v>46236</v>
      </c>
      <c r="C1689" s="58">
        <f t="shared" si="134"/>
        <v>56</v>
      </c>
      <c r="D1689" s="58">
        <f t="shared" si="137"/>
        <v>7</v>
      </c>
      <c r="E1689" s="63">
        <f t="shared" si="138"/>
        <v>0</v>
      </c>
      <c r="F1689" s="55">
        <f t="shared" si="135"/>
        <v>16284.901464985378</v>
      </c>
    </row>
    <row r="1690" spans="2:6" x14ac:dyDescent="0.25">
      <c r="B1690" s="54">
        <f t="shared" si="136"/>
        <v>46237</v>
      </c>
      <c r="C1690" s="58">
        <f t="shared" si="134"/>
        <v>56</v>
      </c>
      <c r="D1690" s="58">
        <f t="shared" si="137"/>
        <v>1</v>
      </c>
      <c r="E1690" s="63">
        <f t="shared" si="138"/>
        <v>0</v>
      </c>
      <c r="F1690" s="55">
        <f t="shared" si="135"/>
        <v>16286.559285002202</v>
      </c>
    </row>
    <row r="1691" spans="2:6" x14ac:dyDescent="0.25">
      <c r="B1691" s="54">
        <f t="shared" si="136"/>
        <v>46238</v>
      </c>
      <c r="C1691" s="58">
        <f t="shared" si="134"/>
        <v>56</v>
      </c>
      <c r="D1691" s="58">
        <f t="shared" si="137"/>
        <v>2</v>
      </c>
      <c r="E1691" s="63">
        <f t="shared" si="138"/>
        <v>0</v>
      </c>
      <c r="F1691" s="55">
        <f t="shared" si="135"/>
        <v>16288.217273786839</v>
      </c>
    </row>
    <row r="1692" spans="2:6" x14ac:dyDescent="0.25">
      <c r="B1692" s="54">
        <f t="shared" si="136"/>
        <v>46239</v>
      </c>
      <c r="C1692" s="58">
        <f t="shared" si="134"/>
        <v>56</v>
      </c>
      <c r="D1692" s="58">
        <f t="shared" si="137"/>
        <v>3</v>
      </c>
      <c r="E1692" s="63">
        <f t="shared" si="138"/>
        <v>0</v>
      </c>
      <c r="F1692" s="55">
        <f t="shared" si="135"/>
        <v>16289.87543135647</v>
      </c>
    </row>
    <row r="1693" spans="2:6" x14ac:dyDescent="0.25">
      <c r="B1693" s="54">
        <f t="shared" si="136"/>
        <v>46240</v>
      </c>
      <c r="C1693" s="58">
        <f t="shared" si="134"/>
        <v>56</v>
      </c>
      <c r="D1693" s="58">
        <f t="shared" si="137"/>
        <v>4</v>
      </c>
      <c r="E1693" s="63">
        <f t="shared" si="138"/>
        <v>0</v>
      </c>
      <c r="F1693" s="55">
        <f t="shared" si="135"/>
        <v>16291.533757728277</v>
      </c>
    </row>
    <row r="1694" spans="2:6" x14ac:dyDescent="0.25">
      <c r="B1694" s="54">
        <f t="shared" si="136"/>
        <v>46241</v>
      </c>
      <c r="C1694" s="58">
        <f t="shared" si="134"/>
        <v>56</v>
      </c>
      <c r="D1694" s="58">
        <f t="shared" si="137"/>
        <v>5</v>
      </c>
      <c r="E1694" s="63">
        <f t="shared" si="138"/>
        <v>0</v>
      </c>
      <c r="F1694" s="55">
        <f t="shared" si="135"/>
        <v>16293.192252919445</v>
      </c>
    </row>
    <row r="1695" spans="2:6" x14ac:dyDescent="0.25">
      <c r="B1695" s="54">
        <f t="shared" si="136"/>
        <v>46242</v>
      </c>
      <c r="C1695" s="58">
        <f t="shared" si="134"/>
        <v>56</v>
      </c>
      <c r="D1695" s="58">
        <f t="shared" si="137"/>
        <v>6</v>
      </c>
      <c r="E1695" s="63">
        <f t="shared" si="138"/>
        <v>0</v>
      </c>
      <c r="F1695" s="55">
        <f t="shared" si="135"/>
        <v>16294.85091694716</v>
      </c>
    </row>
    <row r="1696" spans="2:6" x14ac:dyDescent="0.25">
      <c r="B1696" s="54">
        <f t="shared" si="136"/>
        <v>46243</v>
      </c>
      <c r="C1696" s="58">
        <f t="shared" si="134"/>
        <v>56</v>
      </c>
      <c r="D1696" s="58">
        <f t="shared" si="137"/>
        <v>7</v>
      </c>
      <c r="E1696" s="63">
        <f t="shared" si="138"/>
        <v>0</v>
      </c>
      <c r="F1696" s="55">
        <f t="shared" si="135"/>
        <v>16296.509749828609</v>
      </c>
    </row>
    <row r="1697" spans="2:6" x14ac:dyDescent="0.25">
      <c r="B1697" s="54">
        <f t="shared" si="136"/>
        <v>46244</v>
      </c>
      <c r="C1697" s="58">
        <f t="shared" si="134"/>
        <v>56</v>
      </c>
      <c r="D1697" s="58">
        <f t="shared" si="137"/>
        <v>1</v>
      </c>
      <c r="E1697" s="63">
        <f t="shared" si="138"/>
        <v>0</v>
      </c>
      <c r="F1697" s="55">
        <f t="shared" si="135"/>
        <v>16298.168751580981</v>
      </c>
    </row>
    <row r="1698" spans="2:6" x14ac:dyDescent="0.25">
      <c r="B1698" s="54">
        <f t="shared" si="136"/>
        <v>46245</v>
      </c>
      <c r="C1698" s="58">
        <f t="shared" si="134"/>
        <v>56</v>
      </c>
      <c r="D1698" s="58">
        <f t="shared" si="137"/>
        <v>2</v>
      </c>
      <c r="E1698" s="63">
        <f t="shared" si="138"/>
        <v>0</v>
      </c>
      <c r="F1698" s="55">
        <f t="shared" si="135"/>
        <v>16299.827922221468</v>
      </c>
    </row>
    <row r="1699" spans="2:6" x14ac:dyDescent="0.25">
      <c r="B1699" s="54">
        <f t="shared" si="136"/>
        <v>46246</v>
      </c>
      <c r="C1699" s="58">
        <f t="shared" si="134"/>
        <v>56</v>
      </c>
      <c r="D1699" s="58">
        <f t="shared" si="137"/>
        <v>3</v>
      </c>
      <c r="E1699" s="63">
        <f t="shared" si="138"/>
        <v>0</v>
      </c>
      <c r="F1699" s="55">
        <f t="shared" si="135"/>
        <v>16301.487261767263</v>
      </c>
    </row>
    <row r="1700" spans="2:6" x14ac:dyDescent="0.25">
      <c r="B1700" s="54">
        <f t="shared" si="136"/>
        <v>46247</v>
      </c>
      <c r="C1700" s="58">
        <f t="shared" si="134"/>
        <v>56</v>
      </c>
      <c r="D1700" s="58">
        <f t="shared" si="137"/>
        <v>4</v>
      </c>
      <c r="E1700" s="63">
        <f t="shared" si="138"/>
        <v>0</v>
      </c>
      <c r="F1700" s="55">
        <f t="shared" si="135"/>
        <v>16303.14677023556</v>
      </c>
    </row>
    <row r="1701" spans="2:6" x14ac:dyDescent="0.25">
      <c r="B1701" s="54">
        <f t="shared" si="136"/>
        <v>46248</v>
      </c>
      <c r="C1701" s="58">
        <f t="shared" si="134"/>
        <v>56</v>
      </c>
      <c r="D1701" s="58">
        <f t="shared" si="137"/>
        <v>5</v>
      </c>
      <c r="E1701" s="63">
        <f t="shared" si="138"/>
        <v>0</v>
      </c>
      <c r="F1701" s="55">
        <f t="shared" si="135"/>
        <v>16304.806447643557</v>
      </c>
    </row>
    <row r="1702" spans="2:6" x14ac:dyDescent="0.25">
      <c r="B1702" s="54">
        <f t="shared" si="136"/>
        <v>46249</v>
      </c>
      <c r="C1702" s="58">
        <f t="shared" si="134"/>
        <v>56</v>
      </c>
      <c r="D1702" s="58">
        <f t="shared" si="137"/>
        <v>6</v>
      </c>
      <c r="E1702" s="63">
        <f t="shared" si="138"/>
        <v>0</v>
      </c>
      <c r="F1702" s="55">
        <f t="shared" si="135"/>
        <v>16306.466294008453</v>
      </c>
    </row>
    <row r="1703" spans="2:6" x14ac:dyDescent="0.25">
      <c r="B1703" s="54">
        <f t="shared" si="136"/>
        <v>46250</v>
      </c>
      <c r="C1703" s="58">
        <f t="shared" si="134"/>
        <v>56</v>
      </c>
      <c r="D1703" s="58">
        <f t="shared" si="137"/>
        <v>7</v>
      </c>
      <c r="E1703" s="63">
        <f t="shared" si="138"/>
        <v>0</v>
      </c>
      <c r="F1703" s="55">
        <f t="shared" si="135"/>
        <v>16308.126309347446</v>
      </c>
    </row>
    <row r="1704" spans="2:6" x14ac:dyDescent="0.25">
      <c r="B1704" s="54">
        <f t="shared" si="136"/>
        <v>46251</v>
      </c>
      <c r="C1704" s="58">
        <f t="shared" si="134"/>
        <v>56</v>
      </c>
      <c r="D1704" s="58">
        <f t="shared" si="137"/>
        <v>1</v>
      </c>
      <c r="E1704" s="63">
        <f t="shared" si="138"/>
        <v>0</v>
      </c>
      <c r="F1704" s="55">
        <f t="shared" si="135"/>
        <v>16309.786493677739</v>
      </c>
    </row>
    <row r="1705" spans="2:6" x14ac:dyDescent="0.25">
      <c r="B1705" s="54">
        <f t="shared" si="136"/>
        <v>46252</v>
      </c>
      <c r="C1705" s="58">
        <f t="shared" si="134"/>
        <v>56</v>
      </c>
      <c r="D1705" s="58">
        <f t="shared" si="137"/>
        <v>2</v>
      </c>
      <c r="E1705" s="63">
        <f t="shared" si="138"/>
        <v>0</v>
      </c>
      <c r="F1705" s="55">
        <f t="shared" si="135"/>
        <v>16311.446847016534</v>
      </c>
    </row>
    <row r="1706" spans="2:6" x14ac:dyDescent="0.25">
      <c r="B1706" s="54">
        <f t="shared" si="136"/>
        <v>46253</v>
      </c>
      <c r="C1706" s="58">
        <f t="shared" si="134"/>
        <v>56</v>
      </c>
      <c r="D1706" s="58">
        <f t="shared" si="137"/>
        <v>3</v>
      </c>
      <c r="E1706" s="63">
        <f t="shared" si="138"/>
        <v>0</v>
      </c>
      <c r="F1706" s="55">
        <f t="shared" si="135"/>
        <v>16313.107369381038</v>
      </c>
    </row>
    <row r="1707" spans="2:6" x14ac:dyDescent="0.25">
      <c r="B1707" s="54">
        <f t="shared" si="136"/>
        <v>46254</v>
      </c>
      <c r="C1707" s="58">
        <f t="shared" si="134"/>
        <v>56</v>
      </c>
      <c r="D1707" s="58">
        <f t="shared" si="137"/>
        <v>4</v>
      </c>
      <c r="E1707" s="63">
        <f t="shared" si="138"/>
        <v>0</v>
      </c>
      <c r="F1707" s="55">
        <f t="shared" si="135"/>
        <v>16314.768060788456</v>
      </c>
    </row>
    <row r="1708" spans="2:6" x14ac:dyDescent="0.25">
      <c r="B1708" s="54">
        <f t="shared" si="136"/>
        <v>46255</v>
      </c>
      <c r="C1708" s="58">
        <f t="shared" si="134"/>
        <v>56</v>
      </c>
      <c r="D1708" s="58">
        <f t="shared" si="137"/>
        <v>5</v>
      </c>
      <c r="E1708" s="63">
        <f t="shared" si="138"/>
        <v>0</v>
      </c>
      <c r="F1708" s="55">
        <f t="shared" si="135"/>
        <v>16316.428921255998</v>
      </c>
    </row>
    <row r="1709" spans="2:6" x14ac:dyDescent="0.25">
      <c r="B1709" s="54">
        <f t="shared" si="136"/>
        <v>46256</v>
      </c>
      <c r="C1709" s="58">
        <f t="shared" si="134"/>
        <v>56</v>
      </c>
      <c r="D1709" s="58">
        <f t="shared" si="137"/>
        <v>6</v>
      </c>
      <c r="E1709" s="63">
        <f t="shared" si="138"/>
        <v>0</v>
      </c>
      <c r="F1709" s="55">
        <f t="shared" si="135"/>
        <v>16318.089950800873</v>
      </c>
    </row>
    <row r="1710" spans="2:6" x14ac:dyDescent="0.25">
      <c r="B1710" s="54">
        <f t="shared" si="136"/>
        <v>46257</v>
      </c>
      <c r="C1710" s="58">
        <f t="shared" si="134"/>
        <v>56</v>
      </c>
      <c r="D1710" s="58">
        <f t="shared" si="137"/>
        <v>7</v>
      </c>
      <c r="E1710" s="63">
        <f t="shared" si="138"/>
        <v>0</v>
      </c>
      <c r="F1710" s="55">
        <f t="shared" si="135"/>
        <v>16319.751149440295</v>
      </c>
    </row>
    <row r="1711" spans="2:6" x14ac:dyDescent="0.25">
      <c r="B1711" s="54">
        <f t="shared" si="136"/>
        <v>46258</v>
      </c>
      <c r="C1711" s="58">
        <f t="shared" si="134"/>
        <v>56</v>
      </c>
      <c r="D1711" s="58">
        <f t="shared" si="137"/>
        <v>1</v>
      </c>
      <c r="E1711" s="63">
        <f t="shared" si="138"/>
        <v>0</v>
      </c>
      <c r="F1711" s="55">
        <f t="shared" si="135"/>
        <v>16321.412517191478</v>
      </c>
    </row>
    <row r="1712" spans="2:6" x14ac:dyDescent="0.25">
      <c r="B1712" s="54">
        <f t="shared" si="136"/>
        <v>46259</v>
      </c>
      <c r="C1712" s="58">
        <f t="shared" si="134"/>
        <v>56</v>
      </c>
      <c r="D1712" s="58">
        <f t="shared" si="137"/>
        <v>2</v>
      </c>
      <c r="E1712" s="63">
        <f t="shared" si="138"/>
        <v>0</v>
      </c>
      <c r="F1712" s="55">
        <f t="shared" si="135"/>
        <v>16323.074054071638</v>
      </c>
    </row>
    <row r="1713" spans="2:6" x14ac:dyDescent="0.25">
      <c r="B1713" s="54">
        <f t="shared" si="136"/>
        <v>46260</v>
      </c>
      <c r="C1713" s="58">
        <f t="shared" si="134"/>
        <v>56</v>
      </c>
      <c r="D1713" s="58">
        <f t="shared" si="137"/>
        <v>3</v>
      </c>
      <c r="E1713" s="63">
        <f t="shared" si="138"/>
        <v>0</v>
      </c>
      <c r="F1713" s="55">
        <f t="shared" si="135"/>
        <v>16324.73576009799</v>
      </c>
    </row>
    <row r="1714" spans="2:6" x14ac:dyDescent="0.25">
      <c r="B1714" s="54">
        <f t="shared" si="136"/>
        <v>46261</v>
      </c>
      <c r="C1714" s="58">
        <f t="shared" si="134"/>
        <v>56</v>
      </c>
      <c r="D1714" s="58">
        <f t="shared" si="137"/>
        <v>4</v>
      </c>
      <c r="E1714" s="63">
        <f t="shared" si="138"/>
        <v>0</v>
      </c>
      <c r="F1714" s="55">
        <f t="shared" si="135"/>
        <v>16326.397635287756</v>
      </c>
    </row>
    <row r="1715" spans="2:6" x14ac:dyDescent="0.25">
      <c r="B1715" s="54">
        <f t="shared" si="136"/>
        <v>46262</v>
      </c>
      <c r="C1715" s="58">
        <f t="shared" si="134"/>
        <v>56</v>
      </c>
      <c r="D1715" s="58">
        <f t="shared" si="137"/>
        <v>5</v>
      </c>
      <c r="E1715" s="63">
        <f t="shared" si="138"/>
        <v>0</v>
      </c>
      <c r="F1715" s="55">
        <f t="shared" si="135"/>
        <v>16328.059679658156</v>
      </c>
    </row>
    <row r="1716" spans="2:6" x14ac:dyDescent="0.25">
      <c r="B1716" s="54">
        <f t="shared" si="136"/>
        <v>46263</v>
      </c>
      <c r="C1716" s="58">
        <f t="shared" si="134"/>
        <v>56</v>
      </c>
      <c r="D1716" s="58">
        <f t="shared" si="137"/>
        <v>6</v>
      </c>
      <c r="E1716" s="63">
        <f t="shared" si="138"/>
        <v>0</v>
      </c>
      <c r="F1716" s="55">
        <f t="shared" si="135"/>
        <v>16329.721893226413</v>
      </c>
    </row>
    <row r="1717" spans="2:6" x14ac:dyDescent="0.25">
      <c r="B1717" s="54">
        <f t="shared" si="136"/>
        <v>46264</v>
      </c>
      <c r="C1717" s="58">
        <f t="shared" si="134"/>
        <v>56</v>
      </c>
      <c r="D1717" s="58">
        <f t="shared" si="137"/>
        <v>7</v>
      </c>
      <c r="E1717" s="63">
        <f t="shared" si="138"/>
        <v>0</v>
      </c>
      <c r="F1717" s="55">
        <f t="shared" si="135"/>
        <v>16331.38427600975</v>
      </c>
    </row>
    <row r="1718" spans="2:6" x14ac:dyDescent="0.25">
      <c r="B1718" s="54">
        <f t="shared" si="136"/>
        <v>46265</v>
      </c>
      <c r="C1718" s="58">
        <f t="shared" si="134"/>
        <v>56</v>
      </c>
      <c r="D1718" s="58">
        <f t="shared" si="137"/>
        <v>1</v>
      </c>
      <c r="E1718" s="63">
        <f t="shared" si="138"/>
        <v>0</v>
      </c>
      <c r="F1718" s="55">
        <f t="shared" si="135"/>
        <v>16333.046828025395</v>
      </c>
    </row>
    <row r="1719" spans="2:6" x14ac:dyDescent="0.25">
      <c r="B1719" s="54">
        <f t="shared" si="136"/>
        <v>46266</v>
      </c>
      <c r="C1719" s="58">
        <f t="shared" si="134"/>
        <v>57</v>
      </c>
      <c r="D1719" s="58">
        <f t="shared" si="137"/>
        <v>2</v>
      </c>
      <c r="E1719" s="63">
        <f t="shared" si="138"/>
        <v>266.66666666666669</v>
      </c>
      <c r="F1719" s="55">
        <f t="shared" si="135"/>
        <v>16601.403362903067</v>
      </c>
    </row>
    <row r="1720" spans="2:6" x14ac:dyDescent="0.25">
      <c r="B1720" s="54">
        <f t="shared" si="136"/>
        <v>46267</v>
      </c>
      <c r="C1720" s="58">
        <f t="shared" si="134"/>
        <v>57</v>
      </c>
      <c r="D1720" s="58">
        <f t="shared" si="137"/>
        <v>3</v>
      </c>
      <c r="E1720" s="63">
        <f t="shared" si="138"/>
        <v>0</v>
      </c>
      <c r="F1720" s="55">
        <f t="shared" si="135"/>
        <v>16603.093403144427</v>
      </c>
    </row>
    <row r="1721" spans="2:6" x14ac:dyDescent="0.25">
      <c r="B1721" s="54">
        <f t="shared" si="136"/>
        <v>46268</v>
      </c>
      <c r="C1721" s="58">
        <f t="shared" si="134"/>
        <v>57</v>
      </c>
      <c r="D1721" s="58">
        <f t="shared" si="137"/>
        <v>4</v>
      </c>
      <c r="E1721" s="63">
        <f t="shared" si="138"/>
        <v>0</v>
      </c>
      <c r="F1721" s="55">
        <f t="shared" si="135"/>
        <v>16604.783615433651</v>
      </c>
    </row>
    <row r="1722" spans="2:6" x14ac:dyDescent="0.25">
      <c r="B1722" s="54">
        <f t="shared" si="136"/>
        <v>46269</v>
      </c>
      <c r="C1722" s="58">
        <f t="shared" si="134"/>
        <v>57</v>
      </c>
      <c r="D1722" s="58">
        <f t="shared" si="137"/>
        <v>5</v>
      </c>
      <c r="E1722" s="63">
        <f t="shared" si="138"/>
        <v>0</v>
      </c>
      <c r="F1722" s="55">
        <f t="shared" si="135"/>
        <v>16606.473999788257</v>
      </c>
    </row>
    <row r="1723" spans="2:6" x14ac:dyDescent="0.25">
      <c r="B1723" s="54">
        <f t="shared" si="136"/>
        <v>46270</v>
      </c>
      <c r="C1723" s="58">
        <f t="shared" si="134"/>
        <v>57</v>
      </c>
      <c r="D1723" s="58">
        <f t="shared" si="137"/>
        <v>6</v>
      </c>
      <c r="E1723" s="63">
        <f t="shared" si="138"/>
        <v>0</v>
      </c>
      <c r="F1723" s="55">
        <f t="shared" si="135"/>
        <v>16608.164556225758</v>
      </c>
    </row>
    <row r="1724" spans="2:6" x14ac:dyDescent="0.25">
      <c r="B1724" s="54">
        <f t="shared" si="136"/>
        <v>46271</v>
      </c>
      <c r="C1724" s="58">
        <f t="shared" si="134"/>
        <v>57</v>
      </c>
      <c r="D1724" s="58">
        <f t="shared" si="137"/>
        <v>7</v>
      </c>
      <c r="E1724" s="63">
        <f t="shared" si="138"/>
        <v>0</v>
      </c>
      <c r="F1724" s="55">
        <f t="shared" si="135"/>
        <v>16609.855284763675</v>
      </c>
    </row>
    <row r="1725" spans="2:6" x14ac:dyDescent="0.25">
      <c r="B1725" s="54">
        <f t="shared" si="136"/>
        <v>46272</v>
      </c>
      <c r="C1725" s="58">
        <f t="shared" si="134"/>
        <v>57</v>
      </c>
      <c r="D1725" s="58">
        <f t="shared" si="137"/>
        <v>1</v>
      </c>
      <c r="E1725" s="63">
        <f t="shared" si="138"/>
        <v>0</v>
      </c>
      <c r="F1725" s="55">
        <f t="shared" si="135"/>
        <v>16611.546185419527</v>
      </c>
    </row>
    <row r="1726" spans="2:6" x14ac:dyDescent="0.25">
      <c r="B1726" s="54">
        <f t="shared" si="136"/>
        <v>46273</v>
      </c>
      <c r="C1726" s="58">
        <f t="shared" si="134"/>
        <v>57</v>
      </c>
      <c r="D1726" s="58">
        <f t="shared" si="137"/>
        <v>2</v>
      </c>
      <c r="E1726" s="63">
        <f t="shared" si="138"/>
        <v>0</v>
      </c>
      <c r="F1726" s="55">
        <f t="shared" si="135"/>
        <v>16613.237258210836</v>
      </c>
    </row>
    <row r="1727" spans="2:6" x14ac:dyDescent="0.25">
      <c r="B1727" s="54">
        <f t="shared" si="136"/>
        <v>46274</v>
      </c>
      <c r="C1727" s="58">
        <f t="shared" si="134"/>
        <v>57</v>
      </c>
      <c r="D1727" s="58">
        <f t="shared" si="137"/>
        <v>3</v>
      </c>
      <c r="E1727" s="63">
        <f t="shared" si="138"/>
        <v>0</v>
      </c>
      <c r="F1727" s="55">
        <f t="shared" si="135"/>
        <v>16614.928503155126</v>
      </c>
    </row>
    <row r="1728" spans="2:6" x14ac:dyDescent="0.25">
      <c r="B1728" s="54">
        <f t="shared" si="136"/>
        <v>46275</v>
      </c>
      <c r="C1728" s="58">
        <f t="shared" si="134"/>
        <v>57</v>
      </c>
      <c r="D1728" s="58">
        <f t="shared" si="137"/>
        <v>4</v>
      </c>
      <c r="E1728" s="63">
        <f t="shared" si="138"/>
        <v>0</v>
      </c>
      <c r="F1728" s="55">
        <f t="shared" si="135"/>
        <v>16616.619920269921</v>
      </c>
    </row>
    <row r="1729" spans="2:6" x14ac:dyDescent="0.25">
      <c r="B1729" s="54">
        <f t="shared" si="136"/>
        <v>46276</v>
      </c>
      <c r="C1729" s="58">
        <f t="shared" si="134"/>
        <v>57</v>
      </c>
      <c r="D1729" s="58">
        <f t="shared" si="137"/>
        <v>5</v>
      </c>
      <c r="E1729" s="63">
        <f t="shared" si="138"/>
        <v>0</v>
      </c>
      <c r="F1729" s="55">
        <f t="shared" si="135"/>
        <v>16618.311509572748</v>
      </c>
    </row>
    <row r="1730" spans="2:6" x14ac:dyDescent="0.25">
      <c r="B1730" s="54">
        <f t="shared" si="136"/>
        <v>46277</v>
      </c>
      <c r="C1730" s="58">
        <f t="shared" si="134"/>
        <v>57</v>
      </c>
      <c r="D1730" s="58">
        <f t="shared" si="137"/>
        <v>6</v>
      </c>
      <c r="E1730" s="63">
        <f t="shared" si="138"/>
        <v>0</v>
      </c>
      <c r="F1730" s="55">
        <f t="shared" si="135"/>
        <v>16620.003271081136</v>
      </c>
    </row>
    <row r="1731" spans="2:6" x14ac:dyDescent="0.25">
      <c r="B1731" s="54">
        <f t="shared" si="136"/>
        <v>46278</v>
      </c>
      <c r="C1731" s="58">
        <f t="shared" si="134"/>
        <v>57</v>
      </c>
      <c r="D1731" s="58">
        <f t="shared" si="137"/>
        <v>7</v>
      </c>
      <c r="E1731" s="63">
        <f t="shared" si="138"/>
        <v>0</v>
      </c>
      <c r="F1731" s="55">
        <f t="shared" si="135"/>
        <v>16621.695204812619</v>
      </c>
    </row>
    <row r="1732" spans="2:6" x14ac:dyDescent="0.25">
      <c r="B1732" s="54">
        <f t="shared" si="136"/>
        <v>46279</v>
      </c>
      <c r="C1732" s="58">
        <f t="shared" si="134"/>
        <v>57</v>
      </c>
      <c r="D1732" s="58">
        <f t="shared" si="137"/>
        <v>1</v>
      </c>
      <c r="E1732" s="63">
        <f t="shared" si="138"/>
        <v>0</v>
      </c>
      <c r="F1732" s="55">
        <f t="shared" si="135"/>
        <v>16623.387310784725</v>
      </c>
    </row>
    <row r="1733" spans="2:6" x14ac:dyDescent="0.25">
      <c r="B1733" s="54">
        <f t="shared" si="136"/>
        <v>46280</v>
      </c>
      <c r="C1733" s="58">
        <f t="shared" si="134"/>
        <v>57</v>
      </c>
      <c r="D1733" s="58">
        <f t="shared" si="137"/>
        <v>2</v>
      </c>
      <c r="E1733" s="63">
        <f t="shared" si="138"/>
        <v>0</v>
      </c>
      <c r="F1733" s="55">
        <f t="shared" si="135"/>
        <v>16625.079589014993</v>
      </c>
    </row>
    <row r="1734" spans="2:6" x14ac:dyDescent="0.25">
      <c r="B1734" s="54">
        <f t="shared" si="136"/>
        <v>46281</v>
      </c>
      <c r="C1734" s="58">
        <f t="shared" si="134"/>
        <v>57</v>
      </c>
      <c r="D1734" s="58">
        <f t="shared" si="137"/>
        <v>3</v>
      </c>
      <c r="E1734" s="63">
        <f t="shared" si="138"/>
        <v>0</v>
      </c>
      <c r="F1734" s="55">
        <f t="shared" si="135"/>
        <v>16626.772039520954</v>
      </c>
    </row>
    <row r="1735" spans="2:6" x14ac:dyDescent="0.25">
      <c r="B1735" s="54">
        <f t="shared" si="136"/>
        <v>46282</v>
      </c>
      <c r="C1735" s="58">
        <f t="shared" si="134"/>
        <v>57</v>
      </c>
      <c r="D1735" s="58">
        <f t="shared" si="137"/>
        <v>4</v>
      </c>
      <c r="E1735" s="63">
        <f t="shared" si="138"/>
        <v>0</v>
      </c>
      <c r="F1735" s="55">
        <f t="shared" si="135"/>
        <v>16628.464662320148</v>
      </c>
    </row>
    <row r="1736" spans="2:6" x14ac:dyDescent="0.25">
      <c r="B1736" s="54">
        <f t="shared" si="136"/>
        <v>46283</v>
      </c>
      <c r="C1736" s="58">
        <f t="shared" si="134"/>
        <v>57</v>
      </c>
      <c r="D1736" s="58">
        <f t="shared" si="137"/>
        <v>5</v>
      </c>
      <c r="E1736" s="63">
        <f t="shared" si="138"/>
        <v>0</v>
      </c>
      <c r="F1736" s="55">
        <f t="shared" si="135"/>
        <v>16630.157457430116</v>
      </c>
    </row>
    <row r="1737" spans="2:6" x14ac:dyDescent="0.25">
      <c r="B1737" s="54">
        <f t="shared" si="136"/>
        <v>46284</v>
      </c>
      <c r="C1737" s="58">
        <f t="shared" si="134"/>
        <v>57</v>
      </c>
      <c r="D1737" s="58">
        <f t="shared" si="137"/>
        <v>6</v>
      </c>
      <c r="E1737" s="63">
        <f t="shared" si="138"/>
        <v>0</v>
      </c>
      <c r="F1737" s="55">
        <f t="shared" si="135"/>
        <v>16631.850424868397</v>
      </c>
    </row>
    <row r="1738" spans="2:6" x14ac:dyDescent="0.25">
      <c r="B1738" s="54">
        <f t="shared" si="136"/>
        <v>46285</v>
      </c>
      <c r="C1738" s="58">
        <f t="shared" si="134"/>
        <v>57</v>
      </c>
      <c r="D1738" s="58">
        <f t="shared" si="137"/>
        <v>7</v>
      </c>
      <c r="E1738" s="63">
        <f t="shared" si="138"/>
        <v>0</v>
      </c>
      <c r="F1738" s="55">
        <f t="shared" si="135"/>
        <v>16633.543564652537</v>
      </c>
    </row>
    <row r="1739" spans="2:6" x14ac:dyDescent="0.25">
      <c r="B1739" s="54">
        <f t="shared" si="136"/>
        <v>46286</v>
      </c>
      <c r="C1739" s="58">
        <f t="shared" si="134"/>
        <v>57</v>
      </c>
      <c r="D1739" s="58">
        <f t="shared" si="137"/>
        <v>1</v>
      </c>
      <c r="E1739" s="63">
        <f t="shared" si="138"/>
        <v>0</v>
      </c>
      <c r="F1739" s="55">
        <f t="shared" si="135"/>
        <v>16635.236876800078</v>
      </c>
    </row>
    <row r="1740" spans="2:6" x14ac:dyDescent="0.25">
      <c r="B1740" s="54">
        <f t="shared" si="136"/>
        <v>46287</v>
      </c>
      <c r="C1740" s="58">
        <f t="shared" si="134"/>
        <v>57</v>
      </c>
      <c r="D1740" s="58">
        <f t="shared" si="137"/>
        <v>2</v>
      </c>
      <c r="E1740" s="63">
        <f t="shared" si="138"/>
        <v>0</v>
      </c>
      <c r="F1740" s="55">
        <f t="shared" si="135"/>
        <v>16636.93036132857</v>
      </c>
    </row>
    <row r="1741" spans="2:6" x14ac:dyDescent="0.25">
      <c r="B1741" s="54">
        <f t="shared" si="136"/>
        <v>46288</v>
      </c>
      <c r="C1741" s="58">
        <f t="shared" si="134"/>
        <v>57</v>
      </c>
      <c r="D1741" s="58">
        <f t="shared" si="137"/>
        <v>3</v>
      </c>
      <c r="E1741" s="63">
        <f t="shared" si="138"/>
        <v>0</v>
      </c>
      <c r="F1741" s="55">
        <f t="shared" si="135"/>
        <v>16638.624018255559</v>
      </c>
    </row>
    <row r="1742" spans="2:6" x14ac:dyDescent="0.25">
      <c r="B1742" s="54">
        <f t="shared" si="136"/>
        <v>46289</v>
      </c>
      <c r="C1742" s="58">
        <f t="shared" si="134"/>
        <v>57</v>
      </c>
      <c r="D1742" s="58">
        <f t="shared" si="137"/>
        <v>4</v>
      </c>
      <c r="E1742" s="63">
        <f t="shared" si="138"/>
        <v>0</v>
      </c>
      <c r="F1742" s="55">
        <f t="shared" si="135"/>
        <v>16640.317847598595</v>
      </c>
    </row>
    <row r="1743" spans="2:6" x14ac:dyDescent="0.25">
      <c r="B1743" s="54">
        <f t="shared" si="136"/>
        <v>46290</v>
      </c>
      <c r="C1743" s="58">
        <f t="shared" ref="C1743:C1806" si="139">YEAR(B1743)*12+MONTH(B1743)+1-$C$9</f>
        <v>57</v>
      </c>
      <c r="D1743" s="58">
        <f t="shared" si="137"/>
        <v>5</v>
      </c>
      <c r="E1743" s="63">
        <f t="shared" si="138"/>
        <v>0</v>
      </c>
      <c r="F1743" s="55">
        <f t="shared" ref="F1743:F1806" si="140">IFERROR(
(F1742+E1743)*(1+$E$6),
0)</f>
        <v>16642.011849375234</v>
      </c>
    </row>
    <row r="1744" spans="2:6" x14ac:dyDescent="0.25">
      <c r="B1744" s="54">
        <f t="shared" ref="B1744:B1807" si="141">IF(B1743&lt;EDATE($B$15-1,$C$7*12),B1743+1,"")</f>
        <v>46291</v>
      </c>
      <c r="C1744" s="58">
        <f t="shared" si="139"/>
        <v>57</v>
      </c>
      <c r="D1744" s="58">
        <f t="shared" ref="D1744:D1807" si="142">WEEKDAY(B1744,2)</f>
        <v>6</v>
      </c>
      <c r="E1744" s="63">
        <f t="shared" ref="E1744:E1807" si="143">IF(AND(DAY(B1744)=1,
OR(dane_wplaty_co_ile_mc=1,MOD(C1744,dane_wplaty_co_ile_mc)=1)),dane_wplaty_skladka,0)</f>
        <v>0</v>
      </c>
      <c r="F1744" s="55">
        <f t="shared" si="140"/>
        <v>16643.706023603027</v>
      </c>
    </row>
    <row r="1745" spans="2:6" x14ac:dyDescent="0.25">
      <c r="B1745" s="54">
        <f t="shared" si="141"/>
        <v>46292</v>
      </c>
      <c r="C1745" s="58">
        <f t="shared" si="139"/>
        <v>57</v>
      </c>
      <c r="D1745" s="58">
        <f t="shared" si="142"/>
        <v>7</v>
      </c>
      <c r="E1745" s="63">
        <f t="shared" si="143"/>
        <v>0</v>
      </c>
      <c r="F1745" s="55">
        <f t="shared" si="140"/>
        <v>16645.400370299529</v>
      </c>
    </row>
    <row r="1746" spans="2:6" x14ac:dyDescent="0.25">
      <c r="B1746" s="54">
        <f t="shared" si="141"/>
        <v>46293</v>
      </c>
      <c r="C1746" s="58">
        <f t="shared" si="139"/>
        <v>57</v>
      </c>
      <c r="D1746" s="58">
        <f t="shared" si="142"/>
        <v>1</v>
      </c>
      <c r="E1746" s="63">
        <f t="shared" si="143"/>
        <v>0</v>
      </c>
      <c r="F1746" s="55">
        <f t="shared" si="140"/>
        <v>16647.094889482298</v>
      </c>
    </row>
    <row r="1747" spans="2:6" x14ac:dyDescent="0.25">
      <c r="B1747" s="54">
        <f t="shared" si="141"/>
        <v>46294</v>
      </c>
      <c r="C1747" s="58">
        <f t="shared" si="139"/>
        <v>57</v>
      </c>
      <c r="D1747" s="58">
        <f t="shared" si="142"/>
        <v>2</v>
      </c>
      <c r="E1747" s="63">
        <f t="shared" si="143"/>
        <v>0</v>
      </c>
      <c r="F1747" s="55">
        <f t="shared" si="140"/>
        <v>16648.789581168894</v>
      </c>
    </row>
    <row r="1748" spans="2:6" x14ac:dyDescent="0.25">
      <c r="B1748" s="54">
        <f t="shared" si="141"/>
        <v>46295</v>
      </c>
      <c r="C1748" s="58">
        <f t="shared" si="139"/>
        <v>57</v>
      </c>
      <c r="D1748" s="58">
        <f t="shared" si="142"/>
        <v>3</v>
      </c>
      <c r="E1748" s="63">
        <f t="shared" si="143"/>
        <v>0</v>
      </c>
      <c r="F1748" s="55">
        <f t="shared" si="140"/>
        <v>16650.484445376878</v>
      </c>
    </row>
    <row r="1749" spans="2:6" x14ac:dyDescent="0.25">
      <c r="B1749" s="54">
        <f t="shared" si="141"/>
        <v>46296</v>
      </c>
      <c r="C1749" s="58">
        <f t="shared" si="139"/>
        <v>58</v>
      </c>
      <c r="D1749" s="58">
        <f t="shared" si="142"/>
        <v>4</v>
      </c>
      <c r="E1749" s="63">
        <f t="shared" si="143"/>
        <v>266.66666666666669</v>
      </c>
      <c r="F1749" s="55">
        <f t="shared" si="140"/>
        <v>16918.873295736303</v>
      </c>
    </row>
    <row r="1750" spans="2:6" x14ac:dyDescent="0.25">
      <c r="B1750" s="54">
        <f t="shared" si="141"/>
        <v>46297</v>
      </c>
      <c r="C1750" s="58">
        <f t="shared" si="139"/>
        <v>58</v>
      </c>
      <c r="D1750" s="58">
        <f t="shared" si="142"/>
        <v>5</v>
      </c>
      <c r="E1750" s="63">
        <f t="shared" si="143"/>
        <v>0</v>
      </c>
      <c r="F1750" s="55">
        <f t="shared" si="140"/>
        <v>16920.595654749162</v>
      </c>
    </row>
    <row r="1751" spans="2:6" x14ac:dyDescent="0.25">
      <c r="B1751" s="54">
        <f t="shared" si="141"/>
        <v>46298</v>
      </c>
      <c r="C1751" s="58">
        <f t="shared" si="139"/>
        <v>58</v>
      </c>
      <c r="D1751" s="58">
        <f t="shared" si="142"/>
        <v>6</v>
      </c>
      <c r="E1751" s="63">
        <f t="shared" si="143"/>
        <v>0</v>
      </c>
      <c r="F1751" s="55">
        <f t="shared" si="140"/>
        <v>16922.318189099973</v>
      </c>
    </row>
    <row r="1752" spans="2:6" x14ac:dyDescent="0.25">
      <c r="B1752" s="54">
        <f t="shared" si="141"/>
        <v>46299</v>
      </c>
      <c r="C1752" s="58">
        <f t="shared" si="139"/>
        <v>58</v>
      </c>
      <c r="D1752" s="58">
        <f t="shared" si="142"/>
        <v>7</v>
      </c>
      <c r="E1752" s="63">
        <f t="shared" si="143"/>
        <v>0</v>
      </c>
      <c r="F1752" s="55">
        <f t="shared" si="140"/>
        <v>16924.040898806586</v>
      </c>
    </row>
    <row r="1753" spans="2:6" x14ac:dyDescent="0.25">
      <c r="B1753" s="54">
        <f t="shared" si="141"/>
        <v>46300</v>
      </c>
      <c r="C1753" s="58">
        <f t="shared" si="139"/>
        <v>58</v>
      </c>
      <c r="D1753" s="58">
        <f t="shared" si="142"/>
        <v>1</v>
      </c>
      <c r="E1753" s="63">
        <f t="shared" si="143"/>
        <v>0</v>
      </c>
      <c r="F1753" s="55">
        <f t="shared" si="140"/>
        <v>16925.76378388685</v>
      </c>
    </row>
    <row r="1754" spans="2:6" x14ac:dyDescent="0.25">
      <c r="B1754" s="54">
        <f t="shared" si="141"/>
        <v>46301</v>
      </c>
      <c r="C1754" s="58">
        <f t="shared" si="139"/>
        <v>58</v>
      </c>
      <c r="D1754" s="58">
        <f t="shared" si="142"/>
        <v>2</v>
      </c>
      <c r="E1754" s="63">
        <f t="shared" si="143"/>
        <v>0</v>
      </c>
      <c r="F1754" s="55">
        <f t="shared" si="140"/>
        <v>16927.48684435862</v>
      </c>
    </row>
    <row r="1755" spans="2:6" x14ac:dyDescent="0.25">
      <c r="B1755" s="54">
        <f t="shared" si="141"/>
        <v>46302</v>
      </c>
      <c r="C1755" s="58">
        <f t="shared" si="139"/>
        <v>58</v>
      </c>
      <c r="D1755" s="58">
        <f t="shared" si="142"/>
        <v>3</v>
      </c>
      <c r="E1755" s="63">
        <f t="shared" si="143"/>
        <v>0</v>
      </c>
      <c r="F1755" s="55">
        <f t="shared" si="140"/>
        <v>16929.210080239747</v>
      </c>
    </row>
    <row r="1756" spans="2:6" x14ac:dyDescent="0.25">
      <c r="B1756" s="54">
        <f t="shared" si="141"/>
        <v>46303</v>
      </c>
      <c r="C1756" s="58">
        <f t="shared" si="139"/>
        <v>58</v>
      </c>
      <c r="D1756" s="58">
        <f t="shared" si="142"/>
        <v>4</v>
      </c>
      <c r="E1756" s="63">
        <f t="shared" si="143"/>
        <v>0</v>
      </c>
      <c r="F1756" s="55">
        <f t="shared" si="140"/>
        <v>16930.93349154809</v>
      </c>
    </row>
    <row r="1757" spans="2:6" x14ac:dyDescent="0.25">
      <c r="B1757" s="54">
        <f t="shared" si="141"/>
        <v>46304</v>
      </c>
      <c r="C1757" s="58">
        <f t="shared" si="139"/>
        <v>58</v>
      </c>
      <c r="D1757" s="58">
        <f t="shared" si="142"/>
        <v>5</v>
      </c>
      <c r="E1757" s="63">
        <f t="shared" si="143"/>
        <v>0</v>
      </c>
      <c r="F1757" s="55">
        <f t="shared" si="140"/>
        <v>16932.657078301509</v>
      </c>
    </row>
    <row r="1758" spans="2:6" x14ac:dyDescent="0.25">
      <c r="B1758" s="54">
        <f t="shared" si="141"/>
        <v>46305</v>
      </c>
      <c r="C1758" s="58">
        <f t="shared" si="139"/>
        <v>58</v>
      </c>
      <c r="D1758" s="58">
        <f t="shared" si="142"/>
        <v>6</v>
      </c>
      <c r="E1758" s="63">
        <f t="shared" si="143"/>
        <v>0</v>
      </c>
      <c r="F1758" s="55">
        <f t="shared" si="140"/>
        <v>16934.380840517864</v>
      </c>
    </row>
    <row r="1759" spans="2:6" x14ac:dyDescent="0.25">
      <c r="B1759" s="54">
        <f t="shared" si="141"/>
        <v>46306</v>
      </c>
      <c r="C1759" s="58">
        <f t="shared" si="139"/>
        <v>58</v>
      </c>
      <c r="D1759" s="58">
        <f t="shared" si="142"/>
        <v>7</v>
      </c>
      <c r="E1759" s="63">
        <f t="shared" si="143"/>
        <v>0</v>
      </c>
      <c r="F1759" s="55">
        <f t="shared" si="140"/>
        <v>16936.104778215016</v>
      </c>
    </row>
    <row r="1760" spans="2:6" x14ac:dyDescent="0.25">
      <c r="B1760" s="54">
        <f t="shared" si="141"/>
        <v>46307</v>
      </c>
      <c r="C1760" s="58">
        <f t="shared" si="139"/>
        <v>58</v>
      </c>
      <c r="D1760" s="58">
        <f t="shared" si="142"/>
        <v>1</v>
      </c>
      <c r="E1760" s="63">
        <f t="shared" si="143"/>
        <v>0</v>
      </c>
      <c r="F1760" s="55">
        <f t="shared" si="140"/>
        <v>16937.828891410831</v>
      </c>
    </row>
    <row r="1761" spans="2:6" x14ac:dyDescent="0.25">
      <c r="B1761" s="54">
        <f t="shared" si="141"/>
        <v>46308</v>
      </c>
      <c r="C1761" s="58">
        <f t="shared" si="139"/>
        <v>58</v>
      </c>
      <c r="D1761" s="58">
        <f t="shared" si="142"/>
        <v>2</v>
      </c>
      <c r="E1761" s="63">
        <f t="shared" si="143"/>
        <v>0</v>
      </c>
      <c r="F1761" s="55">
        <f t="shared" si="140"/>
        <v>16939.553180123174</v>
      </c>
    </row>
    <row r="1762" spans="2:6" x14ac:dyDescent="0.25">
      <c r="B1762" s="54">
        <f t="shared" si="141"/>
        <v>46309</v>
      </c>
      <c r="C1762" s="58">
        <f t="shared" si="139"/>
        <v>58</v>
      </c>
      <c r="D1762" s="58">
        <f t="shared" si="142"/>
        <v>3</v>
      </c>
      <c r="E1762" s="63">
        <f t="shared" si="143"/>
        <v>0</v>
      </c>
      <c r="F1762" s="55">
        <f t="shared" si="140"/>
        <v>16941.277644369915</v>
      </c>
    </row>
    <row r="1763" spans="2:6" x14ac:dyDescent="0.25">
      <c r="B1763" s="54">
        <f t="shared" si="141"/>
        <v>46310</v>
      </c>
      <c r="C1763" s="58">
        <f t="shared" si="139"/>
        <v>58</v>
      </c>
      <c r="D1763" s="58">
        <f t="shared" si="142"/>
        <v>4</v>
      </c>
      <c r="E1763" s="63">
        <f t="shared" si="143"/>
        <v>0</v>
      </c>
      <c r="F1763" s="55">
        <f t="shared" si="140"/>
        <v>16943.002284168921</v>
      </c>
    </row>
    <row r="1764" spans="2:6" x14ac:dyDescent="0.25">
      <c r="B1764" s="54">
        <f t="shared" si="141"/>
        <v>46311</v>
      </c>
      <c r="C1764" s="58">
        <f t="shared" si="139"/>
        <v>58</v>
      </c>
      <c r="D1764" s="58">
        <f t="shared" si="142"/>
        <v>5</v>
      </c>
      <c r="E1764" s="63">
        <f t="shared" si="143"/>
        <v>0</v>
      </c>
      <c r="F1764" s="55">
        <f t="shared" si="140"/>
        <v>16944.727099538064</v>
      </c>
    </row>
    <row r="1765" spans="2:6" x14ac:dyDescent="0.25">
      <c r="B1765" s="54">
        <f t="shared" si="141"/>
        <v>46312</v>
      </c>
      <c r="C1765" s="58">
        <f t="shared" si="139"/>
        <v>58</v>
      </c>
      <c r="D1765" s="58">
        <f t="shared" si="142"/>
        <v>6</v>
      </c>
      <c r="E1765" s="63">
        <f t="shared" si="143"/>
        <v>0</v>
      </c>
      <c r="F1765" s="55">
        <f t="shared" si="140"/>
        <v>16946.452090495215</v>
      </c>
    </row>
    <row r="1766" spans="2:6" x14ac:dyDescent="0.25">
      <c r="B1766" s="54">
        <f t="shared" si="141"/>
        <v>46313</v>
      </c>
      <c r="C1766" s="58">
        <f t="shared" si="139"/>
        <v>58</v>
      </c>
      <c r="D1766" s="58">
        <f t="shared" si="142"/>
        <v>7</v>
      </c>
      <c r="E1766" s="63">
        <f t="shared" si="143"/>
        <v>0</v>
      </c>
      <c r="F1766" s="55">
        <f t="shared" si="140"/>
        <v>16948.177257058254</v>
      </c>
    </row>
    <row r="1767" spans="2:6" x14ac:dyDescent="0.25">
      <c r="B1767" s="54">
        <f t="shared" si="141"/>
        <v>46314</v>
      </c>
      <c r="C1767" s="58">
        <f t="shared" si="139"/>
        <v>58</v>
      </c>
      <c r="D1767" s="58">
        <f t="shared" si="142"/>
        <v>1</v>
      </c>
      <c r="E1767" s="63">
        <f t="shared" si="143"/>
        <v>0</v>
      </c>
      <c r="F1767" s="55">
        <f t="shared" si="140"/>
        <v>16949.902599245055</v>
      </c>
    </row>
    <row r="1768" spans="2:6" x14ac:dyDescent="0.25">
      <c r="B1768" s="54">
        <f t="shared" si="141"/>
        <v>46315</v>
      </c>
      <c r="C1768" s="58">
        <f t="shared" si="139"/>
        <v>58</v>
      </c>
      <c r="D1768" s="58">
        <f t="shared" si="142"/>
        <v>2</v>
      </c>
      <c r="E1768" s="63">
        <f t="shared" si="143"/>
        <v>0</v>
      </c>
      <c r="F1768" s="55">
        <f t="shared" si="140"/>
        <v>16951.628117073495</v>
      </c>
    </row>
    <row r="1769" spans="2:6" x14ac:dyDescent="0.25">
      <c r="B1769" s="54">
        <f t="shared" si="141"/>
        <v>46316</v>
      </c>
      <c r="C1769" s="58">
        <f t="shared" si="139"/>
        <v>58</v>
      </c>
      <c r="D1769" s="58">
        <f t="shared" si="142"/>
        <v>3</v>
      </c>
      <c r="E1769" s="63">
        <f t="shared" si="143"/>
        <v>0</v>
      </c>
      <c r="F1769" s="55">
        <f t="shared" si="140"/>
        <v>16953.353810561457</v>
      </c>
    </row>
    <row r="1770" spans="2:6" x14ac:dyDescent="0.25">
      <c r="B1770" s="54">
        <f t="shared" si="141"/>
        <v>46317</v>
      </c>
      <c r="C1770" s="58">
        <f t="shared" si="139"/>
        <v>58</v>
      </c>
      <c r="D1770" s="58">
        <f t="shared" si="142"/>
        <v>4</v>
      </c>
      <c r="E1770" s="63">
        <f t="shared" si="143"/>
        <v>0</v>
      </c>
      <c r="F1770" s="55">
        <f t="shared" si="140"/>
        <v>16955.079679726823</v>
      </c>
    </row>
    <row r="1771" spans="2:6" x14ac:dyDescent="0.25">
      <c r="B1771" s="54">
        <f t="shared" si="141"/>
        <v>46318</v>
      </c>
      <c r="C1771" s="58">
        <f t="shared" si="139"/>
        <v>58</v>
      </c>
      <c r="D1771" s="58">
        <f t="shared" si="142"/>
        <v>5</v>
      </c>
      <c r="E1771" s="63">
        <f t="shared" si="143"/>
        <v>0</v>
      </c>
      <c r="F1771" s="55">
        <f t="shared" si="140"/>
        <v>16956.805724587477</v>
      </c>
    </row>
    <row r="1772" spans="2:6" x14ac:dyDescent="0.25">
      <c r="B1772" s="54">
        <f t="shared" si="141"/>
        <v>46319</v>
      </c>
      <c r="C1772" s="58">
        <f t="shared" si="139"/>
        <v>58</v>
      </c>
      <c r="D1772" s="58">
        <f t="shared" si="142"/>
        <v>6</v>
      </c>
      <c r="E1772" s="63">
        <f t="shared" si="143"/>
        <v>0</v>
      </c>
      <c r="F1772" s="55">
        <f t="shared" si="140"/>
        <v>16958.531945161303</v>
      </c>
    </row>
    <row r="1773" spans="2:6" x14ac:dyDescent="0.25">
      <c r="B1773" s="54">
        <f t="shared" si="141"/>
        <v>46320</v>
      </c>
      <c r="C1773" s="58">
        <f t="shared" si="139"/>
        <v>58</v>
      </c>
      <c r="D1773" s="58">
        <f t="shared" si="142"/>
        <v>7</v>
      </c>
      <c r="E1773" s="63">
        <f t="shared" si="143"/>
        <v>0</v>
      </c>
      <c r="F1773" s="55">
        <f t="shared" si="140"/>
        <v>16960.258341466193</v>
      </c>
    </row>
    <row r="1774" spans="2:6" x14ac:dyDescent="0.25">
      <c r="B1774" s="54">
        <f t="shared" si="141"/>
        <v>46321</v>
      </c>
      <c r="C1774" s="58">
        <f t="shared" si="139"/>
        <v>58</v>
      </c>
      <c r="D1774" s="58">
        <f t="shared" si="142"/>
        <v>1</v>
      </c>
      <c r="E1774" s="63">
        <f t="shared" si="143"/>
        <v>0</v>
      </c>
      <c r="F1774" s="55">
        <f t="shared" si="140"/>
        <v>16961.984913520031</v>
      </c>
    </row>
    <row r="1775" spans="2:6" x14ac:dyDescent="0.25">
      <c r="B1775" s="54">
        <f t="shared" si="141"/>
        <v>46322</v>
      </c>
      <c r="C1775" s="58">
        <f t="shared" si="139"/>
        <v>58</v>
      </c>
      <c r="D1775" s="58">
        <f t="shared" si="142"/>
        <v>2</v>
      </c>
      <c r="E1775" s="63">
        <f t="shared" si="143"/>
        <v>0</v>
      </c>
      <c r="F1775" s="55">
        <f t="shared" si="140"/>
        <v>16963.711661340712</v>
      </c>
    </row>
    <row r="1776" spans="2:6" x14ac:dyDescent="0.25">
      <c r="B1776" s="54">
        <f t="shared" si="141"/>
        <v>46323</v>
      </c>
      <c r="C1776" s="58">
        <f t="shared" si="139"/>
        <v>58</v>
      </c>
      <c r="D1776" s="58">
        <f t="shared" si="142"/>
        <v>3</v>
      </c>
      <c r="E1776" s="63">
        <f t="shared" si="143"/>
        <v>0</v>
      </c>
      <c r="F1776" s="55">
        <f t="shared" si="140"/>
        <v>16965.438584946132</v>
      </c>
    </row>
    <row r="1777" spans="2:6" x14ac:dyDescent="0.25">
      <c r="B1777" s="54">
        <f t="shared" si="141"/>
        <v>46324</v>
      </c>
      <c r="C1777" s="58">
        <f t="shared" si="139"/>
        <v>58</v>
      </c>
      <c r="D1777" s="58">
        <f t="shared" si="142"/>
        <v>4</v>
      </c>
      <c r="E1777" s="63">
        <f t="shared" si="143"/>
        <v>0</v>
      </c>
      <c r="F1777" s="55">
        <f t="shared" si="140"/>
        <v>16967.165684354182</v>
      </c>
    </row>
    <row r="1778" spans="2:6" x14ac:dyDescent="0.25">
      <c r="B1778" s="54">
        <f t="shared" si="141"/>
        <v>46325</v>
      </c>
      <c r="C1778" s="58">
        <f t="shared" si="139"/>
        <v>58</v>
      </c>
      <c r="D1778" s="58">
        <f t="shared" si="142"/>
        <v>5</v>
      </c>
      <c r="E1778" s="63">
        <f t="shared" si="143"/>
        <v>0</v>
      </c>
      <c r="F1778" s="55">
        <f t="shared" si="140"/>
        <v>16968.892959582758</v>
      </c>
    </row>
    <row r="1779" spans="2:6" x14ac:dyDescent="0.25">
      <c r="B1779" s="54">
        <f t="shared" si="141"/>
        <v>46326</v>
      </c>
      <c r="C1779" s="58">
        <f t="shared" si="139"/>
        <v>58</v>
      </c>
      <c r="D1779" s="58">
        <f t="shared" si="142"/>
        <v>6</v>
      </c>
      <c r="E1779" s="63">
        <f t="shared" si="143"/>
        <v>0</v>
      </c>
      <c r="F1779" s="55">
        <f t="shared" si="140"/>
        <v>16970.620410649761</v>
      </c>
    </row>
    <row r="1780" spans="2:6" x14ac:dyDescent="0.25">
      <c r="B1780" s="54">
        <f t="shared" si="141"/>
        <v>46327</v>
      </c>
      <c r="C1780" s="58">
        <f t="shared" si="139"/>
        <v>59</v>
      </c>
      <c r="D1780" s="58">
        <f t="shared" si="142"/>
        <v>7</v>
      </c>
      <c r="E1780" s="63">
        <f t="shared" si="143"/>
        <v>266.66666666666669</v>
      </c>
      <c r="F1780" s="55">
        <f t="shared" si="140"/>
        <v>17239.041851185582</v>
      </c>
    </row>
    <row r="1781" spans="2:6" x14ac:dyDescent="0.25">
      <c r="B1781" s="54">
        <f t="shared" si="141"/>
        <v>46328</v>
      </c>
      <c r="C1781" s="58">
        <f t="shared" si="139"/>
        <v>59</v>
      </c>
      <c r="D1781" s="58">
        <f t="shared" si="142"/>
        <v>1</v>
      </c>
      <c r="E1781" s="63">
        <f t="shared" si="143"/>
        <v>0</v>
      </c>
      <c r="F1781" s="55">
        <f t="shared" si="140"/>
        <v>17240.796803692552</v>
      </c>
    </row>
    <row r="1782" spans="2:6" x14ac:dyDescent="0.25">
      <c r="B1782" s="54">
        <f t="shared" si="141"/>
        <v>46329</v>
      </c>
      <c r="C1782" s="58">
        <f t="shared" si="139"/>
        <v>59</v>
      </c>
      <c r="D1782" s="58">
        <f t="shared" si="142"/>
        <v>2</v>
      </c>
      <c r="E1782" s="63">
        <f t="shared" si="143"/>
        <v>0</v>
      </c>
      <c r="F1782" s="55">
        <f t="shared" si="140"/>
        <v>17242.551934855524</v>
      </c>
    </row>
    <row r="1783" spans="2:6" x14ac:dyDescent="0.25">
      <c r="B1783" s="54">
        <f t="shared" si="141"/>
        <v>46330</v>
      </c>
      <c r="C1783" s="58">
        <f t="shared" si="139"/>
        <v>59</v>
      </c>
      <c r="D1783" s="58">
        <f t="shared" si="142"/>
        <v>3</v>
      </c>
      <c r="E1783" s="63">
        <f t="shared" si="143"/>
        <v>0</v>
      </c>
      <c r="F1783" s="55">
        <f t="shared" si="140"/>
        <v>17244.307244692689</v>
      </c>
    </row>
    <row r="1784" spans="2:6" x14ac:dyDescent="0.25">
      <c r="B1784" s="54">
        <f t="shared" si="141"/>
        <v>46331</v>
      </c>
      <c r="C1784" s="58">
        <f t="shared" si="139"/>
        <v>59</v>
      </c>
      <c r="D1784" s="58">
        <f t="shared" si="142"/>
        <v>4</v>
      </c>
      <c r="E1784" s="63">
        <f t="shared" si="143"/>
        <v>0</v>
      </c>
      <c r="F1784" s="55">
        <f t="shared" si="140"/>
        <v>17246.062733222232</v>
      </c>
    </row>
    <row r="1785" spans="2:6" x14ac:dyDescent="0.25">
      <c r="B1785" s="54">
        <f t="shared" si="141"/>
        <v>46332</v>
      </c>
      <c r="C1785" s="58">
        <f t="shared" si="139"/>
        <v>59</v>
      </c>
      <c r="D1785" s="58">
        <f t="shared" si="142"/>
        <v>5</v>
      </c>
      <c r="E1785" s="63">
        <f t="shared" si="143"/>
        <v>0</v>
      </c>
      <c r="F1785" s="55">
        <f t="shared" si="140"/>
        <v>17247.818400462344</v>
      </c>
    </row>
    <row r="1786" spans="2:6" x14ac:dyDescent="0.25">
      <c r="B1786" s="54">
        <f t="shared" si="141"/>
        <v>46333</v>
      </c>
      <c r="C1786" s="58">
        <f t="shared" si="139"/>
        <v>59</v>
      </c>
      <c r="D1786" s="58">
        <f t="shared" si="142"/>
        <v>6</v>
      </c>
      <c r="E1786" s="63">
        <f t="shared" si="143"/>
        <v>0</v>
      </c>
      <c r="F1786" s="55">
        <f t="shared" si="140"/>
        <v>17249.574246431217</v>
      </c>
    </row>
    <row r="1787" spans="2:6" x14ac:dyDescent="0.25">
      <c r="B1787" s="54">
        <f t="shared" si="141"/>
        <v>46334</v>
      </c>
      <c r="C1787" s="58">
        <f t="shared" si="139"/>
        <v>59</v>
      </c>
      <c r="D1787" s="58">
        <f t="shared" si="142"/>
        <v>7</v>
      </c>
      <c r="E1787" s="63">
        <f t="shared" si="143"/>
        <v>0</v>
      </c>
      <c r="F1787" s="55">
        <f t="shared" si="140"/>
        <v>17251.33027114705</v>
      </c>
    </row>
    <row r="1788" spans="2:6" x14ac:dyDescent="0.25">
      <c r="B1788" s="54">
        <f t="shared" si="141"/>
        <v>46335</v>
      </c>
      <c r="C1788" s="58">
        <f t="shared" si="139"/>
        <v>59</v>
      </c>
      <c r="D1788" s="58">
        <f t="shared" si="142"/>
        <v>1</v>
      </c>
      <c r="E1788" s="63">
        <f t="shared" si="143"/>
        <v>0</v>
      </c>
      <c r="F1788" s="55">
        <f t="shared" si="140"/>
        <v>17253.086474628035</v>
      </c>
    </row>
    <row r="1789" spans="2:6" x14ac:dyDescent="0.25">
      <c r="B1789" s="54">
        <f t="shared" si="141"/>
        <v>46336</v>
      </c>
      <c r="C1789" s="58">
        <f t="shared" si="139"/>
        <v>59</v>
      </c>
      <c r="D1789" s="58">
        <f t="shared" si="142"/>
        <v>2</v>
      </c>
      <c r="E1789" s="63">
        <f t="shared" si="143"/>
        <v>0</v>
      </c>
      <c r="F1789" s="55">
        <f t="shared" si="140"/>
        <v>17254.842856892374</v>
      </c>
    </row>
    <row r="1790" spans="2:6" x14ac:dyDescent="0.25">
      <c r="B1790" s="54">
        <f t="shared" si="141"/>
        <v>46337</v>
      </c>
      <c r="C1790" s="58">
        <f t="shared" si="139"/>
        <v>59</v>
      </c>
      <c r="D1790" s="58">
        <f t="shared" si="142"/>
        <v>3</v>
      </c>
      <c r="E1790" s="63">
        <f t="shared" si="143"/>
        <v>0</v>
      </c>
      <c r="F1790" s="55">
        <f t="shared" si="140"/>
        <v>17256.599417958267</v>
      </c>
    </row>
    <row r="1791" spans="2:6" x14ac:dyDescent="0.25">
      <c r="B1791" s="54">
        <f t="shared" si="141"/>
        <v>46338</v>
      </c>
      <c r="C1791" s="58">
        <f t="shared" si="139"/>
        <v>59</v>
      </c>
      <c r="D1791" s="58">
        <f t="shared" si="142"/>
        <v>4</v>
      </c>
      <c r="E1791" s="63">
        <f t="shared" si="143"/>
        <v>0</v>
      </c>
      <c r="F1791" s="55">
        <f t="shared" si="140"/>
        <v>17258.356157843915</v>
      </c>
    </row>
    <row r="1792" spans="2:6" x14ac:dyDescent="0.25">
      <c r="B1792" s="54">
        <f t="shared" si="141"/>
        <v>46339</v>
      </c>
      <c r="C1792" s="58">
        <f t="shared" si="139"/>
        <v>59</v>
      </c>
      <c r="D1792" s="58">
        <f t="shared" si="142"/>
        <v>5</v>
      </c>
      <c r="E1792" s="63">
        <f t="shared" si="143"/>
        <v>0</v>
      </c>
      <c r="F1792" s="55">
        <f t="shared" si="140"/>
        <v>17260.113076567523</v>
      </c>
    </row>
    <row r="1793" spans="2:6" x14ac:dyDescent="0.25">
      <c r="B1793" s="54">
        <f t="shared" si="141"/>
        <v>46340</v>
      </c>
      <c r="C1793" s="58">
        <f t="shared" si="139"/>
        <v>59</v>
      </c>
      <c r="D1793" s="58">
        <f t="shared" si="142"/>
        <v>6</v>
      </c>
      <c r="E1793" s="63">
        <f t="shared" si="143"/>
        <v>0</v>
      </c>
      <c r="F1793" s="55">
        <f t="shared" si="140"/>
        <v>17261.870174147294</v>
      </c>
    </row>
    <row r="1794" spans="2:6" x14ac:dyDescent="0.25">
      <c r="B1794" s="54">
        <f t="shared" si="141"/>
        <v>46341</v>
      </c>
      <c r="C1794" s="58">
        <f t="shared" si="139"/>
        <v>59</v>
      </c>
      <c r="D1794" s="58">
        <f t="shared" si="142"/>
        <v>7</v>
      </c>
      <c r="E1794" s="63">
        <f t="shared" si="143"/>
        <v>0</v>
      </c>
      <c r="F1794" s="55">
        <f t="shared" si="140"/>
        <v>17263.627450601442</v>
      </c>
    </row>
    <row r="1795" spans="2:6" x14ac:dyDescent="0.25">
      <c r="B1795" s="54">
        <f t="shared" si="141"/>
        <v>46342</v>
      </c>
      <c r="C1795" s="58">
        <f t="shared" si="139"/>
        <v>59</v>
      </c>
      <c r="D1795" s="58">
        <f t="shared" si="142"/>
        <v>1</v>
      </c>
      <c r="E1795" s="63">
        <f t="shared" si="143"/>
        <v>0</v>
      </c>
      <c r="F1795" s="55">
        <f t="shared" si="140"/>
        <v>17265.384905948169</v>
      </c>
    </row>
    <row r="1796" spans="2:6" x14ac:dyDescent="0.25">
      <c r="B1796" s="54">
        <f t="shared" si="141"/>
        <v>46343</v>
      </c>
      <c r="C1796" s="58">
        <f t="shared" si="139"/>
        <v>59</v>
      </c>
      <c r="D1796" s="58">
        <f t="shared" si="142"/>
        <v>2</v>
      </c>
      <c r="E1796" s="63">
        <f t="shared" si="143"/>
        <v>0</v>
      </c>
      <c r="F1796" s="55">
        <f t="shared" si="140"/>
        <v>17267.142540205692</v>
      </c>
    </row>
    <row r="1797" spans="2:6" x14ac:dyDescent="0.25">
      <c r="B1797" s="54">
        <f t="shared" si="141"/>
        <v>46344</v>
      </c>
      <c r="C1797" s="58">
        <f t="shared" si="139"/>
        <v>59</v>
      </c>
      <c r="D1797" s="58">
        <f t="shared" si="142"/>
        <v>3</v>
      </c>
      <c r="E1797" s="63">
        <f t="shared" si="143"/>
        <v>0</v>
      </c>
      <c r="F1797" s="55">
        <f t="shared" si="140"/>
        <v>17268.900353392222</v>
      </c>
    </row>
    <row r="1798" spans="2:6" x14ac:dyDescent="0.25">
      <c r="B1798" s="54">
        <f t="shared" si="141"/>
        <v>46345</v>
      </c>
      <c r="C1798" s="58">
        <f t="shared" si="139"/>
        <v>59</v>
      </c>
      <c r="D1798" s="58">
        <f t="shared" si="142"/>
        <v>4</v>
      </c>
      <c r="E1798" s="63">
        <f t="shared" si="143"/>
        <v>0</v>
      </c>
      <c r="F1798" s="55">
        <f t="shared" si="140"/>
        <v>17270.658345525975</v>
      </c>
    </row>
    <row r="1799" spans="2:6" x14ac:dyDescent="0.25">
      <c r="B1799" s="54">
        <f t="shared" si="141"/>
        <v>46346</v>
      </c>
      <c r="C1799" s="58">
        <f t="shared" si="139"/>
        <v>59</v>
      </c>
      <c r="D1799" s="58">
        <f t="shared" si="142"/>
        <v>5</v>
      </c>
      <c r="E1799" s="63">
        <f t="shared" si="143"/>
        <v>0</v>
      </c>
      <c r="F1799" s="55">
        <f t="shared" si="140"/>
        <v>17272.416516625166</v>
      </c>
    </row>
    <row r="1800" spans="2:6" x14ac:dyDescent="0.25">
      <c r="B1800" s="54">
        <f t="shared" si="141"/>
        <v>46347</v>
      </c>
      <c r="C1800" s="58">
        <f t="shared" si="139"/>
        <v>59</v>
      </c>
      <c r="D1800" s="58">
        <f t="shared" si="142"/>
        <v>6</v>
      </c>
      <c r="E1800" s="63">
        <f t="shared" si="143"/>
        <v>0</v>
      </c>
      <c r="F1800" s="55">
        <f t="shared" si="140"/>
        <v>17274.174866708017</v>
      </c>
    </row>
    <row r="1801" spans="2:6" x14ac:dyDescent="0.25">
      <c r="B1801" s="54">
        <f t="shared" si="141"/>
        <v>46348</v>
      </c>
      <c r="C1801" s="58">
        <f t="shared" si="139"/>
        <v>59</v>
      </c>
      <c r="D1801" s="58">
        <f t="shared" si="142"/>
        <v>7</v>
      </c>
      <c r="E1801" s="63">
        <f t="shared" si="143"/>
        <v>0</v>
      </c>
      <c r="F1801" s="55">
        <f t="shared" si="140"/>
        <v>17275.933395792748</v>
      </c>
    </row>
    <row r="1802" spans="2:6" x14ac:dyDescent="0.25">
      <c r="B1802" s="54">
        <f t="shared" si="141"/>
        <v>46349</v>
      </c>
      <c r="C1802" s="58">
        <f t="shared" si="139"/>
        <v>59</v>
      </c>
      <c r="D1802" s="58">
        <f t="shared" si="142"/>
        <v>1</v>
      </c>
      <c r="E1802" s="63">
        <f t="shared" si="143"/>
        <v>0</v>
      </c>
      <c r="F1802" s="55">
        <f t="shared" si="140"/>
        <v>17277.692103897582</v>
      </c>
    </row>
    <row r="1803" spans="2:6" x14ac:dyDescent="0.25">
      <c r="B1803" s="54">
        <f t="shared" si="141"/>
        <v>46350</v>
      </c>
      <c r="C1803" s="58">
        <f t="shared" si="139"/>
        <v>59</v>
      </c>
      <c r="D1803" s="58">
        <f t="shared" si="142"/>
        <v>2</v>
      </c>
      <c r="E1803" s="63">
        <f t="shared" si="143"/>
        <v>0</v>
      </c>
      <c r="F1803" s="55">
        <f t="shared" si="140"/>
        <v>17279.45099104074</v>
      </c>
    </row>
    <row r="1804" spans="2:6" x14ac:dyDescent="0.25">
      <c r="B1804" s="54">
        <f t="shared" si="141"/>
        <v>46351</v>
      </c>
      <c r="C1804" s="58">
        <f t="shared" si="139"/>
        <v>59</v>
      </c>
      <c r="D1804" s="58">
        <f t="shared" si="142"/>
        <v>3</v>
      </c>
      <c r="E1804" s="63">
        <f t="shared" si="143"/>
        <v>0</v>
      </c>
      <c r="F1804" s="55">
        <f t="shared" si="140"/>
        <v>17281.210057240449</v>
      </c>
    </row>
    <row r="1805" spans="2:6" x14ac:dyDescent="0.25">
      <c r="B1805" s="54">
        <f t="shared" si="141"/>
        <v>46352</v>
      </c>
      <c r="C1805" s="58">
        <f t="shared" si="139"/>
        <v>59</v>
      </c>
      <c r="D1805" s="58">
        <f t="shared" si="142"/>
        <v>4</v>
      </c>
      <c r="E1805" s="63">
        <f t="shared" si="143"/>
        <v>0</v>
      </c>
      <c r="F1805" s="55">
        <f t="shared" si="140"/>
        <v>17282.969302514939</v>
      </c>
    </row>
    <row r="1806" spans="2:6" x14ac:dyDescent="0.25">
      <c r="B1806" s="54">
        <f t="shared" si="141"/>
        <v>46353</v>
      </c>
      <c r="C1806" s="58">
        <f t="shared" si="139"/>
        <v>59</v>
      </c>
      <c r="D1806" s="58">
        <f t="shared" si="142"/>
        <v>5</v>
      </c>
      <c r="E1806" s="63">
        <f t="shared" si="143"/>
        <v>0</v>
      </c>
      <c r="F1806" s="55">
        <f t="shared" si="140"/>
        <v>17284.72872688244</v>
      </c>
    </row>
    <row r="1807" spans="2:6" x14ac:dyDescent="0.25">
      <c r="B1807" s="54">
        <f t="shared" si="141"/>
        <v>46354</v>
      </c>
      <c r="C1807" s="58">
        <f t="shared" ref="C1807:C1870" si="144">YEAR(B1807)*12+MONTH(B1807)+1-$C$9</f>
        <v>59</v>
      </c>
      <c r="D1807" s="58">
        <f t="shared" si="142"/>
        <v>6</v>
      </c>
      <c r="E1807" s="63">
        <f t="shared" si="143"/>
        <v>0</v>
      </c>
      <c r="F1807" s="55">
        <f t="shared" ref="F1807:F1870" si="145">IFERROR(
(F1806+E1807)*(1+$E$6),
0)</f>
        <v>17286.488330361182</v>
      </c>
    </row>
    <row r="1808" spans="2:6" x14ac:dyDescent="0.25">
      <c r="B1808" s="54">
        <f t="shared" ref="B1808:B1871" si="146">IF(B1807&lt;EDATE($B$15-1,$C$7*12),B1807+1,"")</f>
        <v>46355</v>
      </c>
      <c r="C1808" s="58">
        <f t="shared" si="144"/>
        <v>59</v>
      </c>
      <c r="D1808" s="58">
        <f t="shared" ref="D1808:D1871" si="147">WEEKDAY(B1808,2)</f>
        <v>7</v>
      </c>
      <c r="E1808" s="63">
        <f t="shared" ref="E1808:E1871" si="148">IF(AND(DAY(B1808)=1,
OR(dane_wplaty_co_ile_mc=1,MOD(C1808,dane_wplaty_co_ile_mc)=1)),dane_wplaty_skladka,0)</f>
        <v>0</v>
      </c>
      <c r="F1808" s="55">
        <f t="shared" si="145"/>
        <v>17288.248112969402</v>
      </c>
    </row>
    <row r="1809" spans="2:6" x14ac:dyDescent="0.25">
      <c r="B1809" s="54">
        <f t="shared" si="146"/>
        <v>46356</v>
      </c>
      <c r="C1809" s="58">
        <f t="shared" si="144"/>
        <v>59</v>
      </c>
      <c r="D1809" s="58">
        <f t="shared" si="147"/>
        <v>1</v>
      </c>
      <c r="E1809" s="63">
        <f t="shared" si="148"/>
        <v>0</v>
      </c>
      <c r="F1809" s="55">
        <f t="shared" si="145"/>
        <v>17290.008074725334</v>
      </c>
    </row>
    <row r="1810" spans="2:6" x14ac:dyDescent="0.25">
      <c r="B1810" s="54">
        <f t="shared" si="146"/>
        <v>46357</v>
      </c>
      <c r="C1810" s="58">
        <f t="shared" si="144"/>
        <v>60</v>
      </c>
      <c r="D1810" s="58">
        <f t="shared" si="147"/>
        <v>2</v>
      </c>
      <c r="E1810" s="63">
        <f t="shared" si="148"/>
        <v>266.66666666666669</v>
      </c>
      <c r="F1810" s="55">
        <f t="shared" si="145"/>
        <v>17558.462029259706</v>
      </c>
    </row>
    <row r="1811" spans="2:6" x14ac:dyDescent="0.25">
      <c r="B1811" s="54">
        <f t="shared" si="146"/>
        <v>46358</v>
      </c>
      <c r="C1811" s="58">
        <f t="shared" si="144"/>
        <v>60</v>
      </c>
      <c r="D1811" s="58">
        <f t="shared" si="147"/>
        <v>3</v>
      </c>
      <c r="E1811" s="63">
        <f t="shared" si="148"/>
        <v>0</v>
      </c>
      <c r="F1811" s="55">
        <f t="shared" si="145"/>
        <v>17560.249499075187</v>
      </c>
    </row>
    <row r="1812" spans="2:6" x14ac:dyDescent="0.25">
      <c r="B1812" s="54">
        <f t="shared" si="146"/>
        <v>46359</v>
      </c>
      <c r="C1812" s="58">
        <f t="shared" si="144"/>
        <v>60</v>
      </c>
      <c r="D1812" s="58">
        <f t="shared" si="147"/>
        <v>4</v>
      </c>
      <c r="E1812" s="63">
        <f t="shared" si="148"/>
        <v>0</v>
      </c>
      <c r="F1812" s="55">
        <f t="shared" si="145"/>
        <v>17562.037150856966</v>
      </c>
    </row>
    <row r="1813" spans="2:6" x14ac:dyDescent="0.25">
      <c r="B1813" s="54">
        <f t="shared" si="146"/>
        <v>46360</v>
      </c>
      <c r="C1813" s="58">
        <f t="shared" si="144"/>
        <v>60</v>
      </c>
      <c r="D1813" s="58">
        <f t="shared" si="147"/>
        <v>5</v>
      </c>
      <c r="E1813" s="63">
        <f t="shared" si="148"/>
        <v>0</v>
      </c>
      <c r="F1813" s="55">
        <f t="shared" si="145"/>
        <v>17563.824984623567</v>
      </c>
    </row>
    <row r="1814" spans="2:6" x14ac:dyDescent="0.25">
      <c r="B1814" s="54">
        <f t="shared" si="146"/>
        <v>46361</v>
      </c>
      <c r="C1814" s="58">
        <f t="shared" si="144"/>
        <v>60</v>
      </c>
      <c r="D1814" s="58">
        <f t="shared" si="147"/>
        <v>6</v>
      </c>
      <c r="E1814" s="63">
        <f t="shared" si="148"/>
        <v>0</v>
      </c>
      <c r="F1814" s="55">
        <f t="shared" si="145"/>
        <v>17565.613000393518</v>
      </c>
    </row>
    <row r="1815" spans="2:6" x14ac:dyDescent="0.25">
      <c r="B1815" s="54">
        <f t="shared" si="146"/>
        <v>46362</v>
      </c>
      <c r="C1815" s="58">
        <f t="shared" si="144"/>
        <v>60</v>
      </c>
      <c r="D1815" s="58">
        <f t="shared" si="147"/>
        <v>7</v>
      </c>
      <c r="E1815" s="63">
        <f t="shared" si="148"/>
        <v>0</v>
      </c>
      <c r="F1815" s="55">
        <f t="shared" si="145"/>
        <v>17567.401198185347</v>
      </c>
    </row>
    <row r="1816" spans="2:6" x14ac:dyDescent="0.25">
      <c r="B1816" s="54">
        <f t="shared" si="146"/>
        <v>46363</v>
      </c>
      <c r="C1816" s="58">
        <f t="shared" si="144"/>
        <v>60</v>
      </c>
      <c r="D1816" s="58">
        <f t="shared" si="147"/>
        <v>1</v>
      </c>
      <c r="E1816" s="63">
        <f t="shared" si="148"/>
        <v>0</v>
      </c>
      <c r="F1816" s="55">
        <f t="shared" si="145"/>
        <v>17569.189578017584</v>
      </c>
    </row>
    <row r="1817" spans="2:6" x14ac:dyDescent="0.25">
      <c r="B1817" s="54">
        <f t="shared" si="146"/>
        <v>46364</v>
      </c>
      <c r="C1817" s="58">
        <f t="shared" si="144"/>
        <v>60</v>
      </c>
      <c r="D1817" s="58">
        <f t="shared" si="147"/>
        <v>2</v>
      </c>
      <c r="E1817" s="63">
        <f t="shared" si="148"/>
        <v>0</v>
      </c>
      <c r="F1817" s="55">
        <f t="shared" si="145"/>
        <v>17570.978139908759</v>
      </c>
    </row>
    <row r="1818" spans="2:6" x14ac:dyDescent="0.25">
      <c r="B1818" s="54">
        <f t="shared" si="146"/>
        <v>46365</v>
      </c>
      <c r="C1818" s="58">
        <f t="shared" si="144"/>
        <v>60</v>
      </c>
      <c r="D1818" s="58">
        <f t="shared" si="147"/>
        <v>3</v>
      </c>
      <c r="E1818" s="63">
        <f t="shared" si="148"/>
        <v>0</v>
      </c>
      <c r="F1818" s="55">
        <f t="shared" si="145"/>
        <v>17572.766883877404</v>
      </c>
    </row>
    <row r="1819" spans="2:6" x14ac:dyDescent="0.25">
      <c r="B1819" s="54">
        <f t="shared" si="146"/>
        <v>46366</v>
      </c>
      <c r="C1819" s="58">
        <f t="shared" si="144"/>
        <v>60</v>
      </c>
      <c r="D1819" s="58">
        <f t="shared" si="147"/>
        <v>4</v>
      </c>
      <c r="E1819" s="63">
        <f t="shared" si="148"/>
        <v>0</v>
      </c>
      <c r="F1819" s="55">
        <f t="shared" si="145"/>
        <v>17574.55580994206</v>
      </c>
    </row>
    <row r="1820" spans="2:6" x14ac:dyDescent="0.25">
      <c r="B1820" s="54">
        <f t="shared" si="146"/>
        <v>46367</v>
      </c>
      <c r="C1820" s="58">
        <f t="shared" si="144"/>
        <v>60</v>
      </c>
      <c r="D1820" s="58">
        <f t="shared" si="147"/>
        <v>5</v>
      </c>
      <c r="E1820" s="63">
        <f t="shared" si="148"/>
        <v>0</v>
      </c>
      <c r="F1820" s="55">
        <f t="shared" si="145"/>
        <v>17576.34491812126</v>
      </c>
    </row>
    <row r="1821" spans="2:6" x14ac:dyDescent="0.25">
      <c r="B1821" s="54">
        <f t="shared" si="146"/>
        <v>46368</v>
      </c>
      <c r="C1821" s="58">
        <f t="shared" si="144"/>
        <v>60</v>
      </c>
      <c r="D1821" s="58">
        <f t="shared" si="147"/>
        <v>6</v>
      </c>
      <c r="E1821" s="63">
        <f t="shared" si="148"/>
        <v>0</v>
      </c>
      <c r="F1821" s="55">
        <f t="shared" si="145"/>
        <v>17578.134208433548</v>
      </c>
    </row>
    <row r="1822" spans="2:6" x14ac:dyDescent="0.25">
      <c r="B1822" s="54">
        <f t="shared" si="146"/>
        <v>46369</v>
      </c>
      <c r="C1822" s="58">
        <f t="shared" si="144"/>
        <v>60</v>
      </c>
      <c r="D1822" s="58">
        <f t="shared" si="147"/>
        <v>7</v>
      </c>
      <c r="E1822" s="63">
        <f t="shared" si="148"/>
        <v>0</v>
      </c>
      <c r="F1822" s="55">
        <f t="shared" si="145"/>
        <v>17579.923680897464</v>
      </c>
    </row>
    <row r="1823" spans="2:6" x14ac:dyDescent="0.25">
      <c r="B1823" s="54">
        <f t="shared" si="146"/>
        <v>46370</v>
      </c>
      <c r="C1823" s="58">
        <f t="shared" si="144"/>
        <v>60</v>
      </c>
      <c r="D1823" s="58">
        <f t="shared" si="147"/>
        <v>1</v>
      </c>
      <c r="E1823" s="63">
        <f t="shared" si="148"/>
        <v>0</v>
      </c>
      <c r="F1823" s="55">
        <f t="shared" si="145"/>
        <v>17581.713335531549</v>
      </c>
    </row>
    <row r="1824" spans="2:6" x14ac:dyDescent="0.25">
      <c r="B1824" s="54">
        <f t="shared" si="146"/>
        <v>46371</v>
      </c>
      <c r="C1824" s="58">
        <f t="shared" si="144"/>
        <v>60</v>
      </c>
      <c r="D1824" s="58">
        <f t="shared" si="147"/>
        <v>2</v>
      </c>
      <c r="E1824" s="63">
        <f t="shared" si="148"/>
        <v>0</v>
      </c>
      <c r="F1824" s="55">
        <f t="shared" si="145"/>
        <v>17583.503172354347</v>
      </c>
    </row>
    <row r="1825" spans="2:6" x14ac:dyDescent="0.25">
      <c r="B1825" s="54">
        <f t="shared" si="146"/>
        <v>46372</v>
      </c>
      <c r="C1825" s="58">
        <f t="shared" si="144"/>
        <v>60</v>
      </c>
      <c r="D1825" s="58">
        <f t="shared" si="147"/>
        <v>3</v>
      </c>
      <c r="E1825" s="63">
        <f t="shared" si="148"/>
        <v>0</v>
      </c>
      <c r="F1825" s="55">
        <f t="shared" si="145"/>
        <v>17585.293191384408</v>
      </c>
    </row>
    <row r="1826" spans="2:6" x14ac:dyDescent="0.25">
      <c r="B1826" s="54">
        <f t="shared" si="146"/>
        <v>46373</v>
      </c>
      <c r="C1826" s="58">
        <f t="shared" si="144"/>
        <v>60</v>
      </c>
      <c r="D1826" s="58">
        <f t="shared" si="147"/>
        <v>4</v>
      </c>
      <c r="E1826" s="63">
        <f t="shared" si="148"/>
        <v>0</v>
      </c>
      <c r="F1826" s="55">
        <f t="shared" si="145"/>
        <v>17587.083392640281</v>
      </c>
    </row>
    <row r="1827" spans="2:6" x14ac:dyDescent="0.25">
      <c r="B1827" s="54">
        <f t="shared" si="146"/>
        <v>46374</v>
      </c>
      <c r="C1827" s="58">
        <f t="shared" si="144"/>
        <v>60</v>
      </c>
      <c r="D1827" s="58">
        <f t="shared" si="147"/>
        <v>5</v>
      </c>
      <c r="E1827" s="63">
        <f t="shared" si="148"/>
        <v>0</v>
      </c>
      <c r="F1827" s="55">
        <f t="shared" si="145"/>
        <v>17588.873776140517</v>
      </c>
    </row>
    <row r="1828" spans="2:6" x14ac:dyDescent="0.25">
      <c r="B1828" s="54">
        <f t="shared" si="146"/>
        <v>46375</v>
      </c>
      <c r="C1828" s="58">
        <f t="shared" si="144"/>
        <v>60</v>
      </c>
      <c r="D1828" s="58">
        <f t="shared" si="147"/>
        <v>6</v>
      </c>
      <c r="E1828" s="63">
        <f t="shared" si="148"/>
        <v>0</v>
      </c>
      <c r="F1828" s="55">
        <f t="shared" si="145"/>
        <v>17590.664341903666</v>
      </c>
    </row>
    <row r="1829" spans="2:6" x14ac:dyDescent="0.25">
      <c r="B1829" s="54">
        <f t="shared" si="146"/>
        <v>46376</v>
      </c>
      <c r="C1829" s="58">
        <f t="shared" si="144"/>
        <v>60</v>
      </c>
      <c r="D1829" s="58">
        <f t="shared" si="147"/>
        <v>7</v>
      </c>
      <c r="E1829" s="63">
        <f t="shared" si="148"/>
        <v>0</v>
      </c>
      <c r="F1829" s="55">
        <f t="shared" si="145"/>
        <v>17592.455089948286</v>
      </c>
    </row>
    <row r="1830" spans="2:6" x14ac:dyDescent="0.25">
      <c r="B1830" s="54">
        <f t="shared" si="146"/>
        <v>46377</v>
      </c>
      <c r="C1830" s="58">
        <f t="shared" si="144"/>
        <v>60</v>
      </c>
      <c r="D1830" s="58">
        <f t="shared" si="147"/>
        <v>1</v>
      </c>
      <c r="E1830" s="63">
        <f t="shared" si="148"/>
        <v>0</v>
      </c>
      <c r="F1830" s="55">
        <f t="shared" si="145"/>
        <v>17594.246020292929</v>
      </c>
    </row>
    <row r="1831" spans="2:6" x14ac:dyDescent="0.25">
      <c r="B1831" s="54">
        <f t="shared" si="146"/>
        <v>46378</v>
      </c>
      <c r="C1831" s="58">
        <f t="shared" si="144"/>
        <v>60</v>
      </c>
      <c r="D1831" s="58">
        <f t="shared" si="147"/>
        <v>2</v>
      </c>
      <c r="E1831" s="63">
        <f t="shared" si="148"/>
        <v>0</v>
      </c>
      <c r="F1831" s="55">
        <f t="shared" si="145"/>
        <v>17596.037132956157</v>
      </c>
    </row>
    <row r="1832" spans="2:6" x14ac:dyDescent="0.25">
      <c r="B1832" s="54">
        <f t="shared" si="146"/>
        <v>46379</v>
      </c>
      <c r="C1832" s="58">
        <f t="shared" si="144"/>
        <v>60</v>
      </c>
      <c r="D1832" s="58">
        <f t="shared" si="147"/>
        <v>3</v>
      </c>
      <c r="E1832" s="63">
        <f t="shared" si="148"/>
        <v>0</v>
      </c>
      <c r="F1832" s="55">
        <f t="shared" si="145"/>
        <v>17597.828427956531</v>
      </c>
    </row>
    <row r="1833" spans="2:6" x14ac:dyDescent="0.25">
      <c r="B1833" s="54">
        <f t="shared" si="146"/>
        <v>46380</v>
      </c>
      <c r="C1833" s="58">
        <f t="shared" si="144"/>
        <v>60</v>
      </c>
      <c r="D1833" s="58">
        <f t="shared" si="147"/>
        <v>4</v>
      </c>
      <c r="E1833" s="63">
        <f t="shared" si="148"/>
        <v>0</v>
      </c>
      <c r="F1833" s="55">
        <f t="shared" si="145"/>
        <v>17599.619905312607</v>
      </c>
    </row>
    <row r="1834" spans="2:6" x14ac:dyDescent="0.25">
      <c r="B1834" s="54">
        <f t="shared" si="146"/>
        <v>46381</v>
      </c>
      <c r="C1834" s="58">
        <f t="shared" si="144"/>
        <v>60</v>
      </c>
      <c r="D1834" s="58">
        <f t="shared" si="147"/>
        <v>5</v>
      </c>
      <c r="E1834" s="63">
        <f t="shared" si="148"/>
        <v>0</v>
      </c>
      <c r="F1834" s="55">
        <f t="shared" si="145"/>
        <v>17601.411565042956</v>
      </c>
    </row>
    <row r="1835" spans="2:6" x14ac:dyDescent="0.25">
      <c r="B1835" s="54">
        <f t="shared" si="146"/>
        <v>46382</v>
      </c>
      <c r="C1835" s="58">
        <f t="shared" si="144"/>
        <v>60</v>
      </c>
      <c r="D1835" s="58">
        <f t="shared" si="147"/>
        <v>6</v>
      </c>
      <c r="E1835" s="63">
        <f t="shared" si="148"/>
        <v>0</v>
      </c>
      <c r="F1835" s="55">
        <f t="shared" si="145"/>
        <v>17603.20340716614</v>
      </c>
    </row>
    <row r="1836" spans="2:6" x14ac:dyDescent="0.25">
      <c r="B1836" s="54">
        <f t="shared" si="146"/>
        <v>46383</v>
      </c>
      <c r="C1836" s="58">
        <f t="shared" si="144"/>
        <v>60</v>
      </c>
      <c r="D1836" s="58">
        <f t="shared" si="147"/>
        <v>7</v>
      </c>
      <c r="E1836" s="63">
        <f t="shared" si="148"/>
        <v>0</v>
      </c>
      <c r="F1836" s="55">
        <f t="shared" si="145"/>
        <v>17604.995431700729</v>
      </c>
    </row>
    <row r="1837" spans="2:6" x14ac:dyDescent="0.25">
      <c r="B1837" s="54">
        <f t="shared" si="146"/>
        <v>46384</v>
      </c>
      <c r="C1837" s="58">
        <f t="shared" si="144"/>
        <v>60</v>
      </c>
      <c r="D1837" s="58">
        <f t="shared" si="147"/>
        <v>1</v>
      </c>
      <c r="E1837" s="63">
        <f t="shared" si="148"/>
        <v>0</v>
      </c>
      <c r="F1837" s="55">
        <f t="shared" si="145"/>
        <v>17606.78763866529</v>
      </c>
    </row>
    <row r="1838" spans="2:6" x14ac:dyDescent="0.25">
      <c r="B1838" s="54">
        <f t="shared" si="146"/>
        <v>46385</v>
      </c>
      <c r="C1838" s="58">
        <f t="shared" si="144"/>
        <v>60</v>
      </c>
      <c r="D1838" s="58">
        <f t="shared" si="147"/>
        <v>2</v>
      </c>
      <c r="E1838" s="63">
        <f t="shared" si="148"/>
        <v>0</v>
      </c>
      <c r="F1838" s="55">
        <f t="shared" si="145"/>
        <v>17608.580028078399</v>
      </c>
    </row>
    <row r="1839" spans="2:6" x14ac:dyDescent="0.25">
      <c r="B1839" s="54">
        <f t="shared" si="146"/>
        <v>46386</v>
      </c>
      <c r="C1839" s="58">
        <f t="shared" si="144"/>
        <v>60</v>
      </c>
      <c r="D1839" s="58">
        <f t="shared" si="147"/>
        <v>3</v>
      </c>
      <c r="E1839" s="63">
        <f t="shared" si="148"/>
        <v>0</v>
      </c>
      <c r="F1839" s="55">
        <f t="shared" si="145"/>
        <v>17610.372599958624</v>
      </c>
    </row>
    <row r="1840" spans="2:6" x14ac:dyDescent="0.25">
      <c r="B1840" s="54">
        <f t="shared" si="146"/>
        <v>46387</v>
      </c>
      <c r="C1840" s="58">
        <f t="shared" si="144"/>
        <v>60</v>
      </c>
      <c r="D1840" s="58">
        <f t="shared" si="147"/>
        <v>4</v>
      </c>
      <c r="E1840" s="63">
        <f t="shared" si="148"/>
        <v>0</v>
      </c>
      <c r="F1840" s="55">
        <f t="shared" si="145"/>
        <v>17612.165354324545</v>
      </c>
    </row>
    <row r="1841" spans="2:6" x14ac:dyDescent="0.25">
      <c r="B1841" s="54" t="str">
        <f t="shared" si="146"/>
        <v/>
      </c>
      <c r="C1841" s="58" t="e">
        <f t="shared" si="144"/>
        <v>#VALUE!</v>
      </c>
      <c r="D1841" s="58" t="e">
        <f t="shared" si="147"/>
        <v>#VALUE!</v>
      </c>
      <c r="E1841" s="63" t="e">
        <f t="shared" si="148"/>
        <v>#VALUE!</v>
      </c>
      <c r="F1841" s="55">
        <f t="shared" si="145"/>
        <v>0</v>
      </c>
    </row>
    <row r="1842" spans="2:6" x14ac:dyDescent="0.25">
      <c r="B1842" s="54" t="str">
        <f t="shared" si="146"/>
        <v/>
      </c>
      <c r="C1842" s="58" t="e">
        <f t="shared" si="144"/>
        <v>#VALUE!</v>
      </c>
      <c r="D1842" s="58" t="e">
        <f t="shared" si="147"/>
        <v>#VALUE!</v>
      </c>
      <c r="E1842" s="63" t="e">
        <f t="shared" si="148"/>
        <v>#VALUE!</v>
      </c>
      <c r="F1842" s="55">
        <f t="shared" si="145"/>
        <v>0</v>
      </c>
    </row>
    <row r="1843" spans="2:6" x14ac:dyDescent="0.25">
      <c r="B1843" s="54" t="str">
        <f t="shared" si="146"/>
        <v/>
      </c>
      <c r="C1843" s="58" t="e">
        <f t="shared" si="144"/>
        <v>#VALUE!</v>
      </c>
      <c r="D1843" s="58" t="e">
        <f t="shared" si="147"/>
        <v>#VALUE!</v>
      </c>
      <c r="E1843" s="63" t="e">
        <f t="shared" si="148"/>
        <v>#VALUE!</v>
      </c>
      <c r="F1843" s="55">
        <f t="shared" si="145"/>
        <v>0</v>
      </c>
    </row>
    <row r="1844" spans="2:6" x14ac:dyDescent="0.25">
      <c r="B1844" s="54" t="str">
        <f t="shared" si="146"/>
        <v/>
      </c>
      <c r="C1844" s="58" t="e">
        <f t="shared" si="144"/>
        <v>#VALUE!</v>
      </c>
      <c r="D1844" s="58" t="e">
        <f t="shared" si="147"/>
        <v>#VALUE!</v>
      </c>
      <c r="E1844" s="63" t="e">
        <f t="shared" si="148"/>
        <v>#VALUE!</v>
      </c>
      <c r="F1844" s="55">
        <f t="shared" si="145"/>
        <v>0</v>
      </c>
    </row>
    <row r="1845" spans="2:6" x14ac:dyDescent="0.25">
      <c r="B1845" s="54" t="str">
        <f t="shared" si="146"/>
        <v/>
      </c>
      <c r="C1845" s="58" t="e">
        <f t="shared" si="144"/>
        <v>#VALUE!</v>
      </c>
      <c r="D1845" s="58" t="e">
        <f t="shared" si="147"/>
        <v>#VALUE!</v>
      </c>
      <c r="E1845" s="63" t="e">
        <f t="shared" si="148"/>
        <v>#VALUE!</v>
      </c>
      <c r="F1845" s="55">
        <f t="shared" si="145"/>
        <v>0</v>
      </c>
    </row>
    <row r="1846" spans="2:6" x14ac:dyDescent="0.25">
      <c r="B1846" s="54" t="str">
        <f t="shared" si="146"/>
        <v/>
      </c>
      <c r="C1846" s="58" t="e">
        <f t="shared" si="144"/>
        <v>#VALUE!</v>
      </c>
      <c r="D1846" s="58" t="e">
        <f t="shared" si="147"/>
        <v>#VALUE!</v>
      </c>
      <c r="E1846" s="63" t="e">
        <f t="shared" si="148"/>
        <v>#VALUE!</v>
      </c>
      <c r="F1846" s="55">
        <f t="shared" si="145"/>
        <v>0</v>
      </c>
    </row>
    <row r="1847" spans="2:6" x14ac:dyDescent="0.25">
      <c r="B1847" s="54" t="str">
        <f t="shared" si="146"/>
        <v/>
      </c>
      <c r="C1847" s="58" t="e">
        <f t="shared" si="144"/>
        <v>#VALUE!</v>
      </c>
      <c r="D1847" s="58" t="e">
        <f t="shared" si="147"/>
        <v>#VALUE!</v>
      </c>
      <c r="E1847" s="63" t="e">
        <f t="shared" si="148"/>
        <v>#VALUE!</v>
      </c>
      <c r="F1847" s="55">
        <f t="shared" si="145"/>
        <v>0</v>
      </c>
    </row>
    <row r="1848" spans="2:6" x14ac:dyDescent="0.25">
      <c r="B1848" s="54" t="str">
        <f t="shared" si="146"/>
        <v/>
      </c>
      <c r="C1848" s="58" t="e">
        <f t="shared" si="144"/>
        <v>#VALUE!</v>
      </c>
      <c r="D1848" s="58" t="e">
        <f t="shared" si="147"/>
        <v>#VALUE!</v>
      </c>
      <c r="E1848" s="63" t="e">
        <f t="shared" si="148"/>
        <v>#VALUE!</v>
      </c>
      <c r="F1848" s="55">
        <f t="shared" si="145"/>
        <v>0</v>
      </c>
    </row>
    <row r="1849" spans="2:6" x14ac:dyDescent="0.25">
      <c r="B1849" s="54" t="str">
        <f t="shared" si="146"/>
        <v/>
      </c>
      <c r="C1849" s="58" t="e">
        <f t="shared" si="144"/>
        <v>#VALUE!</v>
      </c>
      <c r="D1849" s="58" t="e">
        <f t="shared" si="147"/>
        <v>#VALUE!</v>
      </c>
      <c r="E1849" s="63" t="e">
        <f t="shared" si="148"/>
        <v>#VALUE!</v>
      </c>
      <c r="F1849" s="55">
        <f t="shared" si="145"/>
        <v>0</v>
      </c>
    </row>
    <row r="1850" spans="2:6" x14ac:dyDescent="0.25">
      <c r="B1850" s="54" t="str">
        <f t="shared" si="146"/>
        <v/>
      </c>
      <c r="C1850" s="58" t="e">
        <f t="shared" si="144"/>
        <v>#VALUE!</v>
      </c>
      <c r="D1850" s="58" t="e">
        <f t="shared" si="147"/>
        <v>#VALUE!</v>
      </c>
      <c r="E1850" s="63" t="e">
        <f t="shared" si="148"/>
        <v>#VALUE!</v>
      </c>
      <c r="F1850" s="55">
        <f t="shared" si="145"/>
        <v>0</v>
      </c>
    </row>
    <row r="1851" spans="2:6" x14ac:dyDescent="0.25">
      <c r="B1851" s="54" t="str">
        <f t="shared" si="146"/>
        <v/>
      </c>
      <c r="C1851" s="58" t="e">
        <f t="shared" si="144"/>
        <v>#VALUE!</v>
      </c>
      <c r="D1851" s="58" t="e">
        <f t="shared" si="147"/>
        <v>#VALUE!</v>
      </c>
      <c r="E1851" s="63" t="e">
        <f t="shared" si="148"/>
        <v>#VALUE!</v>
      </c>
      <c r="F1851" s="55">
        <f t="shared" si="145"/>
        <v>0</v>
      </c>
    </row>
    <row r="1852" spans="2:6" x14ac:dyDescent="0.25">
      <c r="B1852" s="54" t="str">
        <f t="shared" si="146"/>
        <v/>
      </c>
      <c r="C1852" s="58" t="e">
        <f t="shared" si="144"/>
        <v>#VALUE!</v>
      </c>
      <c r="D1852" s="58" t="e">
        <f t="shared" si="147"/>
        <v>#VALUE!</v>
      </c>
      <c r="E1852" s="63" t="e">
        <f t="shared" si="148"/>
        <v>#VALUE!</v>
      </c>
      <c r="F1852" s="55">
        <f t="shared" si="145"/>
        <v>0</v>
      </c>
    </row>
    <row r="1853" spans="2:6" x14ac:dyDescent="0.25">
      <c r="B1853" s="54" t="str">
        <f t="shared" si="146"/>
        <v/>
      </c>
      <c r="C1853" s="58" t="e">
        <f t="shared" si="144"/>
        <v>#VALUE!</v>
      </c>
      <c r="D1853" s="58" t="e">
        <f t="shared" si="147"/>
        <v>#VALUE!</v>
      </c>
      <c r="E1853" s="63" t="e">
        <f t="shared" si="148"/>
        <v>#VALUE!</v>
      </c>
      <c r="F1853" s="55">
        <f t="shared" si="145"/>
        <v>0</v>
      </c>
    </row>
    <row r="1854" spans="2:6" x14ac:dyDescent="0.25">
      <c r="B1854" s="54" t="str">
        <f t="shared" si="146"/>
        <v/>
      </c>
      <c r="C1854" s="58" t="e">
        <f t="shared" si="144"/>
        <v>#VALUE!</v>
      </c>
      <c r="D1854" s="58" t="e">
        <f t="shared" si="147"/>
        <v>#VALUE!</v>
      </c>
      <c r="E1854" s="63" t="e">
        <f t="shared" si="148"/>
        <v>#VALUE!</v>
      </c>
      <c r="F1854" s="55">
        <f t="shared" si="145"/>
        <v>0</v>
      </c>
    </row>
    <row r="1855" spans="2:6" x14ac:dyDescent="0.25">
      <c r="B1855" s="54" t="str">
        <f t="shared" si="146"/>
        <v/>
      </c>
      <c r="C1855" s="58" t="e">
        <f t="shared" si="144"/>
        <v>#VALUE!</v>
      </c>
      <c r="D1855" s="58" t="e">
        <f t="shared" si="147"/>
        <v>#VALUE!</v>
      </c>
      <c r="E1855" s="63" t="e">
        <f t="shared" si="148"/>
        <v>#VALUE!</v>
      </c>
      <c r="F1855" s="55">
        <f t="shared" si="145"/>
        <v>0</v>
      </c>
    </row>
    <row r="1856" spans="2:6" x14ac:dyDescent="0.25">
      <c r="B1856" s="54" t="str">
        <f t="shared" si="146"/>
        <v/>
      </c>
      <c r="C1856" s="58" t="e">
        <f t="shared" si="144"/>
        <v>#VALUE!</v>
      </c>
      <c r="D1856" s="58" t="e">
        <f t="shared" si="147"/>
        <v>#VALUE!</v>
      </c>
      <c r="E1856" s="63" t="e">
        <f t="shared" si="148"/>
        <v>#VALUE!</v>
      </c>
      <c r="F1856" s="55">
        <f t="shared" si="145"/>
        <v>0</v>
      </c>
    </row>
    <row r="1857" spans="2:6" x14ac:dyDescent="0.25">
      <c r="B1857" s="54" t="str">
        <f t="shared" si="146"/>
        <v/>
      </c>
      <c r="C1857" s="58" t="e">
        <f t="shared" si="144"/>
        <v>#VALUE!</v>
      </c>
      <c r="D1857" s="58" t="e">
        <f t="shared" si="147"/>
        <v>#VALUE!</v>
      </c>
      <c r="E1857" s="63" t="e">
        <f t="shared" si="148"/>
        <v>#VALUE!</v>
      </c>
      <c r="F1857" s="55">
        <f t="shared" si="145"/>
        <v>0</v>
      </c>
    </row>
    <row r="1858" spans="2:6" x14ac:dyDescent="0.25">
      <c r="B1858" s="54" t="str">
        <f t="shared" si="146"/>
        <v/>
      </c>
      <c r="C1858" s="58" t="e">
        <f t="shared" si="144"/>
        <v>#VALUE!</v>
      </c>
      <c r="D1858" s="58" t="e">
        <f t="shared" si="147"/>
        <v>#VALUE!</v>
      </c>
      <c r="E1858" s="63" t="e">
        <f t="shared" si="148"/>
        <v>#VALUE!</v>
      </c>
      <c r="F1858" s="55">
        <f t="shared" si="145"/>
        <v>0</v>
      </c>
    </row>
    <row r="1859" spans="2:6" x14ac:dyDescent="0.25">
      <c r="B1859" s="54" t="str">
        <f t="shared" si="146"/>
        <v/>
      </c>
      <c r="C1859" s="58" t="e">
        <f t="shared" si="144"/>
        <v>#VALUE!</v>
      </c>
      <c r="D1859" s="58" t="e">
        <f t="shared" si="147"/>
        <v>#VALUE!</v>
      </c>
      <c r="E1859" s="63" t="e">
        <f t="shared" si="148"/>
        <v>#VALUE!</v>
      </c>
      <c r="F1859" s="55">
        <f t="shared" si="145"/>
        <v>0</v>
      </c>
    </row>
    <row r="1860" spans="2:6" x14ac:dyDescent="0.25">
      <c r="B1860" s="54" t="str">
        <f t="shared" si="146"/>
        <v/>
      </c>
      <c r="C1860" s="58" t="e">
        <f t="shared" si="144"/>
        <v>#VALUE!</v>
      </c>
      <c r="D1860" s="58" t="e">
        <f t="shared" si="147"/>
        <v>#VALUE!</v>
      </c>
      <c r="E1860" s="63" t="e">
        <f t="shared" si="148"/>
        <v>#VALUE!</v>
      </c>
      <c r="F1860" s="55">
        <f t="shared" si="145"/>
        <v>0</v>
      </c>
    </row>
    <row r="1861" spans="2:6" x14ac:dyDescent="0.25">
      <c r="B1861" s="54" t="str">
        <f t="shared" si="146"/>
        <v/>
      </c>
      <c r="C1861" s="58" t="e">
        <f t="shared" si="144"/>
        <v>#VALUE!</v>
      </c>
      <c r="D1861" s="58" t="e">
        <f t="shared" si="147"/>
        <v>#VALUE!</v>
      </c>
      <c r="E1861" s="63" t="e">
        <f t="shared" si="148"/>
        <v>#VALUE!</v>
      </c>
      <c r="F1861" s="55">
        <f t="shared" si="145"/>
        <v>0</v>
      </c>
    </row>
    <row r="1862" spans="2:6" x14ac:dyDescent="0.25">
      <c r="B1862" s="54" t="str">
        <f t="shared" si="146"/>
        <v/>
      </c>
      <c r="C1862" s="58" t="e">
        <f t="shared" si="144"/>
        <v>#VALUE!</v>
      </c>
      <c r="D1862" s="58" t="e">
        <f t="shared" si="147"/>
        <v>#VALUE!</v>
      </c>
      <c r="E1862" s="63" t="e">
        <f t="shared" si="148"/>
        <v>#VALUE!</v>
      </c>
      <c r="F1862" s="55">
        <f t="shared" si="145"/>
        <v>0</v>
      </c>
    </row>
    <row r="1863" spans="2:6" x14ac:dyDescent="0.25">
      <c r="B1863" s="54" t="str">
        <f t="shared" si="146"/>
        <v/>
      </c>
      <c r="C1863" s="58" t="e">
        <f t="shared" si="144"/>
        <v>#VALUE!</v>
      </c>
      <c r="D1863" s="58" t="e">
        <f t="shared" si="147"/>
        <v>#VALUE!</v>
      </c>
      <c r="E1863" s="63" t="e">
        <f t="shared" si="148"/>
        <v>#VALUE!</v>
      </c>
      <c r="F1863" s="55">
        <f t="shared" si="145"/>
        <v>0</v>
      </c>
    </row>
    <row r="1864" spans="2:6" x14ac:dyDescent="0.25">
      <c r="B1864" s="54" t="str">
        <f t="shared" si="146"/>
        <v/>
      </c>
      <c r="C1864" s="58" t="e">
        <f t="shared" si="144"/>
        <v>#VALUE!</v>
      </c>
      <c r="D1864" s="58" t="e">
        <f t="shared" si="147"/>
        <v>#VALUE!</v>
      </c>
      <c r="E1864" s="63" t="e">
        <f t="shared" si="148"/>
        <v>#VALUE!</v>
      </c>
      <c r="F1864" s="55">
        <f t="shared" si="145"/>
        <v>0</v>
      </c>
    </row>
    <row r="1865" spans="2:6" x14ac:dyDescent="0.25">
      <c r="B1865" s="54" t="str">
        <f t="shared" si="146"/>
        <v/>
      </c>
      <c r="C1865" s="58" t="e">
        <f t="shared" si="144"/>
        <v>#VALUE!</v>
      </c>
      <c r="D1865" s="58" t="e">
        <f t="shared" si="147"/>
        <v>#VALUE!</v>
      </c>
      <c r="E1865" s="63" t="e">
        <f t="shared" si="148"/>
        <v>#VALUE!</v>
      </c>
      <c r="F1865" s="55">
        <f t="shared" si="145"/>
        <v>0</v>
      </c>
    </row>
    <row r="1866" spans="2:6" x14ac:dyDescent="0.25">
      <c r="B1866" s="54" t="str">
        <f t="shared" si="146"/>
        <v/>
      </c>
      <c r="C1866" s="58" t="e">
        <f t="shared" si="144"/>
        <v>#VALUE!</v>
      </c>
      <c r="D1866" s="58" t="e">
        <f t="shared" si="147"/>
        <v>#VALUE!</v>
      </c>
      <c r="E1866" s="63" t="e">
        <f t="shared" si="148"/>
        <v>#VALUE!</v>
      </c>
      <c r="F1866" s="55">
        <f t="shared" si="145"/>
        <v>0</v>
      </c>
    </row>
    <row r="1867" spans="2:6" x14ac:dyDescent="0.25">
      <c r="B1867" s="54" t="str">
        <f t="shared" si="146"/>
        <v/>
      </c>
      <c r="C1867" s="58" t="e">
        <f t="shared" si="144"/>
        <v>#VALUE!</v>
      </c>
      <c r="D1867" s="58" t="e">
        <f t="shared" si="147"/>
        <v>#VALUE!</v>
      </c>
      <c r="E1867" s="63" t="e">
        <f t="shared" si="148"/>
        <v>#VALUE!</v>
      </c>
      <c r="F1867" s="55">
        <f t="shared" si="145"/>
        <v>0</v>
      </c>
    </row>
    <row r="1868" spans="2:6" x14ac:dyDescent="0.25">
      <c r="B1868" s="54" t="str">
        <f t="shared" si="146"/>
        <v/>
      </c>
      <c r="C1868" s="58" t="e">
        <f t="shared" si="144"/>
        <v>#VALUE!</v>
      </c>
      <c r="D1868" s="58" t="e">
        <f t="shared" si="147"/>
        <v>#VALUE!</v>
      </c>
      <c r="E1868" s="63" t="e">
        <f t="shared" si="148"/>
        <v>#VALUE!</v>
      </c>
      <c r="F1868" s="55">
        <f t="shared" si="145"/>
        <v>0</v>
      </c>
    </row>
    <row r="1869" spans="2:6" x14ac:dyDescent="0.25">
      <c r="B1869" s="54" t="str">
        <f t="shared" si="146"/>
        <v/>
      </c>
      <c r="C1869" s="58" t="e">
        <f t="shared" si="144"/>
        <v>#VALUE!</v>
      </c>
      <c r="D1869" s="58" t="e">
        <f t="shared" si="147"/>
        <v>#VALUE!</v>
      </c>
      <c r="E1869" s="63" t="e">
        <f t="shared" si="148"/>
        <v>#VALUE!</v>
      </c>
      <c r="F1869" s="55">
        <f t="shared" si="145"/>
        <v>0</v>
      </c>
    </row>
    <row r="1870" spans="2:6" x14ac:dyDescent="0.25">
      <c r="B1870" s="54" t="str">
        <f t="shared" si="146"/>
        <v/>
      </c>
      <c r="C1870" s="58" t="e">
        <f t="shared" si="144"/>
        <v>#VALUE!</v>
      </c>
      <c r="D1870" s="58" t="e">
        <f t="shared" si="147"/>
        <v>#VALUE!</v>
      </c>
      <c r="E1870" s="63" t="e">
        <f t="shared" si="148"/>
        <v>#VALUE!</v>
      </c>
      <c r="F1870" s="55">
        <f t="shared" si="145"/>
        <v>0</v>
      </c>
    </row>
    <row r="1871" spans="2:6" x14ac:dyDescent="0.25">
      <c r="B1871" s="54" t="str">
        <f t="shared" si="146"/>
        <v/>
      </c>
      <c r="C1871" s="58" t="e">
        <f t="shared" ref="C1871:C1934" si="149">YEAR(B1871)*12+MONTH(B1871)+1-$C$9</f>
        <v>#VALUE!</v>
      </c>
      <c r="D1871" s="58" t="e">
        <f t="shared" si="147"/>
        <v>#VALUE!</v>
      </c>
      <c r="E1871" s="63" t="e">
        <f t="shared" si="148"/>
        <v>#VALUE!</v>
      </c>
      <c r="F1871" s="55">
        <f t="shared" ref="F1871:F1934" si="150">IFERROR(
(F1870+E1871)*(1+$E$6),
0)</f>
        <v>0</v>
      </c>
    </row>
    <row r="1872" spans="2:6" x14ac:dyDescent="0.25">
      <c r="B1872" s="54" t="str">
        <f t="shared" ref="B1872:B1935" si="151">IF(B1871&lt;EDATE($B$15-1,$C$7*12),B1871+1,"")</f>
        <v/>
      </c>
      <c r="C1872" s="58" t="e">
        <f t="shared" si="149"/>
        <v>#VALUE!</v>
      </c>
      <c r="D1872" s="58" t="e">
        <f t="shared" ref="D1872:D1935" si="152">WEEKDAY(B1872,2)</f>
        <v>#VALUE!</v>
      </c>
      <c r="E1872" s="63" t="e">
        <f t="shared" ref="E1872:E1935" si="153">IF(AND(DAY(B1872)=1,
OR(dane_wplaty_co_ile_mc=1,MOD(C1872,dane_wplaty_co_ile_mc)=1)),dane_wplaty_skladka,0)</f>
        <v>#VALUE!</v>
      </c>
      <c r="F1872" s="55">
        <f t="shared" si="150"/>
        <v>0</v>
      </c>
    </row>
    <row r="1873" spans="2:6" x14ac:dyDescent="0.25">
      <c r="B1873" s="54" t="str">
        <f t="shared" si="151"/>
        <v/>
      </c>
      <c r="C1873" s="58" t="e">
        <f t="shared" si="149"/>
        <v>#VALUE!</v>
      </c>
      <c r="D1873" s="58" t="e">
        <f t="shared" si="152"/>
        <v>#VALUE!</v>
      </c>
      <c r="E1873" s="63" t="e">
        <f t="shared" si="153"/>
        <v>#VALUE!</v>
      </c>
      <c r="F1873" s="55">
        <f t="shared" si="150"/>
        <v>0</v>
      </c>
    </row>
    <row r="1874" spans="2:6" x14ac:dyDescent="0.25">
      <c r="B1874" s="54" t="str">
        <f t="shared" si="151"/>
        <v/>
      </c>
      <c r="C1874" s="58" t="e">
        <f t="shared" si="149"/>
        <v>#VALUE!</v>
      </c>
      <c r="D1874" s="58" t="e">
        <f t="shared" si="152"/>
        <v>#VALUE!</v>
      </c>
      <c r="E1874" s="63" t="e">
        <f t="shared" si="153"/>
        <v>#VALUE!</v>
      </c>
      <c r="F1874" s="55">
        <f t="shared" si="150"/>
        <v>0</v>
      </c>
    </row>
    <row r="1875" spans="2:6" x14ac:dyDescent="0.25">
      <c r="B1875" s="54" t="str">
        <f t="shared" si="151"/>
        <v/>
      </c>
      <c r="C1875" s="58" t="e">
        <f t="shared" si="149"/>
        <v>#VALUE!</v>
      </c>
      <c r="D1875" s="58" t="e">
        <f t="shared" si="152"/>
        <v>#VALUE!</v>
      </c>
      <c r="E1875" s="63" t="e">
        <f t="shared" si="153"/>
        <v>#VALUE!</v>
      </c>
      <c r="F1875" s="55">
        <f t="shared" si="150"/>
        <v>0</v>
      </c>
    </row>
    <row r="1876" spans="2:6" x14ac:dyDescent="0.25">
      <c r="B1876" s="54" t="str">
        <f t="shared" si="151"/>
        <v/>
      </c>
      <c r="C1876" s="58" t="e">
        <f t="shared" si="149"/>
        <v>#VALUE!</v>
      </c>
      <c r="D1876" s="58" t="e">
        <f t="shared" si="152"/>
        <v>#VALUE!</v>
      </c>
      <c r="E1876" s="63" t="e">
        <f t="shared" si="153"/>
        <v>#VALUE!</v>
      </c>
      <c r="F1876" s="55">
        <f t="shared" si="150"/>
        <v>0</v>
      </c>
    </row>
    <row r="1877" spans="2:6" x14ac:dyDescent="0.25">
      <c r="B1877" s="54" t="str">
        <f t="shared" si="151"/>
        <v/>
      </c>
      <c r="C1877" s="58" t="e">
        <f t="shared" si="149"/>
        <v>#VALUE!</v>
      </c>
      <c r="D1877" s="58" t="e">
        <f t="shared" si="152"/>
        <v>#VALUE!</v>
      </c>
      <c r="E1877" s="63" t="e">
        <f t="shared" si="153"/>
        <v>#VALUE!</v>
      </c>
      <c r="F1877" s="55">
        <f t="shared" si="150"/>
        <v>0</v>
      </c>
    </row>
    <row r="1878" spans="2:6" x14ac:dyDescent="0.25">
      <c r="B1878" s="54" t="str">
        <f t="shared" si="151"/>
        <v/>
      </c>
      <c r="C1878" s="58" t="e">
        <f t="shared" si="149"/>
        <v>#VALUE!</v>
      </c>
      <c r="D1878" s="58" t="e">
        <f t="shared" si="152"/>
        <v>#VALUE!</v>
      </c>
      <c r="E1878" s="63" t="e">
        <f t="shared" si="153"/>
        <v>#VALUE!</v>
      </c>
      <c r="F1878" s="55">
        <f t="shared" si="150"/>
        <v>0</v>
      </c>
    </row>
    <row r="1879" spans="2:6" x14ac:dyDescent="0.25">
      <c r="B1879" s="54" t="str">
        <f t="shared" si="151"/>
        <v/>
      </c>
      <c r="C1879" s="58" t="e">
        <f t="shared" si="149"/>
        <v>#VALUE!</v>
      </c>
      <c r="D1879" s="58" t="e">
        <f t="shared" si="152"/>
        <v>#VALUE!</v>
      </c>
      <c r="E1879" s="63" t="e">
        <f t="shared" si="153"/>
        <v>#VALUE!</v>
      </c>
      <c r="F1879" s="55">
        <f t="shared" si="150"/>
        <v>0</v>
      </c>
    </row>
    <row r="1880" spans="2:6" x14ac:dyDescent="0.25">
      <c r="B1880" s="54" t="str">
        <f t="shared" si="151"/>
        <v/>
      </c>
      <c r="C1880" s="58" t="e">
        <f t="shared" si="149"/>
        <v>#VALUE!</v>
      </c>
      <c r="D1880" s="58" t="e">
        <f t="shared" si="152"/>
        <v>#VALUE!</v>
      </c>
      <c r="E1880" s="63" t="e">
        <f t="shared" si="153"/>
        <v>#VALUE!</v>
      </c>
      <c r="F1880" s="55">
        <f t="shared" si="150"/>
        <v>0</v>
      </c>
    </row>
    <row r="1881" spans="2:6" x14ac:dyDescent="0.25">
      <c r="B1881" s="54" t="str">
        <f t="shared" si="151"/>
        <v/>
      </c>
      <c r="C1881" s="58" t="e">
        <f t="shared" si="149"/>
        <v>#VALUE!</v>
      </c>
      <c r="D1881" s="58" t="e">
        <f t="shared" si="152"/>
        <v>#VALUE!</v>
      </c>
      <c r="E1881" s="63" t="e">
        <f t="shared" si="153"/>
        <v>#VALUE!</v>
      </c>
      <c r="F1881" s="55">
        <f t="shared" si="150"/>
        <v>0</v>
      </c>
    </row>
    <row r="1882" spans="2:6" x14ac:dyDescent="0.25">
      <c r="B1882" s="54" t="str">
        <f t="shared" si="151"/>
        <v/>
      </c>
      <c r="C1882" s="58" t="e">
        <f t="shared" si="149"/>
        <v>#VALUE!</v>
      </c>
      <c r="D1882" s="58" t="e">
        <f t="shared" si="152"/>
        <v>#VALUE!</v>
      </c>
      <c r="E1882" s="63" t="e">
        <f t="shared" si="153"/>
        <v>#VALUE!</v>
      </c>
      <c r="F1882" s="55">
        <f t="shared" si="150"/>
        <v>0</v>
      </c>
    </row>
    <row r="1883" spans="2:6" x14ac:dyDescent="0.25">
      <c r="B1883" s="54" t="str">
        <f t="shared" si="151"/>
        <v/>
      </c>
      <c r="C1883" s="58" t="e">
        <f t="shared" si="149"/>
        <v>#VALUE!</v>
      </c>
      <c r="D1883" s="58" t="e">
        <f t="shared" si="152"/>
        <v>#VALUE!</v>
      </c>
      <c r="E1883" s="63" t="e">
        <f t="shared" si="153"/>
        <v>#VALUE!</v>
      </c>
      <c r="F1883" s="55">
        <f t="shared" si="150"/>
        <v>0</v>
      </c>
    </row>
    <row r="1884" spans="2:6" x14ac:dyDescent="0.25">
      <c r="B1884" s="54" t="str">
        <f t="shared" si="151"/>
        <v/>
      </c>
      <c r="C1884" s="58" t="e">
        <f t="shared" si="149"/>
        <v>#VALUE!</v>
      </c>
      <c r="D1884" s="58" t="e">
        <f t="shared" si="152"/>
        <v>#VALUE!</v>
      </c>
      <c r="E1884" s="63" t="e">
        <f t="shared" si="153"/>
        <v>#VALUE!</v>
      </c>
      <c r="F1884" s="55">
        <f t="shared" si="150"/>
        <v>0</v>
      </c>
    </row>
    <row r="1885" spans="2:6" x14ac:dyDescent="0.25">
      <c r="B1885" s="54" t="str">
        <f t="shared" si="151"/>
        <v/>
      </c>
      <c r="C1885" s="58" t="e">
        <f t="shared" si="149"/>
        <v>#VALUE!</v>
      </c>
      <c r="D1885" s="58" t="e">
        <f t="shared" si="152"/>
        <v>#VALUE!</v>
      </c>
      <c r="E1885" s="63" t="e">
        <f t="shared" si="153"/>
        <v>#VALUE!</v>
      </c>
      <c r="F1885" s="55">
        <f t="shared" si="150"/>
        <v>0</v>
      </c>
    </row>
    <row r="1886" spans="2:6" x14ac:dyDescent="0.25">
      <c r="B1886" s="54" t="str">
        <f t="shared" si="151"/>
        <v/>
      </c>
      <c r="C1886" s="58" t="e">
        <f t="shared" si="149"/>
        <v>#VALUE!</v>
      </c>
      <c r="D1886" s="58" t="e">
        <f t="shared" si="152"/>
        <v>#VALUE!</v>
      </c>
      <c r="E1886" s="63" t="e">
        <f t="shared" si="153"/>
        <v>#VALUE!</v>
      </c>
      <c r="F1886" s="55">
        <f t="shared" si="150"/>
        <v>0</v>
      </c>
    </row>
    <row r="1887" spans="2:6" x14ac:dyDescent="0.25">
      <c r="B1887" s="54" t="str">
        <f t="shared" si="151"/>
        <v/>
      </c>
      <c r="C1887" s="58" t="e">
        <f t="shared" si="149"/>
        <v>#VALUE!</v>
      </c>
      <c r="D1887" s="58" t="e">
        <f t="shared" si="152"/>
        <v>#VALUE!</v>
      </c>
      <c r="E1887" s="63" t="e">
        <f t="shared" si="153"/>
        <v>#VALUE!</v>
      </c>
      <c r="F1887" s="55">
        <f t="shared" si="150"/>
        <v>0</v>
      </c>
    </row>
    <row r="1888" spans="2:6" x14ac:dyDescent="0.25">
      <c r="B1888" s="54" t="str">
        <f t="shared" si="151"/>
        <v/>
      </c>
      <c r="C1888" s="58" t="e">
        <f t="shared" si="149"/>
        <v>#VALUE!</v>
      </c>
      <c r="D1888" s="58" t="e">
        <f t="shared" si="152"/>
        <v>#VALUE!</v>
      </c>
      <c r="E1888" s="63" t="e">
        <f t="shared" si="153"/>
        <v>#VALUE!</v>
      </c>
      <c r="F1888" s="55">
        <f t="shared" si="150"/>
        <v>0</v>
      </c>
    </row>
    <row r="1889" spans="2:6" x14ac:dyDescent="0.25">
      <c r="B1889" s="54" t="str">
        <f t="shared" si="151"/>
        <v/>
      </c>
      <c r="C1889" s="58" t="e">
        <f t="shared" si="149"/>
        <v>#VALUE!</v>
      </c>
      <c r="D1889" s="58" t="e">
        <f t="shared" si="152"/>
        <v>#VALUE!</v>
      </c>
      <c r="E1889" s="63" t="e">
        <f t="shared" si="153"/>
        <v>#VALUE!</v>
      </c>
      <c r="F1889" s="55">
        <f t="shared" si="150"/>
        <v>0</v>
      </c>
    </row>
    <row r="1890" spans="2:6" x14ac:dyDescent="0.25">
      <c r="B1890" s="54" t="str">
        <f t="shared" si="151"/>
        <v/>
      </c>
      <c r="C1890" s="58" t="e">
        <f t="shared" si="149"/>
        <v>#VALUE!</v>
      </c>
      <c r="D1890" s="58" t="e">
        <f t="shared" si="152"/>
        <v>#VALUE!</v>
      </c>
      <c r="E1890" s="63" t="e">
        <f t="shared" si="153"/>
        <v>#VALUE!</v>
      </c>
      <c r="F1890" s="55">
        <f t="shared" si="150"/>
        <v>0</v>
      </c>
    </row>
    <row r="1891" spans="2:6" x14ac:dyDescent="0.25">
      <c r="B1891" s="54" t="str">
        <f t="shared" si="151"/>
        <v/>
      </c>
      <c r="C1891" s="58" t="e">
        <f t="shared" si="149"/>
        <v>#VALUE!</v>
      </c>
      <c r="D1891" s="58" t="e">
        <f t="shared" si="152"/>
        <v>#VALUE!</v>
      </c>
      <c r="E1891" s="63" t="e">
        <f t="shared" si="153"/>
        <v>#VALUE!</v>
      </c>
      <c r="F1891" s="55">
        <f t="shared" si="150"/>
        <v>0</v>
      </c>
    </row>
    <row r="1892" spans="2:6" x14ac:dyDescent="0.25">
      <c r="B1892" s="54" t="str">
        <f t="shared" si="151"/>
        <v/>
      </c>
      <c r="C1892" s="58" t="e">
        <f t="shared" si="149"/>
        <v>#VALUE!</v>
      </c>
      <c r="D1892" s="58" t="e">
        <f t="shared" si="152"/>
        <v>#VALUE!</v>
      </c>
      <c r="E1892" s="63" t="e">
        <f t="shared" si="153"/>
        <v>#VALUE!</v>
      </c>
      <c r="F1892" s="55">
        <f t="shared" si="150"/>
        <v>0</v>
      </c>
    </row>
    <row r="1893" spans="2:6" x14ac:dyDescent="0.25">
      <c r="B1893" s="54" t="str">
        <f t="shared" si="151"/>
        <v/>
      </c>
      <c r="C1893" s="58" t="e">
        <f t="shared" si="149"/>
        <v>#VALUE!</v>
      </c>
      <c r="D1893" s="58" t="e">
        <f t="shared" si="152"/>
        <v>#VALUE!</v>
      </c>
      <c r="E1893" s="63" t="e">
        <f t="shared" si="153"/>
        <v>#VALUE!</v>
      </c>
      <c r="F1893" s="55">
        <f t="shared" si="150"/>
        <v>0</v>
      </c>
    </row>
    <row r="1894" spans="2:6" x14ac:dyDescent="0.25">
      <c r="B1894" s="54" t="str">
        <f t="shared" si="151"/>
        <v/>
      </c>
      <c r="C1894" s="58" t="e">
        <f t="shared" si="149"/>
        <v>#VALUE!</v>
      </c>
      <c r="D1894" s="58" t="e">
        <f t="shared" si="152"/>
        <v>#VALUE!</v>
      </c>
      <c r="E1894" s="63" t="e">
        <f t="shared" si="153"/>
        <v>#VALUE!</v>
      </c>
      <c r="F1894" s="55">
        <f t="shared" si="150"/>
        <v>0</v>
      </c>
    </row>
    <row r="1895" spans="2:6" x14ac:dyDescent="0.25">
      <c r="B1895" s="54" t="str">
        <f t="shared" si="151"/>
        <v/>
      </c>
      <c r="C1895" s="58" t="e">
        <f t="shared" si="149"/>
        <v>#VALUE!</v>
      </c>
      <c r="D1895" s="58" t="e">
        <f t="shared" si="152"/>
        <v>#VALUE!</v>
      </c>
      <c r="E1895" s="63" t="e">
        <f t="shared" si="153"/>
        <v>#VALUE!</v>
      </c>
      <c r="F1895" s="55">
        <f t="shared" si="150"/>
        <v>0</v>
      </c>
    </row>
    <row r="1896" spans="2:6" x14ac:dyDescent="0.25">
      <c r="B1896" s="54" t="str">
        <f t="shared" si="151"/>
        <v/>
      </c>
      <c r="C1896" s="58" t="e">
        <f t="shared" si="149"/>
        <v>#VALUE!</v>
      </c>
      <c r="D1896" s="58" t="e">
        <f t="shared" si="152"/>
        <v>#VALUE!</v>
      </c>
      <c r="E1896" s="63" t="e">
        <f t="shared" si="153"/>
        <v>#VALUE!</v>
      </c>
      <c r="F1896" s="55">
        <f t="shared" si="150"/>
        <v>0</v>
      </c>
    </row>
    <row r="1897" spans="2:6" x14ac:dyDescent="0.25">
      <c r="B1897" s="54" t="str">
        <f t="shared" si="151"/>
        <v/>
      </c>
      <c r="C1897" s="58" t="e">
        <f t="shared" si="149"/>
        <v>#VALUE!</v>
      </c>
      <c r="D1897" s="58" t="e">
        <f t="shared" si="152"/>
        <v>#VALUE!</v>
      </c>
      <c r="E1897" s="63" t="e">
        <f t="shared" si="153"/>
        <v>#VALUE!</v>
      </c>
      <c r="F1897" s="55">
        <f t="shared" si="150"/>
        <v>0</v>
      </c>
    </row>
    <row r="1898" spans="2:6" x14ac:dyDescent="0.25">
      <c r="B1898" s="54" t="str">
        <f t="shared" si="151"/>
        <v/>
      </c>
      <c r="C1898" s="58" t="e">
        <f t="shared" si="149"/>
        <v>#VALUE!</v>
      </c>
      <c r="D1898" s="58" t="e">
        <f t="shared" si="152"/>
        <v>#VALUE!</v>
      </c>
      <c r="E1898" s="63" t="e">
        <f t="shared" si="153"/>
        <v>#VALUE!</v>
      </c>
      <c r="F1898" s="55">
        <f t="shared" si="150"/>
        <v>0</v>
      </c>
    </row>
    <row r="1899" spans="2:6" x14ac:dyDescent="0.25">
      <c r="B1899" s="54" t="str">
        <f t="shared" si="151"/>
        <v/>
      </c>
      <c r="C1899" s="58" t="e">
        <f t="shared" si="149"/>
        <v>#VALUE!</v>
      </c>
      <c r="D1899" s="58" t="e">
        <f t="shared" si="152"/>
        <v>#VALUE!</v>
      </c>
      <c r="E1899" s="63" t="e">
        <f t="shared" si="153"/>
        <v>#VALUE!</v>
      </c>
      <c r="F1899" s="55">
        <f t="shared" si="150"/>
        <v>0</v>
      </c>
    </row>
    <row r="1900" spans="2:6" x14ac:dyDescent="0.25">
      <c r="B1900" s="54" t="str">
        <f t="shared" si="151"/>
        <v/>
      </c>
      <c r="C1900" s="58" t="e">
        <f t="shared" si="149"/>
        <v>#VALUE!</v>
      </c>
      <c r="D1900" s="58" t="e">
        <f t="shared" si="152"/>
        <v>#VALUE!</v>
      </c>
      <c r="E1900" s="63" t="e">
        <f t="shared" si="153"/>
        <v>#VALUE!</v>
      </c>
      <c r="F1900" s="55">
        <f t="shared" si="150"/>
        <v>0</v>
      </c>
    </row>
    <row r="1901" spans="2:6" x14ac:dyDescent="0.25">
      <c r="B1901" s="54" t="str">
        <f t="shared" si="151"/>
        <v/>
      </c>
      <c r="C1901" s="58" t="e">
        <f t="shared" si="149"/>
        <v>#VALUE!</v>
      </c>
      <c r="D1901" s="58" t="e">
        <f t="shared" si="152"/>
        <v>#VALUE!</v>
      </c>
      <c r="E1901" s="63" t="e">
        <f t="shared" si="153"/>
        <v>#VALUE!</v>
      </c>
      <c r="F1901" s="55">
        <f t="shared" si="150"/>
        <v>0</v>
      </c>
    </row>
    <row r="1902" spans="2:6" x14ac:dyDescent="0.25">
      <c r="B1902" s="54" t="str">
        <f t="shared" si="151"/>
        <v/>
      </c>
      <c r="C1902" s="58" t="e">
        <f t="shared" si="149"/>
        <v>#VALUE!</v>
      </c>
      <c r="D1902" s="58" t="e">
        <f t="shared" si="152"/>
        <v>#VALUE!</v>
      </c>
      <c r="E1902" s="63" t="e">
        <f t="shared" si="153"/>
        <v>#VALUE!</v>
      </c>
      <c r="F1902" s="55">
        <f t="shared" si="150"/>
        <v>0</v>
      </c>
    </row>
    <row r="1903" spans="2:6" x14ac:dyDescent="0.25">
      <c r="B1903" s="54" t="str">
        <f t="shared" si="151"/>
        <v/>
      </c>
      <c r="C1903" s="58" t="e">
        <f t="shared" si="149"/>
        <v>#VALUE!</v>
      </c>
      <c r="D1903" s="58" t="e">
        <f t="shared" si="152"/>
        <v>#VALUE!</v>
      </c>
      <c r="E1903" s="63" t="e">
        <f t="shared" si="153"/>
        <v>#VALUE!</v>
      </c>
      <c r="F1903" s="55">
        <f t="shared" si="150"/>
        <v>0</v>
      </c>
    </row>
    <row r="1904" spans="2:6" x14ac:dyDescent="0.25">
      <c r="B1904" s="54" t="str">
        <f t="shared" si="151"/>
        <v/>
      </c>
      <c r="C1904" s="58" t="e">
        <f t="shared" si="149"/>
        <v>#VALUE!</v>
      </c>
      <c r="D1904" s="58" t="e">
        <f t="shared" si="152"/>
        <v>#VALUE!</v>
      </c>
      <c r="E1904" s="63" t="e">
        <f t="shared" si="153"/>
        <v>#VALUE!</v>
      </c>
      <c r="F1904" s="55">
        <f t="shared" si="150"/>
        <v>0</v>
      </c>
    </row>
    <row r="1905" spans="2:6" x14ac:dyDescent="0.25">
      <c r="B1905" s="54" t="str">
        <f t="shared" si="151"/>
        <v/>
      </c>
      <c r="C1905" s="58" t="e">
        <f t="shared" si="149"/>
        <v>#VALUE!</v>
      </c>
      <c r="D1905" s="58" t="e">
        <f t="shared" si="152"/>
        <v>#VALUE!</v>
      </c>
      <c r="E1905" s="63" t="e">
        <f t="shared" si="153"/>
        <v>#VALUE!</v>
      </c>
      <c r="F1905" s="55">
        <f t="shared" si="150"/>
        <v>0</v>
      </c>
    </row>
    <row r="1906" spans="2:6" x14ac:dyDescent="0.25">
      <c r="B1906" s="54" t="str">
        <f t="shared" si="151"/>
        <v/>
      </c>
      <c r="C1906" s="58" t="e">
        <f t="shared" si="149"/>
        <v>#VALUE!</v>
      </c>
      <c r="D1906" s="58" t="e">
        <f t="shared" si="152"/>
        <v>#VALUE!</v>
      </c>
      <c r="E1906" s="63" t="e">
        <f t="shared" si="153"/>
        <v>#VALUE!</v>
      </c>
      <c r="F1906" s="55">
        <f t="shared" si="150"/>
        <v>0</v>
      </c>
    </row>
    <row r="1907" spans="2:6" x14ac:dyDescent="0.25">
      <c r="B1907" s="54" t="str">
        <f t="shared" si="151"/>
        <v/>
      </c>
      <c r="C1907" s="58" t="e">
        <f t="shared" si="149"/>
        <v>#VALUE!</v>
      </c>
      <c r="D1907" s="58" t="e">
        <f t="shared" si="152"/>
        <v>#VALUE!</v>
      </c>
      <c r="E1907" s="63" t="e">
        <f t="shared" si="153"/>
        <v>#VALUE!</v>
      </c>
      <c r="F1907" s="55">
        <f t="shared" si="150"/>
        <v>0</v>
      </c>
    </row>
    <row r="1908" spans="2:6" x14ac:dyDescent="0.25">
      <c r="B1908" s="54" t="str">
        <f t="shared" si="151"/>
        <v/>
      </c>
      <c r="C1908" s="58" t="e">
        <f t="shared" si="149"/>
        <v>#VALUE!</v>
      </c>
      <c r="D1908" s="58" t="e">
        <f t="shared" si="152"/>
        <v>#VALUE!</v>
      </c>
      <c r="E1908" s="63" t="e">
        <f t="shared" si="153"/>
        <v>#VALUE!</v>
      </c>
      <c r="F1908" s="55">
        <f t="shared" si="150"/>
        <v>0</v>
      </c>
    </row>
    <row r="1909" spans="2:6" x14ac:dyDescent="0.25">
      <c r="B1909" s="54" t="str">
        <f t="shared" si="151"/>
        <v/>
      </c>
      <c r="C1909" s="58" t="e">
        <f t="shared" si="149"/>
        <v>#VALUE!</v>
      </c>
      <c r="D1909" s="58" t="e">
        <f t="shared" si="152"/>
        <v>#VALUE!</v>
      </c>
      <c r="E1909" s="63" t="e">
        <f t="shared" si="153"/>
        <v>#VALUE!</v>
      </c>
      <c r="F1909" s="55">
        <f t="shared" si="150"/>
        <v>0</v>
      </c>
    </row>
    <row r="1910" spans="2:6" x14ac:dyDescent="0.25">
      <c r="B1910" s="54" t="str">
        <f t="shared" si="151"/>
        <v/>
      </c>
      <c r="C1910" s="58" t="e">
        <f t="shared" si="149"/>
        <v>#VALUE!</v>
      </c>
      <c r="D1910" s="58" t="e">
        <f t="shared" si="152"/>
        <v>#VALUE!</v>
      </c>
      <c r="E1910" s="63" t="e">
        <f t="shared" si="153"/>
        <v>#VALUE!</v>
      </c>
      <c r="F1910" s="55">
        <f t="shared" si="150"/>
        <v>0</v>
      </c>
    </row>
    <row r="1911" spans="2:6" x14ac:dyDescent="0.25">
      <c r="B1911" s="54" t="str">
        <f t="shared" si="151"/>
        <v/>
      </c>
      <c r="C1911" s="58" t="e">
        <f t="shared" si="149"/>
        <v>#VALUE!</v>
      </c>
      <c r="D1911" s="58" t="e">
        <f t="shared" si="152"/>
        <v>#VALUE!</v>
      </c>
      <c r="E1911" s="63" t="e">
        <f t="shared" si="153"/>
        <v>#VALUE!</v>
      </c>
      <c r="F1911" s="55">
        <f t="shared" si="150"/>
        <v>0</v>
      </c>
    </row>
    <row r="1912" spans="2:6" x14ac:dyDescent="0.25">
      <c r="B1912" s="54" t="str">
        <f t="shared" si="151"/>
        <v/>
      </c>
      <c r="C1912" s="58" t="e">
        <f t="shared" si="149"/>
        <v>#VALUE!</v>
      </c>
      <c r="D1912" s="58" t="e">
        <f t="shared" si="152"/>
        <v>#VALUE!</v>
      </c>
      <c r="E1912" s="63" t="e">
        <f t="shared" si="153"/>
        <v>#VALUE!</v>
      </c>
      <c r="F1912" s="55">
        <f t="shared" si="150"/>
        <v>0</v>
      </c>
    </row>
    <row r="1913" spans="2:6" x14ac:dyDescent="0.25">
      <c r="B1913" s="54" t="str">
        <f t="shared" si="151"/>
        <v/>
      </c>
      <c r="C1913" s="58" t="e">
        <f t="shared" si="149"/>
        <v>#VALUE!</v>
      </c>
      <c r="D1913" s="58" t="e">
        <f t="shared" si="152"/>
        <v>#VALUE!</v>
      </c>
      <c r="E1913" s="63" t="e">
        <f t="shared" si="153"/>
        <v>#VALUE!</v>
      </c>
      <c r="F1913" s="55">
        <f t="shared" si="150"/>
        <v>0</v>
      </c>
    </row>
    <row r="1914" spans="2:6" x14ac:dyDescent="0.25">
      <c r="B1914" s="54" t="str">
        <f t="shared" si="151"/>
        <v/>
      </c>
      <c r="C1914" s="58" t="e">
        <f t="shared" si="149"/>
        <v>#VALUE!</v>
      </c>
      <c r="D1914" s="58" t="e">
        <f t="shared" si="152"/>
        <v>#VALUE!</v>
      </c>
      <c r="E1914" s="63" t="e">
        <f t="shared" si="153"/>
        <v>#VALUE!</v>
      </c>
      <c r="F1914" s="55">
        <f t="shared" si="150"/>
        <v>0</v>
      </c>
    </row>
    <row r="1915" spans="2:6" x14ac:dyDescent="0.25">
      <c r="B1915" s="54" t="str">
        <f t="shared" si="151"/>
        <v/>
      </c>
      <c r="C1915" s="58" t="e">
        <f t="shared" si="149"/>
        <v>#VALUE!</v>
      </c>
      <c r="D1915" s="58" t="e">
        <f t="shared" si="152"/>
        <v>#VALUE!</v>
      </c>
      <c r="E1915" s="63" t="e">
        <f t="shared" si="153"/>
        <v>#VALUE!</v>
      </c>
      <c r="F1915" s="55">
        <f t="shared" si="150"/>
        <v>0</v>
      </c>
    </row>
    <row r="1916" spans="2:6" x14ac:dyDescent="0.25">
      <c r="B1916" s="54" t="str">
        <f t="shared" si="151"/>
        <v/>
      </c>
      <c r="C1916" s="58" t="e">
        <f t="shared" si="149"/>
        <v>#VALUE!</v>
      </c>
      <c r="D1916" s="58" t="e">
        <f t="shared" si="152"/>
        <v>#VALUE!</v>
      </c>
      <c r="E1916" s="63" t="e">
        <f t="shared" si="153"/>
        <v>#VALUE!</v>
      </c>
      <c r="F1916" s="55">
        <f t="shared" si="150"/>
        <v>0</v>
      </c>
    </row>
    <row r="1917" spans="2:6" x14ac:dyDescent="0.25">
      <c r="B1917" s="54" t="str">
        <f t="shared" si="151"/>
        <v/>
      </c>
      <c r="C1917" s="58" t="e">
        <f t="shared" si="149"/>
        <v>#VALUE!</v>
      </c>
      <c r="D1917" s="58" t="e">
        <f t="shared" si="152"/>
        <v>#VALUE!</v>
      </c>
      <c r="E1917" s="63" t="e">
        <f t="shared" si="153"/>
        <v>#VALUE!</v>
      </c>
      <c r="F1917" s="55">
        <f t="shared" si="150"/>
        <v>0</v>
      </c>
    </row>
    <row r="1918" spans="2:6" x14ac:dyDescent="0.25">
      <c r="B1918" s="54" t="str">
        <f t="shared" si="151"/>
        <v/>
      </c>
      <c r="C1918" s="58" t="e">
        <f t="shared" si="149"/>
        <v>#VALUE!</v>
      </c>
      <c r="D1918" s="58" t="e">
        <f t="shared" si="152"/>
        <v>#VALUE!</v>
      </c>
      <c r="E1918" s="63" t="e">
        <f t="shared" si="153"/>
        <v>#VALUE!</v>
      </c>
      <c r="F1918" s="55">
        <f t="shared" si="150"/>
        <v>0</v>
      </c>
    </row>
    <row r="1919" spans="2:6" x14ac:dyDescent="0.25">
      <c r="B1919" s="54" t="str">
        <f t="shared" si="151"/>
        <v/>
      </c>
      <c r="C1919" s="58" t="e">
        <f t="shared" si="149"/>
        <v>#VALUE!</v>
      </c>
      <c r="D1919" s="58" t="e">
        <f t="shared" si="152"/>
        <v>#VALUE!</v>
      </c>
      <c r="E1919" s="63" t="e">
        <f t="shared" si="153"/>
        <v>#VALUE!</v>
      </c>
      <c r="F1919" s="55">
        <f t="shared" si="150"/>
        <v>0</v>
      </c>
    </row>
    <row r="1920" spans="2:6" x14ac:dyDescent="0.25">
      <c r="B1920" s="54" t="str">
        <f t="shared" si="151"/>
        <v/>
      </c>
      <c r="C1920" s="58" t="e">
        <f t="shared" si="149"/>
        <v>#VALUE!</v>
      </c>
      <c r="D1920" s="58" t="e">
        <f t="shared" si="152"/>
        <v>#VALUE!</v>
      </c>
      <c r="E1920" s="63" t="e">
        <f t="shared" si="153"/>
        <v>#VALUE!</v>
      </c>
      <c r="F1920" s="55">
        <f t="shared" si="150"/>
        <v>0</v>
      </c>
    </row>
    <row r="1921" spans="2:6" x14ac:dyDescent="0.25">
      <c r="B1921" s="54" t="str">
        <f t="shared" si="151"/>
        <v/>
      </c>
      <c r="C1921" s="58" t="e">
        <f t="shared" si="149"/>
        <v>#VALUE!</v>
      </c>
      <c r="D1921" s="58" t="e">
        <f t="shared" si="152"/>
        <v>#VALUE!</v>
      </c>
      <c r="E1921" s="63" t="e">
        <f t="shared" si="153"/>
        <v>#VALUE!</v>
      </c>
      <c r="F1921" s="55">
        <f t="shared" si="150"/>
        <v>0</v>
      </c>
    </row>
    <row r="1922" spans="2:6" x14ac:dyDescent="0.25">
      <c r="B1922" s="54" t="str">
        <f t="shared" si="151"/>
        <v/>
      </c>
      <c r="C1922" s="58" t="e">
        <f t="shared" si="149"/>
        <v>#VALUE!</v>
      </c>
      <c r="D1922" s="58" t="e">
        <f t="shared" si="152"/>
        <v>#VALUE!</v>
      </c>
      <c r="E1922" s="63" t="e">
        <f t="shared" si="153"/>
        <v>#VALUE!</v>
      </c>
      <c r="F1922" s="55">
        <f t="shared" si="150"/>
        <v>0</v>
      </c>
    </row>
    <row r="1923" spans="2:6" x14ac:dyDescent="0.25">
      <c r="B1923" s="54" t="str">
        <f t="shared" si="151"/>
        <v/>
      </c>
      <c r="C1923" s="58" t="e">
        <f t="shared" si="149"/>
        <v>#VALUE!</v>
      </c>
      <c r="D1923" s="58" t="e">
        <f t="shared" si="152"/>
        <v>#VALUE!</v>
      </c>
      <c r="E1923" s="63" t="e">
        <f t="shared" si="153"/>
        <v>#VALUE!</v>
      </c>
      <c r="F1923" s="55">
        <f t="shared" si="150"/>
        <v>0</v>
      </c>
    </row>
    <row r="1924" spans="2:6" x14ac:dyDescent="0.25">
      <c r="B1924" s="54" t="str">
        <f t="shared" si="151"/>
        <v/>
      </c>
      <c r="C1924" s="58" t="e">
        <f t="shared" si="149"/>
        <v>#VALUE!</v>
      </c>
      <c r="D1924" s="58" t="e">
        <f t="shared" si="152"/>
        <v>#VALUE!</v>
      </c>
      <c r="E1924" s="63" t="e">
        <f t="shared" si="153"/>
        <v>#VALUE!</v>
      </c>
      <c r="F1924" s="55">
        <f t="shared" si="150"/>
        <v>0</v>
      </c>
    </row>
    <row r="1925" spans="2:6" x14ac:dyDescent="0.25">
      <c r="B1925" s="54" t="str">
        <f t="shared" si="151"/>
        <v/>
      </c>
      <c r="C1925" s="58" t="e">
        <f t="shared" si="149"/>
        <v>#VALUE!</v>
      </c>
      <c r="D1925" s="58" t="e">
        <f t="shared" si="152"/>
        <v>#VALUE!</v>
      </c>
      <c r="E1925" s="63" t="e">
        <f t="shared" si="153"/>
        <v>#VALUE!</v>
      </c>
      <c r="F1925" s="55">
        <f t="shared" si="150"/>
        <v>0</v>
      </c>
    </row>
    <row r="1926" spans="2:6" x14ac:dyDescent="0.25">
      <c r="B1926" s="54" t="str">
        <f t="shared" si="151"/>
        <v/>
      </c>
      <c r="C1926" s="58" t="e">
        <f t="shared" si="149"/>
        <v>#VALUE!</v>
      </c>
      <c r="D1926" s="58" t="e">
        <f t="shared" si="152"/>
        <v>#VALUE!</v>
      </c>
      <c r="E1926" s="63" t="e">
        <f t="shared" si="153"/>
        <v>#VALUE!</v>
      </c>
      <c r="F1926" s="55">
        <f t="shared" si="150"/>
        <v>0</v>
      </c>
    </row>
    <row r="1927" spans="2:6" x14ac:dyDescent="0.25">
      <c r="B1927" s="54" t="str">
        <f t="shared" si="151"/>
        <v/>
      </c>
      <c r="C1927" s="58" t="e">
        <f t="shared" si="149"/>
        <v>#VALUE!</v>
      </c>
      <c r="D1927" s="58" t="e">
        <f t="shared" si="152"/>
        <v>#VALUE!</v>
      </c>
      <c r="E1927" s="63" t="e">
        <f t="shared" si="153"/>
        <v>#VALUE!</v>
      </c>
      <c r="F1927" s="55">
        <f t="shared" si="150"/>
        <v>0</v>
      </c>
    </row>
    <row r="1928" spans="2:6" x14ac:dyDescent="0.25">
      <c r="B1928" s="54" t="str">
        <f t="shared" si="151"/>
        <v/>
      </c>
      <c r="C1928" s="58" t="e">
        <f t="shared" si="149"/>
        <v>#VALUE!</v>
      </c>
      <c r="D1928" s="58" t="e">
        <f t="shared" si="152"/>
        <v>#VALUE!</v>
      </c>
      <c r="E1928" s="63" t="e">
        <f t="shared" si="153"/>
        <v>#VALUE!</v>
      </c>
      <c r="F1928" s="55">
        <f t="shared" si="150"/>
        <v>0</v>
      </c>
    </row>
    <row r="1929" spans="2:6" x14ac:dyDescent="0.25">
      <c r="B1929" s="54" t="str">
        <f t="shared" si="151"/>
        <v/>
      </c>
      <c r="C1929" s="58" t="e">
        <f t="shared" si="149"/>
        <v>#VALUE!</v>
      </c>
      <c r="D1929" s="58" t="e">
        <f t="shared" si="152"/>
        <v>#VALUE!</v>
      </c>
      <c r="E1929" s="63" t="e">
        <f t="shared" si="153"/>
        <v>#VALUE!</v>
      </c>
      <c r="F1929" s="55">
        <f t="shared" si="150"/>
        <v>0</v>
      </c>
    </row>
    <row r="1930" spans="2:6" x14ac:dyDescent="0.25">
      <c r="B1930" s="54" t="str">
        <f t="shared" si="151"/>
        <v/>
      </c>
      <c r="C1930" s="58" t="e">
        <f t="shared" si="149"/>
        <v>#VALUE!</v>
      </c>
      <c r="D1930" s="58" t="e">
        <f t="shared" si="152"/>
        <v>#VALUE!</v>
      </c>
      <c r="E1930" s="63" t="e">
        <f t="shared" si="153"/>
        <v>#VALUE!</v>
      </c>
      <c r="F1930" s="55">
        <f t="shared" si="150"/>
        <v>0</v>
      </c>
    </row>
    <row r="1931" spans="2:6" x14ac:dyDescent="0.25">
      <c r="B1931" s="54" t="str">
        <f t="shared" si="151"/>
        <v/>
      </c>
      <c r="C1931" s="58" t="e">
        <f t="shared" si="149"/>
        <v>#VALUE!</v>
      </c>
      <c r="D1931" s="58" t="e">
        <f t="shared" si="152"/>
        <v>#VALUE!</v>
      </c>
      <c r="E1931" s="63" t="e">
        <f t="shared" si="153"/>
        <v>#VALUE!</v>
      </c>
      <c r="F1931" s="55">
        <f t="shared" si="150"/>
        <v>0</v>
      </c>
    </row>
    <row r="1932" spans="2:6" x14ac:dyDescent="0.25">
      <c r="B1932" s="54" t="str">
        <f t="shared" si="151"/>
        <v/>
      </c>
      <c r="C1932" s="58" t="e">
        <f t="shared" si="149"/>
        <v>#VALUE!</v>
      </c>
      <c r="D1932" s="58" t="e">
        <f t="shared" si="152"/>
        <v>#VALUE!</v>
      </c>
      <c r="E1932" s="63" t="e">
        <f t="shared" si="153"/>
        <v>#VALUE!</v>
      </c>
      <c r="F1932" s="55">
        <f t="shared" si="150"/>
        <v>0</v>
      </c>
    </row>
    <row r="1933" spans="2:6" x14ac:dyDescent="0.25">
      <c r="B1933" s="54" t="str">
        <f t="shared" si="151"/>
        <v/>
      </c>
      <c r="C1933" s="58" t="e">
        <f t="shared" si="149"/>
        <v>#VALUE!</v>
      </c>
      <c r="D1933" s="58" t="e">
        <f t="shared" si="152"/>
        <v>#VALUE!</v>
      </c>
      <c r="E1933" s="63" t="e">
        <f t="shared" si="153"/>
        <v>#VALUE!</v>
      </c>
      <c r="F1933" s="55">
        <f t="shared" si="150"/>
        <v>0</v>
      </c>
    </row>
    <row r="1934" spans="2:6" x14ac:dyDescent="0.25">
      <c r="B1934" s="54" t="str">
        <f t="shared" si="151"/>
        <v/>
      </c>
      <c r="C1934" s="58" t="e">
        <f t="shared" si="149"/>
        <v>#VALUE!</v>
      </c>
      <c r="D1934" s="58" t="e">
        <f t="shared" si="152"/>
        <v>#VALUE!</v>
      </c>
      <c r="E1934" s="63" t="e">
        <f t="shared" si="153"/>
        <v>#VALUE!</v>
      </c>
      <c r="F1934" s="55">
        <f t="shared" si="150"/>
        <v>0</v>
      </c>
    </row>
    <row r="1935" spans="2:6" x14ac:dyDescent="0.25">
      <c r="B1935" s="54" t="str">
        <f t="shared" si="151"/>
        <v/>
      </c>
      <c r="C1935" s="58" t="e">
        <f t="shared" ref="C1935:C1998" si="154">YEAR(B1935)*12+MONTH(B1935)+1-$C$9</f>
        <v>#VALUE!</v>
      </c>
      <c r="D1935" s="58" t="e">
        <f t="shared" si="152"/>
        <v>#VALUE!</v>
      </c>
      <c r="E1935" s="63" t="e">
        <f t="shared" si="153"/>
        <v>#VALUE!</v>
      </c>
      <c r="F1935" s="55">
        <f t="shared" ref="F1935:F1998" si="155">IFERROR(
(F1934+E1935)*(1+$E$6),
0)</f>
        <v>0</v>
      </c>
    </row>
    <row r="1936" spans="2:6" x14ac:dyDescent="0.25">
      <c r="B1936" s="54" t="str">
        <f t="shared" ref="B1936:B1999" si="156">IF(B1935&lt;EDATE($B$15-1,$C$7*12),B1935+1,"")</f>
        <v/>
      </c>
      <c r="C1936" s="58" t="e">
        <f t="shared" si="154"/>
        <v>#VALUE!</v>
      </c>
      <c r="D1936" s="58" t="e">
        <f t="shared" ref="D1936:D1999" si="157">WEEKDAY(B1936,2)</f>
        <v>#VALUE!</v>
      </c>
      <c r="E1936" s="63" t="e">
        <f t="shared" ref="E1936:E1999" si="158">IF(AND(DAY(B1936)=1,
OR(dane_wplaty_co_ile_mc=1,MOD(C1936,dane_wplaty_co_ile_mc)=1)),dane_wplaty_skladka,0)</f>
        <v>#VALUE!</v>
      </c>
      <c r="F1936" s="55">
        <f t="shared" si="155"/>
        <v>0</v>
      </c>
    </row>
    <row r="1937" spans="2:6" x14ac:dyDescent="0.25">
      <c r="B1937" s="54" t="str">
        <f t="shared" si="156"/>
        <v/>
      </c>
      <c r="C1937" s="58" t="e">
        <f t="shared" si="154"/>
        <v>#VALUE!</v>
      </c>
      <c r="D1937" s="58" t="e">
        <f t="shared" si="157"/>
        <v>#VALUE!</v>
      </c>
      <c r="E1937" s="63" t="e">
        <f t="shared" si="158"/>
        <v>#VALUE!</v>
      </c>
      <c r="F1937" s="55">
        <f t="shared" si="155"/>
        <v>0</v>
      </c>
    </row>
    <row r="1938" spans="2:6" x14ac:dyDescent="0.25">
      <c r="B1938" s="54" t="str">
        <f t="shared" si="156"/>
        <v/>
      </c>
      <c r="C1938" s="58" t="e">
        <f t="shared" si="154"/>
        <v>#VALUE!</v>
      </c>
      <c r="D1938" s="58" t="e">
        <f t="shared" si="157"/>
        <v>#VALUE!</v>
      </c>
      <c r="E1938" s="63" t="e">
        <f t="shared" si="158"/>
        <v>#VALUE!</v>
      </c>
      <c r="F1938" s="55">
        <f t="shared" si="155"/>
        <v>0</v>
      </c>
    </row>
    <row r="1939" spans="2:6" x14ac:dyDescent="0.25">
      <c r="B1939" s="54" t="str">
        <f t="shared" si="156"/>
        <v/>
      </c>
      <c r="C1939" s="58" t="e">
        <f t="shared" si="154"/>
        <v>#VALUE!</v>
      </c>
      <c r="D1939" s="58" t="e">
        <f t="shared" si="157"/>
        <v>#VALUE!</v>
      </c>
      <c r="E1939" s="63" t="e">
        <f t="shared" si="158"/>
        <v>#VALUE!</v>
      </c>
      <c r="F1939" s="55">
        <f t="shared" si="155"/>
        <v>0</v>
      </c>
    </row>
    <row r="1940" spans="2:6" x14ac:dyDescent="0.25">
      <c r="B1940" s="54" t="str">
        <f t="shared" si="156"/>
        <v/>
      </c>
      <c r="C1940" s="58" t="e">
        <f t="shared" si="154"/>
        <v>#VALUE!</v>
      </c>
      <c r="D1940" s="58" t="e">
        <f t="shared" si="157"/>
        <v>#VALUE!</v>
      </c>
      <c r="E1940" s="63" t="e">
        <f t="shared" si="158"/>
        <v>#VALUE!</v>
      </c>
      <c r="F1940" s="55">
        <f t="shared" si="155"/>
        <v>0</v>
      </c>
    </row>
    <row r="1941" spans="2:6" x14ac:dyDescent="0.25">
      <c r="B1941" s="54" t="str">
        <f t="shared" si="156"/>
        <v/>
      </c>
      <c r="C1941" s="58" t="e">
        <f t="shared" si="154"/>
        <v>#VALUE!</v>
      </c>
      <c r="D1941" s="58" t="e">
        <f t="shared" si="157"/>
        <v>#VALUE!</v>
      </c>
      <c r="E1941" s="63" t="e">
        <f t="shared" si="158"/>
        <v>#VALUE!</v>
      </c>
      <c r="F1941" s="55">
        <f t="shared" si="155"/>
        <v>0</v>
      </c>
    </row>
    <row r="1942" spans="2:6" x14ac:dyDescent="0.25">
      <c r="B1942" s="54" t="str">
        <f t="shared" si="156"/>
        <v/>
      </c>
      <c r="C1942" s="58" t="e">
        <f t="shared" si="154"/>
        <v>#VALUE!</v>
      </c>
      <c r="D1942" s="58" t="e">
        <f t="shared" si="157"/>
        <v>#VALUE!</v>
      </c>
      <c r="E1942" s="63" t="e">
        <f t="shared" si="158"/>
        <v>#VALUE!</v>
      </c>
      <c r="F1942" s="55">
        <f t="shared" si="155"/>
        <v>0</v>
      </c>
    </row>
    <row r="1943" spans="2:6" x14ac:dyDescent="0.25">
      <c r="B1943" s="54" t="str">
        <f t="shared" si="156"/>
        <v/>
      </c>
      <c r="C1943" s="58" t="e">
        <f t="shared" si="154"/>
        <v>#VALUE!</v>
      </c>
      <c r="D1943" s="58" t="e">
        <f t="shared" si="157"/>
        <v>#VALUE!</v>
      </c>
      <c r="E1943" s="63" t="e">
        <f t="shared" si="158"/>
        <v>#VALUE!</v>
      </c>
      <c r="F1943" s="55">
        <f t="shared" si="155"/>
        <v>0</v>
      </c>
    </row>
    <row r="1944" spans="2:6" x14ac:dyDescent="0.25">
      <c r="B1944" s="54" t="str">
        <f t="shared" si="156"/>
        <v/>
      </c>
      <c r="C1944" s="58" t="e">
        <f t="shared" si="154"/>
        <v>#VALUE!</v>
      </c>
      <c r="D1944" s="58" t="e">
        <f t="shared" si="157"/>
        <v>#VALUE!</v>
      </c>
      <c r="E1944" s="63" t="e">
        <f t="shared" si="158"/>
        <v>#VALUE!</v>
      </c>
      <c r="F1944" s="55">
        <f t="shared" si="155"/>
        <v>0</v>
      </c>
    </row>
    <row r="1945" spans="2:6" x14ac:dyDescent="0.25">
      <c r="B1945" s="54" t="str">
        <f t="shared" si="156"/>
        <v/>
      </c>
      <c r="C1945" s="58" t="e">
        <f t="shared" si="154"/>
        <v>#VALUE!</v>
      </c>
      <c r="D1945" s="58" t="e">
        <f t="shared" si="157"/>
        <v>#VALUE!</v>
      </c>
      <c r="E1945" s="63" t="e">
        <f t="shared" si="158"/>
        <v>#VALUE!</v>
      </c>
      <c r="F1945" s="55">
        <f t="shared" si="155"/>
        <v>0</v>
      </c>
    </row>
    <row r="1946" spans="2:6" x14ac:dyDescent="0.25">
      <c r="B1946" s="54" t="str">
        <f t="shared" si="156"/>
        <v/>
      </c>
      <c r="C1946" s="58" t="e">
        <f t="shared" si="154"/>
        <v>#VALUE!</v>
      </c>
      <c r="D1946" s="58" t="e">
        <f t="shared" si="157"/>
        <v>#VALUE!</v>
      </c>
      <c r="E1946" s="63" t="e">
        <f t="shared" si="158"/>
        <v>#VALUE!</v>
      </c>
      <c r="F1946" s="55">
        <f t="shared" si="155"/>
        <v>0</v>
      </c>
    </row>
    <row r="1947" spans="2:6" x14ac:dyDescent="0.25">
      <c r="B1947" s="54" t="str">
        <f t="shared" si="156"/>
        <v/>
      </c>
      <c r="C1947" s="58" t="e">
        <f t="shared" si="154"/>
        <v>#VALUE!</v>
      </c>
      <c r="D1947" s="58" t="e">
        <f t="shared" si="157"/>
        <v>#VALUE!</v>
      </c>
      <c r="E1947" s="63" t="e">
        <f t="shared" si="158"/>
        <v>#VALUE!</v>
      </c>
      <c r="F1947" s="55">
        <f t="shared" si="155"/>
        <v>0</v>
      </c>
    </row>
    <row r="1948" spans="2:6" x14ac:dyDescent="0.25">
      <c r="B1948" s="54" t="str">
        <f t="shared" si="156"/>
        <v/>
      </c>
      <c r="C1948" s="58" t="e">
        <f t="shared" si="154"/>
        <v>#VALUE!</v>
      </c>
      <c r="D1948" s="58" t="e">
        <f t="shared" si="157"/>
        <v>#VALUE!</v>
      </c>
      <c r="E1948" s="63" t="e">
        <f t="shared" si="158"/>
        <v>#VALUE!</v>
      </c>
      <c r="F1948" s="55">
        <f t="shared" si="155"/>
        <v>0</v>
      </c>
    </row>
    <row r="1949" spans="2:6" x14ac:dyDescent="0.25">
      <c r="B1949" s="54" t="str">
        <f t="shared" si="156"/>
        <v/>
      </c>
      <c r="C1949" s="58" t="e">
        <f t="shared" si="154"/>
        <v>#VALUE!</v>
      </c>
      <c r="D1949" s="58" t="e">
        <f t="shared" si="157"/>
        <v>#VALUE!</v>
      </c>
      <c r="E1949" s="63" t="e">
        <f t="shared" si="158"/>
        <v>#VALUE!</v>
      </c>
      <c r="F1949" s="55">
        <f t="shared" si="155"/>
        <v>0</v>
      </c>
    </row>
    <row r="1950" spans="2:6" x14ac:dyDescent="0.25">
      <c r="B1950" s="54" t="str">
        <f t="shared" si="156"/>
        <v/>
      </c>
      <c r="C1950" s="58" t="e">
        <f t="shared" si="154"/>
        <v>#VALUE!</v>
      </c>
      <c r="D1950" s="58" t="e">
        <f t="shared" si="157"/>
        <v>#VALUE!</v>
      </c>
      <c r="E1950" s="63" t="e">
        <f t="shared" si="158"/>
        <v>#VALUE!</v>
      </c>
      <c r="F1950" s="55">
        <f t="shared" si="155"/>
        <v>0</v>
      </c>
    </row>
    <row r="1951" spans="2:6" x14ac:dyDescent="0.25">
      <c r="B1951" s="54" t="str">
        <f t="shared" si="156"/>
        <v/>
      </c>
      <c r="C1951" s="58" t="e">
        <f t="shared" si="154"/>
        <v>#VALUE!</v>
      </c>
      <c r="D1951" s="58" t="e">
        <f t="shared" si="157"/>
        <v>#VALUE!</v>
      </c>
      <c r="E1951" s="63" t="e">
        <f t="shared" si="158"/>
        <v>#VALUE!</v>
      </c>
      <c r="F1951" s="55">
        <f t="shared" si="155"/>
        <v>0</v>
      </c>
    </row>
    <row r="1952" spans="2:6" x14ac:dyDescent="0.25">
      <c r="B1952" s="54" t="str">
        <f t="shared" si="156"/>
        <v/>
      </c>
      <c r="C1952" s="58" t="e">
        <f t="shared" si="154"/>
        <v>#VALUE!</v>
      </c>
      <c r="D1952" s="58" t="e">
        <f t="shared" si="157"/>
        <v>#VALUE!</v>
      </c>
      <c r="E1952" s="63" t="e">
        <f t="shared" si="158"/>
        <v>#VALUE!</v>
      </c>
      <c r="F1952" s="55">
        <f t="shared" si="155"/>
        <v>0</v>
      </c>
    </row>
    <row r="1953" spans="2:6" x14ac:dyDescent="0.25">
      <c r="B1953" s="54" t="str">
        <f t="shared" si="156"/>
        <v/>
      </c>
      <c r="C1953" s="58" t="e">
        <f t="shared" si="154"/>
        <v>#VALUE!</v>
      </c>
      <c r="D1953" s="58" t="e">
        <f t="shared" si="157"/>
        <v>#VALUE!</v>
      </c>
      <c r="E1953" s="63" t="e">
        <f t="shared" si="158"/>
        <v>#VALUE!</v>
      </c>
      <c r="F1953" s="55">
        <f t="shared" si="155"/>
        <v>0</v>
      </c>
    </row>
    <row r="1954" spans="2:6" x14ac:dyDescent="0.25">
      <c r="B1954" s="54" t="str">
        <f t="shared" si="156"/>
        <v/>
      </c>
      <c r="C1954" s="58" t="e">
        <f t="shared" si="154"/>
        <v>#VALUE!</v>
      </c>
      <c r="D1954" s="58" t="e">
        <f t="shared" si="157"/>
        <v>#VALUE!</v>
      </c>
      <c r="E1954" s="63" t="e">
        <f t="shared" si="158"/>
        <v>#VALUE!</v>
      </c>
      <c r="F1954" s="55">
        <f t="shared" si="155"/>
        <v>0</v>
      </c>
    </row>
    <row r="1955" spans="2:6" x14ac:dyDescent="0.25">
      <c r="B1955" s="54" t="str">
        <f t="shared" si="156"/>
        <v/>
      </c>
      <c r="C1955" s="58" t="e">
        <f t="shared" si="154"/>
        <v>#VALUE!</v>
      </c>
      <c r="D1955" s="58" t="e">
        <f t="shared" si="157"/>
        <v>#VALUE!</v>
      </c>
      <c r="E1955" s="63" t="e">
        <f t="shared" si="158"/>
        <v>#VALUE!</v>
      </c>
      <c r="F1955" s="55">
        <f t="shared" si="155"/>
        <v>0</v>
      </c>
    </row>
    <row r="1956" spans="2:6" x14ac:dyDescent="0.25">
      <c r="B1956" s="54" t="str">
        <f t="shared" si="156"/>
        <v/>
      </c>
      <c r="C1956" s="58" t="e">
        <f t="shared" si="154"/>
        <v>#VALUE!</v>
      </c>
      <c r="D1956" s="58" t="e">
        <f t="shared" si="157"/>
        <v>#VALUE!</v>
      </c>
      <c r="E1956" s="63" t="e">
        <f t="shared" si="158"/>
        <v>#VALUE!</v>
      </c>
      <c r="F1956" s="55">
        <f t="shared" si="155"/>
        <v>0</v>
      </c>
    </row>
    <row r="1957" spans="2:6" x14ac:dyDescent="0.25">
      <c r="B1957" s="54" t="str">
        <f t="shared" si="156"/>
        <v/>
      </c>
      <c r="C1957" s="58" t="e">
        <f t="shared" si="154"/>
        <v>#VALUE!</v>
      </c>
      <c r="D1957" s="58" t="e">
        <f t="shared" si="157"/>
        <v>#VALUE!</v>
      </c>
      <c r="E1957" s="63" t="e">
        <f t="shared" si="158"/>
        <v>#VALUE!</v>
      </c>
      <c r="F1957" s="55">
        <f t="shared" si="155"/>
        <v>0</v>
      </c>
    </row>
    <row r="1958" spans="2:6" x14ac:dyDescent="0.25">
      <c r="B1958" s="54" t="str">
        <f t="shared" si="156"/>
        <v/>
      </c>
      <c r="C1958" s="58" t="e">
        <f t="shared" si="154"/>
        <v>#VALUE!</v>
      </c>
      <c r="D1958" s="58" t="e">
        <f t="shared" si="157"/>
        <v>#VALUE!</v>
      </c>
      <c r="E1958" s="63" t="e">
        <f t="shared" si="158"/>
        <v>#VALUE!</v>
      </c>
      <c r="F1958" s="55">
        <f t="shared" si="155"/>
        <v>0</v>
      </c>
    </row>
    <row r="1959" spans="2:6" x14ac:dyDescent="0.25">
      <c r="B1959" s="54" t="str">
        <f t="shared" si="156"/>
        <v/>
      </c>
      <c r="C1959" s="58" t="e">
        <f t="shared" si="154"/>
        <v>#VALUE!</v>
      </c>
      <c r="D1959" s="58" t="e">
        <f t="shared" si="157"/>
        <v>#VALUE!</v>
      </c>
      <c r="E1959" s="63" t="e">
        <f t="shared" si="158"/>
        <v>#VALUE!</v>
      </c>
      <c r="F1959" s="55">
        <f t="shared" si="155"/>
        <v>0</v>
      </c>
    </row>
    <row r="1960" spans="2:6" x14ac:dyDescent="0.25">
      <c r="B1960" s="54" t="str">
        <f t="shared" si="156"/>
        <v/>
      </c>
      <c r="C1960" s="58" t="e">
        <f t="shared" si="154"/>
        <v>#VALUE!</v>
      </c>
      <c r="D1960" s="58" t="e">
        <f t="shared" si="157"/>
        <v>#VALUE!</v>
      </c>
      <c r="E1960" s="63" t="e">
        <f t="shared" si="158"/>
        <v>#VALUE!</v>
      </c>
      <c r="F1960" s="55">
        <f t="shared" si="155"/>
        <v>0</v>
      </c>
    </row>
    <row r="1961" spans="2:6" x14ac:dyDescent="0.25">
      <c r="B1961" s="54" t="str">
        <f t="shared" si="156"/>
        <v/>
      </c>
      <c r="C1961" s="58" t="e">
        <f t="shared" si="154"/>
        <v>#VALUE!</v>
      </c>
      <c r="D1961" s="58" t="e">
        <f t="shared" si="157"/>
        <v>#VALUE!</v>
      </c>
      <c r="E1961" s="63" t="e">
        <f t="shared" si="158"/>
        <v>#VALUE!</v>
      </c>
      <c r="F1961" s="55">
        <f t="shared" si="155"/>
        <v>0</v>
      </c>
    </row>
    <row r="1962" spans="2:6" x14ac:dyDescent="0.25">
      <c r="B1962" s="54" t="str">
        <f t="shared" si="156"/>
        <v/>
      </c>
      <c r="C1962" s="58" t="e">
        <f t="shared" si="154"/>
        <v>#VALUE!</v>
      </c>
      <c r="D1962" s="58" t="e">
        <f t="shared" si="157"/>
        <v>#VALUE!</v>
      </c>
      <c r="E1962" s="63" t="e">
        <f t="shared" si="158"/>
        <v>#VALUE!</v>
      </c>
      <c r="F1962" s="55">
        <f t="shared" si="155"/>
        <v>0</v>
      </c>
    </row>
    <row r="1963" spans="2:6" x14ac:dyDescent="0.25">
      <c r="B1963" s="54" t="str">
        <f t="shared" si="156"/>
        <v/>
      </c>
      <c r="C1963" s="58" t="e">
        <f t="shared" si="154"/>
        <v>#VALUE!</v>
      </c>
      <c r="D1963" s="58" t="e">
        <f t="shared" si="157"/>
        <v>#VALUE!</v>
      </c>
      <c r="E1963" s="63" t="e">
        <f t="shared" si="158"/>
        <v>#VALUE!</v>
      </c>
      <c r="F1963" s="55">
        <f t="shared" si="155"/>
        <v>0</v>
      </c>
    </row>
    <row r="1964" spans="2:6" x14ac:dyDescent="0.25">
      <c r="B1964" s="54" t="str">
        <f t="shared" si="156"/>
        <v/>
      </c>
      <c r="C1964" s="58" t="e">
        <f t="shared" si="154"/>
        <v>#VALUE!</v>
      </c>
      <c r="D1964" s="58" t="e">
        <f t="shared" si="157"/>
        <v>#VALUE!</v>
      </c>
      <c r="E1964" s="63" t="e">
        <f t="shared" si="158"/>
        <v>#VALUE!</v>
      </c>
      <c r="F1964" s="55">
        <f t="shared" si="155"/>
        <v>0</v>
      </c>
    </row>
    <row r="1965" spans="2:6" x14ac:dyDescent="0.25">
      <c r="B1965" s="54" t="str">
        <f t="shared" si="156"/>
        <v/>
      </c>
      <c r="C1965" s="58" t="e">
        <f t="shared" si="154"/>
        <v>#VALUE!</v>
      </c>
      <c r="D1965" s="58" t="e">
        <f t="shared" si="157"/>
        <v>#VALUE!</v>
      </c>
      <c r="E1965" s="63" t="e">
        <f t="shared" si="158"/>
        <v>#VALUE!</v>
      </c>
      <c r="F1965" s="55">
        <f t="shared" si="155"/>
        <v>0</v>
      </c>
    </row>
    <row r="1966" spans="2:6" x14ac:dyDescent="0.25">
      <c r="B1966" s="54" t="str">
        <f t="shared" si="156"/>
        <v/>
      </c>
      <c r="C1966" s="58" t="e">
        <f t="shared" si="154"/>
        <v>#VALUE!</v>
      </c>
      <c r="D1966" s="58" t="e">
        <f t="shared" si="157"/>
        <v>#VALUE!</v>
      </c>
      <c r="E1966" s="63" t="e">
        <f t="shared" si="158"/>
        <v>#VALUE!</v>
      </c>
      <c r="F1966" s="55">
        <f t="shared" si="155"/>
        <v>0</v>
      </c>
    </row>
    <row r="1967" spans="2:6" x14ac:dyDescent="0.25">
      <c r="B1967" s="54" t="str">
        <f t="shared" si="156"/>
        <v/>
      </c>
      <c r="C1967" s="58" t="e">
        <f t="shared" si="154"/>
        <v>#VALUE!</v>
      </c>
      <c r="D1967" s="58" t="e">
        <f t="shared" si="157"/>
        <v>#VALUE!</v>
      </c>
      <c r="E1967" s="63" t="e">
        <f t="shared" si="158"/>
        <v>#VALUE!</v>
      </c>
      <c r="F1967" s="55">
        <f t="shared" si="155"/>
        <v>0</v>
      </c>
    </row>
    <row r="1968" spans="2:6" x14ac:dyDescent="0.25">
      <c r="B1968" s="54" t="str">
        <f t="shared" si="156"/>
        <v/>
      </c>
      <c r="C1968" s="58" t="e">
        <f t="shared" si="154"/>
        <v>#VALUE!</v>
      </c>
      <c r="D1968" s="58" t="e">
        <f t="shared" si="157"/>
        <v>#VALUE!</v>
      </c>
      <c r="E1968" s="63" t="e">
        <f t="shared" si="158"/>
        <v>#VALUE!</v>
      </c>
      <c r="F1968" s="55">
        <f t="shared" si="155"/>
        <v>0</v>
      </c>
    </row>
    <row r="1969" spans="2:6" x14ac:dyDescent="0.25">
      <c r="B1969" s="54" t="str">
        <f t="shared" si="156"/>
        <v/>
      </c>
      <c r="C1969" s="58" t="e">
        <f t="shared" si="154"/>
        <v>#VALUE!</v>
      </c>
      <c r="D1969" s="58" t="e">
        <f t="shared" si="157"/>
        <v>#VALUE!</v>
      </c>
      <c r="E1969" s="63" t="e">
        <f t="shared" si="158"/>
        <v>#VALUE!</v>
      </c>
      <c r="F1969" s="55">
        <f t="shared" si="155"/>
        <v>0</v>
      </c>
    </row>
    <row r="1970" spans="2:6" x14ac:dyDescent="0.25">
      <c r="B1970" s="54" t="str">
        <f t="shared" si="156"/>
        <v/>
      </c>
      <c r="C1970" s="58" t="e">
        <f t="shared" si="154"/>
        <v>#VALUE!</v>
      </c>
      <c r="D1970" s="58" t="e">
        <f t="shared" si="157"/>
        <v>#VALUE!</v>
      </c>
      <c r="E1970" s="63" t="e">
        <f t="shared" si="158"/>
        <v>#VALUE!</v>
      </c>
      <c r="F1970" s="55">
        <f t="shared" si="155"/>
        <v>0</v>
      </c>
    </row>
    <row r="1971" spans="2:6" x14ac:dyDescent="0.25">
      <c r="B1971" s="54" t="str">
        <f t="shared" si="156"/>
        <v/>
      </c>
      <c r="C1971" s="58" t="e">
        <f t="shared" si="154"/>
        <v>#VALUE!</v>
      </c>
      <c r="D1971" s="58" t="e">
        <f t="shared" si="157"/>
        <v>#VALUE!</v>
      </c>
      <c r="E1971" s="63" t="e">
        <f t="shared" si="158"/>
        <v>#VALUE!</v>
      </c>
      <c r="F1971" s="55">
        <f t="shared" si="155"/>
        <v>0</v>
      </c>
    </row>
    <row r="1972" spans="2:6" x14ac:dyDescent="0.25">
      <c r="B1972" s="54" t="str">
        <f t="shared" si="156"/>
        <v/>
      </c>
      <c r="C1972" s="58" t="e">
        <f t="shared" si="154"/>
        <v>#VALUE!</v>
      </c>
      <c r="D1972" s="58" t="e">
        <f t="shared" si="157"/>
        <v>#VALUE!</v>
      </c>
      <c r="E1972" s="63" t="e">
        <f t="shared" si="158"/>
        <v>#VALUE!</v>
      </c>
      <c r="F1972" s="55">
        <f t="shared" si="155"/>
        <v>0</v>
      </c>
    </row>
    <row r="1973" spans="2:6" x14ac:dyDescent="0.25">
      <c r="B1973" s="54" t="str">
        <f t="shared" si="156"/>
        <v/>
      </c>
      <c r="C1973" s="58" t="e">
        <f t="shared" si="154"/>
        <v>#VALUE!</v>
      </c>
      <c r="D1973" s="58" t="e">
        <f t="shared" si="157"/>
        <v>#VALUE!</v>
      </c>
      <c r="E1973" s="63" t="e">
        <f t="shared" si="158"/>
        <v>#VALUE!</v>
      </c>
      <c r="F1973" s="55">
        <f t="shared" si="155"/>
        <v>0</v>
      </c>
    </row>
    <row r="1974" spans="2:6" x14ac:dyDescent="0.25">
      <c r="B1974" s="54" t="str">
        <f t="shared" si="156"/>
        <v/>
      </c>
      <c r="C1974" s="58" t="e">
        <f t="shared" si="154"/>
        <v>#VALUE!</v>
      </c>
      <c r="D1974" s="58" t="e">
        <f t="shared" si="157"/>
        <v>#VALUE!</v>
      </c>
      <c r="E1974" s="63" t="e">
        <f t="shared" si="158"/>
        <v>#VALUE!</v>
      </c>
      <c r="F1974" s="55">
        <f t="shared" si="155"/>
        <v>0</v>
      </c>
    </row>
    <row r="1975" spans="2:6" x14ac:dyDescent="0.25">
      <c r="B1975" s="54" t="str">
        <f t="shared" si="156"/>
        <v/>
      </c>
      <c r="C1975" s="58" t="e">
        <f t="shared" si="154"/>
        <v>#VALUE!</v>
      </c>
      <c r="D1975" s="58" t="e">
        <f t="shared" si="157"/>
        <v>#VALUE!</v>
      </c>
      <c r="E1975" s="63" t="e">
        <f t="shared" si="158"/>
        <v>#VALUE!</v>
      </c>
      <c r="F1975" s="55">
        <f t="shared" si="155"/>
        <v>0</v>
      </c>
    </row>
    <row r="1976" spans="2:6" x14ac:dyDescent="0.25">
      <c r="B1976" s="54" t="str">
        <f t="shared" si="156"/>
        <v/>
      </c>
      <c r="C1976" s="58" t="e">
        <f t="shared" si="154"/>
        <v>#VALUE!</v>
      </c>
      <c r="D1976" s="58" t="e">
        <f t="shared" si="157"/>
        <v>#VALUE!</v>
      </c>
      <c r="E1976" s="63" t="e">
        <f t="shared" si="158"/>
        <v>#VALUE!</v>
      </c>
      <c r="F1976" s="55">
        <f t="shared" si="155"/>
        <v>0</v>
      </c>
    </row>
    <row r="1977" spans="2:6" x14ac:dyDescent="0.25">
      <c r="B1977" s="54" t="str">
        <f t="shared" si="156"/>
        <v/>
      </c>
      <c r="C1977" s="58" t="e">
        <f t="shared" si="154"/>
        <v>#VALUE!</v>
      </c>
      <c r="D1977" s="58" t="e">
        <f t="shared" si="157"/>
        <v>#VALUE!</v>
      </c>
      <c r="E1977" s="63" t="e">
        <f t="shared" si="158"/>
        <v>#VALUE!</v>
      </c>
      <c r="F1977" s="55">
        <f t="shared" si="155"/>
        <v>0</v>
      </c>
    </row>
    <row r="1978" spans="2:6" x14ac:dyDescent="0.25">
      <c r="B1978" s="54" t="str">
        <f t="shared" si="156"/>
        <v/>
      </c>
      <c r="C1978" s="58" t="e">
        <f t="shared" si="154"/>
        <v>#VALUE!</v>
      </c>
      <c r="D1978" s="58" t="e">
        <f t="shared" si="157"/>
        <v>#VALUE!</v>
      </c>
      <c r="E1978" s="63" t="e">
        <f t="shared" si="158"/>
        <v>#VALUE!</v>
      </c>
      <c r="F1978" s="55">
        <f t="shared" si="155"/>
        <v>0</v>
      </c>
    </row>
    <row r="1979" spans="2:6" x14ac:dyDescent="0.25">
      <c r="B1979" s="54" t="str">
        <f t="shared" si="156"/>
        <v/>
      </c>
      <c r="C1979" s="58" t="e">
        <f t="shared" si="154"/>
        <v>#VALUE!</v>
      </c>
      <c r="D1979" s="58" t="e">
        <f t="shared" si="157"/>
        <v>#VALUE!</v>
      </c>
      <c r="E1979" s="63" t="e">
        <f t="shared" si="158"/>
        <v>#VALUE!</v>
      </c>
      <c r="F1979" s="55">
        <f t="shared" si="155"/>
        <v>0</v>
      </c>
    </row>
    <row r="1980" spans="2:6" x14ac:dyDescent="0.25">
      <c r="B1980" s="54" t="str">
        <f t="shared" si="156"/>
        <v/>
      </c>
      <c r="C1980" s="58" t="e">
        <f t="shared" si="154"/>
        <v>#VALUE!</v>
      </c>
      <c r="D1980" s="58" t="e">
        <f t="shared" si="157"/>
        <v>#VALUE!</v>
      </c>
      <c r="E1980" s="63" t="e">
        <f t="shared" si="158"/>
        <v>#VALUE!</v>
      </c>
      <c r="F1980" s="55">
        <f t="shared" si="155"/>
        <v>0</v>
      </c>
    </row>
    <row r="1981" spans="2:6" x14ac:dyDescent="0.25">
      <c r="B1981" s="54" t="str">
        <f t="shared" si="156"/>
        <v/>
      </c>
      <c r="C1981" s="58" t="e">
        <f t="shared" si="154"/>
        <v>#VALUE!</v>
      </c>
      <c r="D1981" s="58" t="e">
        <f t="shared" si="157"/>
        <v>#VALUE!</v>
      </c>
      <c r="E1981" s="63" t="e">
        <f t="shared" si="158"/>
        <v>#VALUE!</v>
      </c>
      <c r="F1981" s="55">
        <f t="shared" si="155"/>
        <v>0</v>
      </c>
    </row>
    <row r="1982" spans="2:6" x14ac:dyDescent="0.25">
      <c r="B1982" s="54" t="str">
        <f t="shared" si="156"/>
        <v/>
      </c>
      <c r="C1982" s="58" t="e">
        <f t="shared" si="154"/>
        <v>#VALUE!</v>
      </c>
      <c r="D1982" s="58" t="e">
        <f t="shared" si="157"/>
        <v>#VALUE!</v>
      </c>
      <c r="E1982" s="63" t="e">
        <f t="shared" si="158"/>
        <v>#VALUE!</v>
      </c>
      <c r="F1982" s="55">
        <f t="shared" si="155"/>
        <v>0</v>
      </c>
    </row>
    <row r="1983" spans="2:6" x14ac:dyDescent="0.25">
      <c r="B1983" s="54" t="str">
        <f t="shared" si="156"/>
        <v/>
      </c>
      <c r="C1983" s="58" t="e">
        <f t="shared" si="154"/>
        <v>#VALUE!</v>
      </c>
      <c r="D1983" s="58" t="e">
        <f t="shared" si="157"/>
        <v>#VALUE!</v>
      </c>
      <c r="E1983" s="63" t="e">
        <f t="shared" si="158"/>
        <v>#VALUE!</v>
      </c>
      <c r="F1983" s="55">
        <f t="shared" si="155"/>
        <v>0</v>
      </c>
    </row>
    <row r="1984" spans="2:6" x14ac:dyDescent="0.25">
      <c r="B1984" s="54" t="str">
        <f t="shared" si="156"/>
        <v/>
      </c>
      <c r="C1984" s="58" t="e">
        <f t="shared" si="154"/>
        <v>#VALUE!</v>
      </c>
      <c r="D1984" s="58" t="e">
        <f t="shared" si="157"/>
        <v>#VALUE!</v>
      </c>
      <c r="E1984" s="63" t="e">
        <f t="shared" si="158"/>
        <v>#VALUE!</v>
      </c>
      <c r="F1984" s="55">
        <f t="shared" si="155"/>
        <v>0</v>
      </c>
    </row>
    <row r="1985" spans="2:6" x14ac:dyDescent="0.25">
      <c r="B1985" s="54" t="str">
        <f t="shared" si="156"/>
        <v/>
      </c>
      <c r="C1985" s="58" t="e">
        <f t="shared" si="154"/>
        <v>#VALUE!</v>
      </c>
      <c r="D1985" s="58" t="e">
        <f t="shared" si="157"/>
        <v>#VALUE!</v>
      </c>
      <c r="E1985" s="63" t="e">
        <f t="shared" si="158"/>
        <v>#VALUE!</v>
      </c>
      <c r="F1985" s="55">
        <f t="shared" si="155"/>
        <v>0</v>
      </c>
    </row>
    <row r="1986" spans="2:6" x14ac:dyDescent="0.25">
      <c r="B1986" s="54" t="str">
        <f t="shared" si="156"/>
        <v/>
      </c>
      <c r="C1986" s="58" t="e">
        <f t="shared" si="154"/>
        <v>#VALUE!</v>
      </c>
      <c r="D1986" s="58" t="e">
        <f t="shared" si="157"/>
        <v>#VALUE!</v>
      </c>
      <c r="E1986" s="63" t="e">
        <f t="shared" si="158"/>
        <v>#VALUE!</v>
      </c>
      <c r="F1986" s="55">
        <f t="shared" si="155"/>
        <v>0</v>
      </c>
    </row>
    <row r="1987" spans="2:6" x14ac:dyDescent="0.25">
      <c r="B1987" s="54" t="str">
        <f t="shared" si="156"/>
        <v/>
      </c>
      <c r="C1987" s="58" t="e">
        <f t="shared" si="154"/>
        <v>#VALUE!</v>
      </c>
      <c r="D1987" s="58" t="e">
        <f t="shared" si="157"/>
        <v>#VALUE!</v>
      </c>
      <c r="E1987" s="63" t="e">
        <f t="shared" si="158"/>
        <v>#VALUE!</v>
      </c>
      <c r="F1987" s="55">
        <f t="shared" si="155"/>
        <v>0</v>
      </c>
    </row>
    <row r="1988" spans="2:6" x14ac:dyDescent="0.25">
      <c r="B1988" s="54" t="str">
        <f t="shared" si="156"/>
        <v/>
      </c>
      <c r="C1988" s="58" t="e">
        <f t="shared" si="154"/>
        <v>#VALUE!</v>
      </c>
      <c r="D1988" s="58" t="e">
        <f t="shared" si="157"/>
        <v>#VALUE!</v>
      </c>
      <c r="E1988" s="63" t="e">
        <f t="shared" si="158"/>
        <v>#VALUE!</v>
      </c>
      <c r="F1988" s="55">
        <f t="shared" si="155"/>
        <v>0</v>
      </c>
    </row>
    <row r="1989" spans="2:6" x14ac:dyDescent="0.25">
      <c r="B1989" s="54" t="str">
        <f t="shared" si="156"/>
        <v/>
      </c>
      <c r="C1989" s="58" t="e">
        <f t="shared" si="154"/>
        <v>#VALUE!</v>
      </c>
      <c r="D1989" s="58" t="e">
        <f t="shared" si="157"/>
        <v>#VALUE!</v>
      </c>
      <c r="E1989" s="63" t="e">
        <f t="shared" si="158"/>
        <v>#VALUE!</v>
      </c>
      <c r="F1989" s="55">
        <f t="shared" si="155"/>
        <v>0</v>
      </c>
    </row>
    <row r="1990" spans="2:6" x14ac:dyDescent="0.25">
      <c r="B1990" s="54" t="str">
        <f t="shared" si="156"/>
        <v/>
      </c>
      <c r="C1990" s="58" t="e">
        <f t="shared" si="154"/>
        <v>#VALUE!</v>
      </c>
      <c r="D1990" s="58" t="e">
        <f t="shared" si="157"/>
        <v>#VALUE!</v>
      </c>
      <c r="E1990" s="63" t="e">
        <f t="shared" si="158"/>
        <v>#VALUE!</v>
      </c>
      <c r="F1990" s="55">
        <f t="shared" si="155"/>
        <v>0</v>
      </c>
    </row>
    <row r="1991" spans="2:6" x14ac:dyDescent="0.25">
      <c r="B1991" s="54" t="str">
        <f t="shared" si="156"/>
        <v/>
      </c>
      <c r="C1991" s="58" t="e">
        <f t="shared" si="154"/>
        <v>#VALUE!</v>
      </c>
      <c r="D1991" s="58" t="e">
        <f t="shared" si="157"/>
        <v>#VALUE!</v>
      </c>
      <c r="E1991" s="63" t="e">
        <f t="shared" si="158"/>
        <v>#VALUE!</v>
      </c>
      <c r="F1991" s="55">
        <f t="shared" si="155"/>
        <v>0</v>
      </c>
    </row>
    <row r="1992" spans="2:6" x14ac:dyDescent="0.25">
      <c r="B1992" s="54" t="str">
        <f t="shared" si="156"/>
        <v/>
      </c>
      <c r="C1992" s="58" t="e">
        <f t="shared" si="154"/>
        <v>#VALUE!</v>
      </c>
      <c r="D1992" s="58" t="e">
        <f t="shared" si="157"/>
        <v>#VALUE!</v>
      </c>
      <c r="E1992" s="63" t="e">
        <f t="shared" si="158"/>
        <v>#VALUE!</v>
      </c>
      <c r="F1992" s="55">
        <f t="shared" si="155"/>
        <v>0</v>
      </c>
    </row>
    <row r="1993" spans="2:6" x14ac:dyDescent="0.25">
      <c r="B1993" s="54" t="str">
        <f t="shared" si="156"/>
        <v/>
      </c>
      <c r="C1993" s="58" t="e">
        <f t="shared" si="154"/>
        <v>#VALUE!</v>
      </c>
      <c r="D1993" s="58" t="e">
        <f t="shared" si="157"/>
        <v>#VALUE!</v>
      </c>
      <c r="E1993" s="63" t="e">
        <f t="shared" si="158"/>
        <v>#VALUE!</v>
      </c>
      <c r="F1993" s="55">
        <f t="shared" si="155"/>
        <v>0</v>
      </c>
    </row>
    <row r="1994" spans="2:6" x14ac:dyDescent="0.25">
      <c r="B1994" s="54" t="str">
        <f t="shared" si="156"/>
        <v/>
      </c>
      <c r="C1994" s="58" t="e">
        <f t="shared" si="154"/>
        <v>#VALUE!</v>
      </c>
      <c r="D1994" s="58" t="e">
        <f t="shared" si="157"/>
        <v>#VALUE!</v>
      </c>
      <c r="E1994" s="63" t="e">
        <f t="shared" si="158"/>
        <v>#VALUE!</v>
      </c>
      <c r="F1994" s="55">
        <f t="shared" si="155"/>
        <v>0</v>
      </c>
    </row>
    <row r="1995" spans="2:6" x14ac:dyDescent="0.25">
      <c r="B1995" s="54" t="str">
        <f t="shared" si="156"/>
        <v/>
      </c>
      <c r="C1995" s="58" t="e">
        <f t="shared" si="154"/>
        <v>#VALUE!</v>
      </c>
      <c r="D1995" s="58" t="e">
        <f t="shared" si="157"/>
        <v>#VALUE!</v>
      </c>
      <c r="E1995" s="63" t="e">
        <f t="shared" si="158"/>
        <v>#VALUE!</v>
      </c>
      <c r="F1995" s="55">
        <f t="shared" si="155"/>
        <v>0</v>
      </c>
    </row>
    <row r="1996" spans="2:6" x14ac:dyDescent="0.25">
      <c r="B1996" s="54" t="str">
        <f t="shared" si="156"/>
        <v/>
      </c>
      <c r="C1996" s="58" t="e">
        <f t="shared" si="154"/>
        <v>#VALUE!</v>
      </c>
      <c r="D1996" s="58" t="e">
        <f t="shared" si="157"/>
        <v>#VALUE!</v>
      </c>
      <c r="E1996" s="63" t="e">
        <f t="shared" si="158"/>
        <v>#VALUE!</v>
      </c>
      <c r="F1996" s="55">
        <f t="shared" si="155"/>
        <v>0</v>
      </c>
    </row>
    <row r="1997" spans="2:6" x14ac:dyDescent="0.25">
      <c r="B1997" s="54" t="str">
        <f t="shared" si="156"/>
        <v/>
      </c>
      <c r="C1997" s="58" t="e">
        <f t="shared" si="154"/>
        <v>#VALUE!</v>
      </c>
      <c r="D1997" s="58" t="e">
        <f t="shared" si="157"/>
        <v>#VALUE!</v>
      </c>
      <c r="E1997" s="63" t="e">
        <f t="shared" si="158"/>
        <v>#VALUE!</v>
      </c>
      <c r="F1997" s="55">
        <f t="shared" si="155"/>
        <v>0</v>
      </c>
    </row>
    <row r="1998" spans="2:6" x14ac:dyDescent="0.25">
      <c r="B1998" s="54" t="str">
        <f t="shared" si="156"/>
        <v/>
      </c>
      <c r="C1998" s="58" t="e">
        <f t="shared" si="154"/>
        <v>#VALUE!</v>
      </c>
      <c r="D1998" s="58" t="e">
        <f t="shared" si="157"/>
        <v>#VALUE!</v>
      </c>
      <c r="E1998" s="63" t="e">
        <f t="shared" si="158"/>
        <v>#VALUE!</v>
      </c>
      <c r="F1998" s="55">
        <f t="shared" si="155"/>
        <v>0</v>
      </c>
    </row>
    <row r="1999" spans="2:6" x14ac:dyDescent="0.25">
      <c r="B1999" s="54" t="str">
        <f t="shared" si="156"/>
        <v/>
      </c>
      <c r="C1999" s="58" t="e">
        <f t="shared" ref="C1999:C2062" si="159">YEAR(B1999)*12+MONTH(B1999)+1-$C$9</f>
        <v>#VALUE!</v>
      </c>
      <c r="D1999" s="58" t="e">
        <f t="shared" si="157"/>
        <v>#VALUE!</v>
      </c>
      <c r="E1999" s="63" t="e">
        <f t="shared" si="158"/>
        <v>#VALUE!</v>
      </c>
      <c r="F1999" s="55">
        <f t="shared" ref="F1999:F2062" si="160">IFERROR(
(F1998+E1999)*(1+$E$6),
0)</f>
        <v>0</v>
      </c>
    </row>
    <row r="2000" spans="2:6" x14ac:dyDescent="0.25">
      <c r="B2000" s="54" t="str">
        <f t="shared" ref="B2000:B2063" si="161">IF(B1999&lt;EDATE($B$15-1,$C$7*12),B1999+1,"")</f>
        <v/>
      </c>
      <c r="C2000" s="58" t="e">
        <f t="shared" si="159"/>
        <v>#VALUE!</v>
      </c>
      <c r="D2000" s="58" t="e">
        <f t="shared" ref="D2000:D2063" si="162">WEEKDAY(B2000,2)</f>
        <v>#VALUE!</v>
      </c>
      <c r="E2000" s="63" t="e">
        <f t="shared" ref="E2000:E2063" si="163">IF(AND(DAY(B2000)=1,
OR(dane_wplaty_co_ile_mc=1,MOD(C2000,dane_wplaty_co_ile_mc)=1)),dane_wplaty_skladka,0)</f>
        <v>#VALUE!</v>
      </c>
      <c r="F2000" s="55">
        <f t="shared" si="160"/>
        <v>0</v>
      </c>
    </row>
    <row r="2001" spans="2:6" x14ac:dyDescent="0.25">
      <c r="B2001" s="54" t="str">
        <f t="shared" si="161"/>
        <v/>
      </c>
      <c r="C2001" s="58" t="e">
        <f t="shared" si="159"/>
        <v>#VALUE!</v>
      </c>
      <c r="D2001" s="58" t="e">
        <f t="shared" si="162"/>
        <v>#VALUE!</v>
      </c>
      <c r="E2001" s="63" t="e">
        <f t="shared" si="163"/>
        <v>#VALUE!</v>
      </c>
      <c r="F2001" s="55">
        <f t="shared" si="160"/>
        <v>0</v>
      </c>
    </row>
    <row r="2002" spans="2:6" x14ac:dyDescent="0.25">
      <c r="B2002" s="54" t="str">
        <f t="shared" si="161"/>
        <v/>
      </c>
      <c r="C2002" s="58" t="e">
        <f t="shared" si="159"/>
        <v>#VALUE!</v>
      </c>
      <c r="D2002" s="58" t="e">
        <f t="shared" si="162"/>
        <v>#VALUE!</v>
      </c>
      <c r="E2002" s="63" t="e">
        <f t="shared" si="163"/>
        <v>#VALUE!</v>
      </c>
      <c r="F2002" s="55">
        <f t="shared" si="160"/>
        <v>0</v>
      </c>
    </row>
    <row r="2003" spans="2:6" x14ac:dyDescent="0.25">
      <c r="B2003" s="54" t="str">
        <f t="shared" si="161"/>
        <v/>
      </c>
      <c r="C2003" s="58" t="e">
        <f t="shared" si="159"/>
        <v>#VALUE!</v>
      </c>
      <c r="D2003" s="58" t="e">
        <f t="shared" si="162"/>
        <v>#VALUE!</v>
      </c>
      <c r="E2003" s="63" t="e">
        <f t="shared" si="163"/>
        <v>#VALUE!</v>
      </c>
      <c r="F2003" s="55">
        <f t="shared" si="160"/>
        <v>0</v>
      </c>
    </row>
    <row r="2004" spans="2:6" x14ac:dyDescent="0.25">
      <c r="B2004" s="54" t="str">
        <f t="shared" si="161"/>
        <v/>
      </c>
      <c r="C2004" s="58" t="e">
        <f t="shared" si="159"/>
        <v>#VALUE!</v>
      </c>
      <c r="D2004" s="58" t="e">
        <f t="shared" si="162"/>
        <v>#VALUE!</v>
      </c>
      <c r="E2004" s="63" t="e">
        <f t="shared" si="163"/>
        <v>#VALUE!</v>
      </c>
      <c r="F2004" s="55">
        <f t="shared" si="160"/>
        <v>0</v>
      </c>
    </row>
    <row r="2005" spans="2:6" x14ac:dyDescent="0.25">
      <c r="B2005" s="54" t="str">
        <f t="shared" si="161"/>
        <v/>
      </c>
      <c r="C2005" s="58" t="e">
        <f t="shared" si="159"/>
        <v>#VALUE!</v>
      </c>
      <c r="D2005" s="58" t="e">
        <f t="shared" si="162"/>
        <v>#VALUE!</v>
      </c>
      <c r="E2005" s="63" t="e">
        <f t="shared" si="163"/>
        <v>#VALUE!</v>
      </c>
      <c r="F2005" s="55">
        <f t="shared" si="160"/>
        <v>0</v>
      </c>
    </row>
    <row r="2006" spans="2:6" x14ac:dyDescent="0.25">
      <c r="B2006" s="54" t="str">
        <f t="shared" si="161"/>
        <v/>
      </c>
      <c r="C2006" s="58" t="e">
        <f t="shared" si="159"/>
        <v>#VALUE!</v>
      </c>
      <c r="D2006" s="58" t="e">
        <f t="shared" si="162"/>
        <v>#VALUE!</v>
      </c>
      <c r="E2006" s="63" t="e">
        <f t="shared" si="163"/>
        <v>#VALUE!</v>
      </c>
      <c r="F2006" s="55">
        <f t="shared" si="160"/>
        <v>0</v>
      </c>
    </row>
    <row r="2007" spans="2:6" x14ac:dyDescent="0.25">
      <c r="B2007" s="54" t="str">
        <f t="shared" si="161"/>
        <v/>
      </c>
      <c r="C2007" s="58" t="e">
        <f t="shared" si="159"/>
        <v>#VALUE!</v>
      </c>
      <c r="D2007" s="58" t="e">
        <f t="shared" si="162"/>
        <v>#VALUE!</v>
      </c>
      <c r="E2007" s="63" t="e">
        <f t="shared" si="163"/>
        <v>#VALUE!</v>
      </c>
      <c r="F2007" s="55">
        <f t="shared" si="160"/>
        <v>0</v>
      </c>
    </row>
    <row r="2008" spans="2:6" x14ac:dyDescent="0.25">
      <c r="B2008" s="54" t="str">
        <f t="shared" si="161"/>
        <v/>
      </c>
      <c r="C2008" s="58" t="e">
        <f t="shared" si="159"/>
        <v>#VALUE!</v>
      </c>
      <c r="D2008" s="58" t="e">
        <f t="shared" si="162"/>
        <v>#VALUE!</v>
      </c>
      <c r="E2008" s="63" t="e">
        <f t="shared" si="163"/>
        <v>#VALUE!</v>
      </c>
      <c r="F2008" s="55">
        <f t="shared" si="160"/>
        <v>0</v>
      </c>
    </row>
    <row r="2009" spans="2:6" x14ac:dyDescent="0.25">
      <c r="B2009" s="54" t="str">
        <f t="shared" si="161"/>
        <v/>
      </c>
      <c r="C2009" s="58" t="e">
        <f t="shared" si="159"/>
        <v>#VALUE!</v>
      </c>
      <c r="D2009" s="58" t="e">
        <f t="shared" si="162"/>
        <v>#VALUE!</v>
      </c>
      <c r="E2009" s="63" t="e">
        <f t="shared" si="163"/>
        <v>#VALUE!</v>
      </c>
      <c r="F2009" s="55">
        <f t="shared" si="160"/>
        <v>0</v>
      </c>
    </row>
    <row r="2010" spans="2:6" x14ac:dyDescent="0.25">
      <c r="B2010" s="54" t="str">
        <f t="shared" si="161"/>
        <v/>
      </c>
      <c r="C2010" s="58" t="e">
        <f t="shared" si="159"/>
        <v>#VALUE!</v>
      </c>
      <c r="D2010" s="58" t="e">
        <f t="shared" si="162"/>
        <v>#VALUE!</v>
      </c>
      <c r="E2010" s="63" t="e">
        <f t="shared" si="163"/>
        <v>#VALUE!</v>
      </c>
      <c r="F2010" s="55">
        <f t="shared" si="160"/>
        <v>0</v>
      </c>
    </row>
    <row r="2011" spans="2:6" x14ac:dyDescent="0.25">
      <c r="B2011" s="54" t="str">
        <f t="shared" si="161"/>
        <v/>
      </c>
      <c r="C2011" s="58" t="e">
        <f t="shared" si="159"/>
        <v>#VALUE!</v>
      </c>
      <c r="D2011" s="58" t="e">
        <f t="shared" si="162"/>
        <v>#VALUE!</v>
      </c>
      <c r="E2011" s="63" t="e">
        <f t="shared" si="163"/>
        <v>#VALUE!</v>
      </c>
      <c r="F2011" s="55">
        <f t="shared" si="160"/>
        <v>0</v>
      </c>
    </row>
    <row r="2012" spans="2:6" x14ac:dyDescent="0.25">
      <c r="B2012" s="54" t="str">
        <f t="shared" si="161"/>
        <v/>
      </c>
      <c r="C2012" s="58" t="e">
        <f t="shared" si="159"/>
        <v>#VALUE!</v>
      </c>
      <c r="D2012" s="58" t="e">
        <f t="shared" si="162"/>
        <v>#VALUE!</v>
      </c>
      <c r="E2012" s="63" t="e">
        <f t="shared" si="163"/>
        <v>#VALUE!</v>
      </c>
      <c r="F2012" s="55">
        <f t="shared" si="160"/>
        <v>0</v>
      </c>
    </row>
    <row r="2013" spans="2:6" x14ac:dyDescent="0.25">
      <c r="B2013" s="54" t="str">
        <f t="shared" si="161"/>
        <v/>
      </c>
      <c r="C2013" s="58" t="e">
        <f t="shared" si="159"/>
        <v>#VALUE!</v>
      </c>
      <c r="D2013" s="58" t="e">
        <f t="shared" si="162"/>
        <v>#VALUE!</v>
      </c>
      <c r="E2013" s="63" t="e">
        <f t="shared" si="163"/>
        <v>#VALUE!</v>
      </c>
      <c r="F2013" s="55">
        <f t="shared" si="160"/>
        <v>0</v>
      </c>
    </row>
    <row r="2014" spans="2:6" x14ac:dyDescent="0.25">
      <c r="B2014" s="54" t="str">
        <f t="shared" si="161"/>
        <v/>
      </c>
      <c r="C2014" s="58" t="e">
        <f t="shared" si="159"/>
        <v>#VALUE!</v>
      </c>
      <c r="D2014" s="58" t="e">
        <f t="shared" si="162"/>
        <v>#VALUE!</v>
      </c>
      <c r="E2014" s="63" t="e">
        <f t="shared" si="163"/>
        <v>#VALUE!</v>
      </c>
      <c r="F2014" s="55">
        <f t="shared" si="160"/>
        <v>0</v>
      </c>
    </row>
    <row r="2015" spans="2:6" x14ac:dyDescent="0.25">
      <c r="B2015" s="54" t="str">
        <f t="shared" si="161"/>
        <v/>
      </c>
      <c r="C2015" s="58" t="e">
        <f t="shared" si="159"/>
        <v>#VALUE!</v>
      </c>
      <c r="D2015" s="58" t="e">
        <f t="shared" si="162"/>
        <v>#VALUE!</v>
      </c>
      <c r="E2015" s="63" t="e">
        <f t="shared" si="163"/>
        <v>#VALUE!</v>
      </c>
      <c r="F2015" s="55">
        <f t="shared" si="160"/>
        <v>0</v>
      </c>
    </row>
    <row r="2016" spans="2:6" x14ac:dyDescent="0.25">
      <c r="B2016" s="54" t="str">
        <f t="shared" si="161"/>
        <v/>
      </c>
      <c r="C2016" s="58" t="e">
        <f t="shared" si="159"/>
        <v>#VALUE!</v>
      </c>
      <c r="D2016" s="58" t="e">
        <f t="shared" si="162"/>
        <v>#VALUE!</v>
      </c>
      <c r="E2016" s="63" t="e">
        <f t="shared" si="163"/>
        <v>#VALUE!</v>
      </c>
      <c r="F2016" s="55">
        <f t="shared" si="160"/>
        <v>0</v>
      </c>
    </row>
    <row r="2017" spans="2:6" x14ac:dyDescent="0.25">
      <c r="B2017" s="54" t="str">
        <f t="shared" si="161"/>
        <v/>
      </c>
      <c r="C2017" s="58" t="e">
        <f t="shared" si="159"/>
        <v>#VALUE!</v>
      </c>
      <c r="D2017" s="58" t="e">
        <f t="shared" si="162"/>
        <v>#VALUE!</v>
      </c>
      <c r="E2017" s="63" t="e">
        <f t="shared" si="163"/>
        <v>#VALUE!</v>
      </c>
      <c r="F2017" s="55">
        <f t="shared" si="160"/>
        <v>0</v>
      </c>
    </row>
    <row r="2018" spans="2:6" x14ac:dyDescent="0.25">
      <c r="B2018" s="54" t="str">
        <f t="shared" si="161"/>
        <v/>
      </c>
      <c r="C2018" s="58" t="e">
        <f t="shared" si="159"/>
        <v>#VALUE!</v>
      </c>
      <c r="D2018" s="58" t="e">
        <f t="shared" si="162"/>
        <v>#VALUE!</v>
      </c>
      <c r="E2018" s="63" t="e">
        <f t="shared" si="163"/>
        <v>#VALUE!</v>
      </c>
      <c r="F2018" s="55">
        <f t="shared" si="160"/>
        <v>0</v>
      </c>
    </row>
    <row r="2019" spans="2:6" x14ac:dyDescent="0.25">
      <c r="B2019" s="54" t="str">
        <f t="shared" si="161"/>
        <v/>
      </c>
      <c r="C2019" s="58" t="e">
        <f t="shared" si="159"/>
        <v>#VALUE!</v>
      </c>
      <c r="D2019" s="58" t="e">
        <f t="shared" si="162"/>
        <v>#VALUE!</v>
      </c>
      <c r="E2019" s="63" t="e">
        <f t="shared" si="163"/>
        <v>#VALUE!</v>
      </c>
      <c r="F2019" s="55">
        <f t="shared" si="160"/>
        <v>0</v>
      </c>
    </row>
    <row r="2020" spans="2:6" x14ac:dyDescent="0.25">
      <c r="B2020" s="54" t="str">
        <f t="shared" si="161"/>
        <v/>
      </c>
      <c r="C2020" s="58" t="e">
        <f t="shared" si="159"/>
        <v>#VALUE!</v>
      </c>
      <c r="D2020" s="58" t="e">
        <f t="shared" si="162"/>
        <v>#VALUE!</v>
      </c>
      <c r="E2020" s="63" t="e">
        <f t="shared" si="163"/>
        <v>#VALUE!</v>
      </c>
      <c r="F2020" s="55">
        <f t="shared" si="160"/>
        <v>0</v>
      </c>
    </row>
    <row r="2021" spans="2:6" x14ac:dyDescent="0.25">
      <c r="B2021" s="54" t="str">
        <f t="shared" si="161"/>
        <v/>
      </c>
      <c r="C2021" s="58" t="e">
        <f t="shared" si="159"/>
        <v>#VALUE!</v>
      </c>
      <c r="D2021" s="58" t="e">
        <f t="shared" si="162"/>
        <v>#VALUE!</v>
      </c>
      <c r="E2021" s="63" t="e">
        <f t="shared" si="163"/>
        <v>#VALUE!</v>
      </c>
      <c r="F2021" s="55">
        <f t="shared" si="160"/>
        <v>0</v>
      </c>
    </row>
    <row r="2022" spans="2:6" x14ac:dyDescent="0.25">
      <c r="B2022" s="54" t="str">
        <f t="shared" si="161"/>
        <v/>
      </c>
      <c r="C2022" s="58" t="e">
        <f t="shared" si="159"/>
        <v>#VALUE!</v>
      </c>
      <c r="D2022" s="58" t="e">
        <f t="shared" si="162"/>
        <v>#VALUE!</v>
      </c>
      <c r="E2022" s="63" t="e">
        <f t="shared" si="163"/>
        <v>#VALUE!</v>
      </c>
      <c r="F2022" s="55">
        <f t="shared" si="160"/>
        <v>0</v>
      </c>
    </row>
    <row r="2023" spans="2:6" x14ac:dyDescent="0.25">
      <c r="B2023" s="54" t="str">
        <f t="shared" si="161"/>
        <v/>
      </c>
      <c r="C2023" s="58" t="e">
        <f t="shared" si="159"/>
        <v>#VALUE!</v>
      </c>
      <c r="D2023" s="58" t="e">
        <f t="shared" si="162"/>
        <v>#VALUE!</v>
      </c>
      <c r="E2023" s="63" t="e">
        <f t="shared" si="163"/>
        <v>#VALUE!</v>
      </c>
      <c r="F2023" s="55">
        <f t="shared" si="160"/>
        <v>0</v>
      </c>
    </row>
    <row r="2024" spans="2:6" x14ac:dyDescent="0.25">
      <c r="B2024" s="54" t="str">
        <f t="shared" si="161"/>
        <v/>
      </c>
      <c r="C2024" s="58" t="e">
        <f t="shared" si="159"/>
        <v>#VALUE!</v>
      </c>
      <c r="D2024" s="58" t="e">
        <f t="shared" si="162"/>
        <v>#VALUE!</v>
      </c>
      <c r="E2024" s="63" t="e">
        <f t="shared" si="163"/>
        <v>#VALUE!</v>
      </c>
      <c r="F2024" s="55">
        <f t="shared" si="160"/>
        <v>0</v>
      </c>
    </row>
    <row r="2025" spans="2:6" x14ac:dyDescent="0.25">
      <c r="B2025" s="54" t="str">
        <f t="shared" si="161"/>
        <v/>
      </c>
      <c r="C2025" s="58" t="e">
        <f t="shared" si="159"/>
        <v>#VALUE!</v>
      </c>
      <c r="D2025" s="58" t="e">
        <f t="shared" si="162"/>
        <v>#VALUE!</v>
      </c>
      <c r="E2025" s="63" t="e">
        <f t="shared" si="163"/>
        <v>#VALUE!</v>
      </c>
      <c r="F2025" s="55">
        <f t="shared" si="160"/>
        <v>0</v>
      </c>
    </row>
    <row r="2026" spans="2:6" x14ac:dyDescent="0.25">
      <c r="B2026" s="54" t="str">
        <f t="shared" si="161"/>
        <v/>
      </c>
      <c r="C2026" s="58" t="e">
        <f t="shared" si="159"/>
        <v>#VALUE!</v>
      </c>
      <c r="D2026" s="58" t="e">
        <f t="shared" si="162"/>
        <v>#VALUE!</v>
      </c>
      <c r="E2026" s="63" t="e">
        <f t="shared" si="163"/>
        <v>#VALUE!</v>
      </c>
      <c r="F2026" s="55">
        <f t="shared" si="160"/>
        <v>0</v>
      </c>
    </row>
    <row r="2027" spans="2:6" x14ac:dyDescent="0.25">
      <c r="B2027" s="54" t="str">
        <f t="shared" si="161"/>
        <v/>
      </c>
      <c r="C2027" s="58" t="e">
        <f t="shared" si="159"/>
        <v>#VALUE!</v>
      </c>
      <c r="D2027" s="58" t="e">
        <f t="shared" si="162"/>
        <v>#VALUE!</v>
      </c>
      <c r="E2027" s="63" t="e">
        <f t="shared" si="163"/>
        <v>#VALUE!</v>
      </c>
      <c r="F2027" s="55">
        <f t="shared" si="160"/>
        <v>0</v>
      </c>
    </row>
    <row r="2028" spans="2:6" x14ac:dyDescent="0.25">
      <c r="B2028" s="54" t="str">
        <f t="shared" si="161"/>
        <v/>
      </c>
      <c r="C2028" s="58" t="e">
        <f t="shared" si="159"/>
        <v>#VALUE!</v>
      </c>
      <c r="D2028" s="58" t="e">
        <f t="shared" si="162"/>
        <v>#VALUE!</v>
      </c>
      <c r="E2028" s="63" t="e">
        <f t="shared" si="163"/>
        <v>#VALUE!</v>
      </c>
      <c r="F2028" s="55">
        <f t="shared" si="160"/>
        <v>0</v>
      </c>
    </row>
    <row r="2029" spans="2:6" x14ac:dyDescent="0.25">
      <c r="B2029" s="54" t="str">
        <f t="shared" si="161"/>
        <v/>
      </c>
      <c r="C2029" s="58" t="e">
        <f t="shared" si="159"/>
        <v>#VALUE!</v>
      </c>
      <c r="D2029" s="58" t="e">
        <f t="shared" si="162"/>
        <v>#VALUE!</v>
      </c>
      <c r="E2029" s="63" t="e">
        <f t="shared" si="163"/>
        <v>#VALUE!</v>
      </c>
      <c r="F2029" s="55">
        <f t="shared" si="160"/>
        <v>0</v>
      </c>
    </row>
    <row r="2030" spans="2:6" x14ac:dyDescent="0.25">
      <c r="B2030" s="54" t="str">
        <f t="shared" si="161"/>
        <v/>
      </c>
      <c r="C2030" s="58" t="e">
        <f t="shared" si="159"/>
        <v>#VALUE!</v>
      </c>
      <c r="D2030" s="58" t="e">
        <f t="shared" si="162"/>
        <v>#VALUE!</v>
      </c>
      <c r="E2030" s="63" t="e">
        <f t="shared" si="163"/>
        <v>#VALUE!</v>
      </c>
      <c r="F2030" s="55">
        <f t="shared" si="160"/>
        <v>0</v>
      </c>
    </row>
    <row r="2031" spans="2:6" x14ac:dyDescent="0.25">
      <c r="B2031" s="54" t="str">
        <f t="shared" si="161"/>
        <v/>
      </c>
      <c r="C2031" s="58" t="e">
        <f t="shared" si="159"/>
        <v>#VALUE!</v>
      </c>
      <c r="D2031" s="58" t="e">
        <f t="shared" si="162"/>
        <v>#VALUE!</v>
      </c>
      <c r="E2031" s="63" t="e">
        <f t="shared" si="163"/>
        <v>#VALUE!</v>
      </c>
      <c r="F2031" s="55">
        <f t="shared" si="160"/>
        <v>0</v>
      </c>
    </row>
    <row r="2032" spans="2:6" x14ac:dyDescent="0.25">
      <c r="B2032" s="54" t="str">
        <f t="shared" si="161"/>
        <v/>
      </c>
      <c r="C2032" s="58" t="e">
        <f t="shared" si="159"/>
        <v>#VALUE!</v>
      </c>
      <c r="D2032" s="58" t="e">
        <f t="shared" si="162"/>
        <v>#VALUE!</v>
      </c>
      <c r="E2032" s="63" t="e">
        <f t="shared" si="163"/>
        <v>#VALUE!</v>
      </c>
      <c r="F2032" s="55">
        <f t="shared" si="160"/>
        <v>0</v>
      </c>
    </row>
    <row r="2033" spans="2:6" x14ac:dyDescent="0.25">
      <c r="B2033" s="54" t="str">
        <f t="shared" si="161"/>
        <v/>
      </c>
      <c r="C2033" s="58" t="e">
        <f t="shared" si="159"/>
        <v>#VALUE!</v>
      </c>
      <c r="D2033" s="58" t="e">
        <f t="shared" si="162"/>
        <v>#VALUE!</v>
      </c>
      <c r="E2033" s="63" t="e">
        <f t="shared" si="163"/>
        <v>#VALUE!</v>
      </c>
      <c r="F2033" s="55">
        <f t="shared" si="160"/>
        <v>0</v>
      </c>
    </row>
    <row r="2034" spans="2:6" x14ac:dyDescent="0.25">
      <c r="B2034" s="54" t="str">
        <f t="shared" si="161"/>
        <v/>
      </c>
      <c r="C2034" s="58" t="e">
        <f t="shared" si="159"/>
        <v>#VALUE!</v>
      </c>
      <c r="D2034" s="58" t="e">
        <f t="shared" si="162"/>
        <v>#VALUE!</v>
      </c>
      <c r="E2034" s="63" t="e">
        <f t="shared" si="163"/>
        <v>#VALUE!</v>
      </c>
      <c r="F2034" s="55">
        <f t="shared" si="160"/>
        <v>0</v>
      </c>
    </row>
    <row r="2035" spans="2:6" x14ac:dyDescent="0.25">
      <c r="B2035" s="54" t="str">
        <f t="shared" si="161"/>
        <v/>
      </c>
      <c r="C2035" s="58" t="e">
        <f t="shared" si="159"/>
        <v>#VALUE!</v>
      </c>
      <c r="D2035" s="58" t="e">
        <f t="shared" si="162"/>
        <v>#VALUE!</v>
      </c>
      <c r="E2035" s="63" t="e">
        <f t="shared" si="163"/>
        <v>#VALUE!</v>
      </c>
      <c r="F2035" s="55">
        <f t="shared" si="160"/>
        <v>0</v>
      </c>
    </row>
    <row r="2036" spans="2:6" x14ac:dyDescent="0.25">
      <c r="B2036" s="54" t="str">
        <f t="shared" si="161"/>
        <v/>
      </c>
      <c r="C2036" s="58" t="e">
        <f t="shared" si="159"/>
        <v>#VALUE!</v>
      </c>
      <c r="D2036" s="58" t="e">
        <f t="shared" si="162"/>
        <v>#VALUE!</v>
      </c>
      <c r="E2036" s="63" t="e">
        <f t="shared" si="163"/>
        <v>#VALUE!</v>
      </c>
      <c r="F2036" s="55">
        <f t="shared" si="160"/>
        <v>0</v>
      </c>
    </row>
    <row r="2037" spans="2:6" x14ac:dyDescent="0.25">
      <c r="B2037" s="54" t="str">
        <f t="shared" si="161"/>
        <v/>
      </c>
      <c r="C2037" s="58" t="e">
        <f t="shared" si="159"/>
        <v>#VALUE!</v>
      </c>
      <c r="D2037" s="58" t="e">
        <f t="shared" si="162"/>
        <v>#VALUE!</v>
      </c>
      <c r="E2037" s="63" t="e">
        <f t="shared" si="163"/>
        <v>#VALUE!</v>
      </c>
      <c r="F2037" s="55">
        <f t="shared" si="160"/>
        <v>0</v>
      </c>
    </row>
    <row r="2038" spans="2:6" x14ac:dyDescent="0.25">
      <c r="B2038" s="54" t="str">
        <f t="shared" si="161"/>
        <v/>
      </c>
      <c r="C2038" s="58" t="e">
        <f t="shared" si="159"/>
        <v>#VALUE!</v>
      </c>
      <c r="D2038" s="58" t="e">
        <f t="shared" si="162"/>
        <v>#VALUE!</v>
      </c>
      <c r="E2038" s="63" t="e">
        <f t="shared" si="163"/>
        <v>#VALUE!</v>
      </c>
      <c r="F2038" s="55">
        <f t="shared" si="160"/>
        <v>0</v>
      </c>
    </row>
    <row r="2039" spans="2:6" x14ac:dyDescent="0.25">
      <c r="B2039" s="54" t="str">
        <f t="shared" si="161"/>
        <v/>
      </c>
      <c r="C2039" s="58" t="e">
        <f t="shared" si="159"/>
        <v>#VALUE!</v>
      </c>
      <c r="D2039" s="58" t="e">
        <f t="shared" si="162"/>
        <v>#VALUE!</v>
      </c>
      <c r="E2039" s="63" t="e">
        <f t="shared" si="163"/>
        <v>#VALUE!</v>
      </c>
      <c r="F2039" s="55">
        <f t="shared" si="160"/>
        <v>0</v>
      </c>
    </row>
    <row r="2040" spans="2:6" x14ac:dyDescent="0.25">
      <c r="B2040" s="54" t="str">
        <f t="shared" si="161"/>
        <v/>
      </c>
      <c r="C2040" s="58" t="e">
        <f t="shared" si="159"/>
        <v>#VALUE!</v>
      </c>
      <c r="D2040" s="58" t="e">
        <f t="shared" si="162"/>
        <v>#VALUE!</v>
      </c>
      <c r="E2040" s="63" t="e">
        <f t="shared" si="163"/>
        <v>#VALUE!</v>
      </c>
      <c r="F2040" s="55">
        <f t="shared" si="160"/>
        <v>0</v>
      </c>
    </row>
    <row r="2041" spans="2:6" x14ac:dyDescent="0.25">
      <c r="B2041" s="54" t="str">
        <f t="shared" si="161"/>
        <v/>
      </c>
      <c r="C2041" s="58" t="e">
        <f t="shared" si="159"/>
        <v>#VALUE!</v>
      </c>
      <c r="D2041" s="58" t="e">
        <f t="shared" si="162"/>
        <v>#VALUE!</v>
      </c>
      <c r="E2041" s="63" t="e">
        <f t="shared" si="163"/>
        <v>#VALUE!</v>
      </c>
      <c r="F2041" s="55">
        <f t="shared" si="160"/>
        <v>0</v>
      </c>
    </row>
    <row r="2042" spans="2:6" x14ac:dyDescent="0.25">
      <c r="B2042" s="54" t="str">
        <f t="shared" si="161"/>
        <v/>
      </c>
      <c r="C2042" s="58" t="e">
        <f t="shared" si="159"/>
        <v>#VALUE!</v>
      </c>
      <c r="D2042" s="58" t="e">
        <f t="shared" si="162"/>
        <v>#VALUE!</v>
      </c>
      <c r="E2042" s="63" t="e">
        <f t="shared" si="163"/>
        <v>#VALUE!</v>
      </c>
      <c r="F2042" s="55">
        <f t="shared" si="160"/>
        <v>0</v>
      </c>
    </row>
    <row r="2043" spans="2:6" x14ac:dyDescent="0.25">
      <c r="B2043" s="54" t="str">
        <f t="shared" si="161"/>
        <v/>
      </c>
      <c r="C2043" s="58" t="e">
        <f t="shared" si="159"/>
        <v>#VALUE!</v>
      </c>
      <c r="D2043" s="58" t="e">
        <f t="shared" si="162"/>
        <v>#VALUE!</v>
      </c>
      <c r="E2043" s="63" t="e">
        <f t="shared" si="163"/>
        <v>#VALUE!</v>
      </c>
      <c r="F2043" s="55">
        <f t="shared" si="160"/>
        <v>0</v>
      </c>
    </row>
    <row r="2044" spans="2:6" x14ac:dyDescent="0.25">
      <c r="B2044" s="54" t="str">
        <f t="shared" si="161"/>
        <v/>
      </c>
      <c r="C2044" s="58" t="e">
        <f t="shared" si="159"/>
        <v>#VALUE!</v>
      </c>
      <c r="D2044" s="58" t="e">
        <f t="shared" si="162"/>
        <v>#VALUE!</v>
      </c>
      <c r="E2044" s="63" t="e">
        <f t="shared" si="163"/>
        <v>#VALUE!</v>
      </c>
      <c r="F2044" s="55">
        <f t="shared" si="160"/>
        <v>0</v>
      </c>
    </row>
    <row r="2045" spans="2:6" x14ac:dyDescent="0.25">
      <c r="B2045" s="54" t="str">
        <f t="shared" si="161"/>
        <v/>
      </c>
      <c r="C2045" s="58" t="e">
        <f t="shared" si="159"/>
        <v>#VALUE!</v>
      </c>
      <c r="D2045" s="58" t="e">
        <f t="shared" si="162"/>
        <v>#VALUE!</v>
      </c>
      <c r="E2045" s="63" t="e">
        <f t="shared" si="163"/>
        <v>#VALUE!</v>
      </c>
      <c r="F2045" s="55">
        <f t="shared" si="160"/>
        <v>0</v>
      </c>
    </row>
    <row r="2046" spans="2:6" x14ac:dyDescent="0.25">
      <c r="B2046" s="54" t="str">
        <f t="shared" si="161"/>
        <v/>
      </c>
      <c r="C2046" s="58" t="e">
        <f t="shared" si="159"/>
        <v>#VALUE!</v>
      </c>
      <c r="D2046" s="58" t="e">
        <f t="shared" si="162"/>
        <v>#VALUE!</v>
      </c>
      <c r="E2046" s="63" t="e">
        <f t="shared" si="163"/>
        <v>#VALUE!</v>
      </c>
      <c r="F2046" s="55">
        <f t="shared" si="160"/>
        <v>0</v>
      </c>
    </row>
    <row r="2047" spans="2:6" x14ac:dyDescent="0.25">
      <c r="B2047" s="54" t="str">
        <f t="shared" si="161"/>
        <v/>
      </c>
      <c r="C2047" s="58" t="e">
        <f t="shared" si="159"/>
        <v>#VALUE!</v>
      </c>
      <c r="D2047" s="58" t="e">
        <f t="shared" si="162"/>
        <v>#VALUE!</v>
      </c>
      <c r="E2047" s="63" t="e">
        <f t="shared" si="163"/>
        <v>#VALUE!</v>
      </c>
      <c r="F2047" s="55">
        <f t="shared" si="160"/>
        <v>0</v>
      </c>
    </row>
    <row r="2048" spans="2:6" x14ac:dyDescent="0.25">
      <c r="B2048" s="54" t="str">
        <f t="shared" si="161"/>
        <v/>
      </c>
      <c r="C2048" s="58" t="e">
        <f t="shared" si="159"/>
        <v>#VALUE!</v>
      </c>
      <c r="D2048" s="58" t="e">
        <f t="shared" si="162"/>
        <v>#VALUE!</v>
      </c>
      <c r="E2048" s="63" t="e">
        <f t="shared" si="163"/>
        <v>#VALUE!</v>
      </c>
      <c r="F2048" s="55">
        <f t="shared" si="160"/>
        <v>0</v>
      </c>
    </row>
    <row r="2049" spans="2:6" x14ac:dyDescent="0.25">
      <c r="B2049" s="54" t="str">
        <f t="shared" si="161"/>
        <v/>
      </c>
      <c r="C2049" s="58" t="e">
        <f t="shared" si="159"/>
        <v>#VALUE!</v>
      </c>
      <c r="D2049" s="58" t="e">
        <f t="shared" si="162"/>
        <v>#VALUE!</v>
      </c>
      <c r="E2049" s="63" t="e">
        <f t="shared" si="163"/>
        <v>#VALUE!</v>
      </c>
      <c r="F2049" s="55">
        <f t="shared" si="160"/>
        <v>0</v>
      </c>
    </row>
    <row r="2050" spans="2:6" x14ac:dyDescent="0.25">
      <c r="B2050" s="54" t="str">
        <f t="shared" si="161"/>
        <v/>
      </c>
      <c r="C2050" s="58" t="e">
        <f t="shared" si="159"/>
        <v>#VALUE!</v>
      </c>
      <c r="D2050" s="58" t="e">
        <f t="shared" si="162"/>
        <v>#VALUE!</v>
      </c>
      <c r="E2050" s="63" t="e">
        <f t="shared" si="163"/>
        <v>#VALUE!</v>
      </c>
      <c r="F2050" s="55">
        <f t="shared" si="160"/>
        <v>0</v>
      </c>
    </row>
    <row r="2051" spans="2:6" x14ac:dyDescent="0.25">
      <c r="B2051" s="54" t="str">
        <f t="shared" si="161"/>
        <v/>
      </c>
      <c r="C2051" s="58" t="e">
        <f t="shared" si="159"/>
        <v>#VALUE!</v>
      </c>
      <c r="D2051" s="58" t="e">
        <f t="shared" si="162"/>
        <v>#VALUE!</v>
      </c>
      <c r="E2051" s="63" t="e">
        <f t="shared" si="163"/>
        <v>#VALUE!</v>
      </c>
      <c r="F2051" s="55">
        <f t="shared" si="160"/>
        <v>0</v>
      </c>
    </row>
    <row r="2052" spans="2:6" x14ac:dyDescent="0.25">
      <c r="B2052" s="54" t="str">
        <f t="shared" si="161"/>
        <v/>
      </c>
      <c r="C2052" s="58" t="e">
        <f t="shared" si="159"/>
        <v>#VALUE!</v>
      </c>
      <c r="D2052" s="58" t="e">
        <f t="shared" si="162"/>
        <v>#VALUE!</v>
      </c>
      <c r="E2052" s="63" t="e">
        <f t="shared" si="163"/>
        <v>#VALUE!</v>
      </c>
      <c r="F2052" s="55">
        <f t="shared" si="160"/>
        <v>0</v>
      </c>
    </row>
    <row r="2053" spans="2:6" x14ac:dyDescent="0.25">
      <c r="B2053" s="54" t="str">
        <f t="shared" si="161"/>
        <v/>
      </c>
      <c r="C2053" s="58" t="e">
        <f t="shared" si="159"/>
        <v>#VALUE!</v>
      </c>
      <c r="D2053" s="58" t="e">
        <f t="shared" si="162"/>
        <v>#VALUE!</v>
      </c>
      <c r="E2053" s="63" t="e">
        <f t="shared" si="163"/>
        <v>#VALUE!</v>
      </c>
      <c r="F2053" s="55">
        <f t="shared" si="160"/>
        <v>0</v>
      </c>
    </row>
    <row r="2054" spans="2:6" x14ac:dyDescent="0.25">
      <c r="B2054" s="54" t="str">
        <f t="shared" si="161"/>
        <v/>
      </c>
      <c r="C2054" s="58" t="e">
        <f t="shared" si="159"/>
        <v>#VALUE!</v>
      </c>
      <c r="D2054" s="58" t="e">
        <f t="shared" si="162"/>
        <v>#VALUE!</v>
      </c>
      <c r="E2054" s="63" t="e">
        <f t="shared" si="163"/>
        <v>#VALUE!</v>
      </c>
      <c r="F2054" s="55">
        <f t="shared" si="160"/>
        <v>0</v>
      </c>
    </row>
    <row r="2055" spans="2:6" x14ac:dyDescent="0.25">
      <c r="B2055" s="54" t="str">
        <f t="shared" si="161"/>
        <v/>
      </c>
      <c r="C2055" s="58" t="e">
        <f t="shared" si="159"/>
        <v>#VALUE!</v>
      </c>
      <c r="D2055" s="58" t="e">
        <f t="shared" si="162"/>
        <v>#VALUE!</v>
      </c>
      <c r="E2055" s="63" t="e">
        <f t="shared" si="163"/>
        <v>#VALUE!</v>
      </c>
      <c r="F2055" s="55">
        <f t="shared" si="160"/>
        <v>0</v>
      </c>
    </row>
    <row r="2056" spans="2:6" x14ac:dyDescent="0.25">
      <c r="B2056" s="54" t="str">
        <f t="shared" si="161"/>
        <v/>
      </c>
      <c r="C2056" s="58" t="e">
        <f t="shared" si="159"/>
        <v>#VALUE!</v>
      </c>
      <c r="D2056" s="58" t="e">
        <f t="shared" si="162"/>
        <v>#VALUE!</v>
      </c>
      <c r="E2056" s="63" t="e">
        <f t="shared" si="163"/>
        <v>#VALUE!</v>
      </c>
      <c r="F2056" s="55">
        <f t="shared" si="160"/>
        <v>0</v>
      </c>
    </row>
    <row r="2057" spans="2:6" x14ac:dyDescent="0.25">
      <c r="B2057" s="54" t="str">
        <f t="shared" si="161"/>
        <v/>
      </c>
      <c r="C2057" s="58" t="e">
        <f t="shared" si="159"/>
        <v>#VALUE!</v>
      </c>
      <c r="D2057" s="58" t="e">
        <f t="shared" si="162"/>
        <v>#VALUE!</v>
      </c>
      <c r="E2057" s="63" t="e">
        <f t="shared" si="163"/>
        <v>#VALUE!</v>
      </c>
      <c r="F2057" s="55">
        <f t="shared" si="160"/>
        <v>0</v>
      </c>
    </row>
    <row r="2058" spans="2:6" x14ac:dyDescent="0.25">
      <c r="B2058" s="54" t="str">
        <f t="shared" si="161"/>
        <v/>
      </c>
      <c r="C2058" s="58" t="e">
        <f t="shared" si="159"/>
        <v>#VALUE!</v>
      </c>
      <c r="D2058" s="58" t="e">
        <f t="shared" si="162"/>
        <v>#VALUE!</v>
      </c>
      <c r="E2058" s="63" t="e">
        <f t="shared" si="163"/>
        <v>#VALUE!</v>
      </c>
      <c r="F2058" s="55">
        <f t="shared" si="160"/>
        <v>0</v>
      </c>
    </row>
    <row r="2059" spans="2:6" x14ac:dyDescent="0.25">
      <c r="B2059" s="54" t="str">
        <f t="shared" si="161"/>
        <v/>
      </c>
      <c r="C2059" s="58" t="e">
        <f t="shared" si="159"/>
        <v>#VALUE!</v>
      </c>
      <c r="D2059" s="58" t="e">
        <f t="shared" si="162"/>
        <v>#VALUE!</v>
      </c>
      <c r="E2059" s="63" t="e">
        <f t="shared" si="163"/>
        <v>#VALUE!</v>
      </c>
      <c r="F2059" s="55">
        <f t="shared" si="160"/>
        <v>0</v>
      </c>
    </row>
    <row r="2060" spans="2:6" x14ac:dyDescent="0.25">
      <c r="B2060" s="54" t="str">
        <f t="shared" si="161"/>
        <v/>
      </c>
      <c r="C2060" s="58" t="e">
        <f t="shared" si="159"/>
        <v>#VALUE!</v>
      </c>
      <c r="D2060" s="58" t="e">
        <f t="shared" si="162"/>
        <v>#VALUE!</v>
      </c>
      <c r="E2060" s="63" t="e">
        <f t="shared" si="163"/>
        <v>#VALUE!</v>
      </c>
      <c r="F2060" s="55">
        <f t="shared" si="160"/>
        <v>0</v>
      </c>
    </row>
    <row r="2061" spans="2:6" x14ac:dyDescent="0.25">
      <c r="B2061" s="54" t="str">
        <f t="shared" si="161"/>
        <v/>
      </c>
      <c r="C2061" s="58" t="e">
        <f t="shared" si="159"/>
        <v>#VALUE!</v>
      </c>
      <c r="D2061" s="58" t="e">
        <f t="shared" si="162"/>
        <v>#VALUE!</v>
      </c>
      <c r="E2061" s="63" t="e">
        <f t="shared" si="163"/>
        <v>#VALUE!</v>
      </c>
      <c r="F2061" s="55">
        <f t="shared" si="160"/>
        <v>0</v>
      </c>
    </row>
    <row r="2062" spans="2:6" x14ac:dyDescent="0.25">
      <c r="B2062" s="54" t="str">
        <f t="shared" si="161"/>
        <v/>
      </c>
      <c r="C2062" s="58" t="e">
        <f t="shared" si="159"/>
        <v>#VALUE!</v>
      </c>
      <c r="D2062" s="58" t="e">
        <f t="shared" si="162"/>
        <v>#VALUE!</v>
      </c>
      <c r="E2062" s="63" t="e">
        <f t="shared" si="163"/>
        <v>#VALUE!</v>
      </c>
      <c r="F2062" s="55">
        <f t="shared" si="160"/>
        <v>0</v>
      </c>
    </row>
    <row r="2063" spans="2:6" x14ac:dyDescent="0.25">
      <c r="B2063" s="54" t="str">
        <f t="shared" si="161"/>
        <v/>
      </c>
      <c r="C2063" s="58" t="e">
        <f t="shared" ref="C2063:C2126" si="164">YEAR(B2063)*12+MONTH(B2063)+1-$C$9</f>
        <v>#VALUE!</v>
      </c>
      <c r="D2063" s="58" t="e">
        <f t="shared" si="162"/>
        <v>#VALUE!</v>
      </c>
      <c r="E2063" s="63" t="e">
        <f t="shared" si="163"/>
        <v>#VALUE!</v>
      </c>
      <c r="F2063" s="55">
        <f t="shared" ref="F2063:F2126" si="165">IFERROR(
(F2062+E2063)*(1+$E$6),
0)</f>
        <v>0</v>
      </c>
    </row>
    <row r="2064" spans="2:6" x14ac:dyDescent="0.25">
      <c r="B2064" s="54" t="str">
        <f t="shared" ref="B2064:B2127" si="166">IF(B2063&lt;EDATE($B$15-1,$C$7*12),B2063+1,"")</f>
        <v/>
      </c>
      <c r="C2064" s="58" t="e">
        <f t="shared" si="164"/>
        <v>#VALUE!</v>
      </c>
      <c r="D2064" s="58" t="e">
        <f t="shared" ref="D2064:D2127" si="167">WEEKDAY(B2064,2)</f>
        <v>#VALUE!</v>
      </c>
      <c r="E2064" s="63" t="e">
        <f t="shared" ref="E2064:E2127" si="168">IF(AND(DAY(B2064)=1,
OR(dane_wplaty_co_ile_mc=1,MOD(C2064,dane_wplaty_co_ile_mc)=1)),dane_wplaty_skladka,0)</f>
        <v>#VALUE!</v>
      </c>
      <c r="F2064" s="55">
        <f t="shared" si="165"/>
        <v>0</v>
      </c>
    </row>
    <row r="2065" spans="2:6" x14ac:dyDescent="0.25">
      <c r="B2065" s="54" t="str">
        <f t="shared" si="166"/>
        <v/>
      </c>
      <c r="C2065" s="58" t="e">
        <f t="shared" si="164"/>
        <v>#VALUE!</v>
      </c>
      <c r="D2065" s="58" t="e">
        <f t="shared" si="167"/>
        <v>#VALUE!</v>
      </c>
      <c r="E2065" s="63" t="e">
        <f t="shared" si="168"/>
        <v>#VALUE!</v>
      </c>
      <c r="F2065" s="55">
        <f t="shared" si="165"/>
        <v>0</v>
      </c>
    </row>
    <row r="2066" spans="2:6" x14ac:dyDescent="0.25">
      <c r="B2066" s="54" t="str">
        <f t="shared" si="166"/>
        <v/>
      </c>
      <c r="C2066" s="58" t="e">
        <f t="shared" si="164"/>
        <v>#VALUE!</v>
      </c>
      <c r="D2066" s="58" t="e">
        <f t="shared" si="167"/>
        <v>#VALUE!</v>
      </c>
      <c r="E2066" s="63" t="e">
        <f t="shared" si="168"/>
        <v>#VALUE!</v>
      </c>
      <c r="F2066" s="55">
        <f t="shared" si="165"/>
        <v>0</v>
      </c>
    </row>
    <row r="2067" spans="2:6" x14ac:dyDescent="0.25">
      <c r="B2067" s="54" t="str">
        <f t="shared" si="166"/>
        <v/>
      </c>
      <c r="C2067" s="58" t="e">
        <f t="shared" si="164"/>
        <v>#VALUE!</v>
      </c>
      <c r="D2067" s="58" t="e">
        <f t="shared" si="167"/>
        <v>#VALUE!</v>
      </c>
      <c r="E2067" s="63" t="e">
        <f t="shared" si="168"/>
        <v>#VALUE!</v>
      </c>
      <c r="F2067" s="55">
        <f t="shared" si="165"/>
        <v>0</v>
      </c>
    </row>
    <row r="2068" spans="2:6" x14ac:dyDescent="0.25">
      <c r="B2068" s="54" t="str">
        <f t="shared" si="166"/>
        <v/>
      </c>
      <c r="C2068" s="58" t="e">
        <f t="shared" si="164"/>
        <v>#VALUE!</v>
      </c>
      <c r="D2068" s="58" t="e">
        <f t="shared" si="167"/>
        <v>#VALUE!</v>
      </c>
      <c r="E2068" s="63" t="e">
        <f t="shared" si="168"/>
        <v>#VALUE!</v>
      </c>
      <c r="F2068" s="55">
        <f t="shared" si="165"/>
        <v>0</v>
      </c>
    </row>
    <row r="2069" spans="2:6" x14ac:dyDescent="0.25">
      <c r="B2069" s="54" t="str">
        <f t="shared" si="166"/>
        <v/>
      </c>
      <c r="C2069" s="58" t="e">
        <f t="shared" si="164"/>
        <v>#VALUE!</v>
      </c>
      <c r="D2069" s="58" t="e">
        <f t="shared" si="167"/>
        <v>#VALUE!</v>
      </c>
      <c r="E2069" s="63" t="e">
        <f t="shared" si="168"/>
        <v>#VALUE!</v>
      </c>
      <c r="F2069" s="55">
        <f t="shared" si="165"/>
        <v>0</v>
      </c>
    </row>
    <row r="2070" spans="2:6" x14ac:dyDescent="0.25">
      <c r="B2070" s="54" t="str">
        <f t="shared" si="166"/>
        <v/>
      </c>
      <c r="C2070" s="58" t="e">
        <f t="shared" si="164"/>
        <v>#VALUE!</v>
      </c>
      <c r="D2070" s="58" t="e">
        <f t="shared" si="167"/>
        <v>#VALUE!</v>
      </c>
      <c r="E2070" s="63" t="e">
        <f t="shared" si="168"/>
        <v>#VALUE!</v>
      </c>
      <c r="F2070" s="55">
        <f t="shared" si="165"/>
        <v>0</v>
      </c>
    </row>
    <row r="2071" spans="2:6" x14ac:dyDescent="0.25">
      <c r="B2071" s="54" t="str">
        <f t="shared" si="166"/>
        <v/>
      </c>
      <c r="C2071" s="58" t="e">
        <f t="shared" si="164"/>
        <v>#VALUE!</v>
      </c>
      <c r="D2071" s="58" t="e">
        <f t="shared" si="167"/>
        <v>#VALUE!</v>
      </c>
      <c r="E2071" s="63" t="e">
        <f t="shared" si="168"/>
        <v>#VALUE!</v>
      </c>
      <c r="F2071" s="55">
        <f t="shared" si="165"/>
        <v>0</v>
      </c>
    </row>
    <row r="2072" spans="2:6" x14ac:dyDescent="0.25">
      <c r="B2072" s="54" t="str">
        <f t="shared" si="166"/>
        <v/>
      </c>
      <c r="C2072" s="58" t="e">
        <f t="shared" si="164"/>
        <v>#VALUE!</v>
      </c>
      <c r="D2072" s="58" t="e">
        <f t="shared" si="167"/>
        <v>#VALUE!</v>
      </c>
      <c r="E2072" s="63" t="e">
        <f t="shared" si="168"/>
        <v>#VALUE!</v>
      </c>
      <c r="F2072" s="55">
        <f t="shared" si="165"/>
        <v>0</v>
      </c>
    </row>
    <row r="2073" spans="2:6" x14ac:dyDescent="0.25">
      <c r="B2073" s="54" t="str">
        <f t="shared" si="166"/>
        <v/>
      </c>
      <c r="C2073" s="58" t="e">
        <f t="shared" si="164"/>
        <v>#VALUE!</v>
      </c>
      <c r="D2073" s="58" t="e">
        <f t="shared" si="167"/>
        <v>#VALUE!</v>
      </c>
      <c r="E2073" s="63" t="e">
        <f t="shared" si="168"/>
        <v>#VALUE!</v>
      </c>
      <c r="F2073" s="55">
        <f t="shared" si="165"/>
        <v>0</v>
      </c>
    </row>
    <row r="2074" spans="2:6" x14ac:dyDescent="0.25">
      <c r="B2074" s="54" t="str">
        <f t="shared" si="166"/>
        <v/>
      </c>
      <c r="C2074" s="58" t="e">
        <f t="shared" si="164"/>
        <v>#VALUE!</v>
      </c>
      <c r="D2074" s="58" t="e">
        <f t="shared" si="167"/>
        <v>#VALUE!</v>
      </c>
      <c r="E2074" s="63" t="e">
        <f t="shared" si="168"/>
        <v>#VALUE!</v>
      </c>
      <c r="F2074" s="55">
        <f t="shared" si="165"/>
        <v>0</v>
      </c>
    </row>
    <row r="2075" spans="2:6" x14ac:dyDescent="0.25">
      <c r="B2075" s="54" t="str">
        <f t="shared" si="166"/>
        <v/>
      </c>
      <c r="C2075" s="58" t="e">
        <f t="shared" si="164"/>
        <v>#VALUE!</v>
      </c>
      <c r="D2075" s="58" t="e">
        <f t="shared" si="167"/>
        <v>#VALUE!</v>
      </c>
      <c r="E2075" s="63" t="e">
        <f t="shared" si="168"/>
        <v>#VALUE!</v>
      </c>
      <c r="F2075" s="55">
        <f t="shared" si="165"/>
        <v>0</v>
      </c>
    </row>
    <row r="2076" spans="2:6" x14ac:dyDescent="0.25">
      <c r="B2076" s="54" t="str">
        <f t="shared" si="166"/>
        <v/>
      </c>
      <c r="C2076" s="58" t="e">
        <f t="shared" si="164"/>
        <v>#VALUE!</v>
      </c>
      <c r="D2076" s="58" t="e">
        <f t="shared" si="167"/>
        <v>#VALUE!</v>
      </c>
      <c r="E2076" s="63" t="e">
        <f t="shared" si="168"/>
        <v>#VALUE!</v>
      </c>
      <c r="F2076" s="55">
        <f t="shared" si="165"/>
        <v>0</v>
      </c>
    </row>
    <row r="2077" spans="2:6" x14ac:dyDescent="0.25">
      <c r="B2077" s="54" t="str">
        <f t="shared" si="166"/>
        <v/>
      </c>
      <c r="C2077" s="58" t="e">
        <f t="shared" si="164"/>
        <v>#VALUE!</v>
      </c>
      <c r="D2077" s="58" t="e">
        <f t="shared" si="167"/>
        <v>#VALUE!</v>
      </c>
      <c r="E2077" s="63" t="e">
        <f t="shared" si="168"/>
        <v>#VALUE!</v>
      </c>
      <c r="F2077" s="55">
        <f t="shared" si="165"/>
        <v>0</v>
      </c>
    </row>
    <row r="2078" spans="2:6" x14ac:dyDescent="0.25">
      <c r="B2078" s="54" t="str">
        <f t="shared" si="166"/>
        <v/>
      </c>
      <c r="C2078" s="58" t="e">
        <f t="shared" si="164"/>
        <v>#VALUE!</v>
      </c>
      <c r="D2078" s="58" t="e">
        <f t="shared" si="167"/>
        <v>#VALUE!</v>
      </c>
      <c r="E2078" s="63" t="e">
        <f t="shared" si="168"/>
        <v>#VALUE!</v>
      </c>
      <c r="F2078" s="55">
        <f t="shared" si="165"/>
        <v>0</v>
      </c>
    </row>
    <row r="2079" spans="2:6" x14ac:dyDescent="0.25">
      <c r="B2079" s="54" t="str">
        <f t="shared" si="166"/>
        <v/>
      </c>
      <c r="C2079" s="58" t="e">
        <f t="shared" si="164"/>
        <v>#VALUE!</v>
      </c>
      <c r="D2079" s="58" t="e">
        <f t="shared" si="167"/>
        <v>#VALUE!</v>
      </c>
      <c r="E2079" s="63" t="e">
        <f t="shared" si="168"/>
        <v>#VALUE!</v>
      </c>
      <c r="F2079" s="55">
        <f t="shared" si="165"/>
        <v>0</v>
      </c>
    </row>
    <row r="2080" spans="2:6" x14ac:dyDescent="0.25">
      <c r="B2080" s="54" t="str">
        <f t="shared" si="166"/>
        <v/>
      </c>
      <c r="C2080" s="58" t="e">
        <f t="shared" si="164"/>
        <v>#VALUE!</v>
      </c>
      <c r="D2080" s="58" t="e">
        <f t="shared" si="167"/>
        <v>#VALUE!</v>
      </c>
      <c r="E2080" s="63" t="e">
        <f t="shared" si="168"/>
        <v>#VALUE!</v>
      </c>
      <c r="F2080" s="55">
        <f t="shared" si="165"/>
        <v>0</v>
      </c>
    </row>
    <row r="2081" spans="2:6" x14ac:dyDescent="0.25">
      <c r="B2081" s="54" t="str">
        <f t="shared" si="166"/>
        <v/>
      </c>
      <c r="C2081" s="58" t="e">
        <f t="shared" si="164"/>
        <v>#VALUE!</v>
      </c>
      <c r="D2081" s="58" t="e">
        <f t="shared" si="167"/>
        <v>#VALUE!</v>
      </c>
      <c r="E2081" s="63" t="e">
        <f t="shared" si="168"/>
        <v>#VALUE!</v>
      </c>
      <c r="F2081" s="55">
        <f t="shared" si="165"/>
        <v>0</v>
      </c>
    </row>
    <row r="2082" spans="2:6" x14ac:dyDescent="0.25">
      <c r="B2082" s="54" t="str">
        <f t="shared" si="166"/>
        <v/>
      </c>
      <c r="C2082" s="58" t="e">
        <f t="shared" si="164"/>
        <v>#VALUE!</v>
      </c>
      <c r="D2082" s="58" t="e">
        <f t="shared" si="167"/>
        <v>#VALUE!</v>
      </c>
      <c r="E2082" s="63" t="e">
        <f t="shared" si="168"/>
        <v>#VALUE!</v>
      </c>
      <c r="F2082" s="55">
        <f t="shared" si="165"/>
        <v>0</v>
      </c>
    </row>
    <row r="2083" spans="2:6" x14ac:dyDescent="0.25">
      <c r="B2083" s="54" t="str">
        <f t="shared" si="166"/>
        <v/>
      </c>
      <c r="C2083" s="58" t="e">
        <f t="shared" si="164"/>
        <v>#VALUE!</v>
      </c>
      <c r="D2083" s="58" t="e">
        <f t="shared" si="167"/>
        <v>#VALUE!</v>
      </c>
      <c r="E2083" s="63" t="e">
        <f t="shared" si="168"/>
        <v>#VALUE!</v>
      </c>
      <c r="F2083" s="55">
        <f t="shared" si="165"/>
        <v>0</v>
      </c>
    </row>
    <row r="2084" spans="2:6" x14ac:dyDescent="0.25">
      <c r="B2084" s="54" t="str">
        <f t="shared" si="166"/>
        <v/>
      </c>
      <c r="C2084" s="58" t="e">
        <f t="shared" si="164"/>
        <v>#VALUE!</v>
      </c>
      <c r="D2084" s="58" t="e">
        <f t="shared" si="167"/>
        <v>#VALUE!</v>
      </c>
      <c r="E2084" s="63" t="e">
        <f t="shared" si="168"/>
        <v>#VALUE!</v>
      </c>
      <c r="F2084" s="55">
        <f t="shared" si="165"/>
        <v>0</v>
      </c>
    </row>
    <row r="2085" spans="2:6" x14ac:dyDescent="0.25">
      <c r="B2085" s="54" t="str">
        <f t="shared" si="166"/>
        <v/>
      </c>
      <c r="C2085" s="58" t="e">
        <f t="shared" si="164"/>
        <v>#VALUE!</v>
      </c>
      <c r="D2085" s="58" t="e">
        <f t="shared" si="167"/>
        <v>#VALUE!</v>
      </c>
      <c r="E2085" s="63" t="e">
        <f t="shared" si="168"/>
        <v>#VALUE!</v>
      </c>
      <c r="F2085" s="55">
        <f t="shared" si="165"/>
        <v>0</v>
      </c>
    </row>
    <row r="2086" spans="2:6" x14ac:dyDescent="0.25">
      <c r="B2086" s="54" t="str">
        <f t="shared" si="166"/>
        <v/>
      </c>
      <c r="C2086" s="58" t="e">
        <f t="shared" si="164"/>
        <v>#VALUE!</v>
      </c>
      <c r="D2086" s="58" t="e">
        <f t="shared" si="167"/>
        <v>#VALUE!</v>
      </c>
      <c r="E2086" s="63" t="e">
        <f t="shared" si="168"/>
        <v>#VALUE!</v>
      </c>
      <c r="F2086" s="55">
        <f t="shared" si="165"/>
        <v>0</v>
      </c>
    </row>
    <row r="2087" spans="2:6" x14ac:dyDescent="0.25">
      <c r="B2087" s="54" t="str">
        <f t="shared" si="166"/>
        <v/>
      </c>
      <c r="C2087" s="58" t="e">
        <f t="shared" si="164"/>
        <v>#VALUE!</v>
      </c>
      <c r="D2087" s="58" t="e">
        <f t="shared" si="167"/>
        <v>#VALUE!</v>
      </c>
      <c r="E2087" s="63" t="e">
        <f t="shared" si="168"/>
        <v>#VALUE!</v>
      </c>
      <c r="F2087" s="55">
        <f t="shared" si="165"/>
        <v>0</v>
      </c>
    </row>
    <row r="2088" spans="2:6" x14ac:dyDescent="0.25">
      <c r="B2088" s="54" t="str">
        <f t="shared" si="166"/>
        <v/>
      </c>
      <c r="C2088" s="58" t="e">
        <f t="shared" si="164"/>
        <v>#VALUE!</v>
      </c>
      <c r="D2088" s="58" t="e">
        <f t="shared" si="167"/>
        <v>#VALUE!</v>
      </c>
      <c r="E2088" s="63" t="e">
        <f t="shared" si="168"/>
        <v>#VALUE!</v>
      </c>
      <c r="F2088" s="55">
        <f t="shared" si="165"/>
        <v>0</v>
      </c>
    </row>
    <row r="2089" spans="2:6" x14ac:dyDescent="0.25">
      <c r="B2089" s="54" t="str">
        <f t="shared" si="166"/>
        <v/>
      </c>
      <c r="C2089" s="58" t="e">
        <f t="shared" si="164"/>
        <v>#VALUE!</v>
      </c>
      <c r="D2089" s="58" t="e">
        <f t="shared" si="167"/>
        <v>#VALUE!</v>
      </c>
      <c r="E2089" s="63" t="e">
        <f t="shared" si="168"/>
        <v>#VALUE!</v>
      </c>
      <c r="F2089" s="55">
        <f t="shared" si="165"/>
        <v>0</v>
      </c>
    </row>
    <row r="2090" spans="2:6" x14ac:dyDescent="0.25">
      <c r="B2090" s="54" t="str">
        <f t="shared" si="166"/>
        <v/>
      </c>
      <c r="C2090" s="58" t="e">
        <f t="shared" si="164"/>
        <v>#VALUE!</v>
      </c>
      <c r="D2090" s="58" t="e">
        <f t="shared" si="167"/>
        <v>#VALUE!</v>
      </c>
      <c r="E2090" s="63" t="e">
        <f t="shared" si="168"/>
        <v>#VALUE!</v>
      </c>
      <c r="F2090" s="55">
        <f t="shared" si="165"/>
        <v>0</v>
      </c>
    </row>
    <row r="2091" spans="2:6" x14ac:dyDescent="0.25">
      <c r="B2091" s="54" t="str">
        <f t="shared" si="166"/>
        <v/>
      </c>
      <c r="C2091" s="58" t="e">
        <f t="shared" si="164"/>
        <v>#VALUE!</v>
      </c>
      <c r="D2091" s="58" t="e">
        <f t="shared" si="167"/>
        <v>#VALUE!</v>
      </c>
      <c r="E2091" s="63" t="e">
        <f t="shared" si="168"/>
        <v>#VALUE!</v>
      </c>
      <c r="F2091" s="55">
        <f t="shared" si="165"/>
        <v>0</v>
      </c>
    </row>
    <row r="2092" spans="2:6" x14ac:dyDescent="0.25">
      <c r="B2092" s="54" t="str">
        <f t="shared" si="166"/>
        <v/>
      </c>
      <c r="C2092" s="58" t="e">
        <f t="shared" si="164"/>
        <v>#VALUE!</v>
      </c>
      <c r="D2092" s="58" t="e">
        <f t="shared" si="167"/>
        <v>#VALUE!</v>
      </c>
      <c r="E2092" s="63" t="e">
        <f t="shared" si="168"/>
        <v>#VALUE!</v>
      </c>
      <c r="F2092" s="55">
        <f t="shared" si="165"/>
        <v>0</v>
      </c>
    </row>
    <row r="2093" spans="2:6" x14ac:dyDescent="0.25">
      <c r="B2093" s="54" t="str">
        <f t="shared" si="166"/>
        <v/>
      </c>
      <c r="C2093" s="58" t="e">
        <f t="shared" si="164"/>
        <v>#VALUE!</v>
      </c>
      <c r="D2093" s="58" t="e">
        <f t="shared" si="167"/>
        <v>#VALUE!</v>
      </c>
      <c r="E2093" s="63" t="e">
        <f t="shared" si="168"/>
        <v>#VALUE!</v>
      </c>
      <c r="F2093" s="55">
        <f t="shared" si="165"/>
        <v>0</v>
      </c>
    </row>
    <row r="2094" spans="2:6" x14ac:dyDescent="0.25">
      <c r="B2094" s="54" t="str">
        <f t="shared" si="166"/>
        <v/>
      </c>
      <c r="C2094" s="58" t="e">
        <f t="shared" si="164"/>
        <v>#VALUE!</v>
      </c>
      <c r="D2094" s="58" t="e">
        <f t="shared" si="167"/>
        <v>#VALUE!</v>
      </c>
      <c r="E2094" s="63" t="e">
        <f t="shared" si="168"/>
        <v>#VALUE!</v>
      </c>
      <c r="F2094" s="55">
        <f t="shared" si="165"/>
        <v>0</v>
      </c>
    </row>
    <row r="2095" spans="2:6" x14ac:dyDescent="0.25">
      <c r="B2095" s="54" t="str">
        <f t="shared" si="166"/>
        <v/>
      </c>
      <c r="C2095" s="58" t="e">
        <f t="shared" si="164"/>
        <v>#VALUE!</v>
      </c>
      <c r="D2095" s="58" t="e">
        <f t="shared" si="167"/>
        <v>#VALUE!</v>
      </c>
      <c r="E2095" s="63" t="e">
        <f t="shared" si="168"/>
        <v>#VALUE!</v>
      </c>
      <c r="F2095" s="55">
        <f t="shared" si="165"/>
        <v>0</v>
      </c>
    </row>
    <row r="2096" spans="2:6" x14ac:dyDescent="0.25">
      <c r="B2096" s="54" t="str">
        <f t="shared" si="166"/>
        <v/>
      </c>
      <c r="C2096" s="58" t="e">
        <f t="shared" si="164"/>
        <v>#VALUE!</v>
      </c>
      <c r="D2096" s="58" t="e">
        <f t="shared" si="167"/>
        <v>#VALUE!</v>
      </c>
      <c r="E2096" s="63" t="e">
        <f t="shared" si="168"/>
        <v>#VALUE!</v>
      </c>
      <c r="F2096" s="55">
        <f t="shared" si="165"/>
        <v>0</v>
      </c>
    </row>
    <row r="2097" spans="2:6" x14ac:dyDescent="0.25">
      <c r="B2097" s="54" t="str">
        <f t="shared" si="166"/>
        <v/>
      </c>
      <c r="C2097" s="58" t="e">
        <f t="shared" si="164"/>
        <v>#VALUE!</v>
      </c>
      <c r="D2097" s="58" t="e">
        <f t="shared" si="167"/>
        <v>#VALUE!</v>
      </c>
      <c r="E2097" s="63" t="e">
        <f t="shared" si="168"/>
        <v>#VALUE!</v>
      </c>
      <c r="F2097" s="55">
        <f t="shared" si="165"/>
        <v>0</v>
      </c>
    </row>
    <row r="2098" spans="2:6" x14ac:dyDescent="0.25">
      <c r="B2098" s="54" t="str">
        <f t="shared" si="166"/>
        <v/>
      </c>
      <c r="C2098" s="58" t="e">
        <f t="shared" si="164"/>
        <v>#VALUE!</v>
      </c>
      <c r="D2098" s="58" t="e">
        <f t="shared" si="167"/>
        <v>#VALUE!</v>
      </c>
      <c r="E2098" s="63" t="e">
        <f t="shared" si="168"/>
        <v>#VALUE!</v>
      </c>
      <c r="F2098" s="55">
        <f t="shared" si="165"/>
        <v>0</v>
      </c>
    </row>
    <row r="2099" spans="2:6" x14ac:dyDescent="0.25">
      <c r="B2099" s="54" t="str">
        <f t="shared" si="166"/>
        <v/>
      </c>
      <c r="C2099" s="58" t="e">
        <f t="shared" si="164"/>
        <v>#VALUE!</v>
      </c>
      <c r="D2099" s="58" t="e">
        <f t="shared" si="167"/>
        <v>#VALUE!</v>
      </c>
      <c r="E2099" s="63" t="e">
        <f t="shared" si="168"/>
        <v>#VALUE!</v>
      </c>
      <c r="F2099" s="55">
        <f t="shared" si="165"/>
        <v>0</v>
      </c>
    </row>
    <row r="2100" spans="2:6" x14ac:dyDescent="0.25">
      <c r="B2100" s="54" t="str">
        <f t="shared" si="166"/>
        <v/>
      </c>
      <c r="C2100" s="58" t="e">
        <f t="shared" si="164"/>
        <v>#VALUE!</v>
      </c>
      <c r="D2100" s="58" t="e">
        <f t="shared" si="167"/>
        <v>#VALUE!</v>
      </c>
      <c r="E2100" s="63" t="e">
        <f t="shared" si="168"/>
        <v>#VALUE!</v>
      </c>
      <c r="F2100" s="55">
        <f t="shared" si="165"/>
        <v>0</v>
      </c>
    </row>
    <row r="2101" spans="2:6" x14ac:dyDescent="0.25">
      <c r="B2101" s="54" t="str">
        <f t="shared" si="166"/>
        <v/>
      </c>
      <c r="C2101" s="58" t="e">
        <f t="shared" si="164"/>
        <v>#VALUE!</v>
      </c>
      <c r="D2101" s="58" t="e">
        <f t="shared" si="167"/>
        <v>#VALUE!</v>
      </c>
      <c r="E2101" s="63" t="e">
        <f t="shared" si="168"/>
        <v>#VALUE!</v>
      </c>
      <c r="F2101" s="55">
        <f t="shared" si="165"/>
        <v>0</v>
      </c>
    </row>
    <row r="2102" spans="2:6" x14ac:dyDescent="0.25">
      <c r="B2102" s="54" t="str">
        <f t="shared" si="166"/>
        <v/>
      </c>
      <c r="C2102" s="58" t="e">
        <f t="shared" si="164"/>
        <v>#VALUE!</v>
      </c>
      <c r="D2102" s="58" t="e">
        <f t="shared" si="167"/>
        <v>#VALUE!</v>
      </c>
      <c r="E2102" s="63" t="e">
        <f t="shared" si="168"/>
        <v>#VALUE!</v>
      </c>
      <c r="F2102" s="55">
        <f t="shared" si="165"/>
        <v>0</v>
      </c>
    </row>
    <row r="2103" spans="2:6" x14ac:dyDescent="0.25">
      <c r="B2103" s="54" t="str">
        <f t="shared" si="166"/>
        <v/>
      </c>
      <c r="C2103" s="58" t="e">
        <f t="shared" si="164"/>
        <v>#VALUE!</v>
      </c>
      <c r="D2103" s="58" t="e">
        <f t="shared" si="167"/>
        <v>#VALUE!</v>
      </c>
      <c r="E2103" s="63" t="e">
        <f t="shared" si="168"/>
        <v>#VALUE!</v>
      </c>
      <c r="F2103" s="55">
        <f t="shared" si="165"/>
        <v>0</v>
      </c>
    </row>
    <row r="2104" spans="2:6" x14ac:dyDescent="0.25">
      <c r="B2104" s="54" t="str">
        <f t="shared" si="166"/>
        <v/>
      </c>
      <c r="C2104" s="58" t="e">
        <f t="shared" si="164"/>
        <v>#VALUE!</v>
      </c>
      <c r="D2104" s="58" t="e">
        <f t="shared" si="167"/>
        <v>#VALUE!</v>
      </c>
      <c r="E2104" s="63" t="e">
        <f t="shared" si="168"/>
        <v>#VALUE!</v>
      </c>
      <c r="F2104" s="55">
        <f t="shared" si="165"/>
        <v>0</v>
      </c>
    </row>
    <row r="2105" spans="2:6" x14ac:dyDescent="0.25">
      <c r="B2105" s="54" t="str">
        <f t="shared" si="166"/>
        <v/>
      </c>
      <c r="C2105" s="58" t="e">
        <f t="shared" si="164"/>
        <v>#VALUE!</v>
      </c>
      <c r="D2105" s="58" t="e">
        <f t="shared" si="167"/>
        <v>#VALUE!</v>
      </c>
      <c r="E2105" s="63" t="e">
        <f t="shared" si="168"/>
        <v>#VALUE!</v>
      </c>
      <c r="F2105" s="55">
        <f t="shared" si="165"/>
        <v>0</v>
      </c>
    </row>
    <row r="2106" spans="2:6" x14ac:dyDescent="0.25">
      <c r="B2106" s="54" t="str">
        <f t="shared" si="166"/>
        <v/>
      </c>
      <c r="C2106" s="58" t="e">
        <f t="shared" si="164"/>
        <v>#VALUE!</v>
      </c>
      <c r="D2106" s="58" t="e">
        <f t="shared" si="167"/>
        <v>#VALUE!</v>
      </c>
      <c r="E2106" s="63" t="e">
        <f t="shared" si="168"/>
        <v>#VALUE!</v>
      </c>
      <c r="F2106" s="55">
        <f t="shared" si="165"/>
        <v>0</v>
      </c>
    </row>
    <row r="2107" spans="2:6" x14ac:dyDescent="0.25">
      <c r="B2107" s="54" t="str">
        <f t="shared" si="166"/>
        <v/>
      </c>
      <c r="C2107" s="58" t="e">
        <f t="shared" si="164"/>
        <v>#VALUE!</v>
      </c>
      <c r="D2107" s="58" t="e">
        <f t="shared" si="167"/>
        <v>#VALUE!</v>
      </c>
      <c r="E2107" s="63" t="e">
        <f t="shared" si="168"/>
        <v>#VALUE!</v>
      </c>
      <c r="F2107" s="55">
        <f t="shared" si="165"/>
        <v>0</v>
      </c>
    </row>
    <row r="2108" spans="2:6" x14ac:dyDescent="0.25">
      <c r="B2108" s="54" t="str">
        <f t="shared" si="166"/>
        <v/>
      </c>
      <c r="C2108" s="58" t="e">
        <f t="shared" si="164"/>
        <v>#VALUE!</v>
      </c>
      <c r="D2108" s="58" t="e">
        <f t="shared" si="167"/>
        <v>#VALUE!</v>
      </c>
      <c r="E2108" s="63" t="e">
        <f t="shared" si="168"/>
        <v>#VALUE!</v>
      </c>
      <c r="F2108" s="55">
        <f t="shared" si="165"/>
        <v>0</v>
      </c>
    </row>
    <row r="2109" spans="2:6" x14ac:dyDescent="0.25">
      <c r="B2109" s="54" t="str">
        <f t="shared" si="166"/>
        <v/>
      </c>
      <c r="C2109" s="58" t="e">
        <f t="shared" si="164"/>
        <v>#VALUE!</v>
      </c>
      <c r="D2109" s="58" t="e">
        <f t="shared" si="167"/>
        <v>#VALUE!</v>
      </c>
      <c r="E2109" s="63" t="e">
        <f t="shared" si="168"/>
        <v>#VALUE!</v>
      </c>
      <c r="F2109" s="55">
        <f t="shared" si="165"/>
        <v>0</v>
      </c>
    </row>
    <row r="2110" spans="2:6" x14ac:dyDescent="0.25">
      <c r="B2110" s="54" t="str">
        <f t="shared" si="166"/>
        <v/>
      </c>
      <c r="C2110" s="58" t="e">
        <f t="shared" si="164"/>
        <v>#VALUE!</v>
      </c>
      <c r="D2110" s="58" t="e">
        <f t="shared" si="167"/>
        <v>#VALUE!</v>
      </c>
      <c r="E2110" s="63" t="e">
        <f t="shared" si="168"/>
        <v>#VALUE!</v>
      </c>
      <c r="F2110" s="55">
        <f t="shared" si="165"/>
        <v>0</v>
      </c>
    </row>
    <row r="2111" spans="2:6" x14ac:dyDescent="0.25">
      <c r="B2111" s="54" t="str">
        <f t="shared" si="166"/>
        <v/>
      </c>
      <c r="C2111" s="58" t="e">
        <f t="shared" si="164"/>
        <v>#VALUE!</v>
      </c>
      <c r="D2111" s="58" t="e">
        <f t="shared" si="167"/>
        <v>#VALUE!</v>
      </c>
      <c r="E2111" s="63" t="e">
        <f t="shared" si="168"/>
        <v>#VALUE!</v>
      </c>
      <c r="F2111" s="55">
        <f t="shared" si="165"/>
        <v>0</v>
      </c>
    </row>
    <row r="2112" spans="2:6" x14ac:dyDescent="0.25">
      <c r="B2112" s="54" t="str">
        <f t="shared" si="166"/>
        <v/>
      </c>
      <c r="C2112" s="58" t="e">
        <f t="shared" si="164"/>
        <v>#VALUE!</v>
      </c>
      <c r="D2112" s="58" t="e">
        <f t="shared" si="167"/>
        <v>#VALUE!</v>
      </c>
      <c r="E2112" s="63" t="e">
        <f t="shared" si="168"/>
        <v>#VALUE!</v>
      </c>
      <c r="F2112" s="55">
        <f t="shared" si="165"/>
        <v>0</v>
      </c>
    </row>
    <row r="2113" spans="2:6" x14ac:dyDescent="0.25">
      <c r="B2113" s="54" t="str">
        <f t="shared" si="166"/>
        <v/>
      </c>
      <c r="C2113" s="58" t="e">
        <f t="shared" si="164"/>
        <v>#VALUE!</v>
      </c>
      <c r="D2113" s="58" t="e">
        <f t="shared" si="167"/>
        <v>#VALUE!</v>
      </c>
      <c r="E2113" s="63" t="e">
        <f t="shared" si="168"/>
        <v>#VALUE!</v>
      </c>
      <c r="F2113" s="55">
        <f t="shared" si="165"/>
        <v>0</v>
      </c>
    </row>
    <row r="2114" spans="2:6" x14ac:dyDescent="0.25">
      <c r="B2114" s="54" t="str">
        <f t="shared" si="166"/>
        <v/>
      </c>
      <c r="C2114" s="58" t="e">
        <f t="shared" si="164"/>
        <v>#VALUE!</v>
      </c>
      <c r="D2114" s="58" t="e">
        <f t="shared" si="167"/>
        <v>#VALUE!</v>
      </c>
      <c r="E2114" s="63" t="e">
        <f t="shared" si="168"/>
        <v>#VALUE!</v>
      </c>
      <c r="F2114" s="55">
        <f t="shared" si="165"/>
        <v>0</v>
      </c>
    </row>
    <row r="2115" spans="2:6" x14ac:dyDescent="0.25">
      <c r="B2115" s="54" t="str">
        <f t="shared" si="166"/>
        <v/>
      </c>
      <c r="C2115" s="58" t="e">
        <f t="shared" si="164"/>
        <v>#VALUE!</v>
      </c>
      <c r="D2115" s="58" t="e">
        <f t="shared" si="167"/>
        <v>#VALUE!</v>
      </c>
      <c r="E2115" s="63" t="e">
        <f t="shared" si="168"/>
        <v>#VALUE!</v>
      </c>
      <c r="F2115" s="55">
        <f t="shared" si="165"/>
        <v>0</v>
      </c>
    </row>
    <row r="2116" spans="2:6" x14ac:dyDescent="0.25">
      <c r="B2116" s="54" t="str">
        <f t="shared" si="166"/>
        <v/>
      </c>
      <c r="C2116" s="58" t="e">
        <f t="shared" si="164"/>
        <v>#VALUE!</v>
      </c>
      <c r="D2116" s="58" t="e">
        <f t="shared" si="167"/>
        <v>#VALUE!</v>
      </c>
      <c r="E2116" s="63" t="e">
        <f t="shared" si="168"/>
        <v>#VALUE!</v>
      </c>
      <c r="F2116" s="55">
        <f t="shared" si="165"/>
        <v>0</v>
      </c>
    </row>
    <row r="2117" spans="2:6" x14ac:dyDescent="0.25">
      <c r="B2117" s="54" t="str">
        <f t="shared" si="166"/>
        <v/>
      </c>
      <c r="C2117" s="58" t="e">
        <f t="shared" si="164"/>
        <v>#VALUE!</v>
      </c>
      <c r="D2117" s="58" t="e">
        <f t="shared" si="167"/>
        <v>#VALUE!</v>
      </c>
      <c r="E2117" s="63" t="e">
        <f t="shared" si="168"/>
        <v>#VALUE!</v>
      </c>
      <c r="F2117" s="55">
        <f t="shared" si="165"/>
        <v>0</v>
      </c>
    </row>
    <row r="2118" spans="2:6" x14ac:dyDescent="0.25">
      <c r="B2118" s="54" t="str">
        <f t="shared" si="166"/>
        <v/>
      </c>
      <c r="C2118" s="58" t="e">
        <f t="shared" si="164"/>
        <v>#VALUE!</v>
      </c>
      <c r="D2118" s="58" t="e">
        <f t="shared" si="167"/>
        <v>#VALUE!</v>
      </c>
      <c r="E2118" s="63" t="e">
        <f t="shared" si="168"/>
        <v>#VALUE!</v>
      </c>
      <c r="F2118" s="55">
        <f t="shared" si="165"/>
        <v>0</v>
      </c>
    </row>
    <row r="2119" spans="2:6" x14ac:dyDescent="0.25">
      <c r="B2119" s="54" t="str">
        <f t="shared" si="166"/>
        <v/>
      </c>
      <c r="C2119" s="58" t="e">
        <f t="shared" si="164"/>
        <v>#VALUE!</v>
      </c>
      <c r="D2119" s="58" t="e">
        <f t="shared" si="167"/>
        <v>#VALUE!</v>
      </c>
      <c r="E2119" s="63" t="e">
        <f t="shared" si="168"/>
        <v>#VALUE!</v>
      </c>
      <c r="F2119" s="55">
        <f t="shared" si="165"/>
        <v>0</v>
      </c>
    </row>
    <row r="2120" spans="2:6" x14ac:dyDescent="0.25">
      <c r="B2120" s="54" t="str">
        <f t="shared" si="166"/>
        <v/>
      </c>
      <c r="C2120" s="58" t="e">
        <f t="shared" si="164"/>
        <v>#VALUE!</v>
      </c>
      <c r="D2120" s="58" t="e">
        <f t="shared" si="167"/>
        <v>#VALUE!</v>
      </c>
      <c r="E2120" s="63" t="e">
        <f t="shared" si="168"/>
        <v>#VALUE!</v>
      </c>
      <c r="F2120" s="55">
        <f t="shared" si="165"/>
        <v>0</v>
      </c>
    </row>
    <row r="2121" spans="2:6" x14ac:dyDescent="0.25">
      <c r="B2121" s="54" t="str">
        <f t="shared" si="166"/>
        <v/>
      </c>
      <c r="C2121" s="58" t="e">
        <f t="shared" si="164"/>
        <v>#VALUE!</v>
      </c>
      <c r="D2121" s="58" t="e">
        <f t="shared" si="167"/>
        <v>#VALUE!</v>
      </c>
      <c r="E2121" s="63" t="e">
        <f t="shared" si="168"/>
        <v>#VALUE!</v>
      </c>
      <c r="F2121" s="55">
        <f t="shared" si="165"/>
        <v>0</v>
      </c>
    </row>
    <row r="2122" spans="2:6" x14ac:dyDescent="0.25">
      <c r="B2122" s="54" t="str">
        <f t="shared" si="166"/>
        <v/>
      </c>
      <c r="C2122" s="58" t="e">
        <f t="shared" si="164"/>
        <v>#VALUE!</v>
      </c>
      <c r="D2122" s="58" t="e">
        <f t="shared" si="167"/>
        <v>#VALUE!</v>
      </c>
      <c r="E2122" s="63" t="e">
        <f t="shared" si="168"/>
        <v>#VALUE!</v>
      </c>
      <c r="F2122" s="55">
        <f t="shared" si="165"/>
        <v>0</v>
      </c>
    </row>
    <row r="2123" spans="2:6" x14ac:dyDescent="0.25">
      <c r="B2123" s="54" t="str">
        <f t="shared" si="166"/>
        <v/>
      </c>
      <c r="C2123" s="58" t="e">
        <f t="shared" si="164"/>
        <v>#VALUE!</v>
      </c>
      <c r="D2123" s="58" t="e">
        <f t="shared" si="167"/>
        <v>#VALUE!</v>
      </c>
      <c r="E2123" s="63" t="e">
        <f t="shared" si="168"/>
        <v>#VALUE!</v>
      </c>
      <c r="F2123" s="55">
        <f t="shared" si="165"/>
        <v>0</v>
      </c>
    </row>
    <row r="2124" spans="2:6" x14ac:dyDescent="0.25">
      <c r="B2124" s="54" t="str">
        <f t="shared" si="166"/>
        <v/>
      </c>
      <c r="C2124" s="58" t="e">
        <f t="shared" si="164"/>
        <v>#VALUE!</v>
      </c>
      <c r="D2124" s="58" t="e">
        <f t="shared" si="167"/>
        <v>#VALUE!</v>
      </c>
      <c r="E2124" s="63" t="e">
        <f t="shared" si="168"/>
        <v>#VALUE!</v>
      </c>
      <c r="F2124" s="55">
        <f t="shared" si="165"/>
        <v>0</v>
      </c>
    </row>
    <row r="2125" spans="2:6" x14ac:dyDescent="0.25">
      <c r="B2125" s="54" t="str">
        <f t="shared" si="166"/>
        <v/>
      </c>
      <c r="C2125" s="58" t="e">
        <f t="shared" si="164"/>
        <v>#VALUE!</v>
      </c>
      <c r="D2125" s="58" t="e">
        <f t="shared" si="167"/>
        <v>#VALUE!</v>
      </c>
      <c r="E2125" s="63" t="e">
        <f t="shared" si="168"/>
        <v>#VALUE!</v>
      </c>
      <c r="F2125" s="55">
        <f t="shared" si="165"/>
        <v>0</v>
      </c>
    </row>
    <row r="2126" spans="2:6" x14ac:dyDescent="0.25">
      <c r="B2126" s="54" t="str">
        <f t="shared" si="166"/>
        <v/>
      </c>
      <c r="C2126" s="58" t="e">
        <f t="shared" si="164"/>
        <v>#VALUE!</v>
      </c>
      <c r="D2126" s="58" t="e">
        <f t="shared" si="167"/>
        <v>#VALUE!</v>
      </c>
      <c r="E2126" s="63" t="e">
        <f t="shared" si="168"/>
        <v>#VALUE!</v>
      </c>
      <c r="F2126" s="55">
        <f t="shared" si="165"/>
        <v>0</v>
      </c>
    </row>
    <row r="2127" spans="2:6" x14ac:dyDescent="0.25">
      <c r="B2127" s="54" t="str">
        <f t="shared" si="166"/>
        <v/>
      </c>
      <c r="C2127" s="58" t="e">
        <f t="shared" ref="C2127:C2190" si="169">YEAR(B2127)*12+MONTH(B2127)+1-$C$9</f>
        <v>#VALUE!</v>
      </c>
      <c r="D2127" s="58" t="e">
        <f t="shared" si="167"/>
        <v>#VALUE!</v>
      </c>
      <c r="E2127" s="63" t="e">
        <f t="shared" si="168"/>
        <v>#VALUE!</v>
      </c>
      <c r="F2127" s="55">
        <f t="shared" ref="F2127:F2190" si="170">IFERROR(
(F2126+E2127)*(1+$E$6),
0)</f>
        <v>0</v>
      </c>
    </row>
    <row r="2128" spans="2:6" x14ac:dyDescent="0.25">
      <c r="B2128" s="54" t="str">
        <f t="shared" ref="B2128:B2191" si="171">IF(B2127&lt;EDATE($B$15-1,$C$7*12),B2127+1,"")</f>
        <v/>
      </c>
      <c r="C2128" s="58" t="e">
        <f t="shared" si="169"/>
        <v>#VALUE!</v>
      </c>
      <c r="D2128" s="58" t="e">
        <f t="shared" ref="D2128:D2191" si="172">WEEKDAY(B2128,2)</f>
        <v>#VALUE!</v>
      </c>
      <c r="E2128" s="63" t="e">
        <f t="shared" ref="E2128:E2191" si="173">IF(AND(DAY(B2128)=1,
OR(dane_wplaty_co_ile_mc=1,MOD(C2128,dane_wplaty_co_ile_mc)=1)),dane_wplaty_skladka,0)</f>
        <v>#VALUE!</v>
      </c>
      <c r="F2128" s="55">
        <f t="shared" si="170"/>
        <v>0</v>
      </c>
    </row>
    <row r="2129" spans="2:6" x14ac:dyDescent="0.25">
      <c r="B2129" s="54" t="str">
        <f t="shared" si="171"/>
        <v/>
      </c>
      <c r="C2129" s="58" t="e">
        <f t="shared" si="169"/>
        <v>#VALUE!</v>
      </c>
      <c r="D2129" s="58" t="e">
        <f t="shared" si="172"/>
        <v>#VALUE!</v>
      </c>
      <c r="E2129" s="63" t="e">
        <f t="shared" si="173"/>
        <v>#VALUE!</v>
      </c>
      <c r="F2129" s="55">
        <f t="shared" si="170"/>
        <v>0</v>
      </c>
    </row>
    <row r="2130" spans="2:6" x14ac:dyDescent="0.25">
      <c r="B2130" s="54" t="str">
        <f t="shared" si="171"/>
        <v/>
      </c>
      <c r="C2130" s="58" t="e">
        <f t="shared" si="169"/>
        <v>#VALUE!</v>
      </c>
      <c r="D2130" s="58" t="e">
        <f t="shared" si="172"/>
        <v>#VALUE!</v>
      </c>
      <c r="E2130" s="63" t="e">
        <f t="shared" si="173"/>
        <v>#VALUE!</v>
      </c>
      <c r="F2130" s="55">
        <f t="shared" si="170"/>
        <v>0</v>
      </c>
    </row>
    <row r="2131" spans="2:6" x14ac:dyDescent="0.25">
      <c r="B2131" s="54" t="str">
        <f t="shared" si="171"/>
        <v/>
      </c>
      <c r="C2131" s="58" t="e">
        <f t="shared" si="169"/>
        <v>#VALUE!</v>
      </c>
      <c r="D2131" s="58" t="e">
        <f t="shared" si="172"/>
        <v>#VALUE!</v>
      </c>
      <c r="E2131" s="63" t="e">
        <f t="shared" si="173"/>
        <v>#VALUE!</v>
      </c>
      <c r="F2131" s="55">
        <f t="shared" si="170"/>
        <v>0</v>
      </c>
    </row>
    <row r="2132" spans="2:6" x14ac:dyDescent="0.25">
      <c r="B2132" s="54" t="str">
        <f t="shared" si="171"/>
        <v/>
      </c>
      <c r="C2132" s="58" t="e">
        <f t="shared" si="169"/>
        <v>#VALUE!</v>
      </c>
      <c r="D2132" s="58" t="e">
        <f t="shared" si="172"/>
        <v>#VALUE!</v>
      </c>
      <c r="E2132" s="63" t="e">
        <f t="shared" si="173"/>
        <v>#VALUE!</v>
      </c>
      <c r="F2132" s="55">
        <f t="shared" si="170"/>
        <v>0</v>
      </c>
    </row>
    <row r="2133" spans="2:6" x14ac:dyDescent="0.25">
      <c r="B2133" s="54" t="str">
        <f t="shared" si="171"/>
        <v/>
      </c>
      <c r="C2133" s="58" t="e">
        <f t="shared" si="169"/>
        <v>#VALUE!</v>
      </c>
      <c r="D2133" s="58" t="e">
        <f t="shared" si="172"/>
        <v>#VALUE!</v>
      </c>
      <c r="E2133" s="63" t="e">
        <f t="shared" si="173"/>
        <v>#VALUE!</v>
      </c>
      <c r="F2133" s="55">
        <f t="shared" si="170"/>
        <v>0</v>
      </c>
    </row>
    <row r="2134" spans="2:6" x14ac:dyDescent="0.25">
      <c r="B2134" s="54" t="str">
        <f t="shared" si="171"/>
        <v/>
      </c>
      <c r="C2134" s="58" t="e">
        <f t="shared" si="169"/>
        <v>#VALUE!</v>
      </c>
      <c r="D2134" s="58" t="e">
        <f t="shared" si="172"/>
        <v>#VALUE!</v>
      </c>
      <c r="E2134" s="63" t="e">
        <f t="shared" si="173"/>
        <v>#VALUE!</v>
      </c>
      <c r="F2134" s="55">
        <f t="shared" si="170"/>
        <v>0</v>
      </c>
    </row>
    <row r="2135" spans="2:6" x14ac:dyDescent="0.25">
      <c r="B2135" s="54" t="str">
        <f t="shared" si="171"/>
        <v/>
      </c>
      <c r="C2135" s="58" t="e">
        <f t="shared" si="169"/>
        <v>#VALUE!</v>
      </c>
      <c r="D2135" s="58" t="e">
        <f t="shared" si="172"/>
        <v>#VALUE!</v>
      </c>
      <c r="E2135" s="63" t="e">
        <f t="shared" si="173"/>
        <v>#VALUE!</v>
      </c>
      <c r="F2135" s="55">
        <f t="shared" si="170"/>
        <v>0</v>
      </c>
    </row>
    <row r="2136" spans="2:6" x14ac:dyDescent="0.25">
      <c r="B2136" s="54" t="str">
        <f t="shared" si="171"/>
        <v/>
      </c>
      <c r="C2136" s="58" t="e">
        <f t="shared" si="169"/>
        <v>#VALUE!</v>
      </c>
      <c r="D2136" s="58" t="e">
        <f t="shared" si="172"/>
        <v>#VALUE!</v>
      </c>
      <c r="E2136" s="63" t="e">
        <f t="shared" si="173"/>
        <v>#VALUE!</v>
      </c>
      <c r="F2136" s="55">
        <f t="shared" si="170"/>
        <v>0</v>
      </c>
    </row>
    <row r="2137" spans="2:6" x14ac:dyDescent="0.25">
      <c r="B2137" s="54" t="str">
        <f t="shared" si="171"/>
        <v/>
      </c>
      <c r="C2137" s="58" t="e">
        <f t="shared" si="169"/>
        <v>#VALUE!</v>
      </c>
      <c r="D2137" s="58" t="e">
        <f t="shared" si="172"/>
        <v>#VALUE!</v>
      </c>
      <c r="E2137" s="63" t="e">
        <f t="shared" si="173"/>
        <v>#VALUE!</v>
      </c>
      <c r="F2137" s="55">
        <f t="shared" si="170"/>
        <v>0</v>
      </c>
    </row>
    <row r="2138" spans="2:6" x14ac:dyDescent="0.25">
      <c r="B2138" s="54" t="str">
        <f t="shared" si="171"/>
        <v/>
      </c>
      <c r="C2138" s="58" t="e">
        <f t="shared" si="169"/>
        <v>#VALUE!</v>
      </c>
      <c r="D2138" s="58" t="e">
        <f t="shared" si="172"/>
        <v>#VALUE!</v>
      </c>
      <c r="E2138" s="63" t="e">
        <f t="shared" si="173"/>
        <v>#VALUE!</v>
      </c>
      <c r="F2138" s="55">
        <f t="shared" si="170"/>
        <v>0</v>
      </c>
    </row>
    <row r="2139" spans="2:6" x14ac:dyDescent="0.25">
      <c r="B2139" s="54" t="str">
        <f t="shared" si="171"/>
        <v/>
      </c>
      <c r="C2139" s="58" t="e">
        <f t="shared" si="169"/>
        <v>#VALUE!</v>
      </c>
      <c r="D2139" s="58" t="e">
        <f t="shared" si="172"/>
        <v>#VALUE!</v>
      </c>
      <c r="E2139" s="63" t="e">
        <f t="shared" si="173"/>
        <v>#VALUE!</v>
      </c>
      <c r="F2139" s="55">
        <f t="shared" si="170"/>
        <v>0</v>
      </c>
    </row>
    <row r="2140" spans="2:6" x14ac:dyDescent="0.25">
      <c r="B2140" s="54" t="str">
        <f t="shared" si="171"/>
        <v/>
      </c>
      <c r="C2140" s="58" t="e">
        <f t="shared" si="169"/>
        <v>#VALUE!</v>
      </c>
      <c r="D2140" s="58" t="e">
        <f t="shared" si="172"/>
        <v>#VALUE!</v>
      </c>
      <c r="E2140" s="63" t="e">
        <f t="shared" si="173"/>
        <v>#VALUE!</v>
      </c>
      <c r="F2140" s="55">
        <f t="shared" si="170"/>
        <v>0</v>
      </c>
    </row>
    <row r="2141" spans="2:6" x14ac:dyDescent="0.25">
      <c r="B2141" s="54" t="str">
        <f t="shared" si="171"/>
        <v/>
      </c>
      <c r="C2141" s="58" t="e">
        <f t="shared" si="169"/>
        <v>#VALUE!</v>
      </c>
      <c r="D2141" s="58" t="e">
        <f t="shared" si="172"/>
        <v>#VALUE!</v>
      </c>
      <c r="E2141" s="63" t="e">
        <f t="shared" si="173"/>
        <v>#VALUE!</v>
      </c>
      <c r="F2141" s="55">
        <f t="shared" si="170"/>
        <v>0</v>
      </c>
    </row>
    <row r="2142" spans="2:6" x14ac:dyDescent="0.25">
      <c r="B2142" s="54" t="str">
        <f t="shared" si="171"/>
        <v/>
      </c>
      <c r="C2142" s="58" t="e">
        <f t="shared" si="169"/>
        <v>#VALUE!</v>
      </c>
      <c r="D2142" s="58" t="e">
        <f t="shared" si="172"/>
        <v>#VALUE!</v>
      </c>
      <c r="E2142" s="63" t="e">
        <f t="shared" si="173"/>
        <v>#VALUE!</v>
      </c>
      <c r="F2142" s="55">
        <f t="shared" si="170"/>
        <v>0</v>
      </c>
    </row>
    <row r="2143" spans="2:6" x14ac:dyDescent="0.25">
      <c r="B2143" s="54" t="str">
        <f t="shared" si="171"/>
        <v/>
      </c>
      <c r="C2143" s="58" t="e">
        <f t="shared" si="169"/>
        <v>#VALUE!</v>
      </c>
      <c r="D2143" s="58" t="e">
        <f t="shared" si="172"/>
        <v>#VALUE!</v>
      </c>
      <c r="E2143" s="63" t="e">
        <f t="shared" si="173"/>
        <v>#VALUE!</v>
      </c>
      <c r="F2143" s="55">
        <f t="shared" si="170"/>
        <v>0</v>
      </c>
    </row>
    <row r="2144" spans="2:6" x14ac:dyDescent="0.25">
      <c r="B2144" s="54" t="str">
        <f t="shared" si="171"/>
        <v/>
      </c>
      <c r="C2144" s="58" t="e">
        <f t="shared" si="169"/>
        <v>#VALUE!</v>
      </c>
      <c r="D2144" s="58" t="e">
        <f t="shared" si="172"/>
        <v>#VALUE!</v>
      </c>
      <c r="E2144" s="63" t="e">
        <f t="shared" si="173"/>
        <v>#VALUE!</v>
      </c>
      <c r="F2144" s="55">
        <f t="shared" si="170"/>
        <v>0</v>
      </c>
    </row>
    <row r="2145" spans="2:6" x14ac:dyDescent="0.25">
      <c r="B2145" s="54" t="str">
        <f t="shared" si="171"/>
        <v/>
      </c>
      <c r="C2145" s="58" t="e">
        <f t="shared" si="169"/>
        <v>#VALUE!</v>
      </c>
      <c r="D2145" s="58" t="e">
        <f t="shared" si="172"/>
        <v>#VALUE!</v>
      </c>
      <c r="E2145" s="63" t="e">
        <f t="shared" si="173"/>
        <v>#VALUE!</v>
      </c>
      <c r="F2145" s="55">
        <f t="shared" si="170"/>
        <v>0</v>
      </c>
    </row>
    <row r="2146" spans="2:6" x14ac:dyDescent="0.25">
      <c r="B2146" s="54" t="str">
        <f t="shared" si="171"/>
        <v/>
      </c>
      <c r="C2146" s="58" t="e">
        <f t="shared" si="169"/>
        <v>#VALUE!</v>
      </c>
      <c r="D2146" s="58" t="e">
        <f t="shared" si="172"/>
        <v>#VALUE!</v>
      </c>
      <c r="E2146" s="63" t="e">
        <f t="shared" si="173"/>
        <v>#VALUE!</v>
      </c>
      <c r="F2146" s="55">
        <f t="shared" si="170"/>
        <v>0</v>
      </c>
    </row>
    <row r="2147" spans="2:6" x14ac:dyDescent="0.25">
      <c r="B2147" s="54" t="str">
        <f t="shared" si="171"/>
        <v/>
      </c>
      <c r="C2147" s="58" t="e">
        <f t="shared" si="169"/>
        <v>#VALUE!</v>
      </c>
      <c r="D2147" s="58" t="e">
        <f t="shared" si="172"/>
        <v>#VALUE!</v>
      </c>
      <c r="E2147" s="63" t="e">
        <f t="shared" si="173"/>
        <v>#VALUE!</v>
      </c>
      <c r="F2147" s="55">
        <f t="shared" si="170"/>
        <v>0</v>
      </c>
    </row>
    <row r="2148" spans="2:6" x14ac:dyDescent="0.25">
      <c r="B2148" s="54" t="str">
        <f t="shared" si="171"/>
        <v/>
      </c>
      <c r="C2148" s="58" t="e">
        <f t="shared" si="169"/>
        <v>#VALUE!</v>
      </c>
      <c r="D2148" s="58" t="e">
        <f t="shared" si="172"/>
        <v>#VALUE!</v>
      </c>
      <c r="E2148" s="63" t="e">
        <f t="shared" si="173"/>
        <v>#VALUE!</v>
      </c>
      <c r="F2148" s="55">
        <f t="shared" si="170"/>
        <v>0</v>
      </c>
    </row>
    <row r="2149" spans="2:6" x14ac:dyDescent="0.25">
      <c r="B2149" s="54" t="str">
        <f t="shared" si="171"/>
        <v/>
      </c>
      <c r="C2149" s="58" t="e">
        <f t="shared" si="169"/>
        <v>#VALUE!</v>
      </c>
      <c r="D2149" s="58" t="e">
        <f t="shared" si="172"/>
        <v>#VALUE!</v>
      </c>
      <c r="E2149" s="63" t="e">
        <f t="shared" si="173"/>
        <v>#VALUE!</v>
      </c>
      <c r="F2149" s="55">
        <f t="shared" si="170"/>
        <v>0</v>
      </c>
    </row>
    <row r="2150" spans="2:6" x14ac:dyDescent="0.25">
      <c r="B2150" s="54" t="str">
        <f t="shared" si="171"/>
        <v/>
      </c>
      <c r="C2150" s="58" t="e">
        <f t="shared" si="169"/>
        <v>#VALUE!</v>
      </c>
      <c r="D2150" s="58" t="e">
        <f t="shared" si="172"/>
        <v>#VALUE!</v>
      </c>
      <c r="E2150" s="63" t="e">
        <f t="shared" si="173"/>
        <v>#VALUE!</v>
      </c>
      <c r="F2150" s="55">
        <f t="shared" si="170"/>
        <v>0</v>
      </c>
    </row>
    <row r="2151" spans="2:6" x14ac:dyDescent="0.25">
      <c r="B2151" s="54" t="str">
        <f t="shared" si="171"/>
        <v/>
      </c>
      <c r="C2151" s="58" t="e">
        <f t="shared" si="169"/>
        <v>#VALUE!</v>
      </c>
      <c r="D2151" s="58" t="e">
        <f t="shared" si="172"/>
        <v>#VALUE!</v>
      </c>
      <c r="E2151" s="63" t="e">
        <f t="shared" si="173"/>
        <v>#VALUE!</v>
      </c>
      <c r="F2151" s="55">
        <f t="shared" si="170"/>
        <v>0</v>
      </c>
    </row>
    <row r="2152" spans="2:6" x14ac:dyDescent="0.25">
      <c r="B2152" s="54" t="str">
        <f t="shared" si="171"/>
        <v/>
      </c>
      <c r="C2152" s="58" t="e">
        <f t="shared" si="169"/>
        <v>#VALUE!</v>
      </c>
      <c r="D2152" s="58" t="e">
        <f t="shared" si="172"/>
        <v>#VALUE!</v>
      </c>
      <c r="E2152" s="63" t="e">
        <f t="shared" si="173"/>
        <v>#VALUE!</v>
      </c>
      <c r="F2152" s="55">
        <f t="shared" si="170"/>
        <v>0</v>
      </c>
    </row>
    <row r="2153" spans="2:6" x14ac:dyDescent="0.25">
      <c r="B2153" s="54" t="str">
        <f t="shared" si="171"/>
        <v/>
      </c>
      <c r="C2153" s="58" t="e">
        <f t="shared" si="169"/>
        <v>#VALUE!</v>
      </c>
      <c r="D2153" s="58" t="e">
        <f t="shared" si="172"/>
        <v>#VALUE!</v>
      </c>
      <c r="E2153" s="63" t="e">
        <f t="shared" si="173"/>
        <v>#VALUE!</v>
      </c>
      <c r="F2153" s="55">
        <f t="shared" si="170"/>
        <v>0</v>
      </c>
    </row>
    <row r="2154" spans="2:6" x14ac:dyDescent="0.25">
      <c r="B2154" s="54" t="str">
        <f t="shared" si="171"/>
        <v/>
      </c>
      <c r="C2154" s="58" t="e">
        <f t="shared" si="169"/>
        <v>#VALUE!</v>
      </c>
      <c r="D2154" s="58" t="e">
        <f t="shared" si="172"/>
        <v>#VALUE!</v>
      </c>
      <c r="E2154" s="63" t="e">
        <f t="shared" si="173"/>
        <v>#VALUE!</v>
      </c>
      <c r="F2154" s="55">
        <f t="shared" si="170"/>
        <v>0</v>
      </c>
    </row>
    <row r="2155" spans="2:6" x14ac:dyDescent="0.25">
      <c r="B2155" s="54" t="str">
        <f t="shared" si="171"/>
        <v/>
      </c>
      <c r="C2155" s="58" t="e">
        <f t="shared" si="169"/>
        <v>#VALUE!</v>
      </c>
      <c r="D2155" s="58" t="e">
        <f t="shared" si="172"/>
        <v>#VALUE!</v>
      </c>
      <c r="E2155" s="63" t="e">
        <f t="shared" si="173"/>
        <v>#VALUE!</v>
      </c>
      <c r="F2155" s="55">
        <f t="shared" si="170"/>
        <v>0</v>
      </c>
    </row>
    <row r="2156" spans="2:6" x14ac:dyDescent="0.25">
      <c r="B2156" s="54" t="str">
        <f t="shared" si="171"/>
        <v/>
      </c>
      <c r="C2156" s="58" t="e">
        <f t="shared" si="169"/>
        <v>#VALUE!</v>
      </c>
      <c r="D2156" s="58" t="e">
        <f t="shared" si="172"/>
        <v>#VALUE!</v>
      </c>
      <c r="E2156" s="63" t="e">
        <f t="shared" si="173"/>
        <v>#VALUE!</v>
      </c>
      <c r="F2156" s="55">
        <f t="shared" si="170"/>
        <v>0</v>
      </c>
    </row>
    <row r="2157" spans="2:6" x14ac:dyDescent="0.25">
      <c r="B2157" s="54" t="str">
        <f t="shared" si="171"/>
        <v/>
      </c>
      <c r="C2157" s="58" t="e">
        <f t="shared" si="169"/>
        <v>#VALUE!</v>
      </c>
      <c r="D2157" s="58" t="e">
        <f t="shared" si="172"/>
        <v>#VALUE!</v>
      </c>
      <c r="E2157" s="63" t="e">
        <f t="shared" si="173"/>
        <v>#VALUE!</v>
      </c>
      <c r="F2157" s="55">
        <f t="shared" si="170"/>
        <v>0</v>
      </c>
    </row>
    <row r="2158" spans="2:6" x14ac:dyDescent="0.25">
      <c r="B2158" s="54" t="str">
        <f t="shared" si="171"/>
        <v/>
      </c>
      <c r="C2158" s="58" t="e">
        <f t="shared" si="169"/>
        <v>#VALUE!</v>
      </c>
      <c r="D2158" s="58" t="e">
        <f t="shared" si="172"/>
        <v>#VALUE!</v>
      </c>
      <c r="E2158" s="63" t="e">
        <f t="shared" si="173"/>
        <v>#VALUE!</v>
      </c>
      <c r="F2158" s="55">
        <f t="shared" si="170"/>
        <v>0</v>
      </c>
    </row>
    <row r="2159" spans="2:6" x14ac:dyDescent="0.25">
      <c r="B2159" s="54" t="str">
        <f t="shared" si="171"/>
        <v/>
      </c>
      <c r="C2159" s="58" t="e">
        <f t="shared" si="169"/>
        <v>#VALUE!</v>
      </c>
      <c r="D2159" s="58" t="e">
        <f t="shared" si="172"/>
        <v>#VALUE!</v>
      </c>
      <c r="E2159" s="63" t="e">
        <f t="shared" si="173"/>
        <v>#VALUE!</v>
      </c>
      <c r="F2159" s="55">
        <f t="shared" si="170"/>
        <v>0</v>
      </c>
    </row>
    <row r="2160" spans="2:6" x14ac:dyDescent="0.25">
      <c r="B2160" s="54" t="str">
        <f t="shared" si="171"/>
        <v/>
      </c>
      <c r="C2160" s="58" t="e">
        <f t="shared" si="169"/>
        <v>#VALUE!</v>
      </c>
      <c r="D2160" s="58" t="e">
        <f t="shared" si="172"/>
        <v>#VALUE!</v>
      </c>
      <c r="E2160" s="63" t="e">
        <f t="shared" si="173"/>
        <v>#VALUE!</v>
      </c>
      <c r="F2160" s="55">
        <f t="shared" si="170"/>
        <v>0</v>
      </c>
    </row>
    <row r="2161" spans="2:6" x14ac:dyDescent="0.25">
      <c r="B2161" s="54" t="str">
        <f t="shared" si="171"/>
        <v/>
      </c>
      <c r="C2161" s="58" t="e">
        <f t="shared" si="169"/>
        <v>#VALUE!</v>
      </c>
      <c r="D2161" s="58" t="e">
        <f t="shared" si="172"/>
        <v>#VALUE!</v>
      </c>
      <c r="E2161" s="63" t="e">
        <f t="shared" si="173"/>
        <v>#VALUE!</v>
      </c>
      <c r="F2161" s="55">
        <f t="shared" si="170"/>
        <v>0</v>
      </c>
    </row>
    <row r="2162" spans="2:6" x14ac:dyDescent="0.25">
      <c r="B2162" s="54" t="str">
        <f t="shared" si="171"/>
        <v/>
      </c>
      <c r="C2162" s="58" t="e">
        <f t="shared" si="169"/>
        <v>#VALUE!</v>
      </c>
      <c r="D2162" s="58" t="e">
        <f t="shared" si="172"/>
        <v>#VALUE!</v>
      </c>
      <c r="E2162" s="63" t="e">
        <f t="shared" si="173"/>
        <v>#VALUE!</v>
      </c>
      <c r="F2162" s="55">
        <f t="shared" si="170"/>
        <v>0</v>
      </c>
    </row>
    <row r="2163" spans="2:6" x14ac:dyDescent="0.25">
      <c r="B2163" s="54" t="str">
        <f t="shared" si="171"/>
        <v/>
      </c>
      <c r="C2163" s="58" t="e">
        <f t="shared" si="169"/>
        <v>#VALUE!</v>
      </c>
      <c r="D2163" s="58" t="e">
        <f t="shared" si="172"/>
        <v>#VALUE!</v>
      </c>
      <c r="E2163" s="63" t="e">
        <f t="shared" si="173"/>
        <v>#VALUE!</v>
      </c>
      <c r="F2163" s="55">
        <f t="shared" si="170"/>
        <v>0</v>
      </c>
    </row>
    <row r="2164" spans="2:6" x14ac:dyDescent="0.25">
      <c r="B2164" s="54" t="str">
        <f t="shared" si="171"/>
        <v/>
      </c>
      <c r="C2164" s="58" t="e">
        <f t="shared" si="169"/>
        <v>#VALUE!</v>
      </c>
      <c r="D2164" s="58" t="e">
        <f t="shared" si="172"/>
        <v>#VALUE!</v>
      </c>
      <c r="E2164" s="63" t="e">
        <f t="shared" si="173"/>
        <v>#VALUE!</v>
      </c>
      <c r="F2164" s="55">
        <f t="shared" si="170"/>
        <v>0</v>
      </c>
    </row>
    <row r="2165" spans="2:6" x14ac:dyDescent="0.25">
      <c r="B2165" s="54" t="str">
        <f t="shared" si="171"/>
        <v/>
      </c>
      <c r="C2165" s="58" t="e">
        <f t="shared" si="169"/>
        <v>#VALUE!</v>
      </c>
      <c r="D2165" s="58" t="e">
        <f t="shared" si="172"/>
        <v>#VALUE!</v>
      </c>
      <c r="E2165" s="63" t="e">
        <f t="shared" si="173"/>
        <v>#VALUE!</v>
      </c>
      <c r="F2165" s="55">
        <f t="shared" si="170"/>
        <v>0</v>
      </c>
    </row>
    <row r="2166" spans="2:6" x14ac:dyDescent="0.25">
      <c r="B2166" s="54" t="str">
        <f t="shared" si="171"/>
        <v/>
      </c>
      <c r="C2166" s="58" t="e">
        <f t="shared" si="169"/>
        <v>#VALUE!</v>
      </c>
      <c r="D2166" s="58" t="e">
        <f t="shared" si="172"/>
        <v>#VALUE!</v>
      </c>
      <c r="E2166" s="63" t="e">
        <f t="shared" si="173"/>
        <v>#VALUE!</v>
      </c>
      <c r="F2166" s="55">
        <f t="shared" si="170"/>
        <v>0</v>
      </c>
    </row>
    <row r="2167" spans="2:6" x14ac:dyDescent="0.25">
      <c r="B2167" s="54" t="str">
        <f t="shared" si="171"/>
        <v/>
      </c>
      <c r="C2167" s="58" t="e">
        <f t="shared" si="169"/>
        <v>#VALUE!</v>
      </c>
      <c r="D2167" s="58" t="e">
        <f t="shared" si="172"/>
        <v>#VALUE!</v>
      </c>
      <c r="E2167" s="63" t="e">
        <f t="shared" si="173"/>
        <v>#VALUE!</v>
      </c>
      <c r="F2167" s="55">
        <f t="shared" si="170"/>
        <v>0</v>
      </c>
    </row>
    <row r="2168" spans="2:6" x14ac:dyDescent="0.25">
      <c r="B2168" s="54" t="str">
        <f t="shared" si="171"/>
        <v/>
      </c>
      <c r="C2168" s="58" t="e">
        <f t="shared" si="169"/>
        <v>#VALUE!</v>
      </c>
      <c r="D2168" s="58" t="e">
        <f t="shared" si="172"/>
        <v>#VALUE!</v>
      </c>
      <c r="E2168" s="63" t="e">
        <f t="shared" si="173"/>
        <v>#VALUE!</v>
      </c>
      <c r="F2168" s="55">
        <f t="shared" si="170"/>
        <v>0</v>
      </c>
    </row>
    <row r="2169" spans="2:6" x14ac:dyDescent="0.25">
      <c r="B2169" s="54" t="str">
        <f t="shared" si="171"/>
        <v/>
      </c>
      <c r="C2169" s="58" t="e">
        <f t="shared" si="169"/>
        <v>#VALUE!</v>
      </c>
      <c r="D2169" s="58" t="e">
        <f t="shared" si="172"/>
        <v>#VALUE!</v>
      </c>
      <c r="E2169" s="63" t="e">
        <f t="shared" si="173"/>
        <v>#VALUE!</v>
      </c>
      <c r="F2169" s="55">
        <f t="shared" si="170"/>
        <v>0</v>
      </c>
    </row>
    <row r="2170" spans="2:6" x14ac:dyDescent="0.25">
      <c r="B2170" s="54" t="str">
        <f t="shared" si="171"/>
        <v/>
      </c>
      <c r="C2170" s="58" t="e">
        <f t="shared" si="169"/>
        <v>#VALUE!</v>
      </c>
      <c r="D2170" s="58" t="e">
        <f t="shared" si="172"/>
        <v>#VALUE!</v>
      </c>
      <c r="E2170" s="63" t="e">
        <f t="shared" si="173"/>
        <v>#VALUE!</v>
      </c>
      <c r="F2170" s="55">
        <f t="shared" si="170"/>
        <v>0</v>
      </c>
    </row>
    <row r="2171" spans="2:6" x14ac:dyDescent="0.25">
      <c r="B2171" s="54" t="str">
        <f t="shared" si="171"/>
        <v/>
      </c>
      <c r="C2171" s="58" t="e">
        <f t="shared" si="169"/>
        <v>#VALUE!</v>
      </c>
      <c r="D2171" s="58" t="e">
        <f t="shared" si="172"/>
        <v>#VALUE!</v>
      </c>
      <c r="E2171" s="63" t="e">
        <f t="shared" si="173"/>
        <v>#VALUE!</v>
      </c>
      <c r="F2171" s="55">
        <f t="shared" si="170"/>
        <v>0</v>
      </c>
    </row>
    <row r="2172" spans="2:6" x14ac:dyDescent="0.25">
      <c r="B2172" s="54" t="str">
        <f t="shared" si="171"/>
        <v/>
      </c>
      <c r="C2172" s="58" t="e">
        <f t="shared" si="169"/>
        <v>#VALUE!</v>
      </c>
      <c r="D2172" s="58" t="e">
        <f t="shared" si="172"/>
        <v>#VALUE!</v>
      </c>
      <c r="E2172" s="63" t="e">
        <f t="shared" si="173"/>
        <v>#VALUE!</v>
      </c>
      <c r="F2172" s="55">
        <f t="shared" si="170"/>
        <v>0</v>
      </c>
    </row>
    <row r="2173" spans="2:6" x14ac:dyDescent="0.25">
      <c r="B2173" s="54" t="str">
        <f t="shared" si="171"/>
        <v/>
      </c>
      <c r="C2173" s="58" t="e">
        <f t="shared" si="169"/>
        <v>#VALUE!</v>
      </c>
      <c r="D2173" s="58" t="e">
        <f t="shared" si="172"/>
        <v>#VALUE!</v>
      </c>
      <c r="E2173" s="63" t="e">
        <f t="shared" si="173"/>
        <v>#VALUE!</v>
      </c>
      <c r="F2173" s="55">
        <f t="shared" si="170"/>
        <v>0</v>
      </c>
    </row>
    <row r="2174" spans="2:6" x14ac:dyDescent="0.25">
      <c r="B2174" s="54" t="str">
        <f t="shared" si="171"/>
        <v/>
      </c>
      <c r="C2174" s="58" t="e">
        <f t="shared" si="169"/>
        <v>#VALUE!</v>
      </c>
      <c r="D2174" s="58" t="e">
        <f t="shared" si="172"/>
        <v>#VALUE!</v>
      </c>
      <c r="E2174" s="63" t="e">
        <f t="shared" si="173"/>
        <v>#VALUE!</v>
      </c>
      <c r="F2174" s="55">
        <f t="shared" si="170"/>
        <v>0</v>
      </c>
    </row>
    <row r="2175" spans="2:6" x14ac:dyDescent="0.25">
      <c r="B2175" s="54" t="str">
        <f t="shared" si="171"/>
        <v/>
      </c>
      <c r="C2175" s="58" t="e">
        <f t="shared" si="169"/>
        <v>#VALUE!</v>
      </c>
      <c r="D2175" s="58" t="e">
        <f t="shared" si="172"/>
        <v>#VALUE!</v>
      </c>
      <c r="E2175" s="63" t="e">
        <f t="shared" si="173"/>
        <v>#VALUE!</v>
      </c>
      <c r="F2175" s="55">
        <f t="shared" si="170"/>
        <v>0</v>
      </c>
    </row>
    <row r="2176" spans="2:6" x14ac:dyDescent="0.25">
      <c r="B2176" s="54" t="str">
        <f t="shared" si="171"/>
        <v/>
      </c>
      <c r="C2176" s="58" t="e">
        <f t="shared" si="169"/>
        <v>#VALUE!</v>
      </c>
      <c r="D2176" s="58" t="e">
        <f t="shared" si="172"/>
        <v>#VALUE!</v>
      </c>
      <c r="E2176" s="63" t="e">
        <f t="shared" si="173"/>
        <v>#VALUE!</v>
      </c>
      <c r="F2176" s="55">
        <f t="shared" si="170"/>
        <v>0</v>
      </c>
    </row>
    <row r="2177" spans="2:6" x14ac:dyDescent="0.25">
      <c r="B2177" s="54" t="str">
        <f t="shared" si="171"/>
        <v/>
      </c>
      <c r="C2177" s="58" t="e">
        <f t="shared" si="169"/>
        <v>#VALUE!</v>
      </c>
      <c r="D2177" s="58" t="e">
        <f t="shared" si="172"/>
        <v>#VALUE!</v>
      </c>
      <c r="E2177" s="63" t="e">
        <f t="shared" si="173"/>
        <v>#VALUE!</v>
      </c>
      <c r="F2177" s="55">
        <f t="shared" si="170"/>
        <v>0</v>
      </c>
    </row>
    <row r="2178" spans="2:6" x14ac:dyDescent="0.25">
      <c r="B2178" s="54" t="str">
        <f t="shared" si="171"/>
        <v/>
      </c>
      <c r="C2178" s="58" t="e">
        <f t="shared" si="169"/>
        <v>#VALUE!</v>
      </c>
      <c r="D2178" s="58" t="e">
        <f t="shared" si="172"/>
        <v>#VALUE!</v>
      </c>
      <c r="E2178" s="63" t="e">
        <f t="shared" si="173"/>
        <v>#VALUE!</v>
      </c>
      <c r="F2178" s="55">
        <f t="shared" si="170"/>
        <v>0</v>
      </c>
    </row>
    <row r="2179" spans="2:6" x14ac:dyDescent="0.25">
      <c r="B2179" s="54" t="str">
        <f t="shared" si="171"/>
        <v/>
      </c>
      <c r="C2179" s="58" t="e">
        <f t="shared" si="169"/>
        <v>#VALUE!</v>
      </c>
      <c r="D2179" s="58" t="e">
        <f t="shared" si="172"/>
        <v>#VALUE!</v>
      </c>
      <c r="E2179" s="63" t="e">
        <f t="shared" si="173"/>
        <v>#VALUE!</v>
      </c>
      <c r="F2179" s="55">
        <f t="shared" si="170"/>
        <v>0</v>
      </c>
    </row>
    <row r="2180" spans="2:6" x14ac:dyDescent="0.25">
      <c r="B2180" s="54" t="str">
        <f t="shared" si="171"/>
        <v/>
      </c>
      <c r="C2180" s="58" t="e">
        <f t="shared" si="169"/>
        <v>#VALUE!</v>
      </c>
      <c r="D2180" s="58" t="e">
        <f t="shared" si="172"/>
        <v>#VALUE!</v>
      </c>
      <c r="E2180" s="63" t="e">
        <f t="shared" si="173"/>
        <v>#VALUE!</v>
      </c>
      <c r="F2180" s="55">
        <f t="shared" si="170"/>
        <v>0</v>
      </c>
    </row>
    <row r="2181" spans="2:6" x14ac:dyDescent="0.25">
      <c r="B2181" s="54" t="str">
        <f t="shared" si="171"/>
        <v/>
      </c>
      <c r="C2181" s="58" t="e">
        <f t="shared" si="169"/>
        <v>#VALUE!</v>
      </c>
      <c r="D2181" s="58" t="e">
        <f t="shared" si="172"/>
        <v>#VALUE!</v>
      </c>
      <c r="E2181" s="63" t="e">
        <f t="shared" si="173"/>
        <v>#VALUE!</v>
      </c>
      <c r="F2181" s="55">
        <f t="shared" si="170"/>
        <v>0</v>
      </c>
    </row>
    <row r="2182" spans="2:6" x14ac:dyDescent="0.25">
      <c r="B2182" s="54" t="str">
        <f t="shared" si="171"/>
        <v/>
      </c>
      <c r="C2182" s="58" t="e">
        <f t="shared" si="169"/>
        <v>#VALUE!</v>
      </c>
      <c r="D2182" s="58" t="e">
        <f t="shared" si="172"/>
        <v>#VALUE!</v>
      </c>
      <c r="E2182" s="63" t="e">
        <f t="shared" si="173"/>
        <v>#VALUE!</v>
      </c>
      <c r="F2182" s="55">
        <f t="shared" si="170"/>
        <v>0</v>
      </c>
    </row>
    <row r="2183" spans="2:6" x14ac:dyDescent="0.25">
      <c r="B2183" s="54" t="str">
        <f t="shared" si="171"/>
        <v/>
      </c>
      <c r="C2183" s="58" t="e">
        <f t="shared" si="169"/>
        <v>#VALUE!</v>
      </c>
      <c r="D2183" s="58" t="e">
        <f t="shared" si="172"/>
        <v>#VALUE!</v>
      </c>
      <c r="E2183" s="63" t="e">
        <f t="shared" si="173"/>
        <v>#VALUE!</v>
      </c>
      <c r="F2183" s="55">
        <f t="shared" si="170"/>
        <v>0</v>
      </c>
    </row>
    <row r="2184" spans="2:6" x14ac:dyDescent="0.25">
      <c r="B2184" s="54" t="str">
        <f t="shared" si="171"/>
        <v/>
      </c>
      <c r="C2184" s="58" t="e">
        <f t="shared" si="169"/>
        <v>#VALUE!</v>
      </c>
      <c r="D2184" s="58" t="e">
        <f t="shared" si="172"/>
        <v>#VALUE!</v>
      </c>
      <c r="E2184" s="63" t="e">
        <f t="shared" si="173"/>
        <v>#VALUE!</v>
      </c>
      <c r="F2184" s="55">
        <f t="shared" si="170"/>
        <v>0</v>
      </c>
    </row>
    <row r="2185" spans="2:6" x14ac:dyDescent="0.25">
      <c r="B2185" s="54" t="str">
        <f t="shared" si="171"/>
        <v/>
      </c>
      <c r="C2185" s="58" t="e">
        <f t="shared" si="169"/>
        <v>#VALUE!</v>
      </c>
      <c r="D2185" s="58" t="e">
        <f t="shared" si="172"/>
        <v>#VALUE!</v>
      </c>
      <c r="E2185" s="63" t="e">
        <f t="shared" si="173"/>
        <v>#VALUE!</v>
      </c>
      <c r="F2185" s="55">
        <f t="shared" si="170"/>
        <v>0</v>
      </c>
    </row>
    <row r="2186" spans="2:6" x14ac:dyDescent="0.25">
      <c r="B2186" s="54" t="str">
        <f t="shared" si="171"/>
        <v/>
      </c>
      <c r="C2186" s="58" t="e">
        <f t="shared" si="169"/>
        <v>#VALUE!</v>
      </c>
      <c r="D2186" s="58" t="e">
        <f t="shared" si="172"/>
        <v>#VALUE!</v>
      </c>
      <c r="E2186" s="63" t="e">
        <f t="shared" si="173"/>
        <v>#VALUE!</v>
      </c>
      <c r="F2186" s="55">
        <f t="shared" si="170"/>
        <v>0</v>
      </c>
    </row>
    <row r="2187" spans="2:6" x14ac:dyDescent="0.25">
      <c r="B2187" s="54" t="str">
        <f t="shared" si="171"/>
        <v/>
      </c>
      <c r="C2187" s="58" t="e">
        <f t="shared" si="169"/>
        <v>#VALUE!</v>
      </c>
      <c r="D2187" s="58" t="e">
        <f t="shared" si="172"/>
        <v>#VALUE!</v>
      </c>
      <c r="E2187" s="63" t="e">
        <f t="shared" si="173"/>
        <v>#VALUE!</v>
      </c>
      <c r="F2187" s="55">
        <f t="shared" si="170"/>
        <v>0</v>
      </c>
    </row>
    <row r="2188" spans="2:6" x14ac:dyDescent="0.25">
      <c r="B2188" s="54" t="str">
        <f t="shared" si="171"/>
        <v/>
      </c>
      <c r="C2188" s="58" t="e">
        <f t="shared" si="169"/>
        <v>#VALUE!</v>
      </c>
      <c r="D2188" s="58" t="e">
        <f t="shared" si="172"/>
        <v>#VALUE!</v>
      </c>
      <c r="E2188" s="63" t="e">
        <f t="shared" si="173"/>
        <v>#VALUE!</v>
      </c>
      <c r="F2188" s="55">
        <f t="shared" si="170"/>
        <v>0</v>
      </c>
    </row>
    <row r="2189" spans="2:6" x14ac:dyDescent="0.25">
      <c r="B2189" s="54" t="str">
        <f t="shared" si="171"/>
        <v/>
      </c>
      <c r="C2189" s="58" t="e">
        <f t="shared" si="169"/>
        <v>#VALUE!</v>
      </c>
      <c r="D2189" s="58" t="e">
        <f t="shared" si="172"/>
        <v>#VALUE!</v>
      </c>
      <c r="E2189" s="63" t="e">
        <f t="shared" si="173"/>
        <v>#VALUE!</v>
      </c>
      <c r="F2189" s="55">
        <f t="shared" si="170"/>
        <v>0</v>
      </c>
    </row>
    <row r="2190" spans="2:6" x14ac:dyDescent="0.25">
      <c r="B2190" s="54" t="str">
        <f t="shared" si="171"/>
        <v/>
      </c>
      <c r="C2190" s="58" t="e">
        <f t="shared" si="169"/>
        <v>#VALUE!</v>
      </c>
      <c r="D2190" s="58" t="e">
        <f t="shared" si="172"/>
        <v>#VALUE!</v>
      </c>
      <c r="E2190" s="63" t="e">
        <f t="shared" si="173"/>
        <v>#VALUE!</v>
      </c>
      <c r="F2190" s="55">
        <f t="shared" si="170"/>
        <v>0</v>
      </c>
    </row>
    <row r="2191" spans="2:6" x14ac:dyDescent="0.25">
      <c r="B2191" s="54" t="str">
        <f t="shared" si="171"/>
        <v/>
      </c>
      <c r="C2191" s="58" t="e">
        <f t="shared" ref="C2191:C2254" si="174">YEAR(B2191)*12+MONTH(B2191)+1-$C$9</f>
        <v>#VALUE!</v>
      </c>
      <c r="D2191" s="58" t="e">
        <f t="shared" si="172"/>
        <v>#VALUE!</v>
      </c>
      <c r="E2191" s="63" t="e">
        <f t="shared" si="173"/>
        <v>#VALUE!</v>
      </c>
      <c r="F2191" s="55">
        <f t="shared" ref="F2191:F2254" si="175">IFERROR(
(F2190+E2191)*(1+$E$6),
0)</f>
        <v>0</v>
      </c>
    </row>
    <row r="2192" spans="2:6" x14ac:dyDescent="0.25">
      <c r="B2192" s="54" t="str">
        <f t="shared" ref="B2192:B2255" si="176">IF(B2191&lt;EDATE($B$15-1,$C$7*12),B2191+1,"")</f>
        <v/>
      </c>
      <c r="C2192" s="58" t="e">
        <f t="shared" si="174"/>
        <v>#VALUE!</v>
      </c>
      <c r="D2192" s="58" t="e">
        <f t="shared" ref="D2192:D2255" si="177">WEEKDAY(B2192,2)</f>
        <v>#VALUE!</v>
      </c>
      <c r="E2192" s="63" t="e">
        <f t="shared" ref="E2192:E2255" si="178">IF(AND(DAY(B2192)=1,
OR(dane_wplaty_co_ile_mc=1,MOD(C2192,dane_wplaty_co_ile_mc)=1)),dane_wplaty_skladka,0)</f>
        <v>#VALUE!</v>
      </c>
      <c r="F2192" s="55">
        <f t="shared" si="175"/>
        <v>0</v>
      </c>
    </row>
    <row r="2193" spans="2:6" x14ac:dyDescent="0.25">
      <c r="B2193" s="54" t="str">
        <f t="shared" si="176"/>
        <v/>
      </c>
      <c r="C2193" s="58" t="e">
        <f t="shared" si="174"/>
        <v>#VALUE!</v>
      </c>
      <c r="D2193" s="58" t="e">
        <f t="shared" si="177"/>
        <v>#VALUE!</v>
      </c>
      <c r="E2193" s="63" t="e">
        <f t="shared" si="178"/>
        <v>#VALUE!</v>
      </c>
      <c r="F2193" s="55">
        <f t="shared" si="175"/>
        <v>0</v>
      </c>
    </row>
    <row r="2194" spans="2:6" x14ac:dyDescent="0.25">
      <c r="B2194" s="54" t="str">
        <f t="shared" si="176"/>
        <v/>
      </c>
      <c r="C2194" s="58" t="e">
        <f t="shared" si="174"/>
        <v>#VALUE!</v>
      </c>
      <c r="D2194" s="58" t="e">
        <f t="shared" si="177"/>
        <v>#VALUE!</v>
      </c>
      <c r="E2194" s="63" t="e">
        <f t="shared" si="178"/>
        <v>#VALUE!</v>
      </c>
      <c r="F2194" s="55">
        <f t="shared" si="175"/>
        <v>0</v>
      </c>
    </row>
    <row r="2195" spans="2:6" x14ac:dyDescent="0.25">
      <c r="B2195" s="54" t="str">
        <f t="shared" si="176"/>
        <v/>
      </c>
      <c r="C2195" s="58" t="e">
        <f t="shared" si="174"/>
        <v>#VALUE!</v>
      </c>
      <c r="D2195" s="58" t="e">
        <f t="shared" si="177"/>
        <v>#VALUE!</v>
      </c>
      <c r="E2195" s="63" t="e">
        <f t="shared" si="178"/>
        <v>#VALUE!</v>
      </c>
      <c r="F2195" s="55">
        <f t="shared" si="175"/>
        <v>0</v>
      </c>
    </row>
    <row r="2196" spans="2:6" x14ac:dyDescent="0.25">
      <c r="B2196" s="54" t="str">
        <f t="shared" si="176"/>
        <v/>
      </c>
      <c r="C2196" s="58" t="e">
        <f t="shared" si="174"/>
        <v>#VALUE!</v>
      </c>
      <c r="D2196" s="58" t="e">
        <f t="shared" si="177"/>
        <v>#VALUE!</v>
      </c>
      <c r="E2196" s="63" t="e">
        <f t="shared" si="178"/>
        <v>#VALUE!</v>
      </c>
      <c r="F2196" s="55">
        <f t="shared" si="175"/>
        <v>0</v>
      </c>
    </row>
    <row r="2197" spans="2:6" x14ac:dyDescent="0.25">
      <c r="B2197" s="54" t="str">
        <f t="shared" si="176"/>
        <v/>
      </c>
      <c r="C2197" s="58" t="e">
        <f t="shared" si="174"/>
        <v>#VALUE!</v>
      </c>
      <c r="D2197" s="58" t="e">
        <f t="shared" si="177"/>
        <v>#VALUE!</v>
      </c>
      <c r="E2197" s="63" t="e">
        <f t="shared" si="178"/>
        <v>#VALUE!</v>
      </c>
      <c r="F2197" s="55">
        <f t="shared" si="175"/>
        <v>0</v>
      </c>
    </row>
    <row r="2198" spans="2:6" x14ac:dyDescent="0.25">
      <c r="B2198" s="54" t="str">
        <f t="shared" si="176"/>
        <v/>
      </c>
      <c r="C2198" s="58" t="e">
        <f t="shared" si="174"/>
        <v>#VALUE!</v>
      </c>
      <c r="D2198" s="58" t="e">
        <f t="shared" si="177"/>
        <v>#VALUE!</v>
      </c>
      <c r="E2198" s="63" t="e">
        <f t="shared" si="178"/>
        <v>#VALUE!</v>
      </c>
      <c r="F2198" s="55">
        <f t="shared" si="175"/>
        <v>0</v>
      </c>
    </row>
    <row r="2199" spans="2:6" x14ac:dyDescent="0.25">
      <c r="B2199" s="54" t="str">
        <f t="shared" si="176"/>
        <v/>
      </c>
      <c r="C2199" s="58" t="e">
        <f t="shared" si="174"/>
        <v>#VALUE!</v>
      </c>
      <c r="D2199" s="58" t="e">
        <f t="shared" si="177"/>
        <v>#VALUE!</v>
      </c>
      <c r="E2199" s="63" t="e">
        <f t="shared" si="178"/>
        <v>#VALUE!</v>
      </c>
      <c r="F2199" s="55">
        <f t="shared" si="175"/>
        <v>0</v>
      </c>
    </row>
    <row r="2200" spans="2:6" x14ac:dyDescent="0.25">
      <c r="B2200" s="54" t="str">
        <f t="shared" si="176"/>
        <v/>
      </c>
      <c r="C2200" s="58" t="e">
        <f t="shared" si="174"/>
        <v>#VALUE!</v>
      </c>
      <c r="D2200" s="58" t="e">
        <f t="shared" si="177"/>
        <v>#VALUE!</v>
      </c>
      <c r="E2200" s="63" t="e">
        <f t="shared" si="178"/>
        <v>#VALUE!</v>
      </c>
      <c r="F2200" s="55">
        <f t="shared" si="175"/>
        <v>0</v>
      </c>
    </row>
    <row r="2201" spans="2:6" x14ac:dyDescent="0.25">
      <c r="B2201" s="54" t="str">
        <f t="shared" si="176"/>
        <v/>
      </c>
      <c r="C2201" s="58" t="e">
        <f t="shared" si="174"/>
        <v>#VALUE!</v>
      </c>
      <c r="D2201" s="58" t="e">
        <f t="shared" si="177"/>
        <v>#VALUE!</v>
      </c>
      <c r="E2201" s="63" t="e">
        <f t="shared" si="178"/>
        <v>#VALUE!</v>
      </c>
      <c r="F2201" s="55">
        <f t="shared" si="175"/>
        <v>0</v>
      </c>
    </row>
    <row r="2202" spans="2:6" x14ac:dyDescent="0.25">
      <c r="B2202" s="54" t="str">
        <f t="shared" si="176"/>
        <v/>
      </c>
      <c r="C2202" s="58" t="e">
        <f t="shared" si="174"/>
        <v>#VALUE!</v>
      </c>
      <c r="D2202" s="58" t="e">
        <f t="shared" si="177"/>
        <v>#VALUE!</v>
      </c>
      <c r="E2202" s="63" t="e">
        <f t="shared" si="178"/>
        <v>#VALUE!</v>
      </c>
      <c r="F2202" s="55">
        <f t="shared" si="175"/>
        <v>0</v>
      </c>
    </row>
    <row r="2203" spans="2:6" x14ac:dyDescent="0.25">
      <c r="B2203" s="54" t="str">
        <f t="shared" si="176"/>
        <v/>
      </c>
      <c r="C2203" s="58" t="e">
        <f t="shared" si="174"/>
        <v>#VALUE!</v>
      </c>
      <c r="D2203" s="58" t="e">
        <f t="shared" si="177"/>
        <v>#VALUE!</v>
      </c>
      <c r="E2203" s="63" t="e">
        <f t="shared" si="178"/>
        <v>#VALUE!</v>
      </c>
      <c r="F2203" s="55">
        <f t="shared" si="175"/>
        <v>0</v>
      </c>
    </row>
    <row r="2204" spans="2:6" x14ac:dyDescent="0.25">
      <c r="B2204" s="54" t="str">
        <f t="shared" si="176"/>
        <v/>
      </c>
      <c r="C2204" s="58" t="e">
        <f t="shared" si="174"/>
        <v>#VALUE!</v>
      </c>
      <c r="D2204" s="58" t="e">
        <f t="shared" si="177"/>
        <v>#VALUE!</v>
      </c>
      <c r="E2204" s="63" t="e">
        <f t="shared" si="178"/>
        <v>#VALUE!</v>
      </c>
      <c r="F2204" s="55">
        <f t="shared" si="175"/>
        <v>0</v>
      </c>
    </row>
    <row r="2205" spans="2:6" x14ac:dyDescent="0.25">
      <c r="B2205" s="54" t="str">
        <f t="shared" si="176"/>
        <v/>
      </c>
      <c r="C2205" s="58" t="e">
        <f t="shared" si="174"/>
        <v>#VALUE!</v>
      </c>
      <c r="D2205" s="58" t="e">
        <f t="shared" si="177"/>
        <v>#VALUE!</v>
      </c>
      <c r="E2205" s="63" t="e">
        <f t="shared" si="178"/>
        <v>#VALUE!</v>
      </c>
      <c r="F2205" s="55">
        <f t="shared" si="175"/>
        <v>0</v>
      </c>
    </row>
    <row r="2206" spans="2:6" x14ac:dyDescent="0.25">
      <c r="B2206" s="54" t="str">
        <f t="shared" si="176"/>
        <v/>
      </c>
      <c r="C2206" s="58" t="e">
        <f t="shared" si="174"/>
        <v>#VALUE!</v>
      </c>
      <c r="D2206" s="58" t="e">
        <f t="shared" si="177"/>
        <v>#VALUE!</v>
      </c>
      <c r="E2206" s="63" t="e">
        <f t="shared" si="178"/>
        <v>#VALUE!</v>
      </c>
      <c r="F2206" s="55">
        <f t="shared" si="175"/>
        <v>0</v>
      </c>
    </row>
    <row r="2207" spans="2:6" x14ac:dyDescent="0.25">
      <c r="B2207" s="54" t="str">
        <f t="shared" si="176"/>
        <v/>
      </c>
      <c r="C2207" s="58" t="e">
        <f t="shared" si="174"/>
        <v>#VALUE!</v>
      </c>
      <c r="D2207" s="58" t="e">
        <f t="shared" si="177"/>
        <v>#VALUE!</v>
      </c>
      <c r="E2207" s="63" t="e">
        <f t="shared" si="178"/>
        <v>#VALUE!</v>
      </c>
      <c r="F2207" s="55">
        <f t="shared" si="175"/>
        <v>0</v>
      </c>
    </row>
    <row r="2208" spans="2:6" x14ac:dyDescent="0.25">
      <c r="B2208" s="54" t="str">
        <f t="shared" si="176"/>
        <v/>
      </c>
      <c r="C2208" s="58" t="e">
        <f t="shared" si="174"/>
        <v>#VALUE!</v>
      </c>
      <c r="D2208" s="58" t="e">
        <f t="shared" si="177"/>
        <v>#VALUE!</v>
      </c>
      <c r="E2208" s="63" t="e">
        <f t="shared" si="178"/>
        <v>#VALUE!</v>
      </c>
      <c r="F2208" s="55">
        <f t="shared" si="175"/>
        <v>0</v>
      </c>
    </row>
    <row r="2209" spans="2:6" x14ac:dyDescent="0.25">
      <c r="B2209" s="54" t="str">
        <f t="shared" si="176"/>
        <v/>
      </c>
      <c r="C2209" s="58" t="e">
        <f t="shared" si="174"/>
        <v>#VALUE!</v>
      </c>
      <c r="D2209" s="58" t="e">
        <f t="shared" si="177"/>
        <v>#VALUE!</v>
      </c>
      <c r="E2209" s="63" t="e">
        <f t="shared" si="178"/>
        <v>#VALUE!</v>
      </c>
      <c r="F2209" s="55">
        <f t="shared" si="175"/>
        <v>0</v>
      </c>
    </row>
    <row r="2210" spans="2:6" x14ac:dyDescent="0.25">
      <c r="B2210" s="54" t="str">
        <f t="shared" si="176"/>
        <v/>
      </c>
      <c r="C2210" s="58" t="e">
        <f t="shared" si="174"/>
        <v>#VALUE!</v>
      </c>
      <c r="D2210" s="58" t="e">
        <f t="shared" si="177"/>
        <v>#VALUE!</v>
      </c>
      <c r="E2210" s="63" t="e">
        <f t="shared" si="178"/>
        <v>#VALUE!</v>
      </c>
      <c r="F2210" s="55">
        <f t="shared" si="175"/>
        <v>0</v>
      </c>
    </row>
    <row r="2211" spans="2:6" x14ac:dyDescent="0.25">
      <c r="B2211" s="54" t="str">
        <f t="shared" si="176"/>
        <v/>
      </c>
      <c r="C2211" s="58" t="e">
        <f t="shared" si="174"/>
        <v>#VALUE!</v>
      </c>
      <c r="D2211" s="58" t="e">
        <f t="shared" si="177"/>
        <v>#VALUE!</v>
      </c>
      <c r="E2211" s="63" t="e">
        <f t="shared" si="178"/>
        <v>#VALUE!</v>
      </c>
      <c r="F2211" s="55">
        <f t="shared" si="175"/>
        <v>0</v>
      </c>
    </row>
    <row r="2212" spans="2:6" x14ac:dyDescent="0.25">
      <c r="B2212" s="54" t="str">
        <f t="shared" si="176"/>
        <v/>
      </c>
      <c r="C2212" s="58" t="e">
        <f t="shared" si="174"/>
        <v>#VALUE!</v>
      </c>
      <c r="D2212" s="58" t="e">
        <f t="shared" si="177"/>
        <v>#VALUE!</v>
      </c>
      <c r="E2212" s="63" t="e">
        <f t="shared" si="178"/>
        <v>#VALUE!</v>
      </c>
      <c r="F2212" s="55">
        <f t="shared" si="175"/>
        <v>0</v>
      </c>
    </row>
    <row r="2213" spans="2:6" x14ac:dyDescent="0.25">
      <c r="B2213" s="54" t="str">
        <f t="shared" si="176"/>
        <v/>
      </c>
      <c r="C2213" s="58" t="e">
        <f t="shared" si="174"/>
        <v>#VALUE!</v>
      </c>
      <c r="D2213" s="58" t="e">
        <f t="shared" si="177"/>
        <v>#VALUE!</v>
      </c>
      <c r="E2213" s="63" t="e">
        <f t="shared" si="178"/>
        <v>#VALUE!</v>
      </c>
      <c r="F2213" s="55">
        <f t="shared" si="175"/>
        <v>0</v>
      </c>
    </row>
    <row r="2214" spans="2:6" x14ac:dyDescent="0.25">
      <c r="B2214" s="54" t="str">
        <f t="shared" si="176"/>
        <v/>
      </c>
      <c r="C2214" s="58" t="e">
        <f t="shared" si="174"/>
        <v>#VALUE!</v>
      </c>
      <c r="D2214" s="58" t="e">
        <f t="shared" si="177"/>
        <v>#VALUE!</v>
      </c>
      <c r="E2214" s="63" t="e">
        <f t="shared" si="178"/>
        <v>#VALUE!</v>
      </c>
      <c r="F2214" s="55">
        <f t="shared" si="175"/>
        <v>0</v>
      </c>
    </row>
    <row r="2215" spans="2:6" x14ac:dyDescent="0.25">
      <c r="B2215" s="54" t="str">
        <f t="shared" si="176"/>
        <v/>
      </c>
      <c r="C2215" s="58" t="e">
        <f t="shared" si="174"/>
        <v>#VALUE!</v>
      </c>
      <c r="D2215" s="58" t="e">
        <f t="shared" si="177"/>
        <v>#VALUE!</v>
      </c>
      <c r="E2215" s="63" t="e">
        <f t="shared" si="178"/>
        <v>#VALUE!</v>
      </c>
      <c r="F2215" s="55">
        <f t="shared" si="175"/>
        <v>0</v>
      </c>
    </row>
    <row r="2216" spans="2:6" x14ac:dyDescent="0.25">
      <c r="B2216" s="54" t="str">
        <f t="shared" si="176"/>
        <v/>
      </c>
      <c r="C2216" s="58" t="e">
        <f t="shared" si="174"/>
        <v>#VALUE!</v>
      </c>
      <c r="D2216" s="58" t="e">
        <f t="shared" si="177"/>
        <v>#VALUE!</v>
      </c>
      <c r="E2216" s="63" t="e">
        <f t="shared" si="178"/>
        <v>#VALUE!</v>
      </c>
      <c r="F2216" s="55">
        <f t="shared" si="175"/>
        <v>0</v>
      </c>
    </row>
    <row r="2217" spans="2:6" x14ac:dyDescent="0.25">
      <c r="B2217" s="54" t="str">
        <f t="shared" si="176"/>
        <v/>
      </c>
      <c r="C2217" s="58" t="e">
        <f t="shared" si="174"/>
        <v>#VALUE!</v>
      </c>
      <c r="D2217" s="58" t="e">
        <f t="shared" si="177"/>
        <v>#VALUE!</v>
      </c>
      <c r="E2217" s="63" t="e">
        <f t="shared" si="178"/>
        <v>#VALUE!</v>
      </c>
      <c r="F2217" s="55">
        <f t="shared" si="175"/>
        <v>0</v>
      </c>
    </row>
    <row r="2218" spans="2:6" x14ac:dyDescent="0.25">
      <c r="B2218" s="54" t="str">
        <f t="shared" si="176"/>
        <v/>
      </c>
      <c r="C2218" s="58" t="e">
        <f t="shared" si="174"/>
        <v>#VALUE!</v>
      </c>
      <c r="D2218" s="58" t="e">
        <f t="shared" si="177"/>
        <v>#VALUE!</v>
      </c>
      <c r="E2218" s="63" t="e">
        <f t="shared" si="178"/>
        <v>#VALUE!</v>
      </c>
      <c r="F2218" s="55">
        <f t="shared" si="175"/>
        <v>0</v>
      </c>
    </row>
    <row r="2219" spans="2:6" x14ac:dyDescent="0.25">
      <c r="B2219" s="54" t="str">
        <f t="shared" si="176"/>
        <v/>
      </c>
      <c r="C2219" s="58" t="e">
        <f t="shared" si="174"/>
        <v>#VALUE!</v>
      </c>
      <c r="D2219" s="58" t="e">
        <f t="shared" si="177"/>
        <v>#VALUE!</v>
      </c>
      <c r="E2219" s="63" t="e">
        <f t="shared" si="178"/>
        <v>#VALUE!</v>
      </c>
      <c r="F2219" s="55">
        <f t="shared" si="175"/>
        <v>0</v>
      </c>
    </row>
    <row r="2220" spans="2:6" x14ac:dyDescent="0.25">
      <c r="B2220" s="54" t="str">
        <f t="shared" si="176"/>
        <v/>
      </c>
      <c r="C2220" s="58" t="e">
        <f t="shared" si="174"/>
        <v>#VALUE!</v>
      </c>
      <c r="D2220" s="58" t="e">
        <f t="shared" si="177"/>
        <v>#VALUE!</v>
      </c>
      <c r="E2220" s="63" t="e">
        <f t="shared" si="178"/>
        <v>#VALUE!</v>
      </c>
      <c r="F2220" s="55">
        <f t="shared" si="175"/>
        <v>0</v>
      </c>
    </row>
    <row r="2221" spans="2:6" x14ac:dyDescent="0.25">
      <c r="B2221" s="54" t="str">
        <f t="shared" si="176"/>
        <v/>
      </c>
      <c r="C2221" s="58" t="e">
        <f t="shared" si="174"/>
        <v>#VALUE!</v>
      </c>
      <c r="D2221" s="58" t="e">
        <f t="shared" si="177"/>
        <v>#VALUE!</v>
      </c>
      <c r="E2221" s="63" t="e">
        <f t="shared" si="178"/>
        <v>#VALUE!</v>
      </c>
      <c r="F2221" s="55">
        <f t="shared" si="175"/>
        <v>0</v>
      </c>
    </row>
    <row r="2222" spans="2:6" x14ac:dyDescent="0.25">
      <c r="B2222" s="54" t="str">
        <f t="shared" si="176"/>
        <v/>
      </c>
      <c r="C2222" s="58" t="e">
        <f t="shared" si="174"/>
        <v>#VALUE!</v>
      </c>
      <c r="D2222" s="58" t="e">
        <f t="shared" si="177"/>
        <v>#VALUE!</v>
      </c>
      <c r="E2222" s="63" t="e">
        <f t="shared" si="178"/>
        <v>#VALUE!</v>
      </c>
      <c r="F2222" s="55">
        <f t="shared" si="175"/>
        <v>0</v>
      </c>
    </row>
    <row r="2223" spans="2:6" x14ac:dyDescent="0.25">
      <c r="B2223" s="54" t="str">
        <f t="shared" si="176"/>
        <v/>
      </c>
      <c r="C2223" s="58" t="e">
        <f t="shared" si="174"/>
        <v>#VALUE!</v>
      </c>
      <c r="D2223" s="58" t="e">
        <f t="shared" si="177"/>
        <v>#VALUE!</v>
      </c>
      <c r="E2223" s="63" t="e">
        <f t="shared" si="178"/>
        <v>#VALUE!</v>
      </c>
      <c r="F2223" s="55">
        <f t="shared" si="175"/>
        <v>0</v>
      </c>
    </row>
    <row r="2224" spans="2:6" x14ac:dyDescent="0.25">
      <c r="B2224" s="54" t="str">
        <f t="shared" si="176"/>
        <v/>
      </c>
      <c r="C2224" s="58" t="e">
        <f t="shared" si="174"/>
        <v>#VALUE!</v>
      </c>
      <c r="D2224" s="58" t="e">
        <f t="shared" si="177"/>
        <v>#VALUE!</v>
      </c>
      <c r="E2224" s="63" t="e">
        <f t="shared" si="178"/>
        <v>#VALUE!</v>
      </c>
      <c r="F2224" s="55">
        <f t="shared" si="175"/>
        <v>0</v>
      </c>
    </row>
    <row r="2225" spans="2:6" x14ac:dyDescent="0.25">
      <c r="B2225" s="54" t="str">
        <f t="shared" si="176"/>
        <v/>
      </c>
      <c r="C2225" s="58" t="e">
        <f t="shared" si="174"/>
        <v>#VALUE!</v>
      </c>
      <c r="D2225" s="58" t="e">
        <f t="shared" si="177"/>
        <v>#VALUE!</v>
      </c>
      <c r="E2225" s="63" t="e">
        <f t="shared" si="178"/>
        <v>#VALUE!</v>
      </c>
      <c r="F2225" s="55">
        <f t="shared" si="175"/>
        <v>0</v>
      </c>
    </row>
    <row r="2226" spans="2:6" x14ac:dyDescent="0.25">
      <c r="B2226" s="54" t="str">
        <f t="shared" si="176"/>
        <v/>
      </c>
      <c r="C2226" s="58" t="e">
        <f t="shared" si="174"/>
        <v>#VALUE!</v>
      </c>
      <c r="D2226" s="58" t="e">
        <f t="shared" si="177"/>
        <v>#VALUE!</v>
      </c>
      <c r="E2226" s="63" t="e">
        <f t="shared" si="178"/>
        <v>#VALUE!</v>
      </c>
      <c r="F2226" s="55">
        <f t="shared" si="175"/>
        <v>0</v>
      </c>
    </row>
    <row r="2227" spans="2:6" x14ac:dyDescent="0.25">
      <c r="B2227" s="54" t="str">
        <f t="shared" si="176"/>
        <v/>
      </c>
      <c r="C2227" s="58" t="e">
        <f t="shared" si="174"/>
        <v>#VALUE!</v>
      </c>
      <c r="D2227" s="58" t="e">
        <f t="shared" si="177"/>
        <v>#VALUE!</v>
      </c>
      <c r="E2227" s="63" t="e">
        <f t="shared" si="178"/>
        <v>#VALUE!</v>
      </c>
      <c r="F2227" s="55">
        <f t="shared" si="175"/>
        <v>0</v>
      </c>
    </row>
    <row r="2228" spans="2:6" x14ac:dyDescent="0.25">
      <c r="B2228" s="54" t="str">
        <f t="shared" si="176"/>
        <v/>
      </c>
      <c r="C2228" s="58" t="e">
        <f t="shared" si="174"/>
        <v>#VALUE!</v>
      </c>
      <c r="D2228" s="58" t="e">
        <f t="shared" si="177"/>
        <v>#VALUE!</v>
      </c>
      <c r="E2228" s="63" t="e">
        <f t="shared" si="178"/>
        <v>#VALUE!</v>
      </c>
      <c r="F2228" s="55">
        <f t="shared" si="175"/>
        <v>0</v>
      </c>
    </row>
    <row r="2229" spans="2:6" x14ac:dyDescent="0.25">
      <c r="B2229" s="54" t="str">
        <f t="shared" si="176"/>
        <v/>
      </c>
      <c r="C2229" s="58" t="e">
        <f t="shared" si="174"/>
        <v>#VALUE!</v>
      </c>
      <c r="D2229" s="58" t="e">
        <f t="shared" si="177"/>
        <v>#VALUE!</v>
      </c>
      <c r="E2229" s="63" t="e">
        <f t="shared" si="178"/>
        <v>#VALUE!</v>
      </c>
      <c r="F2229" s="55">
        <f t="shared" si="175"/>
        <v>0</v>
      </c>
    </row>
    <row r="2230" spans="2:6" x14ac:dyDescent="0.25">
      <c r="B2230" s="54" t="str">
        <f t="shared" si="176"/>
        <v/>
      </c>
      <c r="C2230" s="58" t="e">
        <f t="shared" si="174"/>
        <v>#VALUE!</v>
      </c>
      <c r="D2230" s="58" t="e">
        <f t="shared" si="177"/>
        <v>#VALUE!</v>
      </c>
      <c r="E2230" s="63" t="e">
        <f t="shared" si="178"/>
        <v>#VALUE!</v>
      </c>
      <c r="F2230" s="55">
        <f t="shared" si="175"/>
        <v>0</v>
      </c>
    </row>
    <row r="2231" spans="2:6" x14ac:dyDescent="0.25">
      <c r="B2231" s="54" t="str">
        <f t="shared" si="176"/>
        <v/>
      </c>
      <c r="C2231" s="58" t="e">
        <f t="shared" si="174"/>
        <v>#VALUE!</v>
      </c>
      <c r="D2231" s="58" t="e">
        <f t="shared" si="177"/>
        <v>#VALUE!</v>
      </c>
      <c r="E2231" s="63" t="e">
        <f t="shared" si="178"/>
        <v>#VALUE!</v>
      </c>
      <c r="F2231" s="55">
        <f t="shared" si="175"/>
        <v>0</v>
      </c>
    </row>
    <row r="2232" spans="2:6" x14ac:dyDescent="0.25">
      <c r="B2232" s="54" t="str">
        <f t="shared" si="176"/>
        <v/>
      </c>
      <c r="C2232" s="58" t="e">
        <f t="shared" si="174"/>
        <v>#VALUE!</v>
      </c>
      <c r="D2232" s="58" t="e">
        <f t="shared" si="177"/>
        <v>#VALUE!</v>
      </c>
      <c r="E2232" s="63" t="e">
        <f t="shared" si="178"/>
        <v>#VALUE!</v>
      </c>
      <c r="F2232" s="55">
        <f t="shared" si="175"/>
        <v>0</v>
      </c>
    </row>
    <row r="2233" spans="2:6" x14ac:dyDescent="0.25">
      <c r="B2233" s="54" t="str">
        <f t="shared" si="176"/>
        <v/>
      </c>
      <c r="C2233" s="58" t="e">
        <f t="shared" si="174"/>
        <v>#VALUE!</v>
      </c>
      <c r="D2233" s="58" t="e">
        <f t="shared" si="177"/>
        <v>#VALUE!</v>
      </c>
      <c r="E2233" s="63" t="e">
        <f t="shared" si="178"/>
        <v>#VALUE!</v>
      </c>
      <c r="F2233" s="55">
        <f t="shared" si="175"/>
        <v>0</v>
      </c>
    </row>
    <row r="2234" spans="2:6" x14ac:dyDescent="0.25">
      <c r="B2234" s="54" t="str">
        <f t="shared" si="176"/>
        <v/>
      </c>
      <c r="C2234" s="58" t="e">
        <f t="shared" si="174"/>
        <v>#VALUE!</v>
      </c>
      <c r="D2234" s="58" t="e">
        <f t="shared" si="177"/>
        <v>#VALUE!</v>
      </c>
      <c r="E2234" s="63" t="e">
        <f t="shared" si="178"/>
        <v>#VALUE!</v>
      </c>
      <c r="F2234" s="55">
        <f t="shared" si="175"/>
        <v>0</v>
      </c>
    </row>
    <row r="2235" spans="2:6" x14ac:dyDescent="0.25">
      <c r="B2235" s="54" t="str">
        <f t="shared" si="176"/>
        <v/>
      </c>
      <c r="C2235" s="58" t="e">
        <f t="shared" si="174"/>
        <v>#VALUE!</v>
      </c>
      <c r="D2235" s="58" t="e">
        <f t="shared" si="177"/>
        <v>#VALUE!</v>
      </c>
      <c r="E2235" s="63" t="e">
        <f t="shared" si="178"/>
        <v>#VALUE!</v>
      </c>
      <c r="F2235" s="55">
        <f t="shared" si="175"/>
        <v>0</v>
      </c>
    </row>
    <row r="2236" spans="2:6" x14ac:dyDescent="0.25">
      <c r="B2236" s="54" t="str">
        <f t="shared" si="176"/>
        <v/>
      </c>
      <c r="C2236" s="58" t="e">
        <f t="shared" si="174"/>
        <v>#VALUE!</v>
      </c>
      <c r="D2236" s="58" t="e">
        <f t="shared" si="177"/>
        <v>#VALUE!</v>
      </c>
      <c r="E2236" s="63" t="e">
        <f t="shared" si="178"/>
        <v>#VALUE!</v>
      </c>
      <c r="F2236" s="55">
        <f t="shared" si="175"/>
        <v>0</v>
      </c>
    </row>
    <row r="2237" spans="2:6" x14ac:dyDescent="0.25">
      <c r="B2237" s="54" t="str">
        <f t="shared" si="176"/>
        <v/>
      </c>
      <c r="C2237" s="58" t="e">
        <f t="shared" si="174"/>
        <v>#VALUE!</v>
      </c>
      <c r="D2237" s="58" t="e">
        <f t="shared" si="177"/>
        <v>#VALUE!</v>
      </c>
      <c r="E2237" s="63" t="e">
        <f t="shared" si="178"/>
        <v>#VALUE!</v>
      </c>
      <c r="F2237" s="55">
        <f t="shared" si="175"/>
        <v>0</v>
      </c>
    </row>
    <row r="2238" spans="2:6" x14ac:dyDescent="0.25">
      <c r="B2238" s="54" t="str">
        <f t="shared" si="176"/>
        <v/>
      </c>
      <c r="C2238" s="58" t="e">
        <f t="shared" si="174"/>
        <v>#VALUE!</v>
      </c>
      <c r="D2238" s="58" t="e">
        <f t="shared" si="177"/>
        <v>#VALUE!</v>
      </c>
      <c r="E2238" s="63" t="e">
        <f t="shared" si="178"/>
        <v>#VALUE!</v>
      </c>
      <c r="F2238" s="55">
        <f t="shared" si="175"/>
        <v>0</v>
      </c>
    </row>
    <row r="2239" spans="2:6" x14ac:dyDescent="0.25">
      <c r="B2239" s="54" t="str">
        <f t="shared" si="176"/>
        <v/>
      </c>
      <c r="C2239" s="58" t="e">
        <f t="shared" si="174"/>
        <v>#VALUE!</v>
      </c>
      <c r="D2239" s="58" t="e">
        <f t="shared" si="177"/>
        <v>#VALUE!</v>
      </c>
      <c r="E2239" s="63" t="e">
        <f t="shared" si="178"/>
        <v>#VALUE!</v>
      </c>
      <c r="F2239" s="55">
        <f t="shared" si="175"/>
        <v>0</v>
      </c>
    </row>
    <row r="2240" spans="2:6" x14ac:dyDescent="0.25">
      <c r="B2240" s="54" t="str">
        <f t="shared" si="176"/>
        <v/>
      </c>
      <c r="C2240" s="58" t="e">
        <f t="shared" si="174"/>
        <v>#VALUE!</v>
      </c>
      <c r="D2240" s="58" t="e">
        <f t="shared" si="177"/>
        <v>#VALUE!</v>
      </c>
      <c r="E2240" s="63" t="e">
        <f t="shared" si="178"/>
        <v>#VALUE!</v>
      </c>
      <c r="F2240" s="55">
        <f t="shared" si="175"/>
        <v>0</v>
      </c>
    </row>
    <row r="2241" spans="2:6" x14ac:dyDescent="0.25">
      <c r="B2241" s="54" t="str">
        <f t="shared" si="176"/>
        <v/>
      </c>
      <c r="C2241" s="58" t="e">
        <f t="shared" si="174"/>
        <v>#VALUE!</v>
      </c>
      <c r="D2241" s="58" t="e">
        <f t="shared" si="177"/>
        <v>#VALUE!</v>
      </c>
      <c r="E2241" s="63" t="e">
        <f t="shared" si="178"/>
        <v>#VALUE!</v>
      </c>
      <c r="F2241" s="55">
        <f t="shared" si="175"/>
        <v>0</v>
      </c>
    </row>
    <row r="2242" spans="2:6" x14ac:dyDescent="0.25">
      <c r="B2242" s="54" t="str">
        <f t="shared" si="176"/>
        <v/>
      </c>
      <c r="C2242" s="58" t="e">
        <f t="shared" si="174"/>
        <v>#VALUE!</v>
      </c>
      <c r="D2242" s="58" t="e">
        <f t="shared" si="177"/>
        <v>#VALUE!</v>
      </c>
      <c r="E2242" s="63" t="e">
        <f t="shared" si="178"/>
        <v>#VALUE!</v>
      </c>
      <c r="F2242" s="55">
        <f t="shared" si="175"/>
        <v>0</v>
      </c>
    </row>
    <row r="2243" spans="2:6" x14ac:dyDescent="0.25">
      <c r="B2243" s="54" t="str">
        <f t="shared" si="176"/>
        <v/>
      </c>
      <c r="C2243" s="58" t="e">
        <f t="shared" si="174"/>
        <v>#VALUE!</v>
      </c>
      <c r="D2243" s="58" t="e">
        <f t="shared" si="177"/>
        <v>#VALUE!</v>
      </c>
      <c r="E2243" s="63" t="e">
        <f t="shared" si="178"/>
        <v>#VALUE!</v>
      </c>
      <c r="F2243" s="55">
        <f t="shared" si="175"/>
        <v>0</v>
      </c>
    </row>
    <row r="2244" spans="2:6" x14ac:dyDescent="0.25">
      <c r="B2244" s="54" t="str">
        <f t="shared" si="176"/>
        <v/>
      </c>
      <c r="C2244" s="58" t="e">
        <f t="shared" si="174"/>
        <v>#VALUE!</v>
      </c>
      <c r="D2244" s="58" t="e">
        <f t="shared" si="177"/>
        <v>#VALUE!</v>
      </c>
      <c r="E2244" s="63" t="e">
        <f t="shared" si="178"/>
        <v>#VALUE!</v>
      </c>
      <c r="F2244" s="55">
        <f t="shared" si="175"/>
        <v>0</v>
      </c>
    </row>
    <row r="2245" spans="2:6" x14ac:dyDescent="0.25">
      <c r="B2245" s="54" t="str">
        <f t="shared" si="176"/>
        <v/>
      </c>
      <c r="C2245" s="58" t="e">
        <f t="shared" si="174"/>
        <v>#VALUE!</v>
      </c>
      <c r="D2245" s="58" t="e">
        <f t="shared" si="177"/>
        <v>#VALUE!</v>
      </c>
      <c r="E2245" s="63" t="e">
        <f t="shared" si="178"/>
        <v>#VALUE!</v>
      </c>
      <c r="F2245" s="55">
        <f t="shared" si="175"/>
        <v>0</v>
      </c>
    </row>
    <row r="2246" spans="2:6" x14ac:dyDescent="0.25">
      <c r="B2246" s="54" t="str">
        <f t="shared" si="176"/>
        <v/>
      </c>
      <c r="C2246" s="58" t="e">
        <f t="shared" si="174"/>
        <v>#VALUE!</v>
      </c>
      <c r="D2246" s="58" t="e">
        <f t="shared" si="177"/>
        <v>#VALUE!</v>
      </c>
      <c r="E2246" s="63" t="e">
        <f t="shared" si="178"/>
        <v>#VALUE!</v>
      </c>
      <c r="F2246" s="55">
        <f t="shared" si="175"/>
        <v>0</v>
      </c>
    </row>
    <row r="2247" spans="2:6" x14ac:dyDescent="0.25">
      <c r="B2247" s="54" t="str">
        <f t="shared" si="176"/>
        <v/>
      </c>
      <c r="C2247" s="58" t="e">
        <f t="shared" si="174"/>
        <v>#VALUE!</v>
      </c>
      <c r="D2247" s="58" t="e">
        <f t="shared" si="177"/>
        <v>#VALUE!</v>
      </c>
      <c r="E2247" s="63" t="e">
        <f t="shared" si="178"/>
        <v>#VALUE!</v>
      </c>
      <c r="F2247" s="55">
        <f t="shared" si="175"/>
        <v>0</v>
      </c>
    </row>
    <row r="2248" spans="2:6" x14ac:dyDescent="0.25">
      <c r="B2248" s="54" t="str">
        <f t="shared" si="176"/>
        <v/>
      </c>
      <c r="C2248" s="58" t="e">
        <f t="shared" si="174"/>
        <v>#VALUE!</v>
      </c>
      <c r="D2248" s="58" t="e">
        <f t="shared" si="177"/>
        <v>#VALUE!</v>
      </c>
      <c r="E2248" s="63" t="e">
        <f t="shared" si="178"/>
        <v>#VALUE!</v>
      </c>
      <c r="F2248" s="55">
        <f t="shared" si="175"/>
        <v>0</v>
      </c>
    </row>
    <row r="2249" spans="2:6" x14ac:dyDescent="0.25">
      <c r="B2249" s="54" t="str">
        <f t="shared" si="176"/>
        <v/>
      </c>
      <c r="C2249" s="58" t="e">
        <f t="shared" si="174"/>
        <v>#VALUE!</v>
      </c>
      <c r="D2249" s="58" t="e">
        <f t="shared" si="177"/>
        <v>#VALUE!</v>
      </c>
      <c r="E2249" s="63" t="e">
        <f t="shared" si="178"/>
        <v>#VALUE!</v>
      </c>
      <c r="F2249" s="55">
        <f t="shared" si="175"/>
        <v>0</v>
      </c>
    </row>
    <row r="2250" spans="2:6" x14ac:dyDescent="0.25">
      <c r="B2250" s="54" t="str">
        <f t="shared" si="176"/>
        <v/>
      </c>
      <c r="C2250" s="58" t="e">
        <f t="shared" si="174"/>
        <v>#VALUE!</v>
      </c>
      <c r="D2250" s="58" t="e">
        <f t="shared" si="177"/>
        <v>#VALUE!</v>
      </c>
      <c r="E2250" s="63" t="e">
        <f t="shared" si="178"/>
        <v>#VALUE!</v>
      </c>
      <c r="F2250" s="55">
        <f t="shared" si="175"/>
        <v>0</v>
      </c>
    </row>
    <row r="2251" spans="2:6" x14ac:dyDescent="0.25">
      <c r="B2251" s="54" t="str">
        <f t="shared" si="176"/>
        <v/>
      </c>
      <c r="C2251" s="58" t="e">
        <f t="shared" si="174"/>
        <v>#VALUE!</v>
      </c>
      <c r="D2251" s="58" t="e">
        <f t="shared" si="177"/>
        <v>#VALUE!</v>
      </c>
      <c r="E2251" s="63" t="e">
        <f t="shared" si="178"/>
        <v>#VALUE!</v>
      </c>
      <c r="F2251" s="55">
        <f t="shared" si="175"/>
        <v>0</v>
      </c>
    </row>
    <row r="2252" spans="2:6" x14ac:dyDescent="0.25">
      <c r="B2252" s="54" t="str">
        <f t="shared" si="176"/>
        <v/>
      </c>
      <c r="C2252" s="58" t="e">
        <f t="shared" si="174"/>
        <v>#VALUE!</v>
      </c>
      <c r="D2252" s="58" t="e">
        <f t="shared" si="177"/>
        <v>#VALUE!</v>
      </c>
      <c r="E2252" s="63" t="e">
        <f t="shared" si="178"/>
        <v>#VALUE!</v>
      </c>
      <c r="F2252" s="55">
        <f t="shared" si="175"/>
        <v>0</v>
      </c>
    </row>
    <row r="2253" spans="2:6" x14ac:dyDescent="0.25">
      <c r="B2253" s="54" t="str">
        <f t="shared" si="176"/>
        <v/>
      </c>
      <c r="C2253" s="58" t="e">
        <f t="shared" si="174"/>
        <v>#VALUE!</v>
      </c>
      <c r="D2253" s="58" t="e">
        <f t="shared" si="177"/>
        <v>#VALUE!</v>
      </c>
      <c r="E2253" s="63" t="e">
        <f t="shared" si="178"/>
        <v>#VALUE!</v>
      </c>
      <c r="F2253" s="55">
        <f t="shared" si="175"/>
        <v>0</v>
      </c>
    </row>
    <row r="2254" spans="2:6" x14ac:dyDescent="0.25">
      <c r="B2254" s="54" t="str">
        <f t="shared" si="176"/>
        <v/>
      </c>
      <c r="C2254" s="58" t="e">
        <f t="shared" si="174"/>
        <v>#VALUE!</v>
      </c>
      <c r="D2254" s="58" t="e">
        <f t="shared" si="177"/>
        <v>#VALUE!</v>
      </c>
      <c r="E2254" s="63" t="e">
        <f t="shared" si="178"/>
        <v>#VALUE!</v>
      </c>
      <c r="F2254" s="55">
        <f t="shared" si="175"/>
        <v>0</v>
      </c>
    </row>
    <row r="2255" spans="2:6" x14ac:dyDescent="0.25">
      <c r="B2255" s="54" t="str">
        <f t="shared" si="176"/>
        <v/>
      </c>
      <c r="C2255" s="58" t="e">
        <f t="shared" ref="C2255:C2318" si="179">YEAR(B2255)*12+MONTH(B2255)+1-$C$9</f>
        <v>#VALUE!</v>
      </c>
      <c r="D2255" s="58" t="e">
        <f t="shared" si="177"/>
        <v>#VALUE!</v>
      </c>
      <c r="E2255" s="63" t="e">
        <f t="shared" si="178"/>
        <v>#VALUE!</v>
      </c>
      <c r="F2255" s="55">
        <f t="shared" ref="F2255:F2318" si="180">IFERROR(
(F2254+E2255)*(1+$E$6),
0)</f>
        <v>0</v>
      </c>
    </row>
    <row r="2256" spans="2:6" x14ac:dyDescent="0.25">
      <c r="B2256" s="54" t="str">
        <f t="shared" ref="B2256:B2319" si="181">IF(B2255&lt;EDATE($B$15-1,$C$7*12),B2255+1,"")</f>
        <v/>
      </c>
      <c r="C2256" s="58" t="e">
        <f t="shared" si="179"/>
        <v>#VALUE!</v>
      </c>
      <c r="D2256" s="58" t="e">
        <f t="shared" ref="D2256:D2319" si="182">WEEKDAY(B2256,2)</f>
        <v>#VALUE!</v>
      </c>
      <c r="E2256" s="63" t="e">
        <f t="shared" ref="E2256:E2319" si="183">IF(AND(DAY(B2256)=1,
OR(dane_wplaty_co_ile_mc=1,MOD(C2256,dane_wplaty_co_ile_mc)=1)),dane_wplaty_skladka,0)</f>
        <v>#VALUE!</v>
      </c>
      <c r="F2256" s="55">
        <f t="shared" si="180"/>
        <v>0</v>
      </c>
    </row>
    <row r="2257" spans="2:6" x14ac:dyDescent="0.25">
      <c r="B2257" s="54" t="str">
        <f t="shared" si="181"/>
        <v/>
      </c>
      <c r="C2257" s="58" t="e">
        <f t="shared" si="179"/>
        <v>#VALUE!</v>
      </c>
      <c r="D2257" s="58" t="e">
        <f t="shared" si="182"/>
        <v>#VALUE!</v>
      </c>
      <c r="E2257" s="63" t="e">
        <f t="shared" si="183"/>
        <v>#VALUE!</v>
      </c>
      <c r="F2257" s="55">
        <f t="shared" si="180"/>
        <v>0</v>
      </c>
    </row>
    <row r="2258" spans="2:6" x14ac:dyDescent="0.25">
      <c r="B2258" s="54" t="str">
        <f t="shared" si="181"/>
        <v/>
      </c>
      <c r="C2258" s="58" t="e">
        <f t="shared" si="179"/>
        <v>#VALUE!</v>
      </c>
      <c r="D2258" s="58" t="e">
        <f t="shared" si="182"/>
        <v>#VALUE!</v>
      </c>
      <c r="E2258" s="63" t="e">
        <f t="shared" si="183"/>
        <v>#VALUE!</v>
      </c>
      <c r="F2258" s="55">
        <f t="shared" si="180"/>
        <v>0</v>
      </c>
    </row>
    <row r="2259" spans="2:6" x14ac:dyDescent="0.25">
      <c r="B2259" s="54" t="str">
        <f t="shared" si="181"/>
        <v/>
      </c>
      <c r="C2259" s="58" t="e">
        <f t="shared" si="179"/>
        <v>#VALUE!</v>
      </c>
      <c r="D2259" s="58" t="e">
        <f t="shared" si="182"/>
        <v>#VALUE!</v>
      </c>
      <c r="E2259" s="63" t="e">
        <f t="shared" si="183"/>
        <v>#VALUE!</v>
      </c>
      <c r="F2259" s="55">
        <f t="shared" si="180"/>
        <v>0</v>
      </c>
    </row>
    <row r="2260" spans="2:6" x14ac:dyDescent="0.25">
      <c r="B2260" s="54" t="str">
        <f t="shared" si="181"/>
        <v/>
      </c>
      <c r="C2260" s="58" t="e">
        <f t="shared" si="179"/>
        <v>#VALUE!</v>
      </c>
      <c r="D2260" s="58" t="e">
        <f t="shared" si="182"/>
        <v>#VALUE!</v>
      </c>
      <c r="E2260" s="63" t="e">
        <f t="shared" si="183"/>
        <v>#VALUE!</v>
      </c>
      <c r="F2260" s="55">
        <f t="shared" si="180"/>
        <v>0</v>
      </c>
    </row>
    <row r="2261" spans="2:6" x14ac:dyDescent="0.25">
      <c r="B2261" s="54" t="str">
        <f t="shared" si="181"/>
        <v/>
      </c>
      <c r="C2261" s="58" t="e">
        <f t="shared" si="179"/>
        <v>#VALUE!</v>
      </c>
      <c r="D2261" s="58" t="e">
        <f t="shared" si="182"/>
        <v>#VALUE!</v>
      </c>
      <c r="E2261" s="63" t="e">
        <f t="shared" si="183"/>
        <v>#VALUE!</v>
      </c>
      <c r="F2261" s="55">
        <f t="shared" si="180"/>
        <v>0</v>
      </c>
    </row>
    <row r="2262" spans="2:6" x14ac:dyDescent="0.25">
      <c r="B2262" s="54" t="str">
        <f t="shared" si="181"/>
        <v/>
      </c>
      <c r="C2262" s="58" t="e">
        <f t="shared" si="179"/>
        <v>#VALUE!</v>
      </c>
      <c r="D2262" s="58" t="e">
        <f t="shared" si="182"/>
        <v>#VALUE!</v>
      </c>
      <c r="E2262" s="63" t="e">
        <f t="shared" si="183"/>
        <v>#VALUE!</v>
      </c>
      <c r="F2262" s="55">
        <f t="shared" si="180"/>
        <v>0</v>
      </c>
    </row>
    <row r="2263" spans="2:6" x14ac:dyDescent="0.25">
      <c r="B2263" s="54" t="str">
        <f t="shared" si="181"/>
        <v/>
      </c>
      <c r="C2263" s="58" t="e">
        <f t="shared" si="179"/>
        <v>#VALUE!</v>
      </c>
      <c r="D2263" s="58" t="e">
        <f t="shared" si="182"/>
        <v>#VALUE!</v>
      </c>
      <c r="E2263" s="63" t="e">
        <f t="shared" si="183"/>
        <v>#VALUE!</v>
      </c>
      <c r="F2263" s="55">
        <f t="shared" si="180"/>
        <v>0</v>
      </c>
    </row>
    <row r="2264" spans="2:6" x14ac:dyDescent="0.25">
      <c r="B2264" s="54" t="str">
        <f t="shared" si="181"/>
        <v/>
      </c>
      <c r="C2264" s="58" t="e">
        <f t="shared" si="179"/>
        <v>#VALUE!</v>
      </c>
      <c r="D2264" s="58" t="e">
        <f t="shared" si="182"/>
        <v>#VALUE!</v>
      </c>
      <c r="E2264" s="63" t="e">
        <f t="shared" si="183"/>
        <v>#VALUE!</v>
      </c>
      <c r="F2264" s="55">
        <f t="shared" si="180"/>
        <v>0</v>
      </c>
    </row>
    <row r="2265" spans="2:6" x14ac:dyDescent="0.25">
      <c r="B2265" s="54" t="str">
        <f t="shared" si="181"/>
        <v/>
      </c>
      <c r="C2265" s="58" t="e">
        <f t="shared" si="179"/>
        <v>#VALUE!</v>
      </c>
      <c r="D2265" s="58" t="e">
        <f t="shared" si="182"/>
        <v>#VALUE!</v>
      </c>
      <c r="E2265" s="63" t="e">
        <f t="shared" si="183"/>
        <v>#VALUE!</v>
      </c>
      <c r="F2265" s="55">
        <f t="shared" si="180"/>
        <v>0</v>
      </c>
    </row>
    <row r="2266" spans="2:6" x14ac:dyDescent="0.25">
      <c r="B2266" s="54" t="str">
        <f t="shared" si="181"/>
        <v/>
      </c>
      <c r="C2266" s="58" t="e">
        <f t="shared" si="179"/>
        <v>#VALUE!</v>
      </c>
      <c r="D2266" s="58" t="e">
        <f t="shared" si="182"/>
        <v>#VALUE!</v>
      </c>
      <c r="E2266" s="63" t="e">
        <f t="shared" si="183"/>
        <v>#VALUE!</v>
      </c>
      <c r="F2266" s="55">
        <f t="shared" si="180"/>
        <v>0</v>
      </c>
    </row>
    <row r="2267" spans="2:6" x14ac:dyDescent="0.25">
      <c r="B2267" s="54" t="str">
        <f t="shared" si="181"/>
        <v/>
      </c>
      <c r="C2267" s="58" t="e">
        <f t="shared" si="179"/>
        <v>#VALUE!</v>
      </c>
      <c r="D2267" s="58" t="e">
        <f t="shared" si="182"/>
        <v>#VALUE!</v>
      </c>
      <c r="E2267" s="63" t="e">
        <f t="shared" si="183"/>
        <v>#VALUE!</v>
      </c>
      <c r="F2267" s="55">
        <f t="shared" si="180"/>
        <v>0</v>
      </c>
    </row>
    <row r="2268" spans="2:6" x14ac:dyDescent="0.25">
      <c r="B2268" s="54" t="str">
        <f t="shared" si="181"/>
        <v/>
      </c>
      <c r="C2268" s="58" t="e">
        <f t="shared" si="179"/>
        <v>#VALUE!</v>
      </c>
      <c r="D2268" s="58" t="e">
        <f t="shared" si="182"/>
        <v>#VALUE!</v>
      </c>
      <c r="E2268" s="63" t="e">
        <f t="shared" si="183"/>
        <v>#VALUE!</v>
      </c>
      <c r="F2268" s="55">
        <f t="shared" si="180"/>
        <v>0</v>
      </c>
    </row>
    <row r="2269" spans="2:6" x14ac:dyDescent="0.25">
      <c r="B2269" s="54" t="str">
        <f t="shared" si="181"/>
        <v/>
      </c>
      <c r="C2269" s="58" t="e">
        <f t="shared" si="179"/>
        <v>#VALUE!</v>
      </c>
      <c r="D2269" s="58" t="e">
        <f t="shared" si="182"/>
        <v>#VALUE!</v>
      </c>
      <c r="E2269" s="63" t="e">
        <f t="shared" si="183"/>
        <v>#VALUE!</v>
      </c>
      <c r="F2269" s="55">
        <f t="shared" si="180"/>
        <v>0</v>
      </c>
    </row>
    <row r="2270" spans="2:6" x14ac:dyDescent="0.25">
      <c r="B2270" s="54" t="str">
        <f t="shared" si="181"/>
        <v/>
      </c>
      <c r="C2270" s="58" t="e">
        <f t="shared" si="179"/>
        <v>#VALUE!</v>
      </c>
      <c r="D2270" s="58" t="e">
        <f t="shared" si="182"/>
        <v>#VALUE!</v>
      </c>
      <c r="E2270" s="63" t="e">
        <f t="shared" si="183"/>
        <v>#VALUE!</v>
      </c>
      <c r="F2270" s="55">
        <f t="shared" si="180"/>
        <v>0</v>
      </c>
    </row>
    <row r="2271" spans="2:6" x14ac:dyDescent="0.25">
      <c r="B2271" s="54" t="str">
        <f t="shared" si="181"/>
        <v/>
      </c>
      <c r="C2271" s="58" t="e">
        <f t="shared" si="179"/>
        <v>#VALUE!</v>
      </c>
      <c r="D2271" s="58" t="e">
        <f t="shared" si="182"/>
        <v>#VALUE!</v>
      </c>
      <c r="E2271" s="63" t="e">
        <f t="shared" si="183"/>
        <v>#VALUE!</v>
      </c>
      <c r="F2271" s="55">
        <f t="shared" si="180"/>
        <v>0</v>
      </c>
    </row>
    <row r="2272" spans="2:6" x14ac:dyDescent="0.25">
      <c r="B2272" s="54" t="str">
        <f t="shared" si="181"/>
        <v/>
      </c>
      <c r="C2272" s="58" t="e">
        <f t="shared" si="179"/>
        <v>#VALUE!</v>
      </c>
      <c r="D2272" s="58" t="e">
        <f t="shared" si="182"/>
        <v>#VALUE!</v>
      </c>
      <c r="E2272" s="63" t="e">
        <f t="shared" si="183"/>
        <v>#VALUE!</v>
      </c>
      <c r="F2272" s="55">
        <f t="shared" si="180"/>
        <v>0</v>
      </c>
    </row>
    <row r="2273" spans="2:6" x14ac:dyDescent="0.25">
      <c r="B2273" s="54" t="str">
        <f t="shared" si="181"/>
        <v/>
      </c>
      <c r="C2273" s="58" t="e">
        <f t="shared" si="179"/>
        <v>#VALUE!</v>
      </c>
      <c r="D2273" s="58" t="e">
        <f t="shared" si="182"/>
        <v>#VALUE!</v>
      </c>
      <c r="E2273" s="63" t="e">
        <f t="shared" si="183"/>
        <v>#VALUE!</v>
      </c>
      <c r="F2273" s="55">
        <f t="shared" si="180"/>
        <v>0</v>
      </c>
    </row>
    <row r="2274" spans="2:6" x14ac:dyDescent="0.25">
      <c r="B2274" s="54" t="str">
        <f t="shared" si="181"/>
        <v/>
      </c>
      <c r="C2274" s="58" t="e">
        <f t="shared" si="179"/>
        <v>#VALUE!</v>
      </c>
      <c r="D2274" s="58" t="e">
        <f t="shared" si="182"/>
        <v>#VALUE!</v>
      </c>
      <c r="E2274" s="63" t="e">
        <f t="shared" si="183"/>
        <v>#VALUE!</v>
      </c>
      <c r="F2274" s="55">
        <f t="shared" si="180"/>
        <v>0</v>
      </c>
    </row>
    <row r="2275" spans="2:6" x14ac:dyDescent="0.25">
      <c r="B2275" s="54" t="str">
        <f t="shared" si="181"/>
        <v/>
      </c>
      <c r="C2275" s="58" t="e">
        <f t="shared" si="179"/>
        <v>#VALUE!</v>
      </c>
      <c r="D2275" s="58" t="e">
        <f t="shared" si="182"/>
        <v>#VALUE!</v>
      </c>
      <c r="E2275" s="63" t="e">
        <f t="shared" si="183"/>
        <v>#VALUE!</v>
      </c>
      <c r="F2275" s="55">
        <f t="shared" si="180"/>
        <v>0</v>
      </c>
    </row>
    <row r="2276" spans="2:6" x14ac:dyDescent="0.25">
      <c r="B2276" s="54" t="str">
        <f t="shared" si="181"/>
        <v/>
      </c>
      <c r="C2276" s="58" t="e">
        <f t="shared" si="179"/>
        <v>#VALUE!</v>
      </c>
      <c r="D2276" s="58" t="e">
        <f t="shared" si="182"/>
        <v>#VALUE!</v>
      </c>
      <c r="E2276" s="63" t="e">
        <f t="shared" si="183"/>
        <v>#VALUE!</v>
      </c>
      <c r="F2276" s="55">
        <f t="shared" si="180"/>
        <v>0</v>
      </c>
    </row>
    <row r="2277" spans="2:6" x14ac:dyDescent="0.25">
      <c r="B2277" s="54" t="str">
        <f t="shared" si="181"/>
        <v/>
      </c>
      <c r="C2277" s="58" t="e">
        <f t="shared" si="179"/>
        <v>#VALUE!</v>
      </c>
      <c r="D2277" s="58" t="e">
        <f t="shared" si="182"/>
        <v>#VALUE!</v>
      </c>
      <c r="E2277" s="63" t="e">
        <f t="shared" si="183"/>
        <v>#VALUE!</v>
      </c>
      <c r="F2277" s="55">
        <f t="shared" si="180"/>
        <v>0</v>
      </c>
    </row>
    <row r="2278" spans="2:6" x14ac:dyDescent="0.25">
      <c r="B2278" s="54" t="str">
        <f t="shared" si="181"/>
        <v/>
      </c>
      <c r="C2278" s="58" t="e">
        <f t="shared" si="179"/>
        <v>#VALUE!</v>
      </c>
      <c r="D2278" s="58" t="e">
        <f t="shared" si="182"/>
        <v>#VALUE!</v>
      </c>
      <c r="E2278" s="63" t="e">
        <f t="shared" si="183"/>
        <v>#VALUE!</v>
      </c>
      <c r="F2278" s="55">
        <f t="shared" si="180"/>
        <v>0</v>
      </c>
    </row>
    <row r="2279" spans="2:6" x14ac:dyDescent="0.25">
      <c r="B2279" s="54" t="str">
        <f t="shared" si="181"/>
        <v/>
      </c>
      <c r="C2279" s="58" t="e">
        <f t="shared" si="179"/>
        <v>#VALUE!</v>
      </c>
      <c r="D2279" s="58" t="e">
        <f t="shared" si="182"/>
        <v>#VALUE!</v>
      </c>
      <c r="E2279" s="63" t="e">
        <f t="shared" si="183"/>
        <v>#VALUE!</v>
      </c>
      <c r="F2279" s="55">
        <f t="shared" si="180"/>
        <v>0</v>
      </c>
    </row>
    <row r="2280" spans="2:6" x14ac:dyDescent="0.25">
      <c r="B2280" s="54" t="str">
        <f t="shared" si="181"/>
        <v/>
      </c>
      <c r="C2280" s="58" t="e">
        <f t="shared" si="179"/>
        <v>#VALUE!</v>
      </c>
      <c r="D2280" s="58" t="e">
        <f t="shared" si="182"/>
        <v>#VALUE!</v>
      </c>
      <c r="E2280" s="63" t="e">
        <f t="shared" si="183"/>
        <v>#VALUE!</v>
      </c>
      <c r="F2280" s="55">
        <f t="shared" si="180"/>
        <v>0</v>
      </c>
    </row>
    <row r="2281" spans="2:6" x14ac:dyDescent="0.25">
      <c r="B2281" s="54" t="str">
        <f t="shared" si="181"/>
        <v/>
      </c>
      <c r="C2281" s="58" t="e">
        <f t="shared" si="179"/>
        <v>#VALUE!</v>
      </c>
      <c r="D2281" s="58" t="e">
        <f t="shared" si="182"/>
        <v>#VALUE!</v>
      </c>
      <c r="E2281" s="63" t="e">
        <f t="shared" si="183"/>
        <v>#VALUE!</v>
      </c>
      <c r="F2281" s="55">
        <f t="shared" si="180"/>
        <v>0</v>
      </c>
    </row>
    <row r="2282" spans="2:6" x14ac:dyDescent="0.25">
      <c r="B2282" s="54" t="str">
        <f t="shared" si="181"/>
        <v/>
      </c>
      <c r="C2282" s="58" t="e">
        <f t="shared" si="179"/>
        <v>#VALUE!</v>
      </c>
      <c r="D2282" s="58" t="e">
        <f t="shared" si="182"/>
        <v>#VALUE!</v>
      </c>
      <c r="E2282" s="63" t="e">
        <f t="shared" si="183"/>
        <v>#VALUE!</v>
      </c>
      <c r="F2282" s="55">
        <f t="shared" si="180"/>
        <v>0</v>
      </c>
    </row>
    <row r="2283" spans="2:6" x14ac:dyDescent="0.25">
      <c r="B2283" s="54" t="str">
        <f t="shared" si="181"/>
        <v/>
      </c>
      <c r="C2283" s="58" t="e">
        <f t="shared" si="179"/>
        <v>#VALUE!</v>
      </c>
      <c r="D2283" s="58" t="e">
        <f t="shared" si="182"/>
        <v>#VALUE!</v>
      </c>
      <c r="E2283" s="63" t="e">
        <f t="shared" si="183"/>
        <v>#VALUE!</v>
      </c>
      <c r="F2283" s="55">
        <f t="shared" si="180"/>
        <v>0</v>
      </c>
    </row>
    <row r="2284" spans="2:6" x14ac:dyDescent="0.25">
      <c r="B2284" s="54" t="str">
        <f t="shared" si="181"/>
        <v/>
      </c>
      <c r="C2284" s="58" t="e">
        <f t="shared" si="179"/>
        <v>#VALUE!</v>
      </c>
      <c r="D2284" s="58" t="e">
        <f t="shared" si="182"/>
        <v>#VALUE!</v>
      </c>
      <c r="E2284" s="63" t="e">
        <f t="shared" si="183"/>
        <v>#VALUE!</v>
      </c>
      <c r="F2284" s="55">
        <f t="shared" si="180"/>
        <v>0</v>
      </c>
    </row>
    <row r="2285" spans="2:6" x14ac:dyDescent="0.25">
      <c r="B2285" s="54" t="str">
        <f t="shared" si="181"/>
        <v/>
      </c>
      <c r="C2285" s="58" t="e">
        <f t="shared" si="179"/>
        <v>#VALUE!</v>
      </c>
      <c r="D2285" s="58" t="e">
        <f t="shared" si="182"/>
        <v>#VALUE!</v>
      </c>
      <c r="E2285" s="63" t="e">
        <f t="shared" si="183"/>
        <v>#VALUE!</v>
      </c>
      <c r="F2285" s="55">
        <f t="shared" si="180"/>
        <v>0</v>
      </c>
    </row>
    <row r="2286" spans="2:6" x14ac:dyDescent="0.25">
      <c r="B2286" s="54" t="str">
        <f t="shared" si="181"/>
        <v/>
      </c>
      <c r="C2286" s="58" t="e">
        <f t="shared" si="179"/>
        <v>#VALUE!</v>
      </c>
      <c r="D2286" s="58" t="e">
        <f t="shared" si="182"/>
        <v>#VALUE!</v>
      </c>
      <c r="E2286" s="63" t="e">
        <f t="shared" si="183"/>
        <v>#VALUE!</v>
      </c>
      <c r="F2286" s="55">
        <f t="shared" si="180"/>
        <v>0</v>
      </c>
    </row>
    <row r="2287" spans="2:6" x14ac:dyDescent="0.25">
      <c r="B2287" s="54" t="str">
        <f t="shared" si="181"/>
        <v/>
      </c>
      <c r="C2287" s="58" t="e">
        <f t="shared" si="179"/>
        <v>#VALUE!</v>
      </c>
      <c r="D2287" s="58" t="e">
        <f t="shared" si="182"/>
        <v>#VALUE!</v>
      </c>
      <c r="E2287" s="63" t="e">
        <f t="shared" si="183"/>
        <v>#VALUE!</v>
      </c>
      <c r="F2287" s="55">
        <f t="shared" si="180"/>
        <v>0</v>
      </c>
    </row>
    <row r="2288" spans="2:6" x14ac:dyDescent="0.25">
      <c r="B2288" s="54" t="str">
        <f t="shared" si="181"/>
        <v/>
      </c>
      <c r="C2288" s="58" t="e">
        <f t="shared" si="179"/>
        <v>#VALUE!</v>
      </c>
      <c r="D2288" s="58" t="e">
        <f t="shared" si="182"/>
        <v>#VALUE!</v>
      </c>
      <c r="E2288" s="63" t="e">
        <f t="shared" si="183"/>
        <v>#VALUE!</v>
      </c>
      <c r="F2288" s="55">
        <f t="shared" si="180"/>
        <v>0</v>
      </c>
    </row>
    <row r="2289" spans="2:6" x14ac:dyDescent="0.25">
      <c r="B2289" s="54" t="str">
        <f t="shared" si="181"/>
        <v/>
      </c>
      <c r="C2289" s="58" t="e">
        <f t="shared" si="179"/>
        <v>#VALUE!</v>
      </c>
      <c r="D2289" s="58" t="e">
        <f t="shared" si="182"/>
        <v>#VALUE!</v>
      </c>
      <c r="E2289" s="63" t="e">
        <f t="shared" si="183"/>
        <v>#VALUE!</v>
      </c>
      <c r="F2289" s="55">
        <f t="shared" si="180"/>
        <v>0</v>
      </c>
    </row>
    <row r="2290" spans="2:6" x14ac:dyDescent="0.25">
      <c r="B2290" s="54" t="str">
        <f t="shared" si="181"/>
        <v/>
      </c>
      <c r="C2290" s="58" t="e">
        <f t="shared" si="179"/>
        <v>#VALUE!</v>
      </c>
      <c r="D2290" s="58" t="e">
        <f t="shared" si="182"/>
        <v>#VALUE!</v>
      </c>
      <c r="E2290" s="63" t="e">
        <f t="shared" si="183"/>
        <v>#VALUE!</v>
      </c>
      <c r="F2290" s="55">
        <f t="shared" si="180"/>
        <v>0</v>
      </c>
    </row>
    <row r="2291" spans="2:6" x14ac:dyDescent="0.25">
      <c r="B2291" s="54" t="str">
        <f t="shared" si="181"/>
        <v/>
      </c>
      <c r="C2291" s="58" t="e">
        <f t="shared" si="179"/>
        <v>#VALUE!</v>
      </c>
      <c r="D2291" s="58" t="e">
        <f t="shared" si="182"/>
        <v>#VALUE!</v>
      </c>
      <c r="E2291" s="63" t="e">
        <f t="shared" si="183"/>
        <v>#VALUE!</v>
      </c>
      <c r="F2291" s="55">
        <f t="shared" si="180"/>
        <v>0</v>
      </c>
    </row>
    <row r="2292" spans="2:6" x14ac:dyDescent="0.25">
      <c r="B2292" s="54" t="str">
        <f t="shared" si="181"/>
        <v/>
      </c>
      <c r="C2292" s="58" t="e">
        <f t="shared" si="179"/>
        <v>#VALUE!</v>
      </c>
      <c r="D2292" s="58" t="e">
        <f t="shared" si="182"/>
        <v>#VALUE!</v>
      </c>
      <c r="E2292" s="63" t="e">
        <f t="shared" si="183"/>
        <v>#VALUE!</v>
      </c>
      <c r="F2292" s="55">
        <f t="shared" si="180"/>
        <v>0</v>
      </c>
    </row>
    <row r="2293" spans="2:6" x14ac:dyDescent="0.25">
      <c r="B2293" s="54" t="str">
        <f t="shared" si="181"/>
        <v/>
      </c>
      <c r="C2293" s="58" t="e">
        <f t="shared" si="179"/>
        <v>#VALUE!</v>
      </c>
      <c r="D2293" s="58" t="e">
        <f t="shared" si="182"/>
        <v>#VALUE!</v>
      </c>
      <c r="E2293" s="63" t="e">
        <f t="shared" si="183"/>
        <v>#VALUE!</v>
      </c>
      <c r="F2293" s="55">
        <f t="shared" si="180"/>
        <v>0</v>
      </c>
    </row>
    <row r="2294" spans="2:6" x14ac:dyDescent="0.25">
      <c r="B2294" s="54" t="str">
        <f t="shared" si="181"/>
        <v/>
      </c>
      <c r="C2294" s="58" t="e">
        <f t="shared" si="179"/>
        <v>#VALUE!</v>
      </c>
      <c r="D2294" s="58" t="e">
        <f t="shared" si="182"/>
        <v>#VALUE!</v>
      </c>
      <c r="E2294" s="63" t="e">
        <f t="shared" si="183"/>
        <v>#VALUE!</v>
      </c>
      <c r="F2294" s="55">
        <f t="shared" si="180"/>
        <v>0</v>
      </c>
    </row>
    <row r="2295" spans="2:6" x14ac:dyDescent="0.25">
      <c r="B2295" s="54" t="str">
        <f t="shared" si="181"/>
        <v/>
      </c>
      <c r="C2295" s="58" t="e">
        <f t="shared" si="179"/>
        <v>#VALUE!</v>
      </c>
      <c r="D2295" s="58" t="e">
        <f t="shared" si="182"/>
        <v>#VALUE!</v>
      </c>
      <c r="E2295" s="63" t="e">
        <f t="shared" si="183"/>
        <v>#VALUE!</v>
      </c>
      <c r="F2295" s="55">
        <f t="shared" si="180"/>
        <v>0</v>
      </c>
    </row>
    <row r="2296" spans="2:6" x14ac:dyDescent="0.25">
      <c r="B2296" s="54" t="str">
        <f t="shared" si="181"/>
        <v/>
      </c>
      <c r="C2296" s="58" t="e">
        <f t="shared" si="179"/>
        <v>#VALUE!</v>
      </c>
      <c r="D2296" s="58" t="e">
        <f t="shared" si="182"/>
        <v>#VALUE!</v>
      </c>
      <c r="E2296" s="63" t="e">
        <f t="shared" si="183"/>
        <v>#VALUE!</v>
      </c>
      <c r="F2296" s="55">
        <f t="shared" si="180"/>
        <v>0</v>
      </c>
    </row>
    <row r="2297" spans="2:6" x14ac:dyDescent="0.25">
      <c r="B2297" s="54" t="str">
        <f t="shared" si="181"/>
        <v/>
      </c>
      <c r="C2297" s="58" t="e">
        <f t="shared" si="179"/>
        <v>#VALUE!</v>
      </c>
      <c r="D2297" s="58" t="e">
        <f t="shared" si="182"/>
        <v>#VALUE!</v>
      </c>
      <c r="E2297" s="63" t="e">
        <f t="shared" si="183"/>
        <v>#VALUE!</v>
      </c>
      <c r="F2297" s="55">
        <f t="shared" si="180"/>
        <v>0</v>
      </c>
    </row>
    <row r="2298" spans="2:6" x14ac:dyDescent="0.25">
      <c r="B2298" s="54" t="str">
        <f t="shared" si="181"/>
        <v/>
      </c>
      <c r="C2298" s="58" t="e">
        <f t="shared" si="179"/>
        <v>#VALUE!</v>
      </c>
      <c r="D2298" s="58" t="e">
        <f t="shared" si="182"/>
        <v>#VALUE!</v>
      </c>
      <c r="E2298" s="63" t="e">
        <f t="shared" si="183"/>
        <v>#VALUE!</v>
      </c>
      <c r="F2298" s="55">
        <f t="shared" si="180"/>
        <v>0</v>
      </c>
    </row>
    <row r="2299" spans="2:6" x14ac:dyDescent="0.25">
      <c r="B2299" s="54" t="str">
        <f t="shared" si="181"/>
        <v/>
      </c>
      <c r="C2299" s="58" t="e">
        <f t="shared" si="179"/>
        <v>#VALUE!</v>
      </c>
      <c r="D2299" s="58" t="e">
        <f t="shared" si="182"/>
        <v>#VALUE!</v>
      </c>
      <c r="E2299" s="63" t="e">
        <f t="shared" si="183"/>
        <v>#VALUE!</v>
      </c>
      <c r="F2299" s="55">
        <f t="shared" si="180"/>
        <v>0</v>
      </c>
    </row>
    <row r="2300" spans="2:6" x14ac:dyDescent="0.25">
      <c r="B2300" s="54" t="str">
        <f t="shared" si="181"/>
        <v/>
      </c>
      <c r="C2300" s="58" t="e">
        <f t="shared" si="179"/>
        <v>#VALUE!</v>
      </c>
      <c r="D2300" s="58" t="e">
        <f t="shared" si="182"/>
        <v>#VALUE!</v>
      </c>
      <c r="E2300" s="63" t="e">
        <f t="shared" si="183"/>
        <v>#VALUE!</v>
      </c>
      <c r="F2300" s="55">
        <f t="shared" si="180"/>
        <v>0</v>
      </c>
    </row>
    <row r="2301" spans="2:6" x14ac:dyDescent="0.25">
      <c r="B2301" s="54" t="str">
        <f t="shared" si="181"/>
        <v/>
      </c>
      <c r="C2301" s="58" t="e">
        <f t="shared" si="179"/>
        <v>#VALUE!</v>
      </c>
      <c r="D2301" s="58" t="e">
        <f t="shared" si="182"/>
        <v>#VALUE!</v>
      </c>
      <c r="E2301" s="63" t="e">
        <f t="shared" si="183"/>
        <v>#VALUE!</v>
      </c>
      <c r="F2301" s="55">
        <f t="shared" si="180"/>
        <v>0</v>
      </c>
    </row>
    <row r="2302" spans="2:6" x14ac:dyDescent="0.25">
      <c r="B2302" s="54" t="str">
        <f t="shared" si="181"/>
        <v/>
      </c>
      <c r="C2302" s="58" t="e">
        <f t="shared" si="179"/>
        <v>#VALUE!</v>
      </c>
      <c r="D2302" s="58" t="e">
        <f t="shared" si="182"/>
        <v>#VALUE!</v>
      </c>
      <c r="E2302" s="63" t="e">
        <f t="shared" si="183"/>
        <v>#VALUE!</v>
      </c>
      <c r="F2302" s="55">
        <f t="shared" si="180"/>
        <v>0</v>
      </c>
    </row>
    <row r="2303" spans="2:6" x14ac:dyDescent="0.25">
      <c r="B2303" s="54" t="str">
        <f t="shared" si="181"/>
        <v/>
      </c>
      <c r="C2303" s="58" t="e">
        <f t="shared" si="179"/>
        <v>#VALUE!</v>
      </c>
      <c r="D2303" s="58" t="e">
        <f t="shared" si="182"/>
        <v>#VALUE!</v>
      </c>
      <c r="E2303" s="63" t="e">
        <f t="shared" si="183"/>
        <v>#VALUE!</v>
      </c>
      <c r="F2303" s="55">
        <f t="shared" si="180"/>
        <v>0</v>
      </c>
    </row>
    <row r="2304" spans="2:6" x14ac:dyDescent="0.25">
      <c r="B2304" s="54" t="str">
        <f t="shared" si="181"/>
        <v/>
      </c>
      <c r="C2304" s="58" t="e">
        <f t="shared" si="179"/>
        <v>#VALUE!</v>
      </c>
      <c r="D2304" s="58" t="e">
        <f t="shared" si="182"/>
        <v>#VALUE!</v>
      </c>
      <c r="E2304" s="63" t="e">
        <f t="shared" si="183"/>
        <v>#VALUE!</v>
      </c>
      <c r="F2304" s="55">
        <f t="shared" si="180"/>
        <v>0</v>
      </c>
    </row>
    <row r="2305" spans="2:6" x14ac:dyDescent="0.25">
      <c r="B2305" s="54" t="str">
        <f t="shared" si="181"/>
        <v/>
      </c>
      <c r="C2305" s="58" t="e">
        <f t="shared" si="179"/>
        <v>#VALUE!</v>
      </c>
      <c r="D2305" s="58" t="e">
        <f t="shared" si="182"/>
        <v>#VALUE!</v>
      </c>
      <c r="E2305" s="63" t="e">
        <f t="shared" si="183"/>
        <v>#VALUE!</v>
      </c>
      <c r="F2305" s="55">
        <f t="shared" si="180"/>
        <v>0</v>
      </c>
    </row>
    <row r="2306" spans="2:6" x14ac:dyDescent="0.25">
      <c r="B2306" s="54" t="str">
        <f t="shared" si="181"/>
        <v/>
      </c>
      <c r="C2306" s="58" t="e">
        <f t="shared" si="179"/>
        <v>#VALUE!</v>
      </c>
      <c r="D2306" s="58" t="e">
        <f t="shared" si="182"/>
        <v>#VALUE!</v>
      </c>
      <c r="E2306" s="63" t="e">
        <f t="shared" si="183"/>
        <v>#VALUE!</v>
      </c>
      <c r="F2306" s="55">
        <f t="shared" si="180"/>
        <v>0</v>
      </c>
    </row>
    <row r="2307" spans="2:6" x14ac:dyDescent="0.25">
      <c r="B2307" s="54" t="str">
        <f t="shared" si="181"/>
        <v/>
      </c>
      <c r="C2307" s="58" t="e">
        <f t="shared" si="179"/>
        <v>#VALUE!</v>
      </c>
      <c r="D2307" s="58" t="e">
        <f t="shared" si="182"/>
        <v>#VALUE!</v>
      </c>
      <c r="E2307" s="63" t="e">
        <f t="shared" si="183"/>
        <v>#VALUE!</v>
      </c>
      <c r="F2307" s="55">
        <f t="shared" si="180"/>
        <v>0</v>
      </c>
    </row>
    <row r="2308" spans="2:6" x14ac:dyDescent="0.25">
      <c r="B2308" s="54" t="str">
        <f t="shared" si="181"/>
        <v/>
      </c>
      <c r="C2308" s="58" t="e">
        <f t="shared" si="179"/>
        <v>#VALUE!</v>
      </c>
      <c r="D2308" s="58" t="e">
        <f t="shared" si="182"/>
        <v>#VALUE!</v>
      </c>
      <c r="E2308" s="63" t="e">
        <f t="shared" si="183"/>
        <v>#VALUE!</v>
      </c>
      <c r="F2308" s="55">
        <f t="shared" si="180"/>
        <v>0</v>
      </c>
    </row>
    <row r="2309" spans="2:6" x14ac:dyDescent="0.25">
      <c r="B2309" s="54" t="str">
        <f t="shared" si="181"/>
        <v/>
      </c>
      <c r="C2309" s="58" t="e">
        <f t="shared" si="179"/>
        <v>#VALUE!</v>
      </c>
      <c r="D2309" s="58" t="e">
        <f t="shared" si="182"/>
        <v>#VALUE!</v>
      </c>
      <c r="E2309" s="63" t="e">
        <f t="shared" si="183"/>
        <v>#VALUE!</v>
      </c>
      <c r="F2309" s="55">
        <f t="shared" si="180"/>
        <v>0</v>
      </c>
    </row>
    <row r="2310" spans="2:6" x14ac:dyDescent="0.25">
      <c r="B2310" s="54" t="str">
        <f t="shared" si="181"/>
        <v/>
      </c>
      <c r="C2310" s="58" t="e">
        <f t="shared" si="179"/>
        <v>#VALUE!</v>
      </c>
      <c r="D2310" s="58" t="e">
        <f t="shared" si="182"/>
        <v>#VALUE!</v>
      </c>
      <c r="E2310" s="63" t="e">
        <f t="shared" si="183"/>
        <v>#VALUE!</v>
      </c>
      <c r="F2310" s="55">
        <f t="shared" si="180"/>
        <v>0</v>
      </c>
    </row>
    <row r="2311" spans="2:6" x14ac:dyDescent="0.25">
      <c r="B2311" s="54" t="str">
        <f t="shared" si="181"/>
        <v/>
      </c>
      <c r="C2311" s="58" t="e">
        <f t="shared" si="179"/>
        <v>#VALUE!</v>
      </c>
      <c r="D2311" s="58" t="e">
        <f t="shared" si="182"/>
        <v>#VALUE!</v>
      </c>
      <c r="E2311" s="63" t="e">
        <f t="shared" si="183"/>
        <v>#VALUE!</v>
      </c>
      <c r="F2311" s="55">
        <f t="shared" si="180"/>
        <v>0</v>
      </c>
    </row>
    <row r="2312" spans="2:6" x14ac:dyDescent="0.25">
      <c r="B2312" s="54" t="str">
        <f t="shared" si="181"/>
        <v/>
      </c>
      <c r="C2312" s="58" t="e">
        <f t="shared" si="179"/>
        <v>#VALUE!</v>
      </c>
      <c r="D2312" s="58" t="e">
        <f t="shared" si="182"/>
        <v>#VALUE!</v>
      </c>
      <c r="E2312" s="63" t="e">
        <f t="shared" si="183"/>
        <v>#VALUE!</v>
      </c>
      <c r="F2312" s="55">
        <f t="shared" si="180"/>
        <v>0</v>
      </c>
    </row>
    <row r="2313" spans="2:6" x14ac:dyDescent="0.25">
      <c r="B2313" s="54" t="str">
        <f t="shared" si="181"/>
        <v/>
      </c>
      <c r="C2313" s="58" t="e">
        <f t="shared" si="179"/>
        <v>#VALUE!</v>
      </c>
      <c r="D2313" s="58" t="e">
        <f t="shared" si="182"/>
        <v>#VALUE!</v>
      </c>
      <c r="E2313" s="63" t="e">
        <f t="shared" si="183"/>
        <v>#VALUE!</v>
      </c>
      <c r="F2313" s="55">
        <f t="shared" si="180"/>
        <v>0</v>
      </c>
    </row>
    <row r="2314" spans="2:6" x14ac:dyDescent="0.25">
      <c r="B2314" s="54" t="str">
        <f t="shared" si="181"/>
        <v/>
      </c>
      <c r="C2314" s="58" t="e">
        <f t="shared" si="179"/>
        <v>#VALUE!</v>
      </c>
      <c r="D2314" s="58" t="e">
        <f t="shared" si="182"/>
        <v>#VALUE!</v>
      </c>
      <c r="E2314" s="63" t="e">
        <f t="shared" si="183"/>
        <v>#VALUE!</v>
      </c>
      <c r="F2314" s="55">
        <f t="shared" si="180"/>
        <v>0</v>
      </c>
    </row>
    <row r="2315" spans="2:6" x14ac:dyDescent="0.25">
      <c r="B2315" s="54" t="str">
        <f t="shared" si="181"/>
        <v/>
      </c>
      <c r="C2315" s="58" t="e">
        <f t="shared" si="179"/>
        <v>#VALUE!</v>
      </c>
      <c r="D2315" s="58" t="e">
        <f t="shared" si="182"/>
        <v>#VALUE!</v>
      </c>
      <c r="E2315" s="63" t="e">
        <f t="shared" si="183"/>
        <v>#VALUE!</v>
      </c>
      <c r="F2315" s="55">
        <f t="shared" si="180"/>
        <v>0</v>
      </c>
    </row>
    <row r="2316" spans="2:6" x14ac:dyDescent="0.25">
      <c r="B2316" s="54" t="str">
        <f t="shared" si="181"/>
        <v/>
      </c>
      <c r="C2316" s="58" t="e">
        <f t="shared" si="179"/>
        <v>#VALUE!</v>
      </c>
      <c r="D2316" s="58" t="e">
        <f t="shared" si="182"/>
        <v>#VALUE!</v>
      </c>
      <c r="E2316" s="63" t="e">
        <f t="shared" si="183"/>
        <v>#VALUE!</v>
      </c>
      <c r="F2316" s="55">
        <f t="shared" si="180"/>
        <v>0</v>
      </c>
    </row>
    <row r="2317" spans="2:6" x14ac:dyDescent="0.25">
      <c r="B2317" s="54" t="str">
        <f t="shared" si="181"/>
        <v/>
      </c>
      <c r="C2317" s="58" t="e">
        <f t="shared" si="179"/>
        <v>#VALUE!</v>
      </c>
      <c r="D2317" s="58" t="e">
        <f t="shared" si="182"/>
        <v>#VALUE!</v>
      </c>
      <c r="E2317" s="63" t="e">
        <f t="shared" si="183"/>
        <v>#VALUE!</v>
      </c>
      <c r="F2317" s="55">
        <f t="shared" si="180"/>
        <v>0</v>
      </c>
    </row>
    <row r="2318" spans="2:6" x14ac:dyDescent="0.25">
      <c r="B2318" s="54" t="str">
        <f t="shared" si="181"/>
        <v/>
      </c>
      <c r="C2318" s="58" t="e">
        <f t="shared" si="179"/>
        <v>#VALUE!</v>
      </c>
      <c r="D2318" s="58" t="e">
        <f t="shared" si="182"/>
        <v>#VALUE!</v>
      </c>
      <c r="E2318" s="63" t="e">
        <f t="shared" si="183"/>
        <v>#VALUE!</v>
      </c>
      <c r="F2318" s="55">
        <f t="shared" si="180"/>
        <v>0</v>
      </c>
    </row>
    <row r="2319" spans="2:6" x14ac:dyDescent="0.25">
      <c r="B2319" s="54" t="str">
        <f t="shared" si="181"/>
        <v/>
      </c>
      <c r="C2319" s="58" t="e">
        <f t="shared" ref="C2319:C2382" si="184">YEAR(B2319)*12+MONTH(B2319)+1-$C$9</f>
        <v>#VALUE!</v>
      </c>
      <c r="D2319" s="58" t="e">
        <f t="shared" si="182"/>
        <v>#VALUE!</v>
      </c>
      <c r="E2319" s="63" t="e">
        <f t="shared" si="183"/>
        <v>#VALUE!</v>
      </c>
      <c r="F2319" s="55">
        <f t="shared" ref="F2319:F2382" si="185">IFERROR(
(F2318+E2319)*(1+$E$6),
0)</f>
        <v>0</v>
      </c>
    </row>
    <row r="2320" spans="2:6" x14ac:dyDescent="0.25">
      <c r="B2320" s="54" t="str">
        <f t="shared" ref="B2320:B2383" si="186">IF(B2319&lt;EDATE($B$15-1,$C$7*12),B2319+1,"")</f>
        <v/>
      </c>
      <c r="C2320" s="58" t="e">
        <f t="shared" si="184"/>
        <v>#VALUE!</v>
      </c>
      <c r="D2320" s="58" t="e">
        <f t="shared" ref="D2320:D2383" si="187">WEEKDAY(B2320,2)</f>
        <v>#VALUE!</v>
      </c>
      <c r="E2320" s="63" t="e">
        <f t="shared" ref="E2320:E2383" si="188">IF(AND(DAY(B2320)=1,
OR(dane_wplaty_co_ile_mc=1,MOD(C2320,dane_wplaty_co_ile_mc)=1)),dane_wplaty_skladka,0)</f>
        <v>#VALUE!</v>
      </c>
      <c r="F2320" s="55">
        <f t="shared" si="185"/>
        <v>0</v>
      </c>
    </row>
    <row r="2321" spans="2:6" x14ac:dyDescent="0.25">
      <c r="B2321" s="54" t="str">
        <f t="shared" si="186"/>
        <v/>
      </c>
      <c r="C2321" s="58" t="e">
        <f t="shared" si="184"/>
        <v>#VALUE!</v>
      </c>
      <c r="D2321" s="58" t="e">
        <f t="shared" si="187"/>
        <v>#VALUE!</v>
      </c>
      <c r="E2321" s="63" t="e">
        <f t="shared" si="188"/>
        <v>#VALUE!</v>
      </c>
      <c r="F2321" s="55">
        <f t="shared" si="185"/>
        <v>0</v>
      </c>
    </row>
    <row r="2322" spans="2:6" x14ac:dyDescent="0.25">
      <c r="B2322" s="54" t="str">
        <f t="shared" si="186"/>
        <v/>
      </c>
      <c r="C2322" s="58" t="e">
        <f t="shared" si="184"/>
        <v>#VALUE!</v>
      </c>
      <c r="D2322" s="58" t="e">
        <f t="shared" si="187"/>
        <v>#VALUE!</v>
      </c>
      <c r="E2322" s="63" t="e">
        <f t="shared" si="188"/>
        <v>#VALUE!</v>
      </c>
      <c r="F2322" s="55">
        <f t="shared" si="185"/>
        <v>0</v>
      </c>
    </row>
    <row r="2323" spans="2:6" x14ac:dyDescent="0.25">
      <c r="B2323" s="54" t="str">
        <f t="shared" si="186"/>
        <v/>
      </c>
      <c r="C2323" s="58" t="e">
        <f t="shared" si="184"/>
        <v>#VALUE!</v>
      </c>
      <c r="D2323" s="58" t="e">
        <f t="shared" si="187"/>
        <v>#VALUE!</v>
      </c>
      <c r="E2323" s="63" t="e">
        <f t="shared" si="188"/>
        <v>#VALUE!</v>
      </c>
      <c r="F2323" s="55">
        <f t="shared" si="185"/>
        <v>0</v>
      </c>
    </row>
    <row r="2324" spans="2:6" x14ac:dyDescent="0.25">
      <c r="B2324" s="54" t="str">
        <f t="shared" si="186"/>
        <v/>
      </c>
      <c r="C2324" s="58" t="e">
        <f t="shared" si="184"/>
        <v>#VALUE!</v>
      </c>
      <c r="D2324" s="58" t="e">
        <f t="shared" si="187"/>
        <v>#VALUE!</v>
      </c>
      <c r="E2324" s="63" t="e">
        <f t="shared" si="188"/>
        <v>#VALUE!</v>
      </c>
      <c r="F2324" s="55">
        <f t="shared" si="185"/>
        <v>0</v>
      </c>
    </row>
    <row r="2325" spans="2:6" x14ac:dyDescent="0.25">
      <c r="B2325" s="54" t="str">
        <f t="shared" si="186"/>
        <v/>
      </c>
      <c r="C2325" s="58" t="e">
        <f t="shared" si="184"/>
        <v>#VALUE!</v>
      </c>
      <c r="D2325" s="58" t="e">
        <f t="shared" si="187"/>
        <v>#VALUE!</v>
      </c>
      <c r="E2325" s="63" t="e">
        <f t="shared" si="188"/>
        <v>#VALUE!</v>
      </c>
      <c r="F2325" s="55">
        <f t="shared" si="185"/>
        <v>0</v>
      </c>
    </row>
    <row r="2326" spans="2:6" x14ac:dyDescent="0.25">
      <c r="B2326" s="54" t="str">
        <f t="shared" si="186"/>
        <v/>
      </c>
      <c r="C2326" s="58" t="e">
        <f t="shared" si="184"/>
        <v>#VALUE!</v>
      </c>
      <c r="D2326" s="58" t="e">
        <f t="shared" si="187"/>
        <v>#VALUE!</v>
      </c>
      <c r="E2326" s="63" t="e">
        <f t="shared" si="188"/>
        <v>#VALUE!</v>
      </c>
      <c r="F2326" s="55">
        <f t="shared" si="185"/>
        <v>0</v>
      </c>
    </row>
    <row r="2327" spans="2:6" x14ac:dyDescent="0.25">
      <c r="B2327" s="54" t="str">
        <f t="shared" si="186"/>
        <v/>
      </c>
      <c r="C2327" s="58" t="e">
        <f t="shared" si="184"/>
        <v>#VALUE!</v>
      </c>
      <c r="D2327" s="58" t="e">
        <f t="shared" si="187"/>
        <v>#VALUE!</v>
      </c>
      <c r="E2327" s="63" t="e">
        <f t="shared" si="188"/>
        <v>#VALUE!</v>
      </c>
      <c r="F2327" s="55">
        <f t="shared" si="185"/>
        <v>0</v>
      </c>
    </row>
    <row r="2328" spans="2:6" x14ac:dyDescent="0.25">
      <c r="B2328" s="54" t="str">
        <f t="shared" si="186"/>
        <v/>
      </c>
      <c r="C2328" s="58" t="e">
        <f t="shared" si="184"/>
        <v>#VALUE!</v>
      </c>
      <c r="D2328" s="58" t="e">
        <f t="shared" si="187"/>
        <v>#VALUE!</v>
      </c>
      <c r="E2328" s="63" t="e">
        <f t="shared" si="188"/>
        <v>#VALUE!</v>
      </c>
      <c r="F2328" s="55">
        <f t="shared" si="185"/>
        <v>0</v>
      </c>
    </row>
    <row r="2329" spans="2:6" x14ac:dyDescent="0.25">
      <c r="B2329" s="54" t="str">
        <f t="shared" si="186"/>
        <v/>
      </c>
      <c r="C2329" s="58" t="e">
        <f t="shared" si="184"/>
        <v>#VALUE!</v>
      </c>
      <c r="D2329" s="58" t="e">
        <f t="shared" si="187"/>
        <v>#VALUE!</v>
      </c>
      <c r="E2329" s="63" t="e">
        <f t="shared" si="188"/>
        <v>#VALUE!</v>
      </c>
      <c r="F2329" s="55">
        <f t="shared" si="185"/>
        <v>0</v>
      </c>
    </row>
    <row r="2330" spans="2:6" x14ac:dyDescent="0.25">
      <c r="B2330" s="54" t="str">
        <f t="shared" si="186"/>
        <v/>
      </c>
      <c r="C2330" s="58" t="e">
        <f t="shared" si="184"/>
        <v>#VALUE!</v>
      </c>
      <c r="D2330" s="58" t="e">
        <f t="shared" si="187"/>
        <v>#VALUE!</v>
      </c>
      <c r="E2330" s="63" t="e">
        <f t="shared" si="188"/>
        <v>#VALUE!</v>
      </c>
      <c r="F2330" s="55">
        <f t="shared" si="185"/>
        <v>0</v>
      </c>
    </row>
    <row r="2331" spans="2:6" x14ac:dyDescent="0.25">
      <c r="B2331" s="54" t="str">
        <f t="shared" si="186"/>
        <v/>
      </c>
      <c r="C2331" s="58" t="e">
        <f t="shared" si="184"/>
        <v>#VALUE!</v>
      </c>
      <c r="D2331" s="58" t="e">
        <f t="shared" si="187"/>
        <v>#VALUE!</v>
      </c>
      <c r="E2331" s="63" t="e">
        <f t="shared" si="188"/>
        <v>#VALUE!</v>
      </c>
      <c r="F2331" s="55">
        <f t="shared" si="185"/>
        <v>0</v>
      </c>
    </row>
    <row r="2332" spans="2:6" x14ac:dyDescent="0.25">
      <c r="B2332" s="54" t="str">
        <f t="shared" si="186"/>
        <v/>
      </c>
      <c r="C2332" s="58" t="e">
        <f t="shared" si="184"/>
        <v>#VALUE!</v>
      </c>
      <c r="D2332" s="58" t="e">
        <f t="shared" si="187"/>
        <v>#VALUE!</v>
      </c>
      <c r="E2332" s="63" t="e">
        <f t="shared" si="188"/>
        <v>#VALUE!</v>
      </c>
      <c r="F2332" s="55">
        <f t="shared" si="185"/>
        <v>0</v>
      </c>
    </row>
    <row r="2333" spans="2:6" x14ac:dyDescent="0.25">
      <c r="B2333" s="54" t="str">
        <f t="shared" si="186"/>
        <v/>
      </c>
      <c r="C2333" s="58" t="e">
        <f t="shared" si="184"/>
        <v>#VALUE!</v>
      </c>
      <c r="D2333" s="58" t="e">
        <f t="shared" si="187"/>
        <v>#VALUE!</v>
      </c>
      <c r="E2333" s="63" t="e">
        <f t="shared" si="188"/>
        <v>#VALUE!</v>
      </c>
      <c r="F2333" s="55">
        <f t="shared" si="185"/>
        <v>0</v>
      </c>
    </row>
    <row r="2334" spans="2:6" x14ac:dyDescent="0.25">
      <c r="B2334" s="54" t="str">
        <f t="shared" si="186"/>
        <v/>
      </c>
      <c r="C2334" s="58" t="e">
        <f t="shared" si="184"/>
        <v>#VALUE!</v>
      </c>
      <c r="D2334" s="58" t="e">
        <f t="shared" si="187"/>
        <v>#VALUE!</v>
      </c>
      <c r="E2334" s="63" t="e">
        <f t="shared" si="188"/>
        <v>#VALUE!</v>
      </c>
      <c r="F2334" s="55">
        <f t="shared" si="185"/>
        <v>0</v>
      </c>
    </row>
    <row r="2335" spans="2:6" x14ac:dyDescent="0.25">
      <c r="B2335" s="54" t="str">
        <f t="shared" si="186"/>
        <v/>
      </c>
      <c r="C2335" s="58" t="e">
        <f t="shared" si="184"/>
        <v>#VALUE!</v>
      </c>
      <c r="D2335" s="58" t="e">
        <f t="shared" si="187"/>
        <v>#VALUE!</v>
      </c>
      <c r="E2335" s="63" t="e">
        <f t="shared" si="188"/>
        <v>#VALUE!</v>
      </c>
      <c r="F2335" s="55">
        <f t="shared" si="185"/>
        <v>0</v>
      </c>
    </row>
    <row r="2336" spans="2:6" x14ac:dyDescent="0.25">
      <c r="B2336" s="54" t="str">
        <f t="shared" si="186"/>
        <v/>
      </c>
      <c r="C2336" s="58" t="e">
        <f t="shared" si="184"/>
        <v>#VALUE!</v>
      </c>
      <c r="D2336" s="58" t="e">
        <f t="shared" si="187"/>
        <v>#VALUE!</v>
      </c>
      <c r="E2336" s="63" t="e">
        <f t="shared" si="188"/>
        <v>#VALUE!</v>
      </c>
      <c r="F2336" s="55">
        <f t="shared" si="185"/>
        <v>0</v>
      </c>
    </row>
    <row r="2337" spans="2:6" x14ac:dyDescent="0.25">
      <c r="B2337" s="54" t="str">
        <f t="shared" si="186"/>
        <v/>
      </c>
      <c r="C2337" s="58" t="e">
        <f t="shared" si="184"/>
        <v>#VALUE!</v>
      </c>
      <c r="D2337" s="58" t="e">
        <f t="shared" si="187"/>
        <v>#VALUE!</v>
      </c>
      <c r="E2337" s="63" t="e">
        <f t="shared" si="188"/>
        <v>#VALUE!</v>
      </c>
      <c r="F2337" s="55">
        <f t="shared" si="185"/>
        <v>0</v>
      </c>
    </row>
    <row r="2338" spans="2:6" x14ac:dyDescent="0.25">
      <c r="B2338" s="54" t="str">
        <f t="shared" si="186"/>
        <v/>
      </c>
      <c r="C2338" s="58" t="e">
        <f t="shared" si="184"/>
        <v>#VALUE!</v>
      </c>
      <c r="D2338" s="58" t="e">
        <f t="shared" si="187"/>
        <v>#VALUE!</v>
      </c>
      <c r="E2338" s="63" t="e">
        <f t="shared" si="188"/>
        <v>#VALUE!</v>
      </c>
      <c r="F2338" s="55">
        <f t="shared" si="185"/>
        <v>0</v>
      </c>
    </row>
    <row r="2339" spans="2:6" x14ac:dyDescent="0.25">
      <c r="B2339" s="54" t="str">
        <f t="shared" si="186"/>
        <v/>
      </c>
      <c r="C2339" s="58" t="e">
        <f t="shared" si="184"/>
        <v>#VALUE!</v>
      </c>
      <c r="D2339" s="58" t="e">
        <f t="shared" si="187"/>
        <v>#VALUE!</v>
      </c>
      <c r="E2339" s="63" t="e">
        <f t="shared" si="188"/>
        <v>#VALUE!</v>
      </c>
      <c r="F2339" s="55">
        <f t="shared" si="185"/>
        <v>0</v>
      </c>
    </row>
    <row r="2340" spans="2:6" x14ac:dyDescent="0.25">
      <c r="B2340" s="54" t="str">
        <f t="shared" si="186"/>
        <v/>
      </c>
      <c r="C2340" s="58" t="e">
        <f t="shared" si="184"/>
        <v>#VALUE!</v>
      </c>
      <c r="D2340" s="58" t="e">
        <f t="shared" si="187"/>
        <v>#VALUE!</v>
      </c>
      <c r="E2340" s="63" t="e">
        <f t="shared" si="188"/>
        <v>#VALUE!</v>
      </c>
      <c r="F2340" s="55">
        <f t="shared" si="185"/>
        <v>0</v>
      </c>
    </row>
    <row r="2341" spans="2:6" x14ac:dyDescent="0.25">
      <c r="B2341" s="54" t="str">
        <f t="shared" si="186"/>
        <v/>
      </c>
      <c r="C2341" s="58" t="e">
        <f t="shared" si="184"/>
        <v>#VALUE!</v>
      </c>
      <c r="D2341" s="58" t="e">
        <f t="shared" si="187"/>
        <v>#VALUE!</v>
      </c>
      <c r="E2341" s="63" t="e">
        <f t="shared" si="188"/>
        <v>#VALUE!</v>
      </c>
      <c r="F2341" s="55">
        <f t="shared" si="185"/>
        <v>0</v>
      </c>
    </row>
    <row r="2342" spans="2:6" x14ac:dyDescent="0.25">
      <c r="B2342" s="54" t="str">
        <f t="shared" si="186"/>
        <v/>
      </c>
      <c r="C2342" s="58" t="e">
        <f t="shared" si="184"/>
        <v>#VALUE!</v>
      </c>
      <c r="D2342" s="58" t="e">
        <f t="shared" si="187"/>
        <v>#VALUE!</v>
      </c>
      <c r="E2342" s="63" t="e">
        <f t="shared" si="188"/>
        <v>#VALUE!</v>
      </c>
      <c r="F2342" s="55">
        <f t="shared" si="185"/>
        <v>0</v>
      </c>
    </row>
    <row r="2343" spans="2:6" x14ac:dyDescent="0.25">
      <c r="B2343" s="54" t="str">
        <f t="shared" si="186"/>
        <v/>
      </c>
      <c r="C2343" s="58" t="e">
        <f t="shared" si="184"/>
        <v>#VALUE!</v>
      </c>
      <c r="D2343" s="58" t="e">
        <f t="shared" si="187"/>
        <v>#VALUE!</v>
      </c>
      <c r="E2343" s="63" t="e">
        <f t="shared" si="188"/>
        <v>#VALUE!</v>
      </c>
      <c r="F2343" s="55">
        <f t="shared" si="185"/>
        <v>0</v>
      </c>
    </row>
    <row r="2344" spans="2:6" x14ac:dyDescent="0.25">
      <c r="B2344" s="54" t="str">
        <f t="shared" si="186"/>
        <v/>
      </c>
      <c r="C2344" s="58" t="e">
        <f t="shared" si="184"/>
        <v>#VALUE!</v>
      </c>
      <c r="D2344" s="58" t="e">
        <f t="shared" si="187"/>
        <v>#VALUE!</v>
      </c>
      <c r="E2344" s="63" t="e">
        <f t="shared" si="188"/>
        <v>#VALUE!</v>
      </c>
      <c r="F2344" s="55">
        <f t="shared" si="185"/>
        <v>0</v>
      </c>
    </row>
    <row r="2345" spans="2:6" x14ac:dyDescent="0.25">
      <c r="B2345" s="54" t="str">
        <f t="shared" si="186"/>
        <v/>
      </c>
      <c r="C2345" s="58" t="e">
        <f t="shared" si="184"/>
        <v>#VALUE!</v>
      </c>
      <c r="D2345" s="58" t="e">
        <f t="shared" si="187"/>
        <v>#VALUE!</v>
      </c>
      <c r="E2345" s="63" t="e">
        <f t="shared" si="188"/>
        <v>#VALUE!</v>
      </c>
      <c r="F2345" s="55">
        <f t="shared" si="185"/>
        <v>0</v>
      </c>
    </row>
    <row r="2346" spans="2:6" x14ac:dyDescent="0.25">
      <c r="B2346" s="54" t="str">
        <f t="shared" si="186"/>
        <v/>
      </c>
      <c r="C2346" s="58" t="e">
        <f t="shared" si="184"/>
        <v>#VALUE!</v>
      </c>
      <c r="D2346" s="58" t="e">
        <f t="shared" si="187"/>
        <v>#VALUE!</v>
      </c>
      <c r="E2346" s="63" t="e">
        <f t="shared" si="188"/>
        <v>#VALUE!</v>
      </c>
      <c r="F2346" s="55">
        <f t="shared" si="185"/>
        <v>0</v>
      </c>
    </row>
    <row r="2347" spans="2:6" x14ac:dyDescent="0.25">
      <c r="B2347" s="54" t="str">
        <f t="shared" si="186"/>
        <v/>
      </c>
      <c r="C2347" s="58" t="e">
        <f t="shared" si="184"/>
        <v>#VALUE!</v>
      </c>
      <c r="D2347" s="58" t="e">
        <f t="shared" si="187"/>
        <v>#VALUE!</v>
      </c>
      <c r="E2347" s="63" t="e">
        <f t="shared" si="188"/>
        <v>#VALUE!</v>
      </c>
      <c r="F2347" s="55">
        <f t="shared" si="185"/>
        <v>0</v>
      </c>
    </row>
    <row r="2348" spans="2:6" x14ac:dyDescent="0.25">
      <c r="B2348" s="54" t="str">
        <f t="shared" si="186"/>
        <v/>
      </c>
      <c r="C2348" s="58" t="e">
        <f t="shared" si="184"/>
        <v>#VALUE!</v>
      </c>
      <c r="D2348" s="58" t="e">
        <f t="shared" si="187"/>
        <v>#VALUE!</v>
      </c>
      <c r="E2348" s="63" t="e">
        <f t="shared" si="188"/>
        <v>#VALUE!</v>
      </c>
      <c r="F2348" s="55">
        <f t="shared" si="185"/>
        <v>0</v>
      </c>
    </row>
    <row r="2349" spans="2:6" x14ac:dyDescent="0.25">
      <c r="B2349" s="54" t="str">
        <f t="shared" si="186"/>
        <v/>
      </c>
      <c r="C2349" s="58" t="e">
        <f t="shared" si="184"/>
        <v>#VALUE!</v>
      </c>
      <c r="D2349" s="58" t="e">
        <f t="shared" si="187"/>
        <v>#VALUE!</v>
      </c>
      <c r="E2349" s="63" t="e">
        <f t="shared" si="188"/>
        <v>#VALUE!</v>
      </c>
      <c r="F2349" s="55">
        <f t="shared" si="185"/>
        <v>0</v>
      </c>
    </row>
    <row r="2350" spans="2:6" x14ac:dyDescent="0.25">
      <c r="B2350" s="54" t="str">
        <f t="shared" si="186"/>
        <v/>
      </c>
      <c r="C2350" s="58" t="e">
        <f t="shared" si="184"/>
        <v>#VALUE!</v>
      </c>
      <c r="D2350" s="58" t="e">
        <f t="shared" si="187"/>
        <v>#VALUE!</v>
      </c>
      <c r="E2350" s="63" t="e">
        <f t="shared" si="188"/>
        <v>#VALUE!</v>
      </c>
      <c r="F2350" s="55">
        <f t="shared" si="185"/>
        <v>0</v>
      </c>
    </row>
    <row r="2351" spans="2:6" x14ac:dyDescent="0.25">
      <c r="B2351" s="54" t="str">
        <f t="shared" si="186"/>
        <v/>
      </c>
      <c r="C2351" s="58" t="e">
        <f t="shared" si="184"/>
        <v>#VALUE!</v>
      </c>
      <c r="D2351" s="58" t="e">
        <f t="shared" si="187"/>
        <v>#VALUE!</v>
      </c>
      <c r="E2351" s="63" t="e">
        <f t="shared" si="188"/>
        <v>#VALUE!</v>
      </c>
      <c r="F2351" s="55">
        <f t="shared" si="185"/>
        <v>0</v>
      </c>
    </row>
    <row r="2352" spans="2:6" x14ac:dyDescent="0.25">
      <c r="B2352" s="54" t="str">
        <f t="shared" si="186"/>
        <v/>
      </c>
      <c r="C2352" s="58" t="e">
        <f t="shared" si="184"/>
        <v>#VALUE!</v>
      </c>
      <c r="D2352" s="58" t="e">
        <f t="shared" si="187"/>
        <v>#VALUE!</v>
      </c>
      <c r="E2352" s="63" t="e">
        <f t="shared" si="188"/>
        <v>#VALUE!</v>
      </c>
      <c r="F2352" s="55">
        <f t="shared" si="185"/>
        <v>0</v>
      </c>
    </row>
    <row r="2353" spans="2:6" x14ac:dyDescent="0.25">
      <c r="B2353" s="54" t="str">
        <f t="shared" si="186"/>
        <v/>
      </c>
      <c r="C2353" s="58" t="e">
        <f t="shared" si="184"/>
        <v>#VALUE!</v>
      </c>
      <c r="D2353" s="58" t="e">
        <f t="shared" si="187"/>
        <v>#VALUE!</v>
      </c>
      <c r="E2353" s="63" t="e">
        <f t="shared" si="188"/>
        <v>#VALUE!</v>
      </c>
      <c r="F2353" s="55">
        <f t="shared" si="185"/>
        <v>0</v>
      </c>
    </row>
    <row r="2354" spans="2:6" x14ac:dyDescent="0.25">
      <c r="B2354" s="54" t="str">
        <f t="shared" si="186"/>
        <v/>
      </c>
      <c r="C2354" s="58" t="e">
        <f t="shared" si="184"/>
        <v>#VALUE!</v>
      </c>
      <c r="D2354" s="58" t="e">
        <f t="shared" si="187"/>
        <v>#VALUE!</v>
      </c>
      <c r="E2354" s="63" t="e">
        <f t="shared" si="188"/>
        <v>#VALUE!</v>
      </c>
      <c r="F2354" s="55">
        <f t="shared" si="185"/>
        <v>0</v>
      </c>
    </row>
    <row r="2355" spans="2:6" x14ac:dyDescent="0.25">
      <c r="B2355" s="54" t="str">
        <f t="shared" si="186"/>
        <v/>
      </c>
      <c r="C2355" s="58" t="e">
        <f t="shared" si="184"/>
        <v>#VALUE!</v>
      </c>
      <c r="D2355" s="58" t="e">
        <f t="shared" si="187"/>
        <v>#VALUE!</v>
      </c>
      <c r="E2355" s="63" t="e">
        <f t="shared" si="188"/>
        <v>#VALUE!</v>
      </c>
      <c r="F2355" s="55">
        <f t="shared" si="185"/>
        <v>0</v>
      </c>
    </row>
    <row r="2356" spans="2:6" x14ac:dyDescent="0.25">
      <c r="B2356" s="54" t="str">
        <f t="shared" si="186"/>
        <v/>
      </c>
      <c r="C2356" s="58" t="e">
        <f t="shared" si="184"/>
        <v>#VALUE!</v>
      </c>
      <c r="D2356" s="58" t="e">
        <f t="shared" si="187"/>
        <v>#VALUE!</v>
      </c>
      <c r="E2356" s="63" t="e">
        <f t="shared" si="188"/>
        <v>#VALUE!</v>
      </c>
      <c r="F2356" s="55">
        <f t="shared" si="185"/>
        <v>0</v>
      </c>
    </row>
    <row r="2357" spans="2:6" x14ac:dyDescent="0.25">
      <c r="B2357" s="54" t="str">
        <f t="shared" si="186"/>
        <v/>
      </c>
      <c r="C2357" s="58" t="e">
        <f t="shared" si="184"/>
        <v>#VALUE!</v>
      </c>
      <c r="D2357" s="58" t="e">
        <f t="shared" si="187"/>
        <v>#VALUE!</v>
      </c>
      <c r="E2357" s="63" t="e">
        <f t="shared" si="188"/>
        <v>#VALUE!</v>
      </c>
      <c r="F2357" s="55">
        <f t="shared" si="185"/>
        <v>0</v>
      </c>
    </row>
    <row r="2358" spans="2:6" x14ac:dyDescent="0.25">
      <c r="B2358" s="54" t="str">
        <f t="shared" si="186"/>
        <v/>
      </c>
      <c r="C2358" s="58" t="e">
        <f t="shared" si="184"/>
        <v>#VALUE!</v>
      </c>
      <c r="D2358" s="58" t="e">
        <f t="shared" si="187"/>
        <v>#VALUE!</v>
      </c>
      <c r="E2358" s="63" t="e">
        <f t="shared" si="188"/>
        <v>#VALUE!</v>
      </c>
      <c r="F2358" s="55">
        <f t="shared" si="185"/>
        <v>0</v>
      </c>
    </row>
    <row r="2359" spans="2:6" x14ac:dyDescent="0.25">
      <c r="B2359" s="54" t="str">
        <f t="shared" si="186"/>
        <v/>
      </c>
      <c r="C2359" s="58" t="e">
        <f t="shared" si="184"/>
        <v>#VALUE!</v>
      </c>
      <c r="D2359" s="58" t="e">
        <f t="shared" si="187"/>
        <v>#VALUE!</v>
      </c>
      <c r="E2359" s="63" t="e">
        <f t="shared" si="188"/>
        <v>#VALUE!</v>
      </c>
      <c r="F2359" s="55">
        <f t="shared" si="185"/>
        <v>0</v>
      </c>
    </row>
    <row r="2360" spans="2:6" x14ac:dyDescent="0.25">
      <c r="B2360" s="54" t="str">
        <f t="shared" si="186"/>
        <v/>
      </c>
      <c r="C2360" s="58" t="e">
        <f t="shared" si="184"/>
        <v>#VALUE!</v>
      </c>
      <c r="D2360" s="58" t="e">
        <f t="shared" si="187"/>
        <v>#VALUE!</v>
      </c>
      <c r="E2360" s="63" t="e">
        <f t="shared" si="188"/>
        <v>#VALUE!</v>
      </c>
      <c r="F2360" s="55">
        <f t="shared" si="185"/>
        <v>0</v>
      </c>
    </row>
    <row r="2361" spans="2:6" x14ac:dyDescent="0.25">
      <c r="B2361" s="54" t="str">
        <f t="shared" si="186"/>
        <v/>
      </c>
      <c r="C2361" s="58" t="e">
        <f t="shared" si="184"/>
        <v>#VALUE!</v>
      </c>
      <c r="D2361" s="58" t="e">
        <f t="shared" si="187"/>
        <v>#VALUE!</v>
      </c>
      <c r="E2361" s="63" t="e">
        <f t="shared" si="188"/>
        <v>#VALUE!</v>
      </c>
      <c r="F2361" s="55">
        <f t="shared" si="185"/>
        <v>0</v>
      </c>
    </row>
    <row r="2362" spans="2:6" x14ac:dyDescent="0.25">
      <c r="B2362" s="54" t="str">
        <f t="shared" si="186"/>
        <v/>
      </c>
      <c r="C2362" s="58" t="e">
        <f t="shared" si="184"/>
        <v>#VALUE!</v>
      </c>
      <c r="D2362" s="58" t="e">
        <f t="shared" si="187"/>
        <v>#VALUE!</v>
      </c>
      <c r="E2362" s="63" t="e">
        <f t="shared" si="188"/>
        <v>#VALUE!</v>
      </c>
      <c r="F2362" s="55">
        <f t="shared" si="185"/>
        <v>0</v>
      </c>
    </row>
    <row r="2363" spans="2:6" x14ac:dyDescent="0.25">
      <c r="B2363" s="54" t="str">
        <f t="shared" si="186"/>
        <v/>
      </c>
      <c r="C2363" s="58" t="e">
        <f t="shared" si="184"/>
        <v>#VALUE!</v>
      </c>
      <c r="D2363" s="58" t="e">
        <f t="shared" si="187"/>
        <v>#VALUE!</v>
      </c>
      <c r="E2363" s="63" t="e">
        <f t="shared" si="188"/>
        <v>#VALUE!</v>
      </c>
      <c r="F2363" s="55">
        <f t="shared" si="185"/>
        <v>0</v>
      </c>
    </row>
    <row r="2364" spans="2:6" x14ac:dyDescent="0.25">
      <c r="B2364" s="54" t="str">
        <f t="shared" si="186"/>
        <v/>
      </c>
      <c r="C2364" s="58" t="e">
        <f t="shared" si="184"/>
        <v>#VALUE!</v>
      </c>
      <c r="D2364" s="58" t="e">
        <f t="shared" si="187"/>
        <v>#VALUE!</v>
      </c>
      <c r="E2364" s="63" t="e">
        <f t="shared" si="188"/>
        <v>#VALUE!</v>
      </c>
      <c r="F2364" s="55">
        <f t="shared" si="185"/>
        <v>0</v>
      </c>
    </row>
    <row r="2365" spans="2:6" x14ac:dyDescent="0.25">
      <c r="B2365" s="54" t="str">
        <f t="shared" si="186"/>
        <v/>
      </c>
      <c r="C2365" s="58" t="e">
        <f t="shared" si="184"/>
        <v>#VALUE!</v>
      </c>
      <c r="D2365" s="58" t="e">
        <f t="shared" si="187"/>
        <v>#VALUE!</v>
      </c>
      <c r="E2365" s="63" t="e">
        <f t="shared" si="188"/>
        <v>#VALUE!</v>
      </c>
      <c r="F2365" s="55">
        <f t="shared" si="185"/>
        <v>0</v>
      </c>
    </row>
    <row r="2366" spans="2:6" x14ac:dyDescent="0.25">
      <c r="B2366" s="54" t="str">
        <f t="shared" si="186"/>
        <v/>
      </c>
      <c r="C2366" s="58" t="e">
        <f t="shared" si="184"/>
        <v>#VALUE!</v>
      </c>
      <c r="D2366" s="58" t="e">
        <f t="shared" si="187"/>
        <v>#VALUE!</v>
      </c>
      <c r="E2366" s="63" t="e">
        <f t="shared" si="188"/>
        <v>#VALUE!</v>
      </c>
      <c r="F2366" s="55">
        <f t="shared" si="185"/>
        <v>0</v>
      </c>
    </row>
    <row r="2367" spans="2:6" x14ac:dyDescent="0.25">
      <c r="B2367" s="54" t="str">
        <f t="shared" si="186"/>
        <v/>
      </c>
      <c r="C2367" s="58" t="e">
        <f t="shared" si="184"/>
        <v>#VALUE!</v>
      </c>
      <c r="D2367" s="58" t="e">
        <f t="shared" si="187"/>
        <v>#VALUE!</v>
      </c>
      <c r="E2367" s="63" t="e">
        <f t="shared" si="188"/>
        <v>#VALUE!</v>
      </c>
      <c r="F2367" s="55">
        <f t="shared" si="185"/>
        <v>0</v>
      </c>
    </row>
    <row r="2368" spans="2:6" x14ac:dyDescent="0.25">
      <c r="B2368" s="54" t="str">
        <f t="shared" si="186"/>
        <v/>
      </c>
      <c r="C2368" s="58" t="e">
        <f t="shared" si="184"/>
        <v>#VALUE!</v>
      </c>
      <c r="D2368" s="58" t="e">
        <f t="shared" si="187"/>
        <v>#VALUE!</v>
      </c>
      <c r="E2368" s="63" t="e">
        <f t="shared" si="188"/>
        <v>#VALUE!</v>
      </c>
      <c r="F2368" s="55">
        <f t="shared" si="185"/>
        <v>0</v>
      </c>
    </row>
    <row r="2369" spans="2:6" x14ac:dyDescent="0.25">
      <c r="B2369" s="54" t="str">
        <f t="shared" si="186"/>
        <v/>
      </c>
      <c r="C2369" s="58" t="e">
        <f t="shared" si="184"/>
        <v>#VALUE!</v>
      </c>
      <c r="D2369" s="58" t="e">
        <f t="shared" si="187"/>
        <v>#VALUE!</v>
      </c>
      <c r="E2369" s="63" t="e">
        <f t="shared" si="188"/>
        <v>#VALUE!</v>
      </c>
      <c r="F2369" s="55">
        <f t="shared" si="185"/>
        <v>0</v>
      </c>
    </row>
    <row r="2370" spans="2:6" x14ac:dyDescent="0.25">
      <c r="B2370" s="54" t="str">
        <f t="shared" si="186"/>
        <v/>
      </c>
      <c r="C2370" s="58" t="e">
        <f t="shared" si="184"/>
        <v>#VALUE!</v>
      </c>
      <c r="D2370" s="58" t="e">
        <f t="shared" si="187"/>
        <v>#VALUE!</v>
      </c>
      <c r="E2370" s="63" t="e">
        <f t="shared" si="188"/>
        <v>#VALUE!</v>
      </c>
      <c r="F2370" s="55">
        <f t="shared" si="185"/>
        <v>0</v>
      </c>
    </row>
    <row r="2371" spans="2:6" x14ac:dyDescent="0.25">
      <c r="B2371" s="54" t="str">
        <f t="shared" si="186"/>
        <v/>
      </c>
      <c r="C2371" s="58" t="e">
        <f t="shared" si="184"/>
        <v>#VALUE!</v>
      </c>
      <c r="D2371" s="58" t="e">
        <f t="shared" si="187"/>
        <v>#VALUE!</v>
      </c>
      <c r="E2371" s="63" t="e">
        <f t="shared" si="188"/>
        <v>#VALUE!</v>
      </c>
      <c r="F2371" s="55">
        <f t="shared" si="185"/>
        <v>0</v>
      </c>
    </row>
    <row r="2372" spans="2:6" x14ac:dyDescent="0.25">
      <c r="B2372" s="54" t="str">
        <f t="shared" si="186"/>
        <v/>
      </c>
      <c r="C2372" s="58" t="e">
        <f t="shared" si="184"/>
        <v>#VALUE!</v>
      </c>
      <c r="D2372" s="58" t="e">
        <f t="shared" si="187"/>
        <v>#VALUE!</v>
      </c>
      <c r="E2372" s="63" t="e">
        <f t="shared" si="188"/>
        <v>#VALUE!</v>
      </c>
      <c r="F2372" s="55">
        <f t="shared" si="185"/>
        <v>0</v>
      </c>
    </row>
    <row r="2373" spans="2:6" x14ac:dyDescent="0.25">
      <c r="B2373" s="54" t="str">
        <f t="shared" si="186"/>
        <v/>
      </c>
      <c r="C2373" s="58" t="e">
        <f t="shared" si="184"/>
        <v>#VALUE!</v>
      </c>
      <c r="D2373" s="58" t="e">
        <f t="shared" si="187"/>
        <v>#VALUE!</v>
      </c>
      <c r="E2373" s="63" t="e">
        <f t="shared" si="188"/>
        <v>#VALUE!</v>
      </c>
      <c r="F2373" s="55">
        <f t="shared" si="185"/>
        <v>0</v>
      </c>
    </row>
    <row r="2374" spans="2:6" x14ac:dyDescent="0.25">
      <c r="B2374" s="54" t="str">
        <f t="shared" si="186"/>
        <v/>
      </c>
      <c r="C2374" s="58" t="e">
        <f t="shared" si="184"/>
        <v>#VALUE!</v>
      </c>
      <c r="D2374" s="58" t="e">
        <f t="shared" si="187"/>
        <v>#VALUE!</v>
      </c>
      <c r="E2374" s="63" t="e">
        <f t="shared" si="188"/>
        <v>#VALUE!</v>
      </c>
      <c r="F2374" s="55">
        <f t="shared" si="185"/>
        <v>0</v>
      </c>
    </row>
    <row r="2375" spans="2:6" x14ac:dyDescent="0.25">
      <c r="B2375" s="54" t="str">
        <f t="shared" si="186"/>
        <v/>
      </c>
      <c r="C2375" s="58" t="e">
        <f t="shared" si="184"/>
        <v>#VALUE!</v>
      </c>
      <c r="D2375" s="58" t="e">
        <f t="shared" si="187"/>
        <v>#VALUE!</v>
      </c>
      <c r="E2375" s="63" t="e">
        <f t="shared" si="188"/>
        <v>#VALUE!</v>
      </c>
      <c r="F2375" s="55">
        <f t="shared" si="185"/>
        <v>0</v>
      </c>
    </row>
    <row r="2376" spans="2:6" x14ac:dyDescent="0.25">
      <c r="B2376" s="54" t="str">
        <f t="shared" si="186"/>
        <v/>
      </c>
      <c r="C2376" s="58" t="e">
        <f t="shared" si="184"/>
        <v>#VALUE!</v>
      </c>
      <c r="D2376" s="58" t="e">
        <f t="shared" si="187"/>
        <v>#VALUE!</v>
      </c>
      <c r="E2376" s="63" t="e">
        <f t="shared" si="188"/>
        <v>#VALUE!</v>
      </c>
      <c r="F2376" s="55">
        <f t="shared" si="185"/>
        <v>0</v>
      </c>
    </row>
    <row r="2377" spans="2:6" x14ac:dyDescent="0.25">
      <c r="B2377" s="54" t="str">
        <f t="shared" si="186"/>
        <v/>
      </c>
      <c r="C2377" s="58" t="e">
        <f t="shared" si="184"/>
        <v>#VALUE!</v>
      </c>
      <c r="D2377" s="58" t="e">
        <f t="shared" si="187"/>
        <v>#VALUE!</v>
      </c>
      <c r="E2377" s="63" t="e">
        <f t="shared" si="188"/>
        <v>#VALUE!</v>
      </c>
      <c r="F2377" s="55">
        <f t="shared" si="185"/>
        <v>0</v>
      </c>
    </row>
    <row r="2378" spans="2:6" x14ac:dyDescent="0.25">
      <c r="B2378" s="54" t="str">
        <f t="shared" si="186"/>
        <v/>
      </c>
      <c r="C2378" s="58" t="e">
        <f t="shared" si="184"/>
        <v>#VALUE!</v>
      </c>
      <c r="D2378" s="58" t="e">
        <f t="shared" si="187"/>
        <v>#VALUE!</v>
      </c>
      <c r="E2378" s="63" t="e">
        <f t="shared" si="188"/>
        <v>#VALUE!</v>
      </c>
      <c r="F2378" s="55">
        <f t="shared" si="185"/>
        <v>0</v>
      </c>
    </row>
    <row r="2379" spans="2:6" x14ac:dyDescent="0.25">
      <c r="B2379" s="54" t="str">
        <f t="shared" si="186"/>
        <v/>
      </c>
      <c r="C2379" s="58" t="e">
        <f t="shared" si="184"/>
        <v>#VALUE!</v>
      </c>
      <c r="D2379" s="58" t="e">
        <f t="shared" si="187"/>
        <v>#VALUE!</v>
      </c>
      <c r="E2379" s="63" t="e">
        <f t="shared" si="188"/>
        <v>#VALUE!</v>
      </c>
      <c r="F2379" s="55">
        <f t="shared" si="185"/>
        <v>0</v>
      </c>
    </row>
    <row r="2380" spans="2:6" x14ac:dyDescent="0.25">
      <c r="B2380" s="54" t="str">
        <f t="shared" si="186"/>
        <v/>
      </c>
      <c r="C2380" s="58" t="e">
        <f t="shared" si="184"/>
        <v>#VALUE!</v>
      </c>
      <c r="D2380" s="58" t="e">
        <f t="shared" si="187"/>
        <v>#VALUE!</v>
      </c>
      <c r="E2380" s="63" t="e">
        <f t="shared" si="188"/>
        <v>#VALUE!</v>
      </c>
      <c r="F2380" s="55">
        <f t="shared" si="185"/>
        <v>0</v>
      </c>
    </row>
    <row r="2381" spans="2:6" x14ac:dyDescent="0.25">
      <c r="B2381" s="54" t="str">
        <f t="shared" si="186"/>
        <v/>
      </c>
      <c r="C2381" s="58" t="e">
        <f t="shared" si="184"/>
        <v>#VALUE!</v>
      </c>
      <c r="D2381" s="58" t="e">
        <f t="shared" si="187"/>
        <v>#VALUE!</v>
      </c>
      <c r="E2381" s="63" t="e">
        <f t="shared" si="188"/>
        <v>#VALUE!</v>
      </c>
      <c r="F2381" s="55">
        <f t="shared" si="185"/>
        <v>0</v>
      </c>
    </row>
    <row r="2382" spans="2:6" x14ac:dyDescent="0.25">
      <c r="B2382" s="54" t="str">
        <f t="shared" si="186"/>
        <v/>
      </c>
      <c r="C2382" s="58" t="e">
        <f t="shared" si="184"/>
        <v>#VALUE!</v>
      </c>
      <c r="D2382" s="58" t="e">
        <f t="shared" si="187"/>
        <v>#VALUE!</v>
      </c>
      <c r="E2382" s="63" t="e">
        <f t="shared" si="188"/>
        <v>#VALUE!</v>
      </c>
      <c r="F2382" s="55">
        <f t="shared" si="185"/>
        <v>0</v>
      </c>
    </row>
    <row r="2383" spans="2:6" x14ac:dyDescent="0.25">
      <c r="B2383" s="54" t="str">
        <f t="shared" si="186"/>
        <v/>
      </c>
      <c r="C2383" s="58" t="e">
        <f t="shared" ref="C2383:C2446" si="189">YEAR(B2383)*12+MONTH(B2383)+1-$C$9</f>
        <v>#VALUE!</v>
      </c>
      <c r="D2383" s="58" t="e">
        <f t="shared" si="187"/>
        <v>#VALUE!</v>
      </c>
      <c r="E2383" s="63" t="e">
        <f t="shared" si="188"/>
        <v>#VALUE!</v>
      </c>
      <c r="F2383" s="55">
        <f t="shared" ref="F2383:F2446" si="190">IFERROR(
(F2382+E2383)*(1+$E$6),
0)</f>
        <v>0</v>
      </c>
    </row>
    <row r="2384" spans="2:6" x14ac:dyDescent="0.25">
      <c r="B2384" s="54" t="str">
        <f t="shared" ref="B2384:B2447" si="191">IF(B2383&lt;EDATE($B$15-1,$C$7*12),B2383+1,"")</f>
        <v/>
      </c>
      <c r="C2384" s="58" t="e">
        <f t="shared" si="189"/>
        <v>#VALUE!</v>
      </c>
      <c r="D2384" s="58" t="e">
        <f t="shared" ref="D2384:D2447" si="192">WEEKDAY(B2384,2)</f>
        <v>#VALUE!</v>
      </c>
      <c r="E2384" s="63" t="e">
        <f t="shared" ref="E2384:E2447" si="193">IF(AND(DAY(B2384)=1,
OR(dane_wplaty_co_ile_mc=1,MOD(C2384,dane_wplaty_co_ile_mc)=1)),dane_wplaty_skladka,0)</f>
        <v>#VALUE!</v>
      </c>
      <c r="F2384" s="55">
        <f t="shared" si="190"/>
        <v>0</v>
      </c>
    </row>
    <row r="2385" spans="2:6" x14ac:dyDescent="0.25">
      <c r="B2385" s="54" t="str">
        <f t="shared" si="191"/>
        <v/>
      </c>
      <c r="C2385" s="58" t="e">
        <f t="shared" si="189"/>
        <v>#VALUE!</v>
      </c>
      <c r="D2385" s="58" t="e">
        <f t="shared" si="192"/>
        <v>#VALUE!</v>
      </c>
      <c r="E2385" s="63" t="e">
        <f t="shared" si="193"/>
        <v>#VALUE!</v>
      </c>
      <c r="F2385" s="55">
        <f t="shared" si="190"/>
        <v>0</v>
      </c>
    </row>
    <row r="2386" spans="2:6" x14ac:dyDescent="0.25">
      <c r="B2386" s="54" t="str">
        <f t="shared" si="191"/>
        <v/>
      </c>
      <c r="C2386" s="58" t="e">
        <f t="shared" si="189"/>
        <v>#VALUE!</v>
      </c>
      <c r="D2386" s="58" t="e">
        <f t="shared" si="192"/>
        <v>#VALUE!</v>
      </c>
      <c r="E2386" s="63" t="e">
        <f t="shared" si="193"/>
        <v>#VALUE!</v>
      </c>
      <c r="F2386" s="55">
        <f t="shared" si="190"/>
        <v>0</v>
      </c>
    </row>
    <row r="2387" spans="2:6" x14ac:dyDescent="0.25">
      <c r="B2387" s="54" t="str">
        <f t="shared" si="191"/>
        <v/>
      </c>
      <c r="C2387" s="58" t="e">
        <f t="shared" si="189"/>
        <v>#VALUE!</v>
      </c>
      <c r="D2387" s="58" t="e">
        <f t="shared" si="192"/>
        <v>#VALUE!</v>
      </c>
      <c r="E2387" s="63" t="e">
        <f t="shared" si="193"/>
        <v>#VALUE!</v>
      </c>
      <c r="F2387" s="55">
        <f t="shared" si="190"/>
        <v>0</v>
      </c>
    </row>
    <row r="2388" spans="2:6" x14ac:dyDescent="0.25">
      <c r="B2388" s="54" t="str">
        <f t="shared" si="191"/>
        <v/>
      </c>
      <c r="C2388" s="58" t="e">
        <f t="shared" si="189"/>
        <v>#VALUE!</v>
      </c>
      <c r="D2388" s="58" t="e">
        <f t="shared" si="192"/>
        <v>#VALUE!</v>
      </c>
      <c r="E2388" s="63" t="e">
        <f t="shared" si="193"/>
        <v>#VALUE!</v>
      </c>
      <c r="F2388" s="55">
        <f t="shared" si="190"/>
        <v>0</v>
      </c>
    </row>
    <row r="2389" spans="2:6" x14ac:dyDescent="0.25">
      <c r="B2389" s="54" t="str">
        <f t="shared" si="191"/>
        <v/>
      </c>
      <c r="C2389" s="58" t="e">
        <f t="shared" si="189"/>
        <v>#VALUE!</v>
      </c>
      <c r="D2389" s="58" t="e">
        <f t="shared" si="192"/>
        <v>#VALUE!</v>
      </c>
      <c r="E2389" s="63" t="e">
        <f t="shared" si="193"/>
        <v>#VALUE!</v>
      </c>
      <c r="F2389" s="55">
        <f t="shared" si="190"/>
        <v>0</v>
      </c>
    </row>
    <row r="2390" spans="2:6" x14ac:dyDescent="0.25">
      <c r="B2390" s="54" t="str">
        <f t="shared" si="191"/>
        <v/>
      </c>
      <c r="C2390" s="58" t="e">
        <f t="shared" si="189"/>
        <v>#VALUE!</v>
      </c>
      <c r="D2390" s="58" t="e">
        <f t="shared" si="192"/>
        <v>#VALUE!</v>
      </c>
      <c r="E2390" s="63" t="e">
        <f t="shared" si="193"/>
        <v>#VALUE!</v>
      </c>
      <c r="F2390" s="55">
        <f t="shared" si="190"/>
        <v>0</v>
      </c>
    </row>
    <row r="2391" spans="2:6" x14ac:dyDescent="0.25">
      <c r="B2391" s="54" t="str">
        <f t="shared" si="191"/>
        <v/>
      </c>
      <c r="C2391" s="58" t="e">
        <f t="shared" si="189"/>
        <v>#VALUE!</v>
      </c>
      <c r="D2391" s="58" t="e">
        <f t="shared" si="192"/>
        <v>#VALUE!</v>
      </c>
      <c r="E2391" s="63" t="e">
        <f t="shared" si="193"/>
        <v>#VALUE!</v>
      </c>
      <c r="F2391" s="55">
        <f t="shared" si="190"/>
        <v>0</v>
      </c>
    </row>
    <row r="2392" spans="2:6" x14ac:dyDescent="0.25">
      <c r="B2392" s="54" t="str">
        <f t="shared" si="191"/>
        <v/>
      </c>
      <c r="C2392" s="58" t="e">
        <f t="shared" si="189"/>
        <v>#VALUE!</v>
      </c>
      <c r="D2392" s="58" t="e">
        <f t="shared" si="192"/>
        <v>#VALUE!</v>
      </c>
      <c r="E2392" s="63" t="e">
        <f t="shared" si="193"/>
        <v>#VALUE!</v>
      </c>
      <c r="F2392" s="55">
        <f t="shared" si="190"/>
        <v>0</v>
      </c>
    </row>
    <row r="2393" spans="2:6" x14ac:dyDescent="0.25">
      <c r="B2393" s="54" t="str">
        <f t="shared" si="191"/>
        <v/>
      </c>
      <c r="C2393" s="58" t="e">
        <f t="shared" si="189"/>
        <v>#VALUE!</v>
      </c>
      <c r="D2393" s="58" t="e">
        <f t="shared" si="192"/>
        <v>#VALUE!</v>
      </c>
      <c r="E2393" s="63" t="e">
        <f t="shared" si="193"/>
        <v>#VALUE!</v>
      </c>
      <c r="F2393" s="55">
        <f t="shared" si="190"/>
        <v>0</v>
      </c>
    </row>
    <row r="2394" spans="2:6" x14ac:dyDescent="0.25">
      <c r="B2394" s="54" t="str">
        <f t="shared" si="191"/>
        <v/>
      </c>
      <c r="C2394" s="58" t="e">
        <f t="shared" si="189"/>
        <v>#VALUE!</v>
      </c>
      <c r="D2394" s="58" t="e">
        <f t="shared" si="192"/>
        <v>#VALUE!</v>
      </c>
      <c r="E2394" s="63" t="e">
        <f t="shared" si="193"/>
        <v>#VALUE!</v>
      </c>
      <c r="F2394" s="55">
        <f t="shared" si="190"/>
        <v>0</v>
      </c>
    </row>
    <row r="2395" spans="2:6" x14ac:dyDescent="0.25">
      <c r="B2395" s="54" t="str">
        <f t="shared" si="191"/>
        <v/>
      </c>
      <c r="C2395" s="58" t="e">
        <f t="shared" si="189"/>
        <v>#VALUE!</v>
      </c>
      <c r="D2395" s="58" t="e">
        <f t="shared" si="192"/>
        <v>#VALUE!</v>
      </c>
      <c r="E2395" s="63" t="e">
        <f t="shared" si="193"/>
        <v>#VALUE!</v>
      </c>
      <c r="F2395" s="55">
        <f t="shared" si="190"/>
        <v>0</v>
      </c>
    </row>
    <row r="2396" spans="2:6" x14ac:dyDescent="0.25">
      <c r="B2396" s="54" t="str">
        <f t="shared" si="191"/>
        <v/>
      </c>
      <c r="C2396" s="58" t="e">
        <f t="shared" si="189"/>
        <v>#VALUE!</v>
      </c>
      <c r="D2396" s="58" t="e">
        <f t="shared" si="192"/>
        <v>#VALUE!</v>
      </c>
      <c r="E2396" s="63" t="e">
        <f t="shared" si="193"/>
        <v>#VALUE!</v>
      </c>
      <c r="F2396" s="55">
        <f t="shared" si="190"/>
        <v>0</v>
      </c>
    </row>
    <row r="2397" spans="2:6" x14ac:dyDescent="0.25">
      <c r="B2397" s="54" t="str">
        <f t="shared" si="191"/>
        <v/>
      </c>
      <c r="C2397" s="58" t="e">
        <f t="shared" si="189"/>
        <v>#VALUE!</v>
      </c>
      <c r="D2397" s="58" t="e">
        <f t="shared" si="192"/>
        <v>#VALUE!</v>
      </c>
      <c r="E2397" s="63" t="e">
        <f t="shared" si="193"/>
        <v>#VALUE!</v>
      </c>
      <c r="F2397" s="55">
        <f t="shared" si="190"/>
        <v>0</v>
      </c>
    </row>
    <row r="2398" spans="2:6" x14ac:dyDescent="0.25">
      <c r="B2398" s="54" t="str">
        <f t="shared" si="191"/>
        <v/>
      </c>
      <c r="C2398" s="58" t="e">
        <f t="shared" si="189"/>
        <v>#VALUE!</v>
      </c>
      <c r="D2398" s="58" t="e">
        <f t="shared" si="192"/>
        <v>#VALUE!</v>
      </c>
      <c r="E2398" s="63" t="e">
        <f t="shared" si="193"/>
        <v>#VALUE!</v>
      </c>
      <c r="F2398" s="55">
        <f t="shared" si="190"/>
        <v>0</v>
      </c>
    </row>
    <row r="2399" spans="2:6" x14ac:dyDescent="0.25">
      <c r="B2399" s="54" t="str">
        <f t="shared" si="191"/>
        <v/>
      </c>
      <c r="C2399" s="58" t="e">
        <f t="shared" si="189"/>
        <v>#VALUE!</v>
      </c>
      <c r="D2399" s="58" t="e">
        <f t="shared" si="192"/>
        <v>#VALUE!</v>
      </c>
      <c r="E2399" s="63" t="e">
        <f t="shared" si="193"/>
        <v>#VALUE!</v>
      </c>
      <c r="F2399" s="55">
        <f t="shared" si="190"/>
        <v>0</v>
      </c>
    </row>
    <row r="2400" spans="2:6" x14ac:dyDescent="0.25">
      <c r="B2400" s="54" t="str">
        <f t="shared" si="191"/>
        <v/>
      </c>
      <c r="C2400" s="58" t="e">
        <f t="shared" si="189"/>
        <v>#VALUE!</v>
      </c>
      <c r="D2400" s="58" t="e">
        <f t="shared" si="192"/>
        <v>#VALUE!</v>
      </c>
      <c r="E2400" s="63" t="e">
        <f t="shared" si="193"/>
        <v>#VALUE!</v>
      </c>
      <c r="F2400" s="55">
        <f t="shared" si="190"/>
        <v>0</v>
      </c>
    </row>
    <row r="2401" spans="2:6" x14ac:dyDescent="0.25">
      <c r="B2401" s="54" t="str">
        <f t="shared" si="191"/>
        <v/>
      </c>
      <c r="C2401" s="58" t="e">
        <f t="shared" si="189"/>
        <v>#VALUE!</v>
      </c>
      <c r="D2401" s="58" t="e">
        <f t="shared" si="192"/>
        <v>#VALUE!</v>
      </c>
      <c r="E2401" s="63" t="e">
        <f t="shared" si="193"/>
        <v>#VALUE!</v>
      </c>
      <c r="F2401" s="55">
        <f t="shared" si="190"/>
        <v>0</v>
      </c>
    </row>
    <row r="2402" spans="2:6" x14ac:dyDescent="0.25">
      <c r="B2402" s="54" t="str">
        <f t="shared" si="191"/>
        <v/>
      </c>
      <c r="C2402" s="58" t="e">
        <f t="shared" si="189"/>
        <v>#VALUE!</v>
      </c>
      <c r="D2402" s="58" t="e">
        <f t="shared" si="192"/>
        <v>#VALUE!</v>
      </c>
      <c r="E2402" s="63" t="e">
        <f t="shared" si="193"/>
        <v>#VALUE!</v>
      </c>
      <c r="F2402" s="55">
        <f t="shared" si="190"/>
        <v>0</v>
      </c>
    </row>
    <row r="2403" spans="2:6" x14ac:dyDescent="0.25">
      <c r="B2403" s="54" t="str">
        <f t="shared" si="191"/>
        <v/>
      </c>
      <c r="C2403" s="58" t="e">
        <f t="shared" si="189"/>
        <v>#VALUE!</v>
      </c>
      <c r="D2403" s="58" t="e">
        <f t="shared" si="192"/>
        <v>#VALUE!</v>
      </c>
      <c r="E2403" s="63" t="e">
        <f t="shared" si="193"/>
        <v>#VALUE!</v>
      </c>
      <c r="F2403" s="55">
        <f t="shared" si="190"/>
        <v>0</v>
      </c>
    </row>
    <row r="2404" spans="2:6" x14ac:dyDescent="0.25">
      <c r="B2404" s="54" t="str">
        <f t="shared" si="191"/>
        <v/>
      </c>
      <c r="C2404" s="58" t="e">
        <f t="shared" si="189"/>
        <v>#VALUE!</v>
      </c>
      <c r="D2404" s="58" t="e">
        <f t="shared" si="192"/>
        <v>#VALUE!</v>
      </c>
      <c r="E2404" s="63" t="e">
        <f t="shared" si="193"/>
        <v>#VALUE!</v>
      </c>
      <c r="F2404" s="55">
        <f t="shared" si="190"/>
        <v>0</v>
      </c>
    </row>
    <row r="2405" spans="2:6" x14ac:dyDescent="0.25">
      <c r="B2405" s="54" t="str">
        <f t="shared" si="191"/>
        <v/>
      </c>
      <c r="C2405" s="58" t="e">
        <f t="shared" si="189"/>
        <v>#VALUE!</v>
      </c>
      <c r="D2405" s="58" t="e">
        <f t="shared" si="192"/>
        <v>#VALUE!</v>
      </c>
      <c r="E2405" s="63" t="e">
        <f t="shared" si="193"/>
        <v>#VALUE!</v>
      </c>
      <c r="F2405" s="55">
        <f t="shared" si="190"/>
        <v>0</v>
      </c>
    </row>
    <row r="2406" spans="2:6" x14ac:dyDescent="0.25">
      <c r="B2406" s="54" t="str">
        <f t="shared" si="191"/>
        <v/>
      </c>
      <c r="C2406" s="58" t="e">
        <f t="shared" si="189"/>
        <v>#VALUE!</v>
      </c>
      <c r="D2406" s="58" t="e">
        <f t="shared" si="192"/>
        <v>#VALUE!</v>
      </c>
      <c r="E2406" s="63" t="e">
        <f t="shared" si="193"/>
        <v>#VALUE!</v>
      </c>
      <c r="F2406" s="55">
        <f t="shared" si="190"/>
        <v>0</v>
      </c>
    </row>
    <row r="2407" spans="2:6" x14ac:dyDescent="0.25">
      <c r="B2407" s="54" t="str">
        <f t="shared" si="191"/>
        <v/>
      </c>
      <c r="C2407" s="58" t="e">
        <f t="shared" si="189"/>
        <v>#VALUE!</v>
      </c>
      <c r="D2407" s="58" t="e">
        <f t="shared" si="192"/>
        <v>#VALUE!</v>
      </c>
      <c r="E2407" s="63" t="e">
        <f t="shared" si="193"/>
        <v>#VALUE!</v>
      </c>
      <c r="F2407" s="55">
        <f t="shared" si="190"/>
        <v>0</v>
      </c>
    </row>
    <row r="2408" spans="2:6" x14ac:dyDescent="0.25">
      <c r="B2408" s="54" t="str">
        <f t="shared" si="191"/>
        <v/>
      </c>
      <c r="C2408" s="58" t="e">
        <f t="shared" si="189"/>
        <v>#VALUE!</v>
      </c>
      <c r="D2408" s="58" t="e">
        <f t="shared" si="192"/>
        <v>#VALUE!</v>
      </c>
      <c r="E2408" s="63" t="e">
        <f t="shared" si="193"/>
        <v>#VALUE!</v>
      </c>
      <c r="F2408" s="55">
        <f t="shared" si="190"/>
        <v>0</v>
      </c>
    </row>
    <row r="2409" spans="2:6" x14ac:dyDescent="0.25">
      <c r="B2409" s="54" t="str">
        <f t="shared" si="191"/>
        <v/>
      </c>
      <c r="C2409" s="58" t="e">
        <f t="shared" si="189"/>
        <v>#VALUE!</v>
      </c>
      <c r="D2409" s="58" t="e">
        <f t="shared" si="192"/>
        <v>#VALUE!</v>
      </c>
      <c r="E2409" s="63" t="e">
        <f t="shared" si="193"/>
        <v>#VALUE!</v>
      </c>
      <c r="F2409" s="55">
        <f t="shared" si="190"/>
        <v>0</v>
      </c>
    </row>
    <row r="2410" spans="2:6" x14ac:dyDescent="0.25">
      <c r="B2410" s="54" t="str">
        <f t="shared" si="191"/>
        <v/>
      </c>
      <c r="C2410" s="58" t="e">
        <f t="shared" si="189"/>
        <v>#VALUE!</v>
      </c>
      <c r="D2410" s="58" t="e">
        <f t="shared" si="192"/>
        <v>#VALUE!</v>
      </c>
      <c r="E2410" s="63" t="e">
        <f t="shared" si="193"/>
        <v>#VALUE!</v>
      </c>
      <c r="F2410" s="55">
        <f t="shared" si="190"/>
        <v>0</v>
      </c>
    </row>
    <row r="2411" spans="2:6" x14ac:dyDescent="0.25">
      <c r="B2411" s="54" t="str">
        <f t="shared" si="191"/>
        <v/>
      </c>
      <c r="C2411" s="58" t="e">
        <f t="shared" si="189"/>
        <v>#VALUE!</v>
      </c>
      <c r="D2411" s="58" t="e">
        <f t="shared" si="192"/>
        <v>#VALUE!</v>
      </c>
      <c r="E2411" s="63" t="e">
        <f t="shared" si="193"/>
        <v>#VALUE!</v>
      </c>
      <c r="F2411" s="55">
        <f t="shared" si="190"/>
        <v>0</v>
      </c>
    </row>
    <row r="2412" spans="2:6" x14ac:dyDescent="0.25">
      <c r="B2412" s="54" t="str">
        <f t="shared" si="191"/>
        <v/>
      </c>
      <c r="C2412" s="58" t="e">
        <f t="shared" si="189"/>
        <v>#VALUE!</v>
      </c>
      <c r="D2412" s="58" t="e">
        <f t="shared" si="192"/>
        <v>#VALUE!</v>
      </c>
      <c r="E2412" s="63" t="e">
        <f t="shared" si="193"/>
        <v>#VALUE!</v>
      </c>
      <c r="F2412" s="55">
        <f t="shared" si="190"/>
        <v>0</v>
      </c>
    </row>
    <row r="2413" spans="2:6" x14ac:dyDescent="0.25">
      <c r="B2413" s="54" t="str">
        <f t="shared" si="191"/>
        <v/>
      </c>
      <c r="C2413" s="58" t="e">
        <f t="shared" si="189"/>
        <v>#VALUE!</v>
      </c>
      <c r="D2413" s="58" t="e">
        <f t="shared" si="192"/>
        <v>#VALUE!</v>
      </c>
      <c r="E2413" s="63" t="e">
        <f t="shared" si="193"/>
        <v>#VALUE!</v>
      </c>
      <c r="F2413" s="55">
        <f t="shared" si="190"/>
        <v>0</v>
      </c>
    </row>
    <row r="2414" spans="2:6" x14ac:dyDescent="0.25">
      <c r="B2414" s="54" t="str">
        <f t="shared" si="191"/>
        <v/>
      </c>
      <c r="C2414" s="58" t="e">
        <f t="shared" si="189"/>
        <v>#VALUE!</v>
      </c>
      <c r="D2414" s="58" t="e">
        <f t="shared" si="192"/>
        <v>#VALUE!</v>
      </c>
      <c r="E2414" s="63" t="e">
        <f t="shared" si="193"/>
        <v>#VALUE!</v>
      </c>
      <c r="F2414" s="55">
        <f t="shared" si="190"/>
        <v>0</v>
      </c>
    </row>
    <row r="2415" spans="2:6" x14ac:dyDescent="0.25">
      <c r="B2415" s="54" t="str">
        <f t="shared" si="191"/>
        <v/>
      </c>
      <c r="C2415" s="58" t="e">
        <f t="shared" si="189"/>
        <v>#VALUE!</v>
      </c>
      <c r="D2415" s="58" t="e">
        <f t="shared" si="192"/>
        <v>#VALUE!</v>
      </c>
      <c r="E2415" s="63" t="e">
        <f t="shared" si="193"/>
        <v>#VALUE!</v>
      </c>
      <c r="F2415" s="55">
        <f t="shared" si="190"/>
        <v>0</v>
      </c>
    </row>
    <row r="2416" spans="2:6" x14ac:dyDescent="0.25">
      <c r="B2416" s="54" t="str">
        <f t="shared" si="191"/>
        <v/>
      </c>
      <c r="C2416" s="58" t="e">
        <f t="shared" si="189"/>
        <v>#VALUE!</v>
      </c>
      <c r="D2416" s="58" t="e">
        <f t="shared" si="192"/>
        <v>#VALUE!</v>
      </c>
      <c r="E2416" s="63" t="e">
        <f t="shared" si="193"/>
        <v>#VALUE!</v>
      </c>
      <c r="F2416" s="55">
        <f t="shared" si="190"/>
        <v>0</v>
      </c>
    </row>
    <row r="2417" spans="2:6" x14ac:dyDescent="0.25">
      <c r="B2417" s="54" t="str">
        <f t="shared" si="191"/>
        <v/>
      </c>
      <c r="C2417" s="58" t="e">
        <f t="shared" si="189"/>
        <v>#VALUE!</v>
      </c>
      <c r="D2417" s="58" t="e">
        <f t="shared" si="192"/>
        <v>#VALUE!</v>
      </c>
      <c r="E2417" s="63" t="e">
        <f t="shared" si="193"/>
        <v>#VALUE!</v>
      </c>
      <c r="F2417" s="55">
        <f t="shared" si="190"/>
        <v>0</v>
      </c>
    </row>
    <row r="2418" spans="2:6" x14ac:dyDescent="0.25">
      <c r="B2418" s="54" t="str">
        <f t="shared" si="191"/>
        <v/>
      </c>
      <c r="C2418" s="58" t="e">
        <f t="shared" si="189"/>
        <v>#VALUE!</v>
      </c>
      <c r="D2418" s="58" t="e">
        <f t="shared" si="192"/>
        <v>#VALUE!</v>
      </c>
      <c r="E2418" s="63" t="e">
        <f t="shared" si="193"/>
        <v>#VALUE!</v>
      </c>
      <c r="F2418" s="55">
        <f t="shared" si="190"/>
        <v>0</v>
      </c>
    </row>
    <row r="2419" spans="2:6" x14ac:dyDescent="0.25">
      <c r="B2419" s="54" t="str">
        <f t="shared" si="191"/>
        <v/>
      </c>
      <c r="C2419" s="58" t="e">
        <f t="shared" si="189"/>
        <v>#VALUE!</v>
      </c>
      <c r="D2419" s="58" t="e">
        <f t="shared" si="192"/>
        <v>#VALUE!</v>
      </c>
      <c r="E2419" s="63" t="e">
        <f t="shared" si="193"/>
        <v>#VALUE!</v>
      </c>
      <c r="F2419" s="55">
        <f t="shared" si="190"/>
        <v>0</v>
      </c>
    </row>
    <row r="2420" spans="2:6" x14ac:dyDescent="0.25">
      <c r="B2420" s="54" t="str">
        <f t="shared" si="191"/>
        <v/>
      </c>
      <c r="C2420" s="58" t="e">
        <f t="shared" si="189"/>
        <v>#VALUE!</v>
      </c>
      <c r="D2420" s="58" t="e">
        <f t="shared" si="192"/>
        <v>#VALUE!</v>
      </c>
      <c r="E2420" s="63" t="e">
        <f t="shared" si="193"/>
        <v>#VALUE!</v>
      </c>
      <c r="F2420" s="55">
        <f t="shared" si="190"/>
        <v>0</v>
      </c>
    </row>
    <row r="2421" spans="2:6" x14ac:dyDescent="0.25">
      <c r="B2421" s="54" t="str">
        <f t="shared" si="191"/>
        <v/>
      </c>
      <c r="C2421" s="58" t="e">
        <f t="shared" si="189"/>
        <v>#VALUE!</v>
      </c>
      <c r="D2421" s="58" t="e">
        <f t="shared" si="192"/>
        <v>#VALUE!</v>
      </c>
      <c r="E2421" s="63" t="e">
        <f t="shared" si="193"/>
        <v>#VALUE!</v>
      </c>
      <c r="F2421" s="55">
        <f t="shared" si="190"/>
        <v>0</v>
      </c>
    </row>
    <row r="2422" spans="2:6" x14ac:dyDescent="0.25">
      <c r="B2422" s="54" t="str">
        <f t="shared" si="191"/>
        <v/>
      </c>
      <c r="C2422" s="58" t="e">
        <f t="shared" si="189"/>
        <v>#VALUE!</v>
      </c>
      <c r="D2422" s="58" t="e">
        <f t="shared" si="192"/>
        <v>#VALUE!</v>
      </c>
      <c r="E2422" s="63" t="e">
        <f t="shared" si="193"/>
        <v>#VALUE!</v>
      </c>
      <c r="F2422" s="55">
        <f t="shared" si="190"/>
        <v>0</v>
      </c>
    </row>
    <row r="2423" spans="2:6" x14ac:dyDescent="0.25">
      <c r="B2423" s="54" t="str">
        <f t="shared" si="191"/>
        <v/>
      </c>
      <c r="C2423" s="58" t="e">
        <f t="shared" si="189"/>
        <v>#VALUE!</v>
      </c>
      <c r="D2423" s="58" t="e">
        <f t="shared" si="192"/>
        <v>#VALUE!</v>
      </c>
      <c r="E2423" s="63" t="e">
        <f t="shared" si="193"/>
        <v>#VALUE!</v>
      </c>
      <c r="F2423" s="55">
        <f t="shared" si="190"/>
        <v>0</v>
      </c>
    </row>
    <row r="2424" spans="2:6" x14ac:dyDescent="0.25">
      <c r="B2424" s="54" t="str">
        <f t="shared" si="191"/>
        <v/>
      </c>
      <c r="C2424" s="58" t="e">
        <f t="shared" si="189"/>
        <v>#VALUE!</v>
      </c>
      <c r="D2424" s="58" t="e">
        <f t="shared" si="192"/>
        <v>#VALUE!</v>
      </c>
      <c r="E2424" s="63" t="e">
        <f t="shared" si="193"/>
        <v>#VALUE!</v>
      </c>
      <c r="F2424" s="55">
        <f t="shared" si="190"/>
        <v>0</v>
      </c>
    </row>
    <row r="2425" spans="2:6" x14ac:dyDescent="0.25">
      <c r="B2425" s="54" t="str">
        <f t="shared" si="191"/>
        <v/>
      </c>
      <c r="C2425" s="58" t="e">
        <f t="shared" si="189"/>
        <v>#VALUE!</v>
      </c>
      <c r="D2425" s="58" t="e">
        <f t="shared" si="192"/>
        <v>#VALUE!</v>
      </c>
      <c r="E2425" s="63" t="e">
        <f t="shared" si="193"/>
        <v>#VALUE!</v>
      </c>
      <c r="F2425" s="55">
        <f t="shared" si="190"/>
        <v>0</v>
      </c>
    </row>
    <row r="2426" spans="2:6" x14ac:dyDescent="0.25">
      <c r="B2426" s="54" t="str">
        <f t="shared" si="191"/>
        <v/>
      </c>
      <c r="C2426" s="58" t="e">
        <f t="shared" si="189"/>
        <v>#VALUE!</v>
      </c>
      <c r="D2426" s="58" t="e">
        <f t="shared" si="192"/>
        <v>#VALUE!</v>
      </c>
      <c r="E2426" s="63" t="e">
        <f t="shared" si="193"/>
        <v>#VALUE!</v>
      </c>
      <c r="F2426" s="55">
        <f t="shared" si="190"/>
        <v>0</v>
      </c>
    </row>
    <row r="2427" spans="2:6" x14ac:dyDescent="0.25">
      <c r="B2427" s="54" t="str">
        <f t="shared" si="191"/>
        <v/>
      </c>
      <c r="C2427" s="58" t="e">
        <f t="shared" si="189"/>
        <v>#VALUE!</v>
      </c>
      <c r="D2427" s="58" t="e">
        <f t="shared" si="192"/>
        <v>#VALUE!</v>
      </c>
      <c r="E2427" s="63" t="e">
        <f t="shared" si="193"/>
        <v>#VALUE!</v>
      </c>
      <c r="F2427" s="55">
        <f t="shared" si="190"/>
        <v>0</v>
      </c>
    </row>
    <row r="2428" spans="2:6" x14ac:dyDescent="0.25">
      <c r="B2428" s="54" t="str">
        <f t="shared" si="191"/>
        <v/>
      </c>
      <c r="C2428" s="58" t="e">
        <f t="shared" si="189"/>
        <v>#VALUE!</v>
      </c>
      <c r="D2428" s="58" t="e">
        <f t="shared" si="192"/>
        <v>#VALUE!</v>
      </c>
      <c r="E2428" s="63" t="e">
        <f t="shared" si="193"/>
        <v>#VALUE!</v>
      </c>
      <c r="F2428" s="55">
        <f t="shared" si="190"/>
        <v>0</v>
      </c>
    </row>
    <row r="2429" spans="2:6" x14ac:dyDescent="0.25">
      <c r="B2429" s="54" t="str">
        <f t="shared" si="191"/>
        <v/>
      </c>
      <c r="C2429" s="58" t="e">
        <f t="shared" si="189"/>
        <v>#VALUE!</v>
      </c>
      <c r="D2429" s="58" t="e">
        <f t="shared" si="192"/>
        <v>#VALUE!</v>
      </c>
      <c r="E2429" s="63" t="e">
        <f t="shared" si="193"/>
        <v>#VALUE!</v>
      </c>
      <c r="F2429" s="55">
        <f t="shared" si="190"/>
        <v>0</v>
      </c>
    </row>
    <row r="2430" spans="2:6" x14ac:dyDescent="0.25">
      <c r="B2430" s="54" t="str">
        <f t="shared" si="191"/>
        <v/>
      </c>
      <c r="C2430" s="58" t="e">
        <f t="shared" si="189"/>
        <v>#VALUE!</v>
      </c>
      <c r="D2430" s="58" t="e">
        <f t="shared" si="192"/>
        <v>#VALUE!</v>
      </c>
      <c r="E2430" s="63" t="e">
        <f t="shared" si="193"/>
        <v>#VALUE!</v>
      </c>
      <c r="F2430" s="55">
        <f t="shared" si="190"/>
        <v>0</v>
      </c>
    </row>
    <row r="2431" spans="2:6" x14ac:dyDescent="0.25">
      <c r="B2431" s="54" t="str">
        <f t="shared" si="191"/>
        <v/>
      </c>
      <c r="C2431" s="58" t="e">
        <f t="shared" si="189"/>
        <v>#VALUE!</v>
      </c>
      <c r="D2431" s="58" t="e">
        <f t="shared" si="192"/>
        <v>#VALUE!</v>
      </c>
      <c r="E2431" s="63" t="e">
        <f t="shared" si="193"/>
        <v>#VALUE!</v>
      </c>
      <c r="F2431" s="55">
        <f t="shared" si="190"/>
        <v>0</v>
      </c>
    </row>
    <row r="2432" spans="2:6" x14ac:dyDescent="0.25">
      <c r="B2432" s="54" t="str">
        <f t="shared" si="191"/>
        <v/>
      </c>
      <c r="C2432" s="58" t="e">
        <f t="shared" si="189"/>
        <v>#VALUE!</v>
      </c>
      <c r="D2432" s="58" t="e">
        <f t="shared" si="192"/>
        <v>#VALUE!</v>
      </c>
      <c r="E2432" s="63" t="e">
        <f t="shared" si="193"/>
        <v>#VALUE!</v>
      </c>
      <c r="F2432" s="55">
        <f t="shared" si="190"/>
        <v>0</v>
      </c>
    </row>
    <row r="2433" spans="2:6" x14ac:dyDescent="0.25">
      <c r="B2433" s="54" t="str">
        <f t="shared" si="191"/>
        <v/>
      </c>
      <c r="C2433" s="58" t="e">
        <f t="shared" si="189"/>
        <v>#VALUE!</v>
      </c>
      <c r="D2433" s="58" t="e">
        <f t="shared" si="192"/>
        <v>#VALUE!</v>
      </c>
      <c r="E2433" s="63" t="e">
        <f t="shared" si="193"/>
        <v>#VALUE!</v>
      </c>
      <c r="F2433" s="55">
        <f t="shared" si="190"/>
        <v>0</v>
      </c>
    </row>
    <row r="2434" spans="2:6" x14ac:dyDescent="0.25">
      <c r="B2434" s="54" t="str">
        <f t="shared" si="191"/>
        <v/>
      </c>
      <c r="C2434" s="58" t="e">
        <f t="shared" si="189"/>
        <v>#VALUE!</v>
      </c>
      <c r="D2434" s="58" t="e">
        <f t="shared" si="192"/>
        <v>#VALUE!</v>
      </c>
      <c r="E2434" s="63" t="e">
        <f t="shared" si="193"/>
        <v>#VALUE!</v>
      </c>
      <c r="F2434" s="55">
        <f t="shared" si="190"/>
        <v>0</v>
      </c>
    </row>
    <row r="2435" spans="2:6" x14ac:dyDescent="0.25">
      <c r="B2435" s="54" t="str">
        <f t="shared" si="191"/>
        <v/>
      </c>
      <c r="C2435" s="58" t="e">
        <f t="shared" si="189"/>
        <v>#VALUE!</v>
      </c>
      <c r="D2435" s="58" t="e">
        <f t="shared" si="192"/>
        <v>#VALUE!</v>
      </c>
      <c r="E2435" s="63" t="e">
        <f t="shared" si="193"/>
        <v>#VALUE!</v>
      </c>
      <c r="F2435" s="55">
        <f t="shared" si="190"/>
        <v>0</v>
      </c>
    </row>
    <row r="2436" spans="2:6" x14ac:dyDescent="0.25">
      <c r="B2436" s="54" t="str">
        <f t="shared" si="191"/>
        <v/>
      </c>
      <c r="C2436" s="58" t="e">
        <f t="shared" si="189"/>
        <v>#VALUE!</v>
      </c>
      <c r="D2436" s="58" t="e">
        <f t="shared" si="192"/>
        <v>#VALUE!</v>
      </c>
      <c r="E2436" s="63" t="e">
        <f t="shared" si="193"/>
        <v>#VALUE!</v>
      </c>
      <c r="F2436" s="55">
        <f t="shared" si="190"/>
        <v>0</v>
      </c>
    </row>
    <row r="2437" spans="2:6" x14ac:dyDescent="0.25">
      <c r="B2437" s="54" t="str">
        <f t="shared" si="191"/>
        <v/>
      </c>
      <c r="C2437" s="58" t="e">
        <f t="shared" si="189"/>
        <v>#VALUE!</v>
      </c>
      <c r="D2437" s="58" t="e">
        <f t="shared" si="192"/>
        <v>#VALUE!</v>
      </c>
      <c r="E2437" s="63" t="e">
        <f t="shared" si="193"/>
        <v>#VALUE!</v>
      </c>
      <c r="F2437" s="55">
        <f t="shared" si="190"/>
        <v>0</v>
      </c>
    </row>
    <row r="2438" spans="2:6" x14ac:dyDescent="0.25">
      <c r="B2438" s="54" t="str">
        <f t="shared" si="191"/>
        <v/>
      </c>
      <c r="C2438" s="58" t="e">
        <f t="shared" si="189"/>
        <v>#VALUE!</v>
      </c>
      <c r="D2438" s="58" t="e">
        <f t="shared" si="192"/>
        <v>#VALUE!</v>
      </c>
      <c r="E2438" s="63" t="e">
        <f t="shared" si="193"/>
        <v>#VALUE!</v>
      </c>
      <c r="F2438" s="55">
        <f t="shared" si="190"/>
        <v>0</v>
      </c>
    </row>
    <row r="2439" spans="2:6" x14ac:dyDescent="0.25">
      <c r="B2439" s="54" t="str">
        <f t="shared" si="191"/>
        <v/>
      </c>
      <c r="C2439" s="58" t="e">
        <f t="shared" si="189"/>
        <v>#VALUE!</v>
      </c>
      <c r="D2439" s="58" t="e">
        <f t="shared" si="192"/>
        <v>#VALUE!</v>
      </c>
      <c r="E2439" s="63" t="e">
        <f t="shared" si="193"/>
        <v>#VALUE!</v>
      </c>
      <c r="F2439" s="55">
        <f t="shared" si="190"/>
        <v>0</v>
      </c>
    </row>
    <row r="2440" spans="2:6" x14ac:dyDescent="0.25">
      <c r="B2440" s="54" t="str">
        <f t="shared" si="191"/>
        <v/>
      </c>
      <c r="C2440" s="58" t="e">
        <f t="shared" si="189"/>
        <v>#VALUE!</v>
      </c>
      <c r="D2440" s="58" t="e">
        <f t="shared" si="192"/>
        <v>#VALUE!</v>
      </c>
      <c r="E2440" s="63" t="e">
        <f t="shared" si="193"/>
        <v>#VALUE!</v>
      </c>
      <c r="F2440" s="55">
        <f t="shared" si="190"/>
        <v>0</v>
      </c>
    </row>
    <row r="2441" spans="2:6" x14ac:dyDescent="0.25">
      <c r="B2441" s="54" t="str">
        <f t="shared" si="191"/>
        <v/>
      </c>
      <c r="C2441" s="58" t="e">
        <f t="shared" si="189"/>
        <v>#VALUE!</v>
      </c>
      <c r="D2441" s="58" t="e">
        <f t="shared" si="192"/>
        <v>#VALUE!</v>
      </c>
      <c r="E2441" s="63" t="e">
        <f t="shared" si="193"/>
        <v>#VALUE!</v>
      </c>
      <c r="F2441" s="55">
        <f t="shared" si="190"/>
        <v>0</v>
      </c>
    </row>
    <row r="2442" spans="2:6" x14ac:dyDescent="0.25">
      <c r="B2442" s="54" t="str">
        <f t="shared" si="191"/>
        <v/>
      </c>
      <c r="C2442" s="58" t="e">
        <f t="shared" si="189"/>
        <v>#VALUE!</v>
      </c>
      <c r="D2442" s="58" t="e">
        <f t="shared" si="192"/>
        <v>#VALUE!</v>
      </c>
      <c r="E2442" s="63" t="e">
        <f t="shared" si="193"/>
        <v>#VALUE!</v>
      </c>
      <c r="F2442" s="55">
        <f t="shared" si="190"/>
        <v>0</v>
      </c>
    </row>
    <row r="2443" spans="2:6" x14ac:dyDescent="0.25">
      <c r="B2443" s="54" t="str">
        <f t="shared" si="191"/>
        <v/>
      </c>
      <c r="C2443" s="58" t="e">
        <f t="shared" si="189"/>
        <v>#VALUE!</v>
      </c>
      <c r="D2443" s="58" t="e">
        <f t="shared" si="192"/>
        <v>#VALUE!</v>
      </c>
      <c r="E2443" s="63" t="e">
        <f t="shared" si="193"/>
        <v>#VALUE!</v>
      </c>
      <c r="F2443" s="55">
        <f t="shared" si="190"/>
        <v>0</v>
      </c>
    </row>
    <row r="2444" spans="2:6" x14ac:dyDescent="0.25">
      <c r="B2444" s="54" t="str">
        <f t="shared" si="191"/>
        <v/>
      </c>
      <c r="C2444" s="58" t="e">
        <f t="shared" si="189"/>
        <v>#VALUE!</v>
      </c>
      <c r="D2444" s="58" t="e">
        <f t="shared" si="192"/>
        <v>#VALUE!</v>
      </c>
      <c r="E2444" s="63" t="e">
        <f t="shared" si="193"/>
        <v>#VALUE!</v>
      </c>
      <c r="F2444" s="55">
        <f t="shared" si="190"/>
        <v>0</v>
      </c>
    </row>
    <row r="2445" spans="2:6" x14ac:dyDescent="0.25">
      <c r="B2445" s="54" t="str">
        <f t="shared" si="191"/>
        <v/>
      </c>
      <c r="C2445" s="58" t="e">
        <f t="shared" si="189"/>
        <v>#VALUE!</v>
      </c>
      <c r="D2445" s="58" t="e">
        <f t="shared" si="192"/>
        <v>#VALUE!</v>
      </c>
      <c r="E2445" s="63" t="e">
        <f t="shared" si="193"/>
        <v>#VALUE!</v>
      </c>
      <c r="F2445" s="55">
        <f t="shared" si="190"/>
        <v>0</v>
      </c>
    </row>
    <row r="2446" spans="2:6" x14ac:dyDescent="0.25">
      <c r="B2446" s="54" t="str">
        <f t="shared" si="191"/>
        <v/>
      </c>
      <c r="C2446" s="58" t="e">
        <f t="shared" si="189"/>
        <v>#VALUE!</v>
      </c>
      <c r="D2446" s="58" t="e">
        <f t="shared" si="192"/>
        <v>#VALUE!</v>
      </c>
      <c r="E2446" s="63" t="e">
        <f t="shared" si="193"/>
        <v>#VALUE!</v>
      </c>
      <c r="F2446" s="55">
        <f t="shared" si="190"/>
        <v>0</v>
      </c>
    </row>
    <row r="2447" spans="2:6" x14ac:dyDescent="0.25">
      <c r="B2447" s="54" t="str">
        <f t="shared" si="191"/>
        <v/>
      </c>
      <c r="C2447" s="58" t="e">
        <f t="shared" ref="C2447:C2510" si="194">YEAR(B2447)*12+MONTH(B2447)+1-$C$9</f>
        <v>#VALUE!</v>
      </c>
      <c r="D2447" s="58" t="e">
        <f t="shared" si="192"/>
        <v>#VALUE!</v>
      </c>
      <c r="E2447" s="63" t="e">
        <f t="shared" si="193"/>
        <v>#VALUE!</v>
      </c>
      <c r="F2447" s="55">
        <f t="shared" ref="F2447:F2510" si="195">IFERROR(
(F2446+E2447)*(1+$E$6),
0)</f>
        <v>0</v>
      </c>
    </row>
    <row r="2448" spans="2:6" x14ac:dyDescent="0.25">
      <c r="B2448" s="54" t="str">
        <f t="shared" ref="B2448:B2511" si="196">IF(B2447&lt;EDATE($B$15-1,$C$7*12),B2447+1,"")</f>
        <v/>
      </c>
      <c r="C2448" s="58" t="e">
        <f t="shared" si="194"/>
        <v>#VALUE!</v>
      </c>
      <c r="D2448" s="58" t="e">
        <f t="shared" ref="D2448:D2511" si="197">WEEKDAY(B2448,2)</f>
        <v>#VALUE!</v>
      </c>
      <c r="E2448" s="63" t="e">
        <f t="shared" ref="E2448:E2511" si="198">IF(AND(DAY(B2448)=1,
OR(dane_wplaty_co_ile_mc=1,MOD(C2448,dane_wplaty_co_ile_mc)=1)),dane_wplaty_skladka,0)</f>
        <v>#VALUE!</v>
      </c>
      <c r="F2448" s="55">
        <f t="shared" si="195"/>
        <v>0</v>
      </c>
    </row>
    <row r="2449" spans="2:6" x14ac:dyDescent="0.25">
      <c r="B2449" s="54" t="str">
        <f t="shared" si="196"/>
        <v/>
      </c>
      <c r="C2449" s="58" t="e">
        <f t="shared" si="194"/>
        <v>#VALUE!</v>
      </c>
      <c r="D2449" s="58" t="e">
        <f t="shared" si="197"/>
        <v>#VALUE!</v>
      </c>
      <c r="E2449" s="63" t="e">
        <f t="shared" si="198"/>
        <v>#VALUE!</v>
      </c>
      <c r="F2449" s="55">
        <f t="shared" si="195"/>
        <v>0</v>
      </c>
    </row>
    <row r="2450" spans="2:6" x14ac:dyDescent="0.25">
      <c r="B2450" s="54" t="str">
        <f t="shared" si="196"/>
        <v/>
      </c>
      <c r="C2450" s="58" t="e">
        <f t="shared" si="194"/>
        <v>#VALUE!</v>
      </c>
      <c r="D2450" s="58" t="e">
        <f t="shared" si="197"/>
        <v>#VALUE!</v>
      </c>
      <c r="E2450" s="63" t="e">
        <f t="shared" si="198"/>
        <v>#VALUE!</v>
      </c>
      <c r="F2450" s="55">
        <f t="shared" si="195"/>
        <v>0</v>
      </c>
    </row>
    <row r="2451" spans="2:6" x14ac:dyDescent="0.25">
      <c r="B2451" s="54" t="str">
        <f t="shared" si="196"/>
        <v/>
      </c>
      <c r="C2451" s="58" t="e">
        <f t="shared" si="194"/>
        <v>#VALUE!</v>
      </c>
      <c r="D2451" s="58" t="e">
        <f t="shared" si="197"/>
        <v>#VALUE!</v>
      </c>
      <c r="E2451" s="63" t="e">
        <f t="shared" si="198"/>
        <v>#VALUE!</v>
      </c>
      <c r="F2451" s="55">
        <f t="shared" si="195"/>
        <v>0</v>
      </c>
    </row>
    <row r="2452" spans="2:6" x14ac:dyDescent="0.25">
      <c r="B2452" s="54" t="str">
        <f t="shared" si="196"/>
        <v/>
      </c>
      <c r="C2452" s="58" t="e">
        <f t="shared" si="194"/>
        <v>#VALUE!</v>
      </c>
      <c r="D2452" s="58" t="e">
        <f t="shared" si="197"/>
        <v>#VALUE!</v>
      </c>
      <c r="E2452" s="63" t="e">
        <f t="shared" si="198"/>
        <v>#VALUE!</v>
      </c>
      <c r="F2452" s="55">
        <f t="shared" si="195"/>
        <v>0</v>
      </c>
    </row>
    <row r="2453" spans="2:6" x14ac:dyDescent="0.25">
      <c r="B2453" s="54" t="str">
        <f t="shared" si="196"/>
        <v/>
      </c>
      <c r="C2453" s="58" t="e">
        <f t="shared" si="194"/>
        <v>#VALUE!</v>
      </c>
      <c r="D2453" s="58" t="e">
        <f t="shared" si="197"/>
        <v>#VALUE!</v>
      </c>
      <c r="E2453" s="63" t="e">
        <f t="shared" si="198"/>
        <v>#VALUE!</v>
      </c>
      <c r="F2453" s="55">
        <f t="shared" si="195"/>
        <v>0</v>
      </c>
    </row>
    <row r="2454" spans="2:6" x14ac:dyDescent="0.25">
      <c r="B2454" s="54" t="str">
        <f t="shared" si="196"/>
        <v/>
      </c>
      <c r="C2454" s="58" t="e">
        <f t="shared" si="194"/>
        <v>#VALUE!</v>
      </c>
      <c r="D2454" s="58" t="e">
        <f t="shared" si="197"/>
        <v>#VALUE!</v>
      </c>
      <c r="E2454" s="63" t="e">
        <f t="shared" si="198"/>
        <v>#VALUE!</v>
      </c>
      <c r="F2454" s="55">
        <f t="shared" si="195"/>
        <v>0</v>
      </c>
    </row>
    <row r="2455" spans="2:6" x14ac:dyDescent="0.25">
      <c r="B2455" s="54" t="str">
        <f t="shared" si="196"/>
        <v/>
      </c>
      <c r="C2455" s="58" t="e">
        <f t="shared" si="194"/>
        <v>#VALUE!</v>
      </c>
      <c r="D2455" s="58" t="e">
        <f t="shared" si="197"/>
        <v>#VALUE!</v>
      </c>
      <c r="E2455" s="63" t="e">
        <f t="shared" si="198"/>
        <v>#VALUE!</v>
      </c>
      <c r="F2455" s="55">
        <f t="shared" si="195"/>
        <v>0</v>
      </c>
    </row>
    <row r="2456" spans="2:6" x14ac:dyDescent="0.25">
      <c r="B2456" s="54" t="str">
        <f t="shared" si="196"/>
        <v/>
      </c>
      <c r="C2456" s="58" t="e">
        <f t="shared" si="194"/>
        <v>#VALUE!</v>
      </c>
      <c r="D2456" s="58" t="e">
        <f t="shared" si="197"/>
        <v>#VALUE!</v>
      </c>
      <c r="E2456" s="63" t="e">
        <f t="shared" si="198"/>
        <v>#VALUE!</v>
      </c>
      <c r="F2456" s="55">
        <f t="shared" si="195"/>
        <v>0</v>
      </c>
    </row>
    <row r="2457" spans="2:6" x14ac:dyDescent="0.25">
      <c r="B2457" s="54" t="str">
        <f t="shared" si="196"/>
        <v/>
      </c>
      <c r="C2457" s="58" t="e">
        <f t="shared" si="194"/>
        <v>#VALUE!</v>
      </c>
      <c r="D2457" s="58" t="e">
        <f t="shared" si="197"/>
        <v>#VALUE!</v>
      </c>
      <c r="E2457" s="63" t="e">
        <f t="shared" si="198"/>
        <v>#VALUE!</v>
      </c>
      <c r="F2457" s="55">
        <f t="shared" si="195"/>
        <v>0</v>
      </c>
    </row>
    <row r="2458" spans="2:6" x14ac:dyDescent="0.25">
      <c r="B2458" s="54" t="str">
        <f t="shared" si="196"/>
        <v/>
      </c>
      <c r="C2458" s="58" t="e">
        <f t="shared" si="194"/>
        <v>#VALUE!</v>
      </c>
      <c r="D2458" s="58" t="e">
        <f t="shared" si="197"/>
        <v>#VALUE!</v>
      </c>
      <c r="E2458" s="63" t="e">
        <f t="shared" si="198"/>
        <v>#VALUE!</v>
      </c>
      <c r="F2458" s="55">
        <f t="shared" si="195"/>
        <v>0</v>
      </c>
    </row>
    <row r="2459" spans="2:6" x14ac:dyDescent="0.25">
      <c r="B2459" s="54" t="str">
        <f t="shared" si="196"/>
        <v/>
      </c>
      <c r="C2459" s="58" t="e">
        <f t="shared" si="194"/>
        <v>#VALUE!</v>
      </c>
      <c r="D2459" s="58" t="e">
        <f t="shared" si="197"/>
        <v>#VALUE!</v>
      </c>
      <c r="E2459" s="63" t="e">
        <f t="shared" si="198"/>
        <v>#VALUE!</v>
      </c>
      <c r="F2459" s="55">
        <f t="shared" si="195"/>
        <v>0</v>
      </c>
    </row>
    <row r="2460" spans="2:6" x14ac:dyDescent="0.25">
      <c r="B2460" s="54" t="str">
        <f t="shared" si="196"/>
        <v/>
      </c>
      <c r="C2460" s="58" t="e">
        <f t="shared" si="194"/>
        <v>#VALUE!</v>
      </c>
      <c r="D2460" s="58" t="e">
        <f t="shared" si="197"/>
        <v>#VALUE!</v>
      </c>
      <c r="E2460" s="63" t="e">
        <f t="shared" si="198"/>
        <v>#VALUE!</v>
      </c>
      <c r="F2460" s="55">
        <f t="shared" si="195"/>
        <v>0</v>
      </c>
    </row>
    <row r="2461" spans="2:6" x14ac:dyDescent="0.25">
      <c r="B2461" s="54" t="str">
        <f t="shared" si="196"/>
        <v/>
      </c>
      <c r="C2461" s="58" t="e">
        <f t="shared" si="194"/>
        <v>#VALUE!</v>
      </c>
      <c r="D2461" s="58" t="e">
        <f t="shared" si="197"/>
        <v>#VALUE!</v>
      </c>
      <c r="E2461" s="63" t="e">
        <f t="shared" si="198"/>
        <v>#VALUE!</v>
      </c>
      <c r="F2461" s="55">
        <f t="shared" si="195"/>
        <v>0</v>
      </c>
    </row>
    <row r="2462" spans="2:6" x14ac:dyDescent="0.25">
      <c r="B2462" s="54" t="str">
        <f t="shared" si="196"/>
        <v/>
      </c>
      <c r="C2462" s="58" t="e">
        <f t="shared" si="194"/>
        <v>#VALUE!</v>
      </c>
      <c r="D2462" s="58" t="e">
        <f t="shared" si="197"/>
        <v>#VALUE!</v>
      </c>
      <c r="E2462" s="63" t="e">
        <f t="shared" si="198"/>
        <v>#VALUE!</v>
      </c>
      <c r="F2462" s="55">
        <f t="shared" si="195"/>
        <v>0</v>
      </c>
    </row>
    <row r="2463" spans="2:6" x14ac:dyDescent="0.25">
      <c r="B2463" s="54" t="str">
        <f t="shared" si="196"/>
        <v/>
      </c>
      <c r="C2463" s="58" t="e">
        <f t="shared" si="194"/>
        <v>#VALUE!</v>
      </c>
      <c r="D2463" s="58" t="e">
        <f t="shared" si="197"/>
        <v>#VALUE!</v>
      </c>
      <c r="E2463" s="63" t="e">
        <f t="shared" si="198"/>
        <v>#VALUE!</v>
      </c>
      <c r="F2463" s="55">
        <f t="shared" si="195"/>
        <v>0</v>
      </c>
    </row>
    <row r="2464" spans="2:6" x14ac:dyDescent="0.25">
      <c r="B2464" s="54" t="str">
        <f t="shared" si="196"/>
        <v/>
      </c>
      <c r="C2464" s="58" t="e">
        <f t="shared" si="194"/>
        <v>#VALUE!</v>
      </c>
      <c r="D2464" s="58" t="e">
        <f t="shared" si="197"/>
        <v>#VALUE!</v>
      </c>
      <c r="E2464" s="63" t="e">
        <f t="shared" si="198"/>
        <v>#VALUE!</v>
      </c>
      <c r="F2464" s="55">
        <f t="shared" si="195"/>
        <v>0</v>
      </c>
    </row>
    <row r="2465" spans="2:6" x14ac:dyDescent="0.25">
      <c r="B2465" s="54" t="str">
        <f t="shared" si="196"/>
        <v/>
      </c>
      <c r="C2465" s="58" t="e">
        <f t="shared" si="194"/>
        <v>#VALUE!</v>
      </c>
      <c r="D2465" s="58" t="e">
        <f t="shared" si="197"/>
        <v>#VALUE!</v>
      </c>
      <c r="E2465" s="63" t="e">
        <f t="shared" si="198"/>
        <v>#VALUE!</v>
      </c>
      <c r="F2465" s="55">
        <f t="shared" si="195"/>
        <v>0</v>
      </c>
    </row>
    <row r="2466" spans="2:6" x14ac:dyDescent="0.25">
      <c r="B2466" s="54" t="str">
        <f t="shared" si="196"/>
        <v/>
      </c>
      <c r="C2466" s="58" t="e">
        <f t="shared" si="194"/>
        <v>#VALUE!</v>
      </c>
      <c r="D2466" s="58" t="e">
        <f t="shared" si="197"/>
        <v>#VALUE!</v>
      </c>
      <c r="E2466" s="63" t="e">
        <f t="shared" si="198"/>
        <v>#VALUE!</v>
      </c>
      <c r="F2466" s="55">
        <f t="shared" si="195"/>
        <v>0</v>
      </c>
    </row>
    <row r="2467" spans="2:6" x14ac:dyDescent="0.25">
      <c r="B2467" s="54" t="str">
        <f t="shared" si="196"/>
        <v/>
      </c>
      <c r="C2467" s="58" t="e">
        <f t="shared" si="194"/>
        <v>#VALUE!</v>
      </c>
      <c r="D2467" s="58" t="e">
        <f t="shared" si="197"/>
        <v>#VALUE!</v>
      </c>
      <c r="E2467" s="63" t="e">
        <f t="shared" si="198"/>
        <v>#VALUE!</v>
      </c>
      <c r="F2467" s="55">
        <f t="shared" si="195"/>
        <v>0</v>
      </c>
    </row>
    <row r="2468" spans="2:6" x14ac:dyDescent="0.25">
      <c r="B2468" s="54" t="str">
        <f t="shared" si="196"/>
        <v/>
      </c>
      <c r="C2468" s="58" t="e">
        <f t="shared" si="194"/>
        <v>#VALUE!</v>
      </c>
      <c r="D2468" s="58" t="e">
        <f t="shared" si="197"/>
        <v>#VALUE!</v>
      </c>
      <c r="E2468" s="63" t="e">
        <f t="shared" si="198"/>
        <v>#VALUE!</v>
      </c>
      <c r="F2468" s="55">
        <f t="shared" si="195"/>
        <v>0</v>
      </c>
    </row>
    <row r="2469" spans="2:6" x14ac:dyDescent="0.25">
      <c r="B2469" s="54" t="str">
        <f t="shared" si="196"/>
        <v/>
      </c>
      <c r="C2469" s="58" t="e">
        <f t="shared" si="194"/>
        <v>#VALUE!</v>
      </c>
      <c r="D2469" s="58" t="e">
        <f t="shared" si="197"/>
        <v>#VALUE!</v>
      </c>
      <c r="E2469" s="63" t="e">
        <f t="shared" si="198"/>
        <v>#VALUE!</v>
      </c>
      <c r="F2469" s="55">
        <f t="shared" si="195"/>
        <v>0</v>
      </c>
    </row>
    <row r="2470" spans="2:6" x14ac:dyDescent="0.25">
      <c r="B2470" s="54" t="str">
        <f t="shared" si="196"/>
        <v/>
      </c>
      <c r="C2470" s="58" t="e">
        <f t="shared" si="194"/>
        <v>#VALUE!</v>
      </c>
      <c r="D2470" s="58" t="e">
        <f t="shared" si="197"/>
        <v>#VALUE!</v>
      </c>
      <c r="E2470" s="63" t="e">
        <f t="shared" si="198"/>
        <v>#VALUE!</v>
      </c>
      <c r="F2470" s="55">
        <f t="shared" si="195"/>
        <v>0</v>
      </c>
    </row>
    <row r="2471" spans="2:6" x14ac:dyDescent="0.25">
      <c r="B2471" s="54" t="str">
        <f t="shared" si="196"/>
        <v/>
      </c>
      <c r="C2471" s="58" t="e">
        <f t="shared" si="194"/>
        <v>#VALUE!</v>
      </c>
      <c r="D2471" s="58" t="e">
        <f t="shared" si="197"/>
        <v>#VALUE!</v>
      </c>
      <c r="E2471" s="63" t="e">
        <f t="shared" si="198"/>
        <v>#VALUE!</v>
      </c>
      <c r="F2471" s="55">
        <f t="shared" si="195"/>
        <v>0</v>
      </c>
    </row>
    <row r="2472" spans="2:6" x14ac:dyDescent="0.25">
      <c r="B2472" s="54" t="str">
        <f t="shared" si="196"/>
        <v/>
      </c>
      <c r="C2472" s="58" t="e">
        <f t="shared" si="194"/>
        <v>#VALUE!</v>
      </c>
      <c r="D2472" s="58" t="e">
        <f t="shared" si="197"/>
        <v>#VALUE!</v>
      </c>
      <c r="E2472" s="63" t="e">
        <f t="shared" si="198"/>
        <v>#VALUE!</v>
      </c>
      <c r="F2472" s="55">
        <f t="shared" si="195"/>
        <v>0</v>
      </c>
    </row>
    <row r="2473" spans="2:6" x14ac:dyDescent="0.25">
      <c r="B2473" s="54" t="str">
        <f t="shared" si="196"/>
        <v/>
      </c>
      <c r="C2473" s="58" t="e">
        <f t="shared" si="194"/>
        <v>#VALUE!</v>
      </c>
      <c r="D2473" s="58" t="e">
        <f t="shared" si="197"/>
        <v>#VALUE!</v>
      </c>
      <c r="E2473" s="63" t="e">
        <f t="shared" si="198"/>
        <v>#VALUE!</v>
      </c>
      <c r="F2473" s="55">
        <f t="shared" si="195"/>
        <v>0</v>
      </c>
    </row>
    <row r="2474" spans="2:6" x14ac:dyDescent="0.25">
      <c r="B2474" s="54" t="str">
        <f t="shared" si="196"/>
        <v/>
      </c>
      <c r="C2474" s="58" t="e">
        <f t="shared" si="194"/>
        <v>#VALUE!</v>
      </c>
      <c r="D2474" s="58" t="e">
        <f t="shared" si="197"/>
        <v>#VALUE!</v>
      </c>
      <c r="E2474" s="63" t="e">
        <f t="shared" si="198"/>
        <v>#VALUE!</v>
      </c>
      <c r="F2474" s="55">
        <f t="shared" si="195"/>
        <v>0</v>
      </c>
    </row>
    <row r="2475" spans="2:6" x14ac:dyDescent="0.25">
      <c r="B2475" s="54" t="str">
        <f t="shared" si="196"/>
        <v/>
      </c>
      <c r="C2475" s="58" t="e">
        <f t="shared" si="194"/>
        <v>#VALUE!</v>
      </c>
      <c r="D2475" s="58" t="e">
        <f t="shared" si="197"/>
        <v>#VALUE!</v>
      </c>
      <c r="E2475" s="63" t="e">
        <f t="shared" si="198"/>
        <v>#VALUE!</v>
      </c>
      <c r="F2475" s="55">
        <f t="shared" si="195"/>
        <v>0</v>
      </c>
    </row>
    <row r="2476" spans="2:6" x14ac:dyDescent="0.25">
      <c r="B2476" s="54" t="str">
        <f t="shared" si="196"/>
        <v/>
      </c>
      <c r="C2476" s="58" t="e">
        <f t="shared" si="194"/>
        <v>#VALUE!</v>
      </c>
      <c r="D2476" s="58" t="e">
        <f t="shared" si="197"/>
        <v>#VALUE!</v>
      </c>
      <c r="E2476" s="63" t="e">
        <f t="shared" si="198"/>
        <v>#VALUE!</v>
      </c>
      <c r="F2476" s="55">
        <f t="shared" si="195"/>
        <v>0</v>
      </c>
    </row>
    <row r="2477" spans="2:6" x14ac:dyDescent="0.25">
      <c r="B2477" s="54" t="str">
        <f t="shared" si="196"/>
        <v/>
      </c>
      <c r="C2477" s="58" t="e">
        <f t="shared" si="194"/>
        <v>#VALUE!</v>
      </c>
      <c r="D2477" s="58" t="e">
        <f t="shared" si="197"/>
        <v>#VALUE!</v>
      </c>
      <c r="E2477" s="63" t="e">
        <f t="shared" si="198"/>
        <v>#VALUE!</v>
      </c>
      <c r="F2477" s="55">
        <f t="shared" si="195"/>
        <v>0</v>
      </c>
    </row>
    <row r="2478" spans="2:6" x14ac:dyDescent="0.25">
      <c r="B2478" s="54" t="str">
        <f t="shared" si="196"/>
        <v/>
      </c>
      <c r="C2478" s="58" t="e">
        <f t="shared" si="194"/>
        <v>#VALUE!</v>
      </c>
      <c r="D2478" s="58" t="e">
        <f t="shared" si="197"/>
        <v>#VALUE!</v>
      </c>
      <c r="E2478" s="63" t="e">
        <f t="shared" si="198"/>
        <v>#VALUE!</v>
      </c>
      <c r="F2478" s="55">
        <f t="shared" si="195"/>
        <v>0</v>
      </c>
    </row>
    <row r="2479" spans="2:6" x14ac:dyDescent="0.25">
      <c r="B2479" s="54" t="str">
        <f t="shared" si="196"/>
        <v/>
      </c>
      <c r="C2479" s="58" t="e">
        <f t="shared" si="194"/>
        <v>#VALUE!</v>
      </c>
      <c r="D2479" s="58" t="e">
        <f t="shared" si="197"/>
        <v>#VALUE!</v>
      </c>
      <c r="E2479" s="63" t="e">
        <f t="shared" si="198"/>
        <v>#VALUE!</v>
      </c>
      <c r="F2479" s="55">
        <f t="shared" si="195"/>
        <v>0</v>
      </c>
    </row>
    <row r="2480" spans="2:6" x14ac:dyDescent="0.25">
      <c r="B2480" s="54" t="str">
        <f t="shared" si="196"/>
        <v/>
      </c>
      <c r="C2480" s="58" t="e">
        <f t="shared" si="194"/>
        <v>#VALUE!</v>
      </c>
      <c r="D2480" s="58" t="e">
        <f t="shared" si="197"/>
        <v>#VALUE!</v>
      </c>
      <c r="E2480" s="63" t="e">
        <f t="shared" si="198"/>
        <v>#VALUE!</v>
      </c>
      <c r="F2480" s="55">
        <f t="shared" si="195"/>
        <v>0</v>
      </c>
    </row>
    <row r="2481" spans="2:6" x14ac:dyDescent="0.25">
      <c r="B2481" s="54" t="str">
        <f t="shared" si="196"/>
        <v/>
      </c>
      <c r="C2481" s="58" t="e">
        <f t="shared" si="194"/>
        <v>#VALUE!</v>
      </c>
      <c r="D2481" s="58" t="e">
        <f t="shared" si="197"/>
        <v>#VALUE!</v>
      </c>
      <c r="E2481" s="63" t="e">
        <f t="shared" si="198"/>
        <v>#VALUE!</v>
      </c>
      <c r="F2481" s="55">
        <f t="shared" si="195"/>
        <v>0</v>
      </c>
    </row>
    <row r="2482" spans="2:6" x14ac:dyDescent="0.25">
      <c r="B2482" s="54" t="str">
        <f t="shared" si="196"/>
        <v/>
      </c>
      <c r="C2482" s="58" t="e">
        <f t="shared" si="194"/>
        <v>#VALUE!</v>
      </c>
      <c r="D2482" s="58" t="e">
        <f t="shared" si="197"/>
        <v>#VALUE!</v>
      </c>
      <c r="E2482" s="63" t="e">
        <f t="shared" si="198"/>
        <v>#VALUE!</v>
      </c>
      <c r="F2482" s="55">
        <f t="shared" si="195"/>
        <v>0</v>
      </c>
    </row>
    <row r="2483" spans="2:6" x14ac:dyDescent="0.25">
      <c r="B2483" s="54" t="str">
        <f t="shared" si="196"/>
        <v/>
      </c>
      <c r="C2483" s="58" t="e">
        <f t="shared" si="194"/>
        <v>#VALUE!</v>
      </c>
      <c r="D2483" s="58" t="e">
        <f t="shared" si="197"/>
        <v>#VALUE!</v>
      </c>
      <c r="E2483" s="63" t="e">
        <f t="shared" si="198"/>
        <v>#VALUE!</v>
      </c>
      <c r="F2483" s="55">
        <f t="shared" si="195"/>
        <v>0</v>
      </c>
    </row>
    <row r="2484" spans="2:6" x14ac:dyDescent="0.25">
      <c r="B2484" s="54" t="str">
        <f t="shared" si="196"/>
        <v/>
      </c>
      <c r="C2484" s="58" t="e">
        <f t="shared" si="194"/>
        <v>#VALUE!</v>
      </c>
      <c r="D2484" s="58" t="e">
        <f t="shared" si="197"/>
        <v>#VALUE!</v>
      </c>
      <c r="E2484" s="63" t="e">
        <f t="shared" si="198"/>
        <v>#VALUE!</v>
      </c>
      <c r="F2484" s="55">
        <f t="shared" si="195"/>
        <v>0</v>
      </c>
    </row>
    <row r="2485" spans="2:6" x14ac:dyDescent="0.25">
      <c r="B2485" s="54" t="str">
        <f t="shared" si="196"/>
        <v/>
      </c>
      <c r="C2485" s="58" t="e">
        <f t="shared" si="194"/>
        <v>#VALUE!</v>
      </c>
      <c r="D2485" s="58" t="e">
        <f t="shared" si="197"/>
        <v>#VALUE!</v>
      </c>
      <c r="E2485" s="63" t="e">
        <f t="shared" si="198"/>
        <v>#VALUE!</v>
      </c>
      <c r="F2485" s="55">
        <f t="shared" si="195"/>
        <v>0</v>
      </c>
    </row>
    <row r="2486" spans="2:6" x14ac:dyDescent="0.25">
      <c r="B2486" s="54" t="str">
        <f t="shared" si="196"/>
        <v/>
      </c>
      <c r="C2486" s="58" t="e">
        <f t="shared" si="194"/>
        <v>#VALUE!</v>
      </c>
      <c r="D2486" s="58" t="e">
        <f t="shared" si="197"/>
        <v>#VALUE!</v>
      </c>
      <c r="E2486" s="63" t="e">
        <f t="shared" si="198"/>
        <v>#VALUE!</v>
      </c>
      <c r="F2486" s="55">
        <f t="shared" si="195"/>
        <v>0</v>
      </c>
    </row>
    <row r="2487" spans="2:6" x14ac:dyDescent="0.25">
      <c r="B2487" s="54" t="str">
        <f t="shared" si="196"/>
        <v/>
      </c>
      <c r="C2487" s="58" t="e">
        <f t="shared" si="194"/>
        <v>#VALUE!</v>
      </c>
      <c r="D2487" s="58" t="e">
        <f t="shared" si="197"/>
        <v>#VALUE!</v>
      </c>
      <c r="E2487" s="63" t="e">
        <f t="shared" si="198"/>
        <v>#VALUE!</v>
      </c>
      <c r="F2487" s="55">
        <f t="shared" si="195"/>
        <v>0</v>
      </c>
    </row>
    <row r="2488" spans="2:6" x14ac:dyDescent="0.25">
      <c r="B2488" s="54" t="str">
        <f t="shared" si="196"/>
        <v/>
      </c>
      <c r="C2488" s="58" t="e">
        <f t="shared" si="194"/>
        <v>#VALUE!</v>
      </c>
      <c r="D2488" s="58" t="e">
        <f t="shared" si="197"/>
        <v>#VALUE!</v>
      </c>
      <c r="E2488" s="63" t="e">
        <f t="shared" si="198"/>
        <v>#VALUE!</v>
      </c>
      <c r="F2488" s="55">
        <f t="shared" si="195"/>
        <v>0</v>
      </c>
    </row>
    <row r="2489" spans="2:6" x14ac:dyDescent="0.25">
      <c r="B2489" s="54" t="str">
        <f t="shared" si="196"/>
        <v/>
      </c>
      <c r="C2489" s="58" t="e">
        <f t="shared" si="194"/>
        <v>#VALUE!</v>
      </c>
      <c r="D2489" s="58" t="e">
        <f t="shared" si="197"/>
        <v>#VALUE!</v>
      </c>
      <c r="E2489" s="63" t="e">
        <f t="shared" si="198"/>
        <v>#VALUE!</v>
      </c>
      <c r="F2489" s="55">
        <f t="shared" si="195"/>
        <v>0</v>
      </c>
    </row>
    <row r="2490" spans="2:6" x14ac:dyDescent="0.25">
      <c r="B2490" s="54" t="str">
        <f t="shared" si="196"/>
        <v/>
      </c>
      <c r="C2490" s="58" t="e">
        <f t="shared" si="194"/>
        <v>#VALUE!</v>
      </c>
      <c r="D2490" s="58" t="e">
        <f t="shared" si="197"/>
        <v>#VALUE!</v>
      </c>
      <c r="E2490" s="63" t="e">
        <f t="shared" si="198"/>
        <v>#VALUE!</v>
      </c>
      <c r="F2490" s="55">
        <f t="shared" si="195"/>
        <v>0</v>
      </c>
    </row>
    <row r="2491" spans="2:6" x14ac:dyDescent="0.25">
      <c r="B2491" s="54" t="str">
        <f t="shared" si="196"/>
        <v/>
      </c>
      <c r="C2491" s="58" t="e">
        <f t="shared" si="194"/>
        <v>#VALUE!</v>
      </c>
      <c r="D2491" s="58" t="e">
        <f t="shared" si="197"/>
        <v>#VALUE!</v>
      </c>
      <c r="E2491" s="63" t="e">
        <f t="shared" si="198"/>
        <v>#VALUE!</v>
      </c>
      <c r="F2491" s="55">
        <f t="shared" si="195"/>
        <v>0</v>
      </c>
    </row>
    <row r="2492" spans="2:6" x14ac:dyDescent="0.25">
      <c r="B2492" s="54" t="str">
        <f t="shared" si="196"/>
        <v/>
      </c>
      <c r="C2492" s="58" t="e">
        <f t="shared" si="194"/>
        <v>#VALUE!</v>
      </c>
      <c r="D2492" s="58" t="e">
        <f t="shared" si="197"/>
        <v>#VALUE!</v>
      </c>
      <c r="E2492" s="63" t="e">
        <f t="shared" si="198"/>
        <v>#VALUE!</v>
      </c>
      <c r="F2492" s="55">
        <f t="shared" si="195"/>
        <v>0</v>
      </c>
    </row>
    <row r="2493" spans="2:6" x14ac:dyDescent="0.25">
      <c r="B2493" s="54" t="str">
        <f t="shared" si="196"/>
        <v/>
      </c>
      <c r="C2493" s="58" t="e">
        <f t="shared" si="194"/>
        <v>#VALUE!</v>
      </c>
      <c r="D2493" s="58" t="e">
        <f t="shared" si="197"/>
        <v>#VALUE!</v>
      </c>
      <c r="E2493" s="63" t="e">
        <f t="shared" si="198"/>
        <v>#VALUE!</v>
      </c>
      <c r="F2493" s="55">
        <f t="shared" si="195"/>
        <v>0</v>
      </c>
    </row>
    <row r="2494" spans="2:6" x14ac:dyDescent="0.25">
      <c r="B2494" s="54" t="str">
        <f t="shared" si="196"/>
        <v/>
      </c>
      <c r="C2494" s="58" t="e">
        <f t="shared" si="194"/>
        <v>#VALUE!</v>
      </c>
      <c r="D2494" s="58" t="e">
        <f t="shared" si="197"/>
        <v>#VALUE!</v>
      </c>
      <c r="E2494" s="63" t="e">
        <f t="shared" si="198"/>
        <v>#VALUE!</v>
      </c>
      <c r="F2494" s="55">
        <f t="shared" si="195"/>
        <v>0</v>
      </c>
    </row>
    <row r="2495" spans="2:6" x14ac:dyDescent="0.25">
      <c r="B2495" s="54" t="str">
        <f t="shared" si="196"/>
        <v/>
      </c>
      <c r="C2495" s="58" t="e">
        <f t="shared" si="194"/>
        <v>#VALUE!</v>
      </c>
      <c r="D2495" s="58" t="e">
        <f t="shared" si="197"/>
        <v>#VALUE!</v>
      </c>
      <c r="E2495" s="63" t="e">
        <f t="shared" si="198"/>
        <v>#VALUE!</v>
      </c>
      <c r="F2495" s="55">
        <f t="shared" si="195"/>
        <v>0</v>
      </c>
    </row>
    <row r="2496" spans="2:6" x14ac:dyDescent="0.25">
      <c r="B2496" s="54" t="str">
        <f t="shared" si="196"/>
        <v/>
      </c>
      <c r="C2496" s="58" t="e">
        <f t="shared" si="194"/>
        <v>#VALUE!</v>
      </c>
      <c r="D2496" s="58" t="e">
        <f t="shared" si="197"/>
        <v>#VALUE!</v>
      </c>
      <c r="E2496" s="63" t="e">
        <f t="shared" si="198"/>
        <v>#VALUE!</v>
      </c>
      <c r="F2496" s="55">
        <f t="shared" si="195"/>
        <v>0</v>
      </c>
    </row>
    <row r="2497" spans="2:6" x14ac:dyDescent="0.25">
      <c r="B2497" s="54" t="str">
        <f t="shared" si="196"/>
        <v/>
      </c>
      <c r="C2497" s="58" t="e">
        <f t="shared" si="194"/>
        <v>#VALUE!</v>
      </c>
      <c r="D2497" s="58" t="e">
        <f t="shared" si="197"/>
        <v>#VALUE!</v>
      </c>
      <c r="E2497" s="63" t="e">
        <f t="shared" si="198"/>
        <v>#VALUE!</v>
      </c>
      <c r="F2497" s="55">
        <f t="shared" si="195"/>
        <v>0</v>
      </c>
    </row>
    <row r="2498" spans="2:6" x14ac:dyDescent="0.25">
      <c r="B2498" s="54" t="str">
        <f t="shared" si="196"/>
        <v/>
      </c>
      <c r="C2498" s="58" t="e">
        <f t="shared" si="194"/>
        <v>#VALUE!</v>
      </c>
      <c r="D2498" s="58" t="e">
        <f t="shared" si="197"/>
        <v>#VALUE!</v>
      </c>
      <c r="E2498" s="63" t="e">
        <f t="shared" si="198"/>
        <v>#VALUE!</v>
      </c>
      <c r="F2498" s="55">
        <f t="shared" si="195"/>
        <v>0</v>
      </c>
    </row>
    <row r="2499" spans="2:6" x14ac:dyDescent="0.25">
      <c r="B2499" s="54" t="str">
        <f t="shared" si="196"/>
        <v/>
      </c>
      <c r="C2499" s="58" t="e">
        <f t="shared" si="194"/>
        <v>#VALUE!</v>
      </c>
      <c r="D2499" s="58" t="e">
        <f t="shared" si="197"/>
        <v>#VALUE!</v>
      </c>
      <c r="E2499" s="63" t="e">
        <f t="shared" si="198"/>
        <v>#VALUE!</v>
      </c>
      <c r="F2499" s="55">
        <f t="shared" si="195"/>
        <v>0</v>
      </c>
    </row>
    <row r="2500" spans="2:6" x14ac:dyDescent="0.25">
      <c r="B2500" s="54" t="str">
        <f t="shared" si="196"/>
        <v/>
      </c>
      <c r="C2500" s="58" t="e">
        <f t="shared" si="194"/>
        <v>#VALUE!</v>
      </c>
      <c r="D2500" s="58" t="e">
        <f t="shared" si="197"/>
        <v>#VALUE!</v>
      </c>
      <c r="E2500" s="63" t="e">
        <f t="shared" si="198"/>
        <v>#VALUE!</v>
      </c>
      <c r="F2500" s="55">
        <f t="shared" si="195"/>
        <v>0</v>
      </c>
    </row>
    <row r="2501" spans="2:6" x14ac:dyDescent="0.25">
      <c r="B2501" s="54" t="str">
        <f t="shared" si="196"/>
        <v/>
      </c>
      <c r="C2501" s="58" t="e">
        <f t="shared" si="194"/>
        <v>#VALUE!</v>
      </c>
      <c r="D2501" s="58" t="e">
        <f t="shared" si="197"/>
        <v>#VALUE!</v>
      </c>
      <c r="E2501" s="63" t="e">
        <f t="shared" si="198"/>
        <v>#VALUE!</v>
      </c>
      <c r="F2501" s="55">
        <f t="shared" si="195"/>
        <v>0</v>
      </c>
    </row>
    <row r="2502" spans="2:6" x14ac:dyDescent="0.25">
      <c r="B2502" s="54" t="str">
        <f t="shared" si="196"/>
        <v/>
      </c>
      <c r="C2502" s="58" t="e">
        <f t="shared" si="194"/>
        <v>#VALUE!</v>
      </c>
      <c r="D2502" s="58" t="e">
        <f t="shared" si="197"/>
        <v>#VALUE!</v>
      </c>
      <c r="E2502" s="63" t="e">
        <f t="shared" si="198"/>
        <v>#VALUE!</v>
      </c>
      <c r="F2502" s="55">
        <f t="shared" si="195"/>
        <v>0</v>
      </c>
    </row>
    <row r="2503" spans="2:6" x14ac:dyDescent="0.25">
      <c r="B2503" s="54" t="str">
        <f t="shared" si="196"/>
        <v/>
      </c>
      <c r="C2503" s="58" t="e">
        <f t="shared" si="194"/>
        <v>#VALUE!</v>
      </c>
      <c r="D2503" s="58" t="e">
        <f t="shared" si="197"/>
        <v>#VALUE!</v>
      </c>
      <c r="E2503" s="63" t="e">
        <f t="shared" si="198"/>
        <v>#VALUE!</v>
      </c>
      <c r="F2503" s="55">
        <f t="shared" si="195"/>
        <v>0</v>
      </c>
    </row>
    <row r="2504" spans="2:6" x14ac:dyDescent="0.25">
      <c r="B2504" s="54" t="str">
        <f t="shared" si="196"/>
        <v/>
      </c>
      <c r="C2504" s="58" t="e">
        <f t="shared" si="194"/>
        <v>#VALUE!</v>
      </c>
      <c r="D2504" s="58" t="e">
        <f t="shared" si="197"/>
        <v>#VALUE!</v>
      </c>
      <c r="E2504" s="63" t="e">
        <f t="shared" si="198"/>
        <v>#VALUE!</v>
      </c>
      <c r="F2504" s="55">
        <f t="shared" si="195"/>
        <v>0</v>
      </c>
    </row>
    <row r="2505" spans="2:6" x14ac:dyDescent="0.25">
      <c r="B2505" s="54" t="str">
        <f t="shared" si="196"/>
        <v/>
      </c>
      <c r="C2505" s="58" t="e">
        <f t="shared" si="194"/>
        <v>#VALUE!</v>
      </c>
      <c r="D2505" s="58" t="e">
        <f t="shared" si="197"/>
        <v>#VALUE!</v>
      </c>
      <c r="E2505" s="63" t="e">
        <f t="shared" si="198"/>
        <v>#VALUE!</v>
      </c>
      <c r="F2505" s="55">
        <f t="shared" si="195"/>
        <v>0</v>
      </c>
    </row>
    <row r="2506" spans="2:6" x14ac:dyDescent="0.25">
      <c r="B2506" s="54" t="str">
        <f t="shared" si="196"/>
        <v/>
      </c>
      <c r="C2506" s="58" t="e">
        <f t="shared" si="194"/>
        <v>#VALUE!</v>
      </c>
      <c r="D2506" s="58" t="e">
        <f t="shared" si="197"/>
        <v>#VALUE!</v>
      </c>
      <c r="E2506" s="63" t="e">
        <f t="shared" si="198"/>
        <v>#VALUE!</v>
      </c>
      <c r="F2506" s="55">
        <f t="shared" si="195"/>
        <v>0</v>
      </c>
    </row>
    <row r="2507" spans="2:6" x14ac:dyDescent="0.25">
      <c r="B2507" s="54" t="str">
        <f t="shared" si="196"/>
        <v/>
      </c>
      <c r="C2507" s="58" t="e">
        <f t="shared" si="194"/>
        <v>#VALUE!</v>
      </c>
      <c r="D2507" s="58" t="e">
        <f t="shared" si="197"/>
        <v>#VALUE!</v>
      </c>
      <c r="E2507" s="63" t="e">
        <f t="shared" si="198"/>
        <v>#VALUE!</v>
      </c>
      <c r="F2507" s="55">
        <f t="shared" si="195"/>
        <v>0</v>
      </c>
    </row>
    <row r="2508" spans="2:6" x14ac:dyDescent="0.25">
      <c r="B2508" s="54" t="str">
        <f t="shared" si="196"/>
        <v/>
      </c>
      <c r="C2508" s="58" t="e">
        <f t="shared" si="194"/>
        <v>#VALUE!</v>
      </c>
      <c r="D2508" s="58" t="e">
        <f t="shared" si="197"/>
        <v>#VALUE!</v>
      </c>
      <c r="E2508" s="63" t="e">
        <f t="shared" si="198"/>
        <v>#VALUE!</v>
      </c>
      <c r="F2508" s="55">
        <f t="shared" si="195"/>
        <v>0</v>
      </c>
    </row>
    <row r="2509" spans="2:6" x14ac:dyDescent="0.25">
      <c r="B2509" s="54" t="str">
        <f t="shared" si="196"/>
        <v/>
      </c>
      <c r="C2509" s="58" t="e">
        <f t="shared" si="194"/>
        <v>#VALUE!</v>
      </c>
      <c r="D2509" s="58" t="e">
        <f t="shared" si="197"/>
        <v>#VALUE!</v>
      </c>
      <c r="E2509" s="63" t="e">
        <f t="shared" si="198"/>
        <v>#VALUE!</v>
      </c>
      <c r="F2509" s="55">
        <f t="shared" si="195"/>
        <v>0</v>
      </c>
    </row>
    <row r="2510" spans="2:6" x14ac:dyDescent="0.25">
      <c r="B2510" s="54" t="str">
        <f t="shared" si="196"/>
        <v/>
      </c>
      <c r="C2510" s="58" t="e">
        <f t="shared" si="194"/>
        <v>#VALUE!</v>
      </c>
      <c r="D2510" s="58" t="e">
        <f t="shared" si="197"/>
        <v>#VALUE!</v>
      </c>
      <c r="E2510" s="63" t="e">
        <f t="shared" si="198"/>
        <v>#VALUE!</v>
      </c>
      <c r="F2510" s="55">
        <f t="shared" si="195"/>
        <v>0</v>
      </c>
    </row>
    <row r="2511" spans="2:6" x14ac:dyDescent="0.25">
      <c r="B2511" s="54" t="str">
        <f t="shared" si="196"/>
        <v/>
      </c>
      <c r="C2511" s="58" t="e">
        <f t="shared" ref="C2511:C2574" si="199">YEAR(B2511)*12+MONTH(B2511)+1-$C$9</f>
        <v>#VALUE!</v>
      </c>
      <c r="D2511" s="58" t="e">
        <f t="shared" si="197"/>
        <v>#VALUE!</v>
      </c>
      <c r="E2511" s="63" t="e">
        <f t="shared" si="198"/>
        <v>#VALUE!</v>
      </c>
      <c r="F2511" s="55">
        <f t="shared" ref="F2511:F2574" si="200">IFERROR(
(F2510+E2511)*(1+$E$6),
0)</f>
        <v>0</v>
      </c>
    </row>
    <row r="2512" spans="2:6" x14ac:dyDescent="0.25">
      <c r="B2512" s="54" t="str">
        <f t="shared" ref="B2512:B2575" si="201">IF(B2511&lt;EDATE($B$15-1,$C$7*12),B2511+1,"")</f>
        <v/>
      </c>
      <c r="C2512" s="58" t="e">
        <f t="shared" si="199"/>
        <v>#VALUE!</v>
      </c>
      <c r="D2512" s="58" t="e">
        <f t="shared" ref="D2512:D2575" si="202">WEEKDAY(B2512,2)</f>
        <v>#VALUE!</v>
      </c>
      <c r="E2512" s="63" t="e">
        <f t="shared" ref="E2512:E2575" si="203">IF(AND(DAY(B2512)=1,
OR(dane_wplaty_co_ile_mc=1,MOD(C2512,dane_wplaty_co_ile_mc)=1)),dane_wplaty_skladka,0)</f>
        <v>#VALUE!</v>
      </c>
      <c r="F2512" s="55">
        <f t="shared" si="200"/>
        <v>0</v>
      </c>
    </row>
    <row r="2513" spans="2:6" x14ac:dyDescent="0.25">
      <c r="B2513" s="54" t="str">
        <f t="shared" si="201"/>
        <v/>
      </c>
      <c r="C2513" s="58" t="e">
        <f t="shared" si="199"/>
        <v>#VALUE!</v>
      </c>
      <c r="D2513" s="58" t="e">
        <f t="shared" si="202"/>
        <v>#VALUE!</v>
      </c>
      <c r="E2513" s="63" t="e">
        <f t="shared" si="203"/>
        <v>#VALUE!</v>
      </c>
      <c r="F2513" s="55">
        <f t="shared" si="200"/>
        <v>0</v>
      </c>
    </row>
    <row r="2514" spans="2:6" x14ac:dyDescent="0.25">
      <c r="B2514" s="54" t="str">
        <f t="shared" si="201"/>
        <v/>
      </c>
      <c r="C2514" s="58" t="e">
        <f t="shared" si="199"/>
        <v>#VALUE!</v>
      </c>
      <c r="D2514" s="58" t="e">
        <f t="shared" si="202"/>
        <v>#VALUE!</v>
      </c>
      <c r="E2514" s="63" t="e">
        <f t="shared" si="203"/>
        <v>#VALUE!</v>
      </c>
      <c r="F2514" s="55">
        <f t="shared" si="200"/>
        <v>0</v>
      </c>
    </row>
    <row r="2515" spans="2:6" x14ac:dyDescent="0.25">
      <c r="B2515" s="54" t="str">
        <f t="shared" si="201"/>
        <v/>
      </c>
      <c r="C2515" s="58" t="e">
        <f t="shared" si="199"/>
        <v>#VALUE!</v>
      </c>
      <c r="D2515" s="58" t="e">
        <f t="shared" si="202"/>
        <v>#VALUE!</v>
      </c>
      <c r="E2515" s="63" t="e">
        <f t="shared" si="203"/>
        <v>#VALUE!</v>
      </c>
      <c r="F2515" s="55">
        <f t="shared" si="200"/>
        <v>0</v>
      </c>
    </row>
    <row r="2516" spans="2:6" x14ac:dyDescent="0.25">
      <c r="B2516" s="54" t="str">
        <f t="shared" si="201"/>
        <v/>
      </c>
      <c r="C2516" s="58" t="e">
        <f t="shared" si="199"/>
        <v>#VALUE!</v>
      </c>
      <c r="D2516" s="58" t="e">
        <f t="shared" si="202"/>
        <v>#VALUE!</v>
      </c>
      <c r="E2516" s="63" t="e">
        <f t="shared" si="203"/>
        <v>#VALUE!</v>
      </c>
      <c r="F2516" s="55">
        <f t="shared" si="200"/>
        <v>0</v>
      </c>
    </row>
    <row r="2517" spans="2:6" x14ac:dyDescent="0.25">
      <c r="B2517" s="54" t="str">
        <f t="shared" si="201"/>
        <v/>
      </c>
      <c r="C2517" s="58" t="e">
        <f t="shared" si="199"/>
        <v>#VALUE!</v>
      </c>
      <c r="D2517" s="58" t="e">
        <f t="shared" si="202"/>
        <v>#VALUE!</v>
      </c>
      <c r="E2517" s="63" t="e">
        <f t="shared" si="203"/>
        <v>#VALUE!</v>
      </c>
      <c r="F2517" s="55">
        <f t="shared" si="200"/>
        <v>0</v>
      </c>
    </row>
    <row r="2518" spans="2:6" x14ac:dyDescent="0.25">
      <c r="B2518" s="54" t="str">
        <f t="shared" si="201"/>
        <v/>
      </c>
      <c r="C2518" s="58" t="e">
        <f t="shared" si="199"/>
        <v>#VALUE!</v>
      </c>
      <c r="D2518" s="58" t="e">
        <f t="shared" si="202"/>
        <v>#VALUE!</v>
      </c>
      <c r="E2518" s="63" t="e">
        <f t="shared" si="203"/>
        <v>#VALUE!</v>
      </c>
      <c r="F2518" s="55">
        <f t="shared" si="200"/>
        <v>0</v>
      </c>
    </row>
    <row r="2519" spans="2:6" x14ac:dyDescent="0.25">
      <c r="B2519" s="54" t="str">
        <f t="shared" si="201"/>
        <v/>
      </c>
      <c r="C2519" s="58" t="e">
        <f t="shared" si="199"/>
        <v>#VALUE!</v>
      </c>
      <c r="D2519" s="58" t="e">
        <f t="shared" si="202"/>
        <v>#VALUE!</v>
      </c>
      <c r="E2519" s="63" t="e">
        <f t="shared" si="203"/>
        <v>#VALUE!</v>
      </c>
      <c r="F2519" s="55">
        <f t="shared" si="200"/>
        <v>0</v>
      </c>
    </row>
    <row r="2520" spans="2:6" x14ac:dyDescent="0.25">
      <c r="B2520" s="54" t="str">
        <f t="shared" si="201"/>
        <v/>
      </c>
      <c r="C2520" s="58" t="e">
        <f t="shared" si="199"/>
        <v>#VALUE!</v>
      </c>
      <c r="D2520" s="58" t="e">
        <f t="shared" si="202"/>
        <v>#VALUE!</v>
      </c>
      <c r="E2520" s="63" t="e">
        <f t="shared" si="203"/>
        <v>#VALUE!</v>
      </c>
      <c r="F2520" s="55">
        <f t="shared" si="200"/>
        <v>0</v>
      </c>
    </row>
    <row r="2521" spans="2:6" x14ac:dyDescent="0.25">
      <c r="B2521" s="54" t="str">
        <f t="shared" si="201"/>
        <v/>
      </c>
      <c r="C2521" s="58" t="e">
        <f t="shared" si="199"/>
        <v>#VALUE!</v>
      </c>
      <c r="D2521" s="58" t="e">
        <f t="shared" si="202"/>
        <v>#VALUE!</v>
      </c>
      <c r="E2521" s="63" t="e">
        <f t="shared" si="203"/>
        <v>#VALUE!</v>
      </c>
      <c r="F2521" s="55">
        <f t="shared" si="200"/>
        <v>0</v>
      </c>
    </row>
    <row r="2522" spans="2:6" x14ac:dyDescent="0.25">
      <c r="B2522" s="54" t="str">
        <f t="shared" si="201"/>
        <v/>
      </c>
      <c r="C2522" s="58" t="e">
        <f t="shared" si="199"/>
        <v>#VALUE!</v>
      </c>
      <c r="D2522" s="58" t="e">
        <f t="shared" si="202"/>
        <v>#VALUE!</v>
      </c>
      <c r="E2522" s="63" t="e">
        <f t="shared" si="203"/>
        <v>#VALUE!</v>
      </c>
      <c r="F2522" s="55">
        <f t="shared" si="200"/>
        <v>0</v>
      </c>
    </row>
    <row r="2523" spans="2:6" x14ac:dyDescent="0.25">
      <c r="B2523" s="54" t="str">
        <f t="shared" si="201"/>
        <v/>
      </c>
      <c r="C2523" s="58" t="e">
        <f t="shared" si="199"/>
        <v>#VALUE!</v>
      </c>
      <c r="D2523" s="58" t="e">
        <f t="shared" si="202"/>
        <v>#VALUE!</v>
      </c>
      <c r="E2523" s="63" t="e">
        <f t="shared" si="203"/>
        <v>#VALUE!</v>
      </c>
      <c r="F2523" s="55">
        <f t="shared" si="200"/>
        <v>0</v>
      </c>
    </row>
    <row r="2524" spans="2:6" x14ac:dyDescent="0.25">
      <c r="B2524" s="54" t="str">
        <f t="shared" si="201"/>
        <v/>
      </c>
      <c r="C2524" s="58" t="e">
        <f t="shared" si="199"/>
        <v>#VALUE!</v>
      </c>
      <c r="D2524" s="58" t="e">
        <f t="shared" si="202"/>
        <v>#VALUE!</v>
      </c>
      <c r="E2524" s="63" t="e">
        <f t="shared" si="203"/>
        <v>#VALUE!</v>
      </c>
      <c r="F2524" s="55">
        <f t="shared" si="200"/>
        <v>0</v>
      </c>
    </row>
    <row r="2525" spans="2:6" x14ac:dyDescent="0.25">
      <c r="B2525" s="54" t="str">
        <f t="shared" si="201"/>
        <v/>
      </c>
      <c r="C2525" s="58" t="e">
        <f t="shared" si="199"/>
        <v>#VALUE!</v>
      </c>
      <c r="D2525" s="58" t="e">
        <f t="shared" si="202"/>
        <v>#VALUE!</v>
      </c>
      <c r="E2525" s="63" t="e">
        <f t="shared" si="203"/>
        <v>#VALUE!</v>
      </c>
      <c r="F2525" s="55">
        <f t="shared" si="200"/>
        <v>0</v>
      </c>
    </row>
    <row r="2526" spans="2:6" x14ac:dyDescent="0.25">
      <c r="B2526" s="54" t="str">
        <f t="shared" si="201"/>
        <v/>
      </c>
      <c r="C2526" s="58" t="e">
        <f t="shared" si="199"/>
        <v>#VALUE!</v>
      </c>
      <c r="D2526" s="58" t="e">
        <f t="shared" si="202"/>
        <v>#VALUE!</v>
      </c>
      <c r="E2526" s="63" t="e">
        <f t="shared" si="203"/>
        <v>#VALUE!</v>
      </c>
      <c r="F2526" s="55">
        <f t="shared" si="200"/>
        <v>0</v>
      </c>
    </row>
    <row r="2527" spans="2:6" x14ac:dyDescent="0.25">
      <c r="B2527" s="54" t="str">
        <f t="shared" si="201"/>
        <v/>
      </c>
      <c r="C2527" s="58" t="e">
        <f t="shared" si="199"/>
        <v>#VALUE!</v>
      </c>
      <c r="D2527" s="58" t="e">
        <f t="shared" si="202"/>
        <v>#VALUE!</v>
      </c>
      <c r="E2527" s="63" t="e">
        <f t="shared" si="203"/>
        <v>#VALUE!</v>
      </c>
      <c r="F2527" s="55">
        <f t="shared" si="200"/>
        <v>0</v>
      </c>
    </row>
    <row r="2528" spans="2:6" x14ac:dyDescent="0.25">
      <c r="B2528" s="54" t="str">
        <f t="shared" si="201"/>
        <v/>
      </c>
      <c r="C2528" s="58" t="e">
        <f t="shared" si="199"/>
        <v>#VALUE!</v>
      </c>
      <c r="D2528" s="58" t="e">
        <f t="shared" si="202"/>
        <v>#VALUE!</v>
      </c>
      <c r="E2528" s="63" t="e">
        <f t="shared" si="203"/>
        <v>#VALUE!</v>
      </c>
      <c r="F2528" s="55">
        <f t="shared" si="200"/>
        <v>0</v>
      </c>
    </row>
    <row r="2529" spans="2:6" x14ac:dyDescent="0.25">
      <c r="B2529" s="54" t="str">
        <f t="shared" si="201"/>
        <v/>
      </c>
      <c r="C2529" s="58" t="e">
        <f t="shared" si="199"/>
        <v>#VALUE!</v>
      </c>
      <c r="D2529" s="58" t="e">
        <f t="shared" si="202"/>
        <v>#VALUE!</v>
      </c>
      <c r="E2529" s="63" t="e">
        <f t="shared" si="203"/>
        <v>#VALUE!</v>
      </c>
      <c r="F2529" s="55">
        <f t="shared" si="200"/>
        <v>0</v>
      </c>
    </row>
    <row r="2530" spans="2:6" x14ac:dyDescent="0.25">
      <c r="B2530" s="54" t="str">
        <f t="shared" si="201"/>
        <v/>
      </c>
      <c r="C2530" s="58" t="e">
        <f t="shared" si="199"/>
        <v>#VALUE!</v>
      </c>
      <c r="D2530" s="58" t="e">
        <f t="shared" si="202"/>
        <v>#VALUE!</v>
      </c>
      <c r="E2530" s="63" t="e">
        <f t="shared" si="203"/>
        <v>#VALUE!</v>
      </c>
      <c r="F2530" s="55">
        <f t="shared" si="200"/>
        <v>0</v>
      </c>
    </row>
    <row r="2531" spans="2:6" x14ac:dyDescent="0.25">
      <c r="B2531" s="54" t="str">
        <f t="shared" si="201"/>
        <v/>
      </c>
      <c r="C2531" s="58" t="e">
        <f t="shared" si="199"/>
        <v>#VALUE!</v>
      </c>
      <c r="D2531" s="58" t="e">
        <f t="shared" si="202"/>
        <v>#VALUE!</v>
      </c>
      <c r="E2531" s="63" t="e">
        <f t="shared" si="203"/>
        <v>#VALUE!</v>
      </c>
      <c r="F2531" s="55">
        <f t="shared" si="200"/>
        <v>0</v>
      </c>
    </row>
    <row r="2532" spans="2:6" x14ac:dyDescent="0.25">
      <c r="B2532" s="54" t="str">
        <f t="shared" si="201"/>
        <v/>
      </c>
      <c r="C2532" s="58" t="e">
        <f t="shared" si="199"/>
        <v>#VALUE!</v>
      </c>
      <c r="D2532" s="58" t="e">
        <f t="shared" si="202"/>
        <v>#VALUE!</v>
      </c>
      <c r="E2532" s="63" t="e">
        <f t="shared" si="203"/>
        <v>#VALUE!</v>
      </c>
      <c r="F2532" s="55">
        <f t="shared" si="200"/>
        <v>0</v>
      </c>
    </row>
    <row r="2533" spans="2:6" x14ac:dyDescent="0.25">
      <c r="B2533" s="54" t="str">
        <f t="shared" si="201"/>
        <v/>
      </c>
      <c r="C2533" s="58" t="e">
        <f t="shared" si="199"/>
        <v>#VALUE!</v>
      </c>
      <c r="D2533" s="58" t="e">
        <f t="shared" si="202"/>
        <v>#VALUE!</v>
      </c>
      <c r="E2533" s="63" t="e">
        <f t="shared" si="203"/>
        <v>#VALUE!</v>
      </c>
      <c r="F2533" s="55">
        <f t="shared" si="200"/>
        <v>0</v>
      </c>
    </row>
    <row r="2534" spans="2:6" x14ac:dyDescent="0.25">
      <c r="B2534" s="54" t="str">
        <f t="shared" si="201"/>
        <v/>
      </c>
      <c r="C2534" s="58" t="e">
        <f t="shared" si="199"/>
        <v>#VALUE!</v>
      </c>
      <c r="D2534" s="58" t="e">
        <f t="shared" si="202"/>
        <v>#VALUE!</v>
      </c>
      <c r="E2534" s="63" t="e">
        <f t="shared" si="203"/>
        <v>#VALUE!</v>
      </c>
      <c r="F2534" s="55">
        <f t="shared" si="200"/>
        <v>0</v>
      </c>
    </row>
    <row r="2535" spans="2:6" x14ac:dyDescent="0.25">
      <c r="B2535" s="54" t="str">
        <f t="shared" si="201"/>
        <v/>
      </c>
      <c r="C2535" s="58" t="e">
        <f t="shared" si="199"/>
        <v>#VALUE!</v>
      </c>
      <c r="D2535" s="58" t="e">
        <f t="shared" si="202"/>
        <v>#VALUE!</v>
      </c>
      <c r="E2535" s="63" t="e">
        <f t="shared" si="203"/>
        <v>#VALUE!</v>
      </c>
      <c r="F2535" s="55">
        <f t="shared" si="200"/>
        <v>0</v>
      </c>
    </row>
    <row r="2536" spans="2:6" x14ac:dyDescent="0.25">
      <c r="B2536" s="54" t="str">
        <f t="shared" si="201"/>
        <v/>
      </c>
      <c r="C2536" s="58" t="e">
        <f t="shared" si="199"/>
        <v>#VALUE!</v>
      </c>
      <c r="D2536" s="58" t="e">
        <f t="shared" si="202"/>
        <v>#VALUE!</v>
      </c>
      <c r="E2536" s="63" t="e">
        <f t="shared" si="203"/>
        <v>#VALUE!</v>
      </c>
      <c r="F2536" s="55">
        <f t="shared" si="200"/>
        <v>0</v>
      </c>
    </row>
    <row r="2537" spans="2:6" x14ac:dyDescent="0.25">
      <c r="B2537" s="54" t="str">
        <f t="shared" si="201"/>
        <v/>
      </c>
      <c r="C2537" s="58" t="e">
        <f t="shared" si="199"/>
        <v>#VALUE!</v>
      </c>
      <c r="D2537" s="58" t="e">
        <f t="shared" si="202"/>
        <v>#VALUE!</v>
      </c>
      <c r="E2537" s="63" t="e">
        <f t="shared" si="203"/>
        <v>#VALUE!</v>
      </c>
      <c r="F2537" s="55">
        <f t="shared" si="200"/>
        <v>0</v>
      </c>
    </row>
    <row r="2538" spans="2:6" x14ac:dyDescent="0.25">
      <c r="B2538" s="54" t="str">
        <f t="shared" si="201"/>
        <v/>
      </c>
      <c r="C2538" s="58" t="e">
        <f t="shared" si="199"/>
        <v>#VALUE!</v>
      </c>
      <c r="D2538" s="58" t="e">
        <f t="shared" si="202"/>
        <v>#VALUE!</v>
      </c>
      <c r="E2538" s="63" t="e">
        <f t="shared" si="203"/>
        <v>#VALUE!</v>
      </c>
      <c r="F2538" s="55">
        <f t="shared" si="200"/>
        <v>0</v>
      </c>
    </row>
    <row r="2539" spans="2:6" x14ac:dyDescent="0.25">
      <c r="B2539" s="54" t="str">
        <f t="shared" si="201"/>
        <v/>
      </c>
      <c r="C2539" s="58" t="e">
        <f t="shared" si="199"/>
        <v>#VALUE!</v>
      </c>
      <c r="D2539" s="58" t="e">
        <f t="shared" si="202"/>
        <v>#VALUE!</v>
      </c>
      <c r="E2539" s="63" t="e">
        <f t="shared" si="203"/>
        <v>#VALUE!</v>
      </c>
      <c r="F2539" s="55">
        <f t="shared" si="200"/>
        <v>0</v>
      </c>
    </row>
    <row r="2540" spans="2:6" x14ac:dyDescent="0.25">
      <c r="B2540" s="54" t="str">
        <f t="shared" si="201"/>
        <v/>
      </c>
      <c r="C2540" s="58" t="e">
        <f t="shared" si="199"/>
        <v>#VALUE!</v>
      </c>
      <c r="D2540" s="58" t="e">
        <f t="shared" si="202"/>
        <v>#VALUE!</v>
      </c>
      <c r="E2540" s="63" t="e">
        <f t="shared" si="203"/>
        <v>#VALUE!</v>
      </c>
      <c r="F2540" s="55">
        <f t="shared" si="200"/>
        <v>0</v>
      </c>
    </row>
    <row r="2541" spans="2:6" x14ac:dyDescent="0.25">
      <c r="B2541" s="54" t="str">
        <f t="shared" si="201"/>
        <v/>
      </c>
      <c r="C2541" s="58" t="e">
        <f t="shared" si="199"/>
        <v>#VALUE!</v>
      </c>
      <c r="D2541" s="58" t="e">
        <f t="shared" si="202"/>
        <v>#VALUE!</v>
      </c>
      <c r="E2541" s="63" t="e">
        <f t="shared" si="203"/>
        <v>#VALUE!</v>
      </c>
      <c r="F2541" s="55">
        <f t="shared" si="200"/>
        <v>0</v>
      </c>
    </row>
    <row r="2542" spans="2:6" x14ac:dyDescent="0.25">
      <c r="B2542" s="54" t="str">
        <f t="shared" si="201"/>
        <v/>
      </c>
      <c r="C2542" s="58" t="e">
        <f t="shared" si="199"/>
        <v>#VALUE!</v>
      </c>
      <c r="D2542" s="58" t="e">
        <f t="shared" si="202"/>
        <v>#VALUE!</v>
      </c>
      <c r="E2542" s="63" t="e">
        <f t="shared" si="203"/>
        <v>#VALUE!</v>
      </c>
      <c r="F2542" s="55">
        <f t="shared" si="200"/>
        <v>0</v>
      </c>
    </row>
    <row r="2543" spans="2:6" x14ac:dyDescent="0.25">
      <c r="B2543" s="54" t="str">
        <f t="shared" si="201"/>
        <v/>
      </c>
      <c r="C2543" s="58" t="e">
        <f t="shared" si="199"/>
        <v>#VALUE!</v>
      </c>
      <c r="D2543" s="58" t="e">
        <f t="shared" si="202"/>
        <v>#VALUE!</v>
      </c>
      <c r="E2543" s="63" t="e">
        <f t="shared" si="203"/>
        <v>#VALUE!</v>
      </c>
      <c r="F2543" s="55">
        <f t="shared" si="200"/>
        <v>0</v>
      </c>
    </row>
    <row r="2544" spans="2:6" x14ac:dyDescent="0.25">
      <c r="B2544" s="54" t="str">
        <f t="shared" si="201"/>
        <v/>
      </c>
      <c r="C2544" s="58" t="e">
        <f t="shared" si="199"/>
        <v>#VALUE!</v>
      </c>
      <c r="D2544" s="58" t="e">
        <f t="shared" si="202"/>
        <v>#VALUE!</v>
      </c>
      <c r="E2544" s="63" t="e">
        <f t="shared" si="203"/>
        <v>#VALUE!</v>
      </c>
      <c r="F2544" s="55">
        <f t="shared" si="200"/>
        <v>0</v>
      </c>
    </row>
    <row r="2545" spans="2:6" x14ac:dyDescent="0.25">
      <c r="B2545" s="54" t="str">
        <f t="shared" si="201"/>
        <v/>
      </c>
      <c r="C2545" s="58" t="e">
        <f t="shared" si="199"/>
        <v>#VALUE!</v>
      </c>
      <c r="D2545" s="58" t="e">
        <f t="shared" si="202"/>
        <v>#VALUE!</v>
      </c>
      <c r="E2545" s="63" t="e">
        <f t="shared" si="203"/>
        <v>#VALUE!</v>
      </c>
      <c r="F2545" s="55">
        <f t="shared" si="200"/>
        <v>0</v>
      </c>
    </row>
    <row r="2546" spans="2:6" x14ac:dyDescent="0.25">
      <c r="B2546" s="54" t="str">
        <f t="shared" si="201"/>
        <v/>
      </c>
      <c r="C2546" s="58" t="e">
        <f t="shared" si="199"/>
        <v>#VALUE!</v>
      </c>
      <c r="D2546" s="58" t="e">
        <f t="shared" si="202"/>
        <v>#VALUE!</v>
      </c>
      <c r="E2546" s="63" t="e">
        <f t="shared" si="203"/>
        <v>#VALUE!</v>
      </c>
      <c r="F2546" s="55">
        <f t="shared" si="200"/>
        <v>0</v>
      </c>
    </row>
    <row r="2547" spans="2:6" x14ac:dyDescent="0.25">
      <c r="B2547" s="54" t="str">
        <f t="shared" si="201"/>
        <v/>
      </c>
      <c r="C2547" s="58" t="e">
        <f t="shared" si="199"/>
        <v>#VALUE!</v>
      </c>
      <c r="D2547" s="58" t="e">
        <f t="shared" si="202"/>
        <v>#VALUE!</v>
      </c>
      <c r="E2547" s="63" t="e">
        <f t="shared" si="203"/>
        <v>#VALUE!</v>
      </c>
      <c r="F2547" s="55">
        <f t="shared" si="200"/>
        <v>0</v>
      </c>
    </row>
    <row r="2548" spans="2:6" x14ac:dyDescent="0.25">
      <c r="B2548" s="54" t="str">
        <f t="shared" si="201"/>
        <v/>
      </c>
      <c r="C2548" s="58" t="e">
        <f t="shared" si="199"/>
        <v>#VALUE!</v>
      </c>
      <c r="D2548" s="58" t="e">
        <f t="shared" si="202"/>
        <v>#VALUE!</v>
      </c>
      <c r="E2548" s="63" t="e">
        <f t="shared" si="203"/>
        <v>#VALUE!</v>
      </c>
      <c r="F2548" s="55">
        <f t="shared" si="200"/>
        <v>0</v>
      </c>
    </row>
    <row r="2549" spans="2:6" x14ac:dyDescent="0.25">
      <c r="B2549" s="54" t="str">
        <f t="shared" si="201"/>
        <v/>
      </c>
      <c r="C2549" s="58" t="e">
        <f t="shared" si="199"/>
        <v>#VALUE!</v>
      </c>
      <c r="D2549" s="58" t="e">
        <f t="shared" si="202"/>
        <v>#VALUE!</v>
      </c>
      <c r="E2549" s="63" t="e">
        <f t="shared" si="203"/>
        <v>#VALUE!</v>
      </c>
      <c r="F2549" s="55">
        <f t="shared" si="200"/>
        <v>0</v>
      </c>
    </row>
    <row r="2550" spans="2:6" x14ac:dyDescent="0.25">
      <c r="B2550" s="54" t="str">
        <f t="shared" si="201"/>
        <v/>
      </c>
      <c r="C2550" s="58" t="e">
        <f t="shared" si="199"/>
        <v>#VALUE!</v>
      </c>
      <c r="D2550" s="58" t="e">
        <f t="shared" si="202"/>
        <v>#VALUE!</v>
      </c>
      <c r="E2550" s="63" t="e">
        <f t="shared" si="203"/>
        <v>#VALUE!</v>
      </c>
      <c r="F2550" s="55">
        <f t="shared" si="200"/>
        <v>0</v>
      </c>
    </row>
    <row r="2551" spans="2:6" x14ac:dyDescent="0.25">
      <c r="B2551" s="54" t="str">
        <f t="shared" si="201"/>
        <v/>
      </c>
      <c r="C2551" s="58" t="e">
        <f t="shared" si="199"/>
        <v>#VALUE!</v>
      </c>
      <c r="D2551" s="58" t="e">
        <f t="shared" si="202"/>
        <v>#VALUE!</v>
      </c>
      <c r="E2551" s="63" t="e">
        <f t="shared" si="203"/>
        <v>#VALUE!</v>
      </c>
      <c r="F2551" s="55">
        <f t="shared" si="200"/>
        <v>0</v>
      </c>
    </row>
    <row r="2552" spans="2:6" x14ac:dyDescent="0.25">
      <c r="B2552" s="54" t="str">
        <f t="shared" si="201"/>
        <v/>
      </c>
      <c r="C2552" s="58" t="e">
        <f t="shared" si="199"/>
        <v>#VALUE!</v>
      </c>
      <c r="D2552" s="58" t="e">
        <f t="shared" si="202"/>
        <v>#VALUE!</v>
      </c>
      <c r="E2552" s="63" t="e">
        <f t="shared" si="203"/>
        <v>#VALUE!</v>
      </c>
      <c r="F2552" s="55">
        <f t="shared" si="200"/>
        <v>0</v>
      </c>
    </row>
    <row r="2553" spans="2:6" x14ac:dyDescent="0.25">
      <c r="B2553" s="54" t="str">
        <f t="shared" si="201"/>
        <v/>
      </c>
      <c r="C2553" s="58" t="e">
        <f t="shared" si="199"/>
        <v>#VALUE!</v>
      </c>
      <c r="D2553" s="58" t="e">
        <f t="shared" si="202"/>
        <v>#VALUE!</v>
      </c>
      <c r="E2553" s="63" t="e">
        <f t="shared" si="203"/>
        <v>#VALUE!</v>
      </c>
      <c r="F2553" s="55">
        <f t="shared" si="200"/>
        <v>0</v>
      </c>
    </row>
    <row r="2554" spans="2:6" x14ac:dyDescent="0.25">
      <c r="B2554" s="54" t="str">
        <f t="shared" si="201"/>
        <v/>
      </c>
      <c r="C2554" s="58" t="e">
        <f t="shared" si="199"/>
        <v>#VALUE!</v>
      </c>
      <c r="D2554" s="58" t="e">
        <f t="shared" si="202"/>
        <v>#VALUE!</v>
      </c>
      <c r="E2554" s="63" t="e">
        <f t="shared" si="203"/>
        <v>#VALUE!</v>
      </c>
      <c r="F2554" s="55">
        <f t="shared" si="200"/>
        <v>0</v>
      </c>
    </row>
    <row r="2555" spans="2:6" x14ac:dyDescent="0.25">
      <c r="B2555" s="54" t="str">
        <f t="shared" si="201"/>
        <v/>
      </c>
      <c r="C2555" s="58" t="e">
        <f t="shared" si="199"/>
        <v>#VALUE!</v>
      </c>
      <c r="D2555" s="58" t="e">
        <f t="shared" si="202"/>
        <v>#VALUE!</v>
      </c>
      <c r="E2555" s="63" t="e">
        <f t="shared" si="203"/>
        <v>#VALUE!</v>
      </c>
      <c r="F2555" s="55">
        <f t="shared" si="200"/>
        <v>0</v>
      </c>
    </row>
    <row r="2556" spans="2:6" x14ac:dyDescent="0.25">
      <c r="B2556" s="54" t="str">
        <f t="shared" si="201"/>
        <v/>
      </c>
      <c r="C2556" s="58" t="e">
        <f t="shared" si="199"/>
        <v>#VALUE!</v>
      </c>
      <c r="D2556" s="58" t="e">
        <f t="shared" si="202"/>
        <v>#VALUE!</v>
      </c>
      <c r="E2556" s="63" t="e">
        <f t="shared" si="203"/>
        <v>#VALUE!</v>
      </c>
      <c r="F2556" s="55">
        <f t="shared" si="200"/>
        <v>0</v>
      </c>
    </row>
    <row r="2557" spans="2:6" x14ac:dyDescent="0.25">
      <c r="B2557" s="54" t="str">
        <f t="shared" si="201"/>
        <v/>
      </c>
      <c r="C2557" s="58" t="e">
        <f t="shared" si="199"/>
        <v>#VALUE!</v>
      </c>
      <c r="D2557" s="58" t="e">
        <f t="shared" si="202"/>
        <v>#VALUE!</v>
      </c>
      <c r="E2557" s="63" t="e">
        <f t="shared" si="203"/>
        <v>#VALUE!</v>
      </c>
      <c r="F2557" s="55">
        <f t="shared" si="200"/>
        <v>0</v>
      </c>
    </row>
    <row r="2558" spans="2:6" x14ac:dyDescent="0.25">
      <c r="B2558" s="54" t="str">
        <f t="shared" si="201"/>
        <v/>
      </c>
      <c r="C2558" s="58" t="e">
        <f t="shared" si="199"/>
        <v>#VALUE!</v>
      </c>
      <c r="D2558" s="58" t="e">
        <f t="shared" si="202"/>
        <v>#VALUE!</v>
      </c>
      <c r="E2558" s="63" t="e">
        <f t="shared" si="203"/>
        <v>#VALUE!</v>
      </c>
      <c r="F2558" s="55">
        <f t="shared" si="200"/>
        <v>0</v>
      </c>
    </row>
    <row r="2559" spans="2:6" x14ac:dyDescent="0.25">
      <c r="B2559" s="54" t="str">
        <f t="shared" si="201"/>
        <v/>
      </c>
      <c r="C2559" s="58" t="e">
        <f t="shared" si="199"/>
        <v>#VALUE!</v>
      </c>
      <c r="D2559" s="58" t="e">
        <f t="shared" si="202"/>
        <v>#VALUE!</v>
      </c>
      <c r="E2559" s="63" t="e">
        <f t="shared" si="203"/>
        <v>#VALUE!</v>
      </c>
      <c r="F2559" s="55">
        <f t="shared" si="200"/>
        <v>0</v>
      </c>
    </row>
    <row r="2560" spans="2:6" x14ac:dyDescent="0.25">
      <c r="B2560" s="54" t="str">
        <f t="shared" si="201"/>
        <v/>
      </c>
      <c r="C2560" s="58" t="e">
        <f t="shared" si="199"/>
        <v>#VALUE!</v>
      </c>
      <c r="D2560" s="58" t="e">
        <f t="shared" si="202"/>
        <v>#VALUE!</v>
      </c>
      <c r="E2560" s="63" t="e">
        <f t="shared" si="203"/>
        <v>#VALUE!</v>
      </c>
      <c r="F2560" s="55">
        <f t="shared" si="200"/>
        <v>0</v>
      </c>
    </row>
    <row r="2561" spans="2:6" x14ac:dyDescent="0.25">
      <c r="B2561" s="54" t="str">
        <f t="shared" si="201"/>
        <v/>
      </c>
      <c r="C2561" s="58" t="e">
        <f t="shared" si="199"/>
        <v>#VALUE!</v>
      </c>
      <c r="D2561" s="58" t="e">
        <f t="shared" si="202"/>
        <v>#VALUE!</v>
      </c>
      <c r="E2561" s="63" t="e">
        <f t="shared" si="203"/>
        <v>#VALUE!</v>
      </c>
      <c r="F2561" s="55">
        <f t="shared" si="200"/>
        <v>0</v>
      </c>
    </row>
    <row r="2562" spans="2:6" x14ac:dyDescent="0.25">
      <c r="B2562" s="54" t="str">
        <f t="shared" si="201"/>
        <v/>
      </c>
      <c r="C2562" s="58" t="e">
        <f t="shared" si="199"/>
        <v>#VALUE!</v>
      </c>
      <c r="D2562" s="58" t="e">
        <f t="shared" si="202"/>
        <v>#VALUE!</v>
      </c>
      <c r="E2562" s="63" t="e">
        <f t="shared" si="203"/>
        <v>#VALUE!</v>
      </c>
      <c r="F2562" s="55">
        <f t="shared" si="200"/>
        <v>0</v>
      </c>
    </row>
    <row r="2563" spans="2:6" x14ac:dyDescent="0.25">
      <c r="B2563" s="54" t="str">
        <f t="shared" si="201"/>
        <v/>
      </c>
      <c r="C2563" s="58" t="e">
        <f t="shared" si="199"/>
        <v>#VALUE!</v>
      </c>
      <c r="D2563" s="58" t="e">
        <f t="shared" si="202"/>
        <v>#VALUE!</v>
      </c>
      <c r="E2563" s="63" t="e">
        <f t="shared" si="203"/>
        <v>#VALUE!</v>
      </c>
      <c r="F2563" s="55">
        <f t="shared" si="200"/>
        <v>0</v>
      </c>
    </row>
    <row r="2564" spans="2:6" x14ac:dyDescent="0.25">
      <c r="B2564" s="54" t="str">
        <f t="shared" si="201"/>
        <v/>
      </c>
      <c r="C2564" s="58" t="e">
        <f t="shared" si="199"/>
        <v>#VALUE!</v>
      </c>
      <c r="D2564" s="58" t="e">
        <f t="shared" si="202"/>
        <v>#VALUE!</v>
      </c>
      <c r="E2564" s="63" t="e">
        <f t="shared" si="203"/>
        <v>#VALUE!</v>
      </c>
      <c r="F2564" s="55">
        <f t="shared" si="200"/>
        <v>0</v>
      </c>
    </row>
    <row r="2565" spans="2:6" x14ac:dyDescent="0.25">
      <c r="B2565" s="54" t="str">
        <f t="shared" si="201"/>
        <v/>
      </c>
      <c r="C2565" s="58" t="e">
        <f t="shared" si="199"/>
        <v>#VALUE!</v>
      </c>
      <c r="D2565" s="58" t="e">
        <f t="shared" si="202"/>
        <v>#VALUE!</v>
      </c>
      <c r="E2565" s="63" t="e">
        <f t="shared" si="203"/>
        <v>#VALUE!</v>
      </c>
      <c r="F2565" s="55">
        <f t="shared" si="200"/>
        <v>0</v>
      </c>
    </row>
    <row r="2566" spans="2:6" x14ac:dyDescent="0.25">
      <c r="B2566" s="54" t="str">
        <f t="shared" si="201"/>
        <v/>
      </c>
      <c r="C2566" s="58" t="e">
        <f t="shared" si="199"/>
        <v>#VALUE!</v>
      </c>
      <c r="D2566" s="58" t="e">
        <f t="shared" si="202"/>
        <v>#VALUE!</v>
      </c>
      <c r="E2566" s="63" t="e">
        <f t="shared" si="203"/>
        <v>#VALUE!</v>
      </c>
      <c r="F2566" s="55">
        <f t="shared" si="200"/>
        <v>0</v>
      </c>
    </row>
    <row r="2567" spans="2:6" x14ac:dyDescent="0.25">
      <c r="B2567" s="54" t="str">
        <f t="shared" si="201"/>
        <v/>
      </c>
      <c r="C2567" s="58" t="e">
        <f t="shared" si="199"/>
        <v>#VALUE!</v>
      </c>
      <c r="D2567" s="58" t="e">
        <f t="shared" si="202"/>
        <v>#VALUE!</v>
      </c>
      <c r="E2567" s="63" t="e">
        <f t="shared" si="203"/>
        <v>#VALUE!</v>
      </c>
      <c r="F2567" s="55">
        <f t="shared" si="200"/>
        <v>0</v>
      </c>
    </row>
    <row r="2568" spans="2:6" x14ac:dyDescent="0.25">
      <c r="B2568" s="54" t="str">
        <f t="shared" si="201"/>
        <v/>
      </c>
      <c r="C2568" s="58" t="e">
        <f t="shared" si="199"/>
        <v>#VALUE!</v>
      </c>
      <c r="D2568" s="58" t="e">
        <f t="shared" si="202"/>
        <v>#VALUE!</v>
      </c>
      <c r="E2568" s="63" t="e">
        <f t="shared" si="203"/>
        <v>#VALUE!</v>
      </c>
      <c r="F2568" s="55">
        <f t="shared" si="200"/>
        <v>0</v>
      </c>
    </row>
    <row r="2569" spans="2:6" x14ac:dyDescent="0.25">
      <c r="B2569" s="54" t="str">
        <f t="shared" si="201"/>
        <v/>
      </c>
      <c r="C2569" s="58" t="e">
        <f t="shared" si="199"/>
        <v>#VALUE!</v>
      </c>
      <c r="D2569" s="58" t="e">
        <f t="shared" si="202"/>
        <v>#VALUE!</v>
      </c>
      <c r="E2569" s="63" t="e">
        <f t="shared" si="203"/>
        <v>#VALUE!</v>
      </c>
      <c r="F2569" s="55">
        <f t="shared" si="200"/>
        <v>0</v>
      </c>
    </row>
    <row r="2570" spans="2:6" x14ac:dyDescent="0.25">
      <c r="B2570" s="54" t="str">
        <f t="shared" si="201"/>
        <v/>
      </c>
      <c r="C2570" s="58" t="e">
        <f t="shared" si="199"/>
        <v>#VALUE!</v>
      </c>
      <c r="D2570" s="58" t="e">
        <f t="shared" si="202"/>
        <v>#VALUE!</v>
      </c>
      <c r="E2570" s="63" t="e">
        <f t="shared" si="203"/>
        <v>#VALUE!</v>
      </c>
      <c r="F2570" s="55">
        <f t="shared" si="200"/>
        <v>0</v>
      </c>
    </row>
    <row r="2571" spans="2:6" x14ac:dyDescent="0.25">
      <c r="B2571" s="54" t="str">
        <f t="shared" si="201"/>
        <v/>
      </c>
      <c r="C2571" s="58" t="e">
        <f t="shared" si="199"/>
        <v>#VALUE!</v>
      </c>
      <c r="D2571" s="58" t="e">
        <f t="shared" si="202"/>
        <v>#VALUE!</v>
      </c>
      <c r="E2571" s="63" t="e">
        <f t="shared" si="203"/>
        <v>#VALUE!</v>
      </c>
      <c r="F2571" s="55">
        <f t="shared" si="200"/>
        <v>0</v>
      </c>
    </row>
    <row r="2572" spans="2:6" x14ac:dyDescent="0.25">
      <c r="B2572" s="54" t="str">
        <f t="shared" si="201"/>
        <v/>
      </c>
      <c r="C2572" s="58" t="e">
        <f t="shared" si="199"/>
        <v>#VALUE!</v>
      </c>
      <c r="D2572" s="58" t="e">
        <f t="shared" si="202"/>
        <v>#VALUE!</v>
      </c>
      <c r="E2572" s="63" t="e">
        <f t="shared" si="203"/>
        <v>#VALUE!</v>
      </c>
      <c r="F2572" s="55">
        <f t="shared" si="200"/>
        <v>0</v>
      </c>
    </row>
    <row r="2573" spans="2:6" x14ac:dyDescent="0.25">
      <c r="B2573" s="54" t="str">
        <f t="shared" si="201"/>
        <v/>
      </c>
      <c r="C2573" s="58" t="e">
        <f t="shared" si="199"/>
        <v>#VALUE!</v>
      </c>
      <c r="D2573" s="58" t="e">
        <f t="shared" si="202"/>
        <v>#VALUE!</v>
      </c>
      <c r="E2573" s="63" t="e">
        <f t="shared" si="203"/>
        <v>#VALUE!</v>
      </c>
      <c r="F2573" s="55">
        <f t="shared" si="200"/>
        <v>0</v>
      </c>
    </row>
    <row r="2574" spans="2:6" x14ac:dyDescent="0.25">
      <c r="B2574" s="54" t="str">
        <f t="shared" si="201"/>
        <v/>
      </c>
      <c r="C2574" s="58" t="e">
        <f t="shared" si="199"/>
        <v>#VALUE!</v>
      </c>
      <c r="D2574" s="58" t="e">
        <f t="shared" si="202"/>
        <v>#VALUE!</v>
      </c>
      <c r="E2574" s="63" t="e">
        <f t="shared" si="203"/>
        <v>#VALUE!</v>
      </c>
      <c r="F2574" s="55">
        <f t="shared" si="200"/>
        <v>0</v>
      </c>
    </row>
    <row r="2575" spans="2:6" x14ac:dyDescent="0.25">
      <c r="B2575" s="54" t="str">
        <f t="shared" si="201"/>
        <v/>
      </c>
      <c r="C2575" s="58" t="e">
        <f t="shared" ref="C2575:C2638" si="204">YEAR(B2575)*12+MONTH(B2575)+1-$C$9</f>
        <v>#VALUE!</v>
      </c>
      <c r="D2575" s="58" t="e">
        <f t="shared" si="202"/>
        <v>#VALUE!</v>
      </c>
      <c r="E2575" s="63" t="e">
        <f t="shared" si="203"/>
        <v>#VALUE!</v>
      </c>
      <c r="F2575" s="55">
        <f t="shared" ref="F2575:F2638" si="205">IFERROR(
(F2574+E2575)*(1+$E$6),
0)</f>
        <v>0</v>
      </c>
    </row>
    <row r="2576" spans="2:6" x14ac:dyDescent="0.25">
      <c r="B2576" s="54" t="str">
        <f t="shared" ref="B2576:B2639" si="206">IF(B2575&lt;EDATE($B$15-1,$C$7*12),B2575+1,"")</f>
        <v/>
      </c>
      <c r="C2576" s="58" t="e">
        <f t="shared" si="204"/>
        <v>#VALUE!</v>
      </c>
      <c r="D2576" s="58" t="e">
        <f t="shared" ref="D2576:D2639" si="207">WEEKDAY(B2576,2)</f>
        <v>#VALUE!</v>
      </c>
      <c r="E2576" s="63" t="e">
        <f t="shared" ref="E2576:E2639" si="208">IF(AND(DAY(B2576)=1,
OR(dane_wplaty_co_ile_mc=1,MOD(C2576,dane_wplaty_co_ile_mc)=1)),dane_wplaty_skladka,0)</f>
        <v>#VALUE!</v>
      </c>
      <c r="F2576" s="55">
        <f t="shared" si="205"/>
        <v>0</v>
      </c>
    </row>
    <row r="2577" spans="2:6" x14ac:dyDescent="0.25">
      <c r="B2577" s="54" t="str">
        <f t="shared" si="206"/>
        <v/>
      </c>
      <c r="C2577" s="58" t="e">
        <f t="shared" si="204"/>
        <v>#VALUE!</v>
      </c>
      <c r="D2577" s="58" t="e">
        <f t="shared" si="207"/>
        <v>#VALUE!</v>
      </c>
      <c r="E2577" s="63" t="e">
        <f t="shared" si="208"/>
        <v>#VALUE!</v>
      </c>
      <c r="F2577" s="55">
        <f t="shared" si="205"/>
        <v>0</v>
      </c>
    </row>
    <row r="2578" spans="2:6" x14ac:dyDescent="0.25">
      <c r="B2578" s="54" t="str">
        <f t="shared" si="206"/>
        <v/>
      </c>
      <c r="C2578" s="58" t="e">
        <f t="shared" si="204"/>
        <v>#VALUE!</v>
      </c>
      <c r="D2578" s="58" t="e">
        <f t="shared" si="207"/>
        <v>#VALUE!</v>
      </c>
      <c r="E2578" s="63" t="e">
        <f t="shared" si="208"/>
        <v>#VALUE!</v>
      </c>
      <c r="F2578" s="55">
        <f t="shared" si="205"/>
        <v>0</v>
      </c>
    </row>
    <row r="2579" spans="2:6" x14ac:dyDescent="0.25">
      <c r="B2579" s="54" t="str">
        <f t="shared" si="206"/>
        <v/>
      </c>
      <c r="C2579" s="58" t="e">
        <f t="shared" si="204"/>
        <v>#VALUE!</v>
      </c>
      <c r="D2579" s="58" t="e">
        <f t="shared" si="207"/>
        <v>#VALUE!</v>
      </c>
      <c r="E2579" s="63" t="e">
        <f t="shared" si="208"/>
        <v>#VALUE!</v>
      </c>
      <c r="F2579" s="55">
        <f t="shared" si="205"/>
        <v>0</v>
      </c>
    </row>
    <row r="2580" spans="2:6" x14ac:dyDescent="0.25">
      <c r="B2580" s="54" t="str">
        <f t="shared" si="206"/>
        <v/>
      </c>
      <c r="C2580" s="58" t="e">
        <f t="shared" si="204"/>
        <v>#VALUE!</v>
      </c>
      <c r="D2580" s="58" t="e">
        <f t="shared" si="207"/>
        <v>#VALUE!</v>
      </c>
      <c r="E2580" s="63" t="e">
        <f t="shared" si="208"/>
        <v>#VALUE!</v>
      </c>
      <c r="F2580" s="55">
        <f t="shared" si="205"/>
        <v>0</v>
      </c>
    </row>
    <row r="2581" spans="2:6" x14ac:dyDescent="0.25">
      <c r="B2581" s="54" t="str">
        <f t="shared" si="206"/>
        <v/>
      </c>
      <c r="C2581" s="58" t="e">
        <f t="shared" si="204"/>
        <v>#VALUE!</v>
      </c>
      <c r="D2581" s="58" t="e">
        <f t="shared" si="207"/>
        <v>#VALUE!</v>
      </c>
      <c r="E2581" s="63" t="e">
        <f t="shared" si="208"/>
        <v>#VALUE!</v>
      </c>
      <c r="F2581" s="55">
        <f t="shared" si="205"/>
        <v>0</v>
      </c>
    </row>
    <row r="2582" spans="2:6" x14ac:dyDescent="0.25">
      <c r="B2582" s="54" t="str">
        <f t="shared" si="206"/>
        <v/>
      </c>
      <c r="C2582" s="58" t="e">
        <f t="shared" si="204"/>
        <v>#VALUE!</v>
      </c>
      <c r="D2582" s="58" t="e">
        <f t="shared" si="207"/>
        <v>#VALUE!</v>
      </c>
      <c r="E2582" s="63" t="e">
        <f t="shared" si="208"/>
        <v>#VALUE!</v>
      </c>
      <c r="F2582" s="55">
        <f t="shared" si="205"/>
        <v>0</v>
      </c>
    </row>
    <row r="2583" spans="2:6" x14ac:dyDescent="0.25">
      <c r="B2583" s="54" t="str">
        <f t="shared" si="206"/>
        <v/>
      </c>
      <c r="C2583" s="58" t="e">
        <f t="shared" si="204"/>
        <v>#VALUE!</v>
      </c>
      <c r="D2583" s="58" t="e">
        <f t="shared" si="207"/>
        <v>#VALUE!</v>
      </c>
      <c r="E2583" s="63" t="e">
        <f t="shared" si="208"/>
        <v>#VALUE!</v>
      </c>
      <c r="F2583" s="55">
        <f t="shared" si="205"/>
        <v>0</v>
      </c>
    </row>
    <row r="2584" spans="2:6" x14ac:dyDescent="0.25">
      <c r="B2584" s="54" t="str">
        <f t="shared" si="206"/>
        <v/>
      </c>
      <c r="C2584" s="58" t="e">
        <f t="shared" si="204"/>
        <v>#VALUE!</v>
      </c>
      <c r="D2584" s="58" t="e">
        <f t="shared" si="207"/>
        <v>#VALUE!</v>
      </c>
      <c r="E2584" s="63" t="e">
        <f t="shared" si="208"/>
        <v>#VALUE!</v>
      </c>
      <c r="F2584" s="55">
        <f t="shared" si="205"/>
        <v>0</v>
      </c>
    </row>
    <row r="2585" spans="2:6" x14ac:dyDescent="0.25">
      <c r="B2585" s="54" t="str">
        <f t="shared" si="206"/>
        <v/>
      </c>
      <c r="C2585" s="58" t="e">
        <f t="shared" si="204"/>
        <v>#VALUE!</v>
      </c>
      <c r="D2585" s="58" t="e">
        <f t="shared" si="207"/>
        <v>#VALUE!</v>
      </c>
      <c r="E2585" s="63" t="e">
        <f t="shared" si="208"/>
        <v>#VALUE!</v>
      </c>
      <c r="F2585" s="55">
        <f t="shared" si="205"/>
        <v>0</v>
      </c>
    </row>
    <row r="2586" spans="2:6" x14ac:dyDescent="0.25">
      <c r="B2586" s="54" t="str">
        <f t="shared" si="206"/>
        <v/>
      </c>
      <c r="C2586" s="58" t="e">
        <f t="shared" si="204"/>
        <v>#VALUE!</v>
      </c>
      <c r="D2586" s="58" t="e">
        <f t="shared" si="207"/>
        <v>#VALUE!</v>
      </c>
      <c r="E2586" s="63" t="e">
        <f t="shared" si="208"/>
        <v>#VALUE!</v>
      </c>
      <c r="F2586" s="55">
        <f t="shared" si="205"/>
        <v>0</v>
      </c>
    </row>
    <row r="2587" spans="2:6" x14ac:dyDescent="0.25">
      <c r="B2587" s="54" t="str">
        <f t="shared" si="206"/>
        <v/>
      </c>
      <c r="C2587" s="58" t="e">
        <f t="shared" si="204"/>
        <v>#VALUE!</v>
      </c>
      <c r="D2587" s="58" t="e">
        <f t="shared" si="207"/>
        <v>#VALUE!</v>
      </c>
      <c r="E2587" s="63" t="e">
        <f t="shared" si="208"/>
        <v>#VALUE!</v>
      </c>
      <c r="F2587" s="55">
        <f t="shared" si="205"/>
        <v>0</v>
      </c>
    </row>
    <row r="2588" spans="2:6" x14ac:dyDescent="0.25">
      <c r="B2588" s="54" t="str">
        <f t="shared" si="206"/>
        <v/>
      </c>
      <c r="C2588" s="58" t="e">
        <f t="shared" si="204"/>
        <v>#VALUE!</v>
      </c>
      <c r="D2588" s="58" t="e">
        <f t="shared" si="207"/>
        <v>#VALUE!</v>
      </c>
      <c r="E2588" s="63" t="e">
        <f t="shared" si="208"/>
        <v>#VALUE!</v>
      </c>
      <c r="F2588" s="55">
        <f t="shared" si="205"/>
        <v>0</v>
      </c>
    </row>
    <row r="2589" spans="2:6" x14ac:dyDescent="0.25">
      <c r="B2589" s="54" t="str">
        <f t="shared" si="206"/>
        <v/>
      </c>
      <c r="C2589" s="58" t="e">
        <f t="shared" si="204"/>
        <v>#VALUE!</v>
      </c>
      <c r="D2589" s="58" t="e">
        <f t="shared" si="207"/>
        <v>#VALUE!</v>
      </c>
      <c r="E2589" s="63" t="e">
        <f t="shared" si="208"/>
        <v>#VALUE!</v>
      </c>
      <c r="F2589" s="55">
        <f t="shared" si="205"/>
        <v>0</v>
      </c>
    </row>
    <row r="2590" spans="2:6" x14ac:dyDescent="0.25">
      <c r="B2590" s="54" t="str">
        <f t="shared" si="206"/>
        <v/>
      </c>
      <c r="C2590" s="58" t="e">
        <f t="shared" si="204"/>
        <v>#VALUE!</v>
      </c>
      <c r="D2590" s="58" t="e">
        <f t="shared" si="207"/>
        <v>#VALUE!</v>
      </c>
      <c r="E2590" s="63" t="e">
        <f t="shared" si="208"/>
        <v>#VALUE!</v>
      </c>
      <c r="F2590" s="55">
        <f t="shared" si="205"/>
        <v>0</v>
      </c>
    </row>
    <row r="2591" spans="2:6" x14ac:dyDescent="0.25">
      <c r="B2591" s="54" t="str">
        <f t="shared" si="206"/>
        <v/>
      </c>
      <c r="C2591" s="58" t="e">
        <f t="shared" si="204"/>
        <v>#VALUE!</v>
      </c>
      <c r="D2591" s="58" t="e">
        <f t="shared" si="207"/>
        <v>#VALUE!</v>
      </c>
      <c r="E2591" s="63" t="e">
        <f t="shared" si="208"/>
        <v>#VALUE!</v>
      </c>
      <c r="F2591" s="55">
        <f t="shared" si="205"/>
        <v>0</v>
      </c>
    </row>
    <row r="2592" spans="2:6" x14ac:dyDescent="0.25">
      <c r="B2592" s="54" t="str">
        <f t="shared" si="206"/>
        <v/>
      </c>
      <c r="C2592" s="58" t="e">
        <f t="shared" si="204"/>
        <v>#VALUE!</v>
      </c>
      <c r="D2592" s="58" t="e">
        <f t="shared" si="207"/>
        <v>#VALUE!</v>
      </c>
      <c r="E2592" s="63" t="e">
        <f t="shared" si="208"/>
        <v>#VALUE!</v>
      </c>
      <c r="F2592" s="55">
        <f t="shared" si="205"/>
        <v>0</v>
      </c>
    </row>
    <row r="2593" spans="2:6" x14ac:dyDescent="0.25">
      <c r="B2593" s="54" t="str">
        <f t="shared" si="206"/>
        <v/>
      </c>
      <c r="C2593" s="58" t="e">
        <f t="shared" si="204"/>
        <v>#VALUE!</v>
      </c>
      <c r="D2593" s="58" t="e">
        <f t="shared" si="207"/>
        <v>#VALUE!</v>
      </c>
      <c r="E2593" s="63" t="e">
        <f t="shared" si="208"/>
        <v>#VALUE!</v>
      </c>
      <c r="F2593" s="55">
        <f t="shared" si="205"/>
        <v>0</v>
      </c>
    </row>
    <row r="2594" spans="2:6" x14ac:dyDescent="0.25">
      <c r="B2594" s="54" t="str">
        <f t="shared" si="206"/>
        <v/>
      </c>
      <c r="C2594" s="58" t="e">
        <f t="shared" si="204"/>
        <v>#VALUE!</v>
      </c>
      <c r="D2594" s="58" t="e">
        <f t="shared" si="207"/>
        <v>#VALUE!</v>
      </c>
      <c r="E2594" s="63" t="e">
        <f t="shared" si="208"/>
        <v>#VALUE!</v>
      </c>
      <c r="F2594" s="55">
        <f t="shared" si="205"/>
        <v>0</v>
      </c>
    </row>
    <row r="2595" spans="2:6" x14ac:dyDescent="0.25">
      <c r="B2595" s="54" t="str">
        <f t="shared" si="206"/>
        <v/>
      </c>
      <c r="C2595" s="58" t="e">
        <f t="shared" si="204"/>
        <v>#VALUE!</v>
      </c>
      <c r="D2595" s="58" t="e">
        <f t="shared" si="207"/>
        <v>#VALUE!</v>
      </c>
      <c r="E2595" s="63" t="e">
        <f t="shared" si="208"/>
        <v>#VALUE!</v>
      </c>
      <c r="F2595" s="55">
        <f t="shared" si="205"/>
        <v>0</v>
      </c>
    </row>
    <row r="2596" spans="2:6" x14ac:dyDescent="0.25">
      <c r="B2596" s="54" t="str">
        <f t="shared" si="206"/>
        <v/>
      </c>
      <c r="C2596" s="58" t="e">
        <f t="shared" si="204"/>
        <v>#VALUE!</v>
      </c>
      <c r="D2596" s="58" t="e">
        <f t="shared" si="207"/>
        <v>#VALUE!</v>
      </c>
      <c r="E2596" s="63" t="e">
        <f t="shared" si="208"/>
        <v>#VALUE!</v>
      </c>
      <c r="F2596" s="55">
        <f t="shared" si="205"/>
        <v>0</v>
      </c>
    </row>
    <row r="2597" spans="2:6" x14ac:dyDescent="0.25">
      <c r="B2597" s="54" t="str">
        <f t="shared" si="206"/>
        <v/>
      </c>
      <c r="C2597" s="58" t="e">
        <f t="shared" si="204"/>
        <v>#VALUE!</v>
      </c>
      <c r="D2597" s="58" t="e">
        <f t="shared" si="207"/>
        <v>#VALUE!</v>
      </c>
      <c r="E2597" s="63" t="e">
        <f t="shared" si="208"/>
        <v>#VALUE!</v>
      </c>
      <c r="F2597" s="55">
        <f t="shared" si="205"/>
        <v>0</v>
      </c>
    </row>
    <row r="2598" spans="2:6" x14ac:dyDescent="0.25">
      <c r="B2598" s="54" t="str">
        <f t="shared" si="206"/>
        <v/>
      </c>
      <c r="C2598" s="58" t="e">
        <f t="shared" si="204"/>
        <v>#VALUE!</v>
      </c>
      <c r="D2598" s="58" t="e">
        <f t="shared" si="207"/>
        <v>#VALUE!</v>
      </c>
      <c r="E2598" s="63" t="e">
        <f t="shared" si="208"/>
        <v>#VALUE!</v>
      </c>
      <c r="F2598" s="55">
        <f t="shared" si="205"/>
        <v>0</v>
      </c>
    </row>
    <row r="2599" spans="2:6" x14ac:dyDescent="0.25">
      <c r="B2599" s="54" t="str">
        <f t="shared" si="206"/>
        <v/>
      </c>
      <c r="C2599" s="58" t="e">
        <f t="shared" si="204"/>
        <v>#VALUE!</v>
      </c>
      <c r="D2599" s="58" t="e">
        <f t="shared" si="207"/>
        <v>#VALUE!</v>
      </c>
      <c r="E2599" s="63" t="e">
        <f t="shared" si="208"/>
        <v>#VALUE!</v>
      </c>
      <c r="F2599" s="55">
        <f t="shared" si="205"/>
        <v>0</v>
      </c>
    </row>
    <row r="2600" spans="2:6" x14ac:dyDescent="0.25">
      <c r="B2600" s="54" t="str">
        <f t="shared" si="206"/>
        <v/>
      </c>
      <c r="C2600" s="58" t="e">
        <f t="shared" si="204"/>
        <v>#VALUE!</v>
      </c>
      <c r="D2600" s="58" t="e">
        <f t="shared" si="207"/>
        <v>#VALUE!</v>
      </c>
      <c r="E2600" s="63" t="e">
        <f t="shared" si="208"/>
        <v>#VALUE!</v>
      </c>
      <c r="F2600" s="55">
        <f t="shared" si="205"/>
        <v>0</v>
      </c>
    </row>
    <row r="2601" spans="2:6" x14ac:dyDescent="0.25">
      <c r="B2601" s="54" t="str">
        <f t="shared" si="206"/>
        <v/>
      </c>
      <c r="C2601" s="58" t="e">
        <f t="shared" si="204"/>
        <v>#VALUE!</v>
      </c>
      <c r="D2601" s="58" t="e">
        <f t="shared" si="207"/>
        <v>#VALUE!</v>
      </c>
      <c r="E2601" s="63" t="e">
        <f t="shared" si="208"/>
        <v>#VALUE!</v>
      </c>
      <c r="F2601" s="55">
        <f t="shared" si="205"/>
        <v>0</v>
      </c>
    </row>
    <row r="2602" spans="2:6" x14ac:dyDescent="0.25">
      <c r="B2602" s="54" t="str">
        <f t="shared" si="206"/>
        <v/>
      </c>
      <c r="C2602" s="58" t="e">
        <f t="shared" si="204"/>
        <v>#VALUE!</v>
      </c>
      <c r="D2602" s="58" t="e">
        <f t="shared" si="207"/>
        <v>#VALUE!</v>
      </c>
      <c r="E2602" s="63" t="e">
        <f t="shared" si="208"/>
        <v>#VALUE!</v>
      </c>
      <c r="F2602" s="55">
        <f t="shared" si="205"/>
        <v>0</v>
      </c>
    </row>
    <row r="2603" spans="2:6" x14ac:dyDescent="0.25">
      <c r="B2603" s="54" t="str">
        <f t="shared" si="206"/>
        <v/>
      </c>
      <c r="C2603" s="58" t="e">
        <f t="shared" si="204"/>
        <v>#VALUE!</v>
      </c>
      <c r="D2603" s="58" t="e">
        <f t="shared" si="207"/>
        <v>#VALUE!</v>
      </c>
      <c r="E2603" s="63" t="e">
        <f t="shared" si="208"/>
        <v>#VALUE!</v>
      </c>
      <c r="F2603" s="55">
        <f t="shared" si="205"/>
        <v>0</v>
      </c>
    </row>
    <row r="2604" spans="2:6" x14ac:dyDescent="0.25">
      <c r="B2604" s="54" t="str">
        <f t="shared" si="206"/>
        <v/>
      </c>
      <c r="C2604" s="58" t="e">
        <f t="shared" si="204"/>
        <v>#VALUE!</v>
      </c>
      <c r="D2604" s="58" t="e">
        <f t="shared" si="207"/>
        <v>#VALUE!</v>
      </c>
      <c r="E2604" s="63" t="e">
        <f t="shared" si="208"/>
        <v>#VALUE!</v>
      </c>
      <c r="F2604" s="55">
        <f t="shared" si="205"/>
        <v>0</v>
      </c>
    </row>
    <row r="2605" spans="2:6" x14ac:dyDescent="0.25">
      <c r="B2605" s="54" t="str">
        <f t="shared" si="206"/>
        <v/>
      </c>
      <c r="C2605" s="58" t="e">
        <f t="shared" si="204"/>
        <v>#VALUE!</v>
      </c>
      <c r="D2605" s="58" t="e">
        <f t="shared" si="207"/>
        <v>#VALUE!</v>
      </c>
      <c r="E2605" s="63" t="e">
        <f t="shared" si="208"/>
        <v>#VALUE!</v>
      </c>
      <c r="F2605" s="55">
        <f t="shared" si="205"/>
        <v>0</v>
      </c>
    </row>
    <row r="2606" spans="2:6" x14ac:dyDescent="0.25">
      <c r="B2606" s="54" t="str">
        <f t="shared" si="206"/>
        <v/>
      </c>
      <c r="C2606" s="58" t="e">
        <f t="shared" si="204"/>
        <v>#VALUE!</v>
      </c>
      <c r="D2606" s="58" t="e">
        <f t="shared" si="207"/>
        <v>#VALUE!</v>
      </c>
      <c r="E2606" s="63" t="e">
        <f t="shared" si="208"/>
        <v>#VALUE!</v>
      </c>
      <c r="F2606" s="55">
        <f t="shared" si="205"/>
        <v>0</v>
      </c>
    </row>
    <row r="2607" spans="2:6" x14ac:dyDescent="0.25">
      <c r="B2607" s="54" t="str">
        <f t="shared" si="206"/>
        <v/>
      </c>
      <c r="C2607" s="58" t="e">
        <f t="shared" si="204"/>
        <v>#VALUE!</v>
      </c>
      <c r="D2607" s="58" t="e">
        <f t="shared" si="207"/>
        <v>#VALUE!</v>
      </c>
      <c r="E2607" s="63" t="e">
        <f t="shared" si="208"/>
        <v>#VALUE!</v>
      </c>
      <c r="F2607" s="55">
        <f t="shared" si="205"/>
        <v>0</v>
      </c>
    </row>
    <row r="2608" spans="2:6" x14ac:dyDescent="0.25">
      <c r="B2608" s="54" t="str">
        <f t="shared" si="206"/>
        <v/>
      </c>
      <c r="C2608" s="58" t="e">
        <f t="shared" si="204"/>
        <v>#VALUE!</v>
      </c>
      <c r="D2608" s="58" t="e">
        <f t="shared" si="207"/>
        <v>#VALUE!</v>
      </c>
      <c r="E2608" s="63" t="e">
        <f t="shared" si="208"/>
        <v>#VALUE!</v>
      </c>
      <c r="F2608" s="55">
        <f t="shared" si="205"/>
        <v>0</v>
      </c>
    </row>
    <row r="2609" spans="2:6" x14ac:dyDescent="0.25">
      <c r="B2609" s="54" t="str">
        <f t="shared" si="206"/>
        <v/>
      </c>
      <c r="C2609" s="58" t="e">
        <f t="shared" si="204"/>
        <v>#VALUE!</v>
      </c>
      <c r="D2609" s="58" t="e">
        <f t="shared" si="207"/>
        <v>#VALUE!</v>
      </c>
      <c r="E2609" s="63" t="e">
        <f t="shared" si="208"/>
        <v>#VALUE!</v>
      </c>
      <c r="F2609" s="55">
        <f t="shared" si="205"/>
        <v>0</v>
      </c>
    </row>
    <row r="2610" spans="2:6" x14ac:dyDescent="0.25">
      <c r="B2610" s="54" t="str">
        <f t="shared" si="206"/>
        <v/>
      </c>
      <c r="C2610" s="58" t="e">
        <f t="shared" si="204"/>
        <v>#VALUE!</v>
      </c>
      <c r="D2610" s="58" t="e">
        <f t="shared" si="207"/>
        <v>#VALUE!</v>
      </c>
      <c r="E2610" s="63" t="e">
        <f t="shared" si="208"/>
        <v>#VALUE!</v>
      </c>
      <c r="F2610" s="55">
        <f t="shared" si="205"/>
        <v>0</v>
      </c>
    </row>
    <row r="2611" spans="2:6" x14ac:dyDescent="0.25">
      <c r="B2611" s="54" t="str">
        <f t="shared" si="206"/>
        <v/>
      </c>
      <c r="C2611" s="58" t="e">
        <f t="shared" si="204"/>
        <v>#VALUE!</v>
      </c>
      <c r="D2611" s="58" t="e">
        <f t="shared" si="207"/>
        <v>#VALUE!</v>
      </c>
      <c r="E2611" s="63" t="e">
        <f t="shared" si="208"/>
        <v>#VALUE!</v>
      </c>
      <c r="F2611" s="55">
        <f t="shared" si="205"/>
        <v>0</v>
      </c>
    </row>
    <row r="2612" spans="2:6" x14ac:dyDescent="0.25">
      <c r="B2612" s="54" t="str">
        <f t="shared" si="206"/>
        <v/>
      </c>
      <c r="C2612" s="58" t="e">
        <f t="shared" si="204"/>
        <v>#VALUE!</v>
      </c>
      <c r="D2612" s="58" t="e">
        <f t="shared" si="207"/>
        <v>#VALUE!</v>
      </c>
      <c r="E2612" s="63" t="e">
        <f t="shared" si="208"/>
        <v>#VALUE!</v>
      </c>
      <c r="F2612" s="55">
        <f t="shared" si="205"/>
        <v>0</v>
      </c>
    </row>
    <row r="2613" spans="2:6" x14ac:dyDescent="0.25">
      <c r="B2613" s="54" t="str">
        <f t="shared" si="206"/>
        <v/>
      </c>
      <c r="C2613" s="58" t="e">
        <f t="shared" si="204"/>
        <v>#VALUE!</v>
      </c>
      <c r="D2613" s="58" t="e">
        <f t="shared" si="207"/>
        <v>#VALUE!</v>
      </c>
      <c r="E2613" s="63" t="e">
        <f t="shared" si="208"/>
        <v>#VALUE!</v>
      </c>
      <c r="F2613" s="55">
        <f t="shared" si="205"/>
        <v>0</v>
      </c>
    </row>
    <row r="2614" spans="2:6" x14ac:dyDescent="0.25">
      <c r="B2614" s="54" t="str">
        <f t="shared" si="206"/>
        <v/>
      </c>
      <c r="C2614" s="58" t="e">
        <f t="shared" si="204"/>
        <v>#VALUE!</v>
      </c>
      <c r="D2614" s="58" t="e">
        <f t="shared" si="207"/>
        <v>#VALUE!</v>
      </c>
      <c r="E2614" s="63" t="e">
        <f t="shared" si="208"/>
        <v>#VALUE!</v>
      </c>
      <c r="F2614" s="55">
        <f t="shared" si="205"/>
        <v>0</v>
      </c>
    </row>
    <row r="2615" spans="2:6" x14ac:dyDescent="0.25">
      <c r="B2615" s="54" t="str">
        <f t="shared" si="206"/>
        <v/>
      </c>
      <c r="C2615" s="58" t="e">
        <f t="shared" si="204"/>
        <v>#VALUE!</v>
      </c>
      <c r="D2615" s="58" t="e">
        <f t="shared" si="207"/>
        <v>#VALUE!</v>
      </c>
      <c r="E2615" s="63" t="e">
        <f t="shared" si="208"/>
        <v>#VALUE!</v>
      </c>
      <c r="F2615" s="55">
        <f t="shared" si="205"/>
        <v>0</v>
      </c>
    </row>
    <row r="2616" spans="2:6" x14ac:dyDescent="0.25">
      <c r="B2616" s="54" t="str">
        <f t="shared" si="206"/>
        <v/>
      </c>
      <c r="C2616" s="58" t="e">
        <f t="shared" si="204"/>
        <v>#VALUE!</v>
      </c>
      <c r="D2616" s="58" t="e">
        <f t="shared" si="207"/>
        <v>#VALUE!</v>
      </c>
      <c r="E2616" s="63" t="e">
        <f t="shared" si="208"/>
        <v>#VALUE!</v>
      </c>
      <c r="F2616" s="55">
        <f t="shared" si="205"/>
        <v>0</v>
      </c>
    </row>
    <row r="2617" spans="2:6" x14ac:dyDescent="0.25">
      <c r="B2617" s="54" t="str">
        <f t="shared" si="206"/>
        <v/>
      </c>
      <c r="C2617" s="58" t="e">
        <f t="shared" si="204"/>
        <v>#VALUE!</v>
      </c>
      <c r="D2617" s="58" t="e">
        <f t="shared" si="207"/>
        <v>#VALUE!</v>
      </c>
      <c r="E2617" s="63" t="e">
        <f t="shared" si="208"/>
        <v>#VALUE!</v>
      </c>
      <c r="F2617" s="55">
        <f t="shared" si="205"/>
        <v>0</v>
      </c>
    </row>
    <row r="2618" spans="2:6" x14ac:dyDescent="0.25">
      <c r="B2618" s="54" t="str">
        <f t="shared" si="206"/>
        <v/>
      </c>
      <c r="C2618" s="58" t="e">
        <f t="shared" si="204"/>
        <v>#VALUE!</v>
      </c>
      <c r="D2618" s="58" t="e">
        <f t="shared" si="207"/>
        <v>#VALUE!</v>
      </c>
      <c r="E2618" s="63" t="e">
        <f t="shared" si="208"/>
        <v>#VALUE!</v>
      </c>
      <c r="F2618" s="55">
        <f t="shared" si="205"/>
        <v>0</v>
      </c>
    </row>
    <row r="2619" spans="2:6" x14ac:dyDescent="0.25">
      <c r="B2619" s="54" t="str">
        <f t="shared" si="206"/>
        <v/>
      </c>
      <c r="C2619" s="58" t="e">
        <f t="shared" si="204"/>
        <v>#VALUE!</v>
      </c>
      <c r="D2619" s="58" t="e">
        <f t="shared" si="207"/>
        <v>#VALUE!</v>
      </c>
      <c r="E2619" s="63" t="e">
        <f t="shared" si="208"/>
        <v>#VALUE!</v>
      </c>
      <c r="F2619" s="55">
        <f t="shared" si="205"/>
        <v>0</v>
      </c>
    </row>
    <row r="2620" spans="2:6" x14ac:dyDescent="0.25">
      <c r="B2620" s="54" t="str">
        <f t="shared" si="206"/>
        <v/>
      </c>
      <c r="C2620" s="58" t="e">
        <f t="shared" si="204"/>
        <v>#VALUE!</v>
      </c>
      <c r="D2620" s="58" t="e">
        <f t="shared" si="207"/>
        <v>#VALUE!</v>
      </c>
      <c r="E2620" s="63" t="e">
        <f t="shared" si="208"/>
        <v>#VALUE!</v>
      </c>
      <c r="F2620" s="55">
        <f t="shared" si="205"/>
        <v>0</v>
      </c>
    </row>
    <row r="2621" spans="2:6" x14ac:dyDescent="0.25">
      <c r="B2621" s="54" t="str">
        <f t="shared" si="206"/>
        <v/>
      </c>
      <c r="C2621" s="58" t="e">
        <f t="shared" si="204"/>
        <v>#VALUE!</v>
      </c>
      <c r="D2621" s="58" t="e">
        <f t="shared" si="207"/>
        <v>#VALUE!</v>
      </c>
      <c r="E2621" s="63" t="e">
        <f t="shared" si="208"/>
        <v>#VALUE!</v>
      </c>
      <c r="F2621" s="55">
        <f t="shared" si="205"/>
        <v>0</v>
      </c>
    </row>
    <row r="2622" spans="2:6" x14ac:dyDescent="0.25">
      <c r="B2622" s="54" t="str">
        <f t="shared" si="206"/>
        <v/>
      </c>
      <c r="C2622" s="58" t="e">
        <f t="shared" si="204"/>
        <v>#VALUE!</v>
      </c>
      <c r="D2622" s="58" t="e">
        <f t="shared" si="207"/>
        <v>#VALUE!</v>
      </c>
      <c r="E2622" s="63" t="e">
        <f t="shared" si="208"/>
        <v>#VALUE!</v>
      </c>
      <c r="F2622" s="55">
        <f t="shared" si="205"/>
        <v>0</v>
      </c>
    </row>
    <row r="2623" spans="2:6" x14ac:dyDescent="0.25">
      <c r="B2623" s="54" t="str">
        <f t="shared" si="206"/>
        <v/>
      </c>
      <c r="C2623" s="58" t="e">
        <f t="shared" si="204"/>
        <v>#VALUE!</v>
      </c>
      <c r="D2623" s="58" t="e">
        <f t="shared" si="207"/>
        <v>#VALUE!</v>
      </c>
      <c r="E2623" s="63" t="e">
        <f t="shared" si="208"/>
        <v>#VALUE!</v>
      </c>
      <c r="F2623" s="55">
        <f t="shared" si="205"/>
        <v>0</v>
      </c>
    </row>
    <row r="2624" spans="2:6" x14ac:dyDescent="0.25">
      <c r="B2624" s="54" t="str">
        <f t="shared" si="206"/>
        <v/>
      </c>
      <c r="C2624" s="58" t="e">
        <f t="shared" si="204"/>
        <v>#VALUE!</v>
      </c>
      <c r="D2624" s="58" t="e">
        <f t="shared" si="207"/>
        <v>#VALUE!</v>
      </c>
      <c r="E2624" s="63" t="e">
        <f t="shared" si="208"/>
        <v>#VALUE!</v>
      </c>
      <c r="F2624" s="55">
        <f t="shared" si="205"/>
        <v>0</v>
      </c>
    </row>
    <row r="2625" spans="2:6" x14ac:dyDescent="0.25">
      <c r="B2625" s="54" t="str">
        <f t="shared" si="206"/>
        <v/>
      </c>
      <c r="C2625" s="58" t="e">
        <f t="shared" si="204"/>
        <v>#VALUE!</v>
      </c>
      <c r="D2625" s="58" t="e">
        <f t="shared" si="207"/>
        <v>#VALUE!</v>
      </c>
      <c r="E2625" s="63" t="e">
        <f t="shared" si="208"/>
        <v>#VALUE!</v>
      </c>
      <c r="F2625" s="55">
        <f t="shared" si="205"/>
        <v>0</v>
      </c>
    </row>
    <row r="2626" spans="2:6" x14ac:dyDescent="0.25">
      <c r="B2626" s="54" t="str">
        <f t="shared" si="206"/>
        <v/>
      </c>
      <c r="C2626" s="58" t="e">
        <f t="shared" si="204"/>
        <v>#VALUE!</v>
      </c>
      <c r="D2626" s="58" t="e">
        <f t="shared" si="207"/>
        <v>#VALUE!</v>
      </c>
      <c r="E2626" s="63" t="e">
        <f t="shared" si="208"/>
        <v>#VALUE!</v>
      </c>
      <c r="F2626" s="55">
        <f t="shared" si="205"/>
        <v>0</v>
      </c>
    </row>
    <row r="2627" spans="2:6" x14ac:dyDescent="0.25">
      <c r="B2627" s="54" t="str">
        <f t="shared" si="206"/>
        <v/>
      </c>
      <c r="C2627" s="58" t="e">
        <f t="shared" si="204"/>
        <v>#VALUE!</v>
      </c>
      <c r="D2627" s="58" t="e">
        <f t="shared" si="207"/>
        <v>#VALUE!</v>
      </c>
      <c r="E2627" s="63" t="e">
        <f t="shared" si="208"/>
        <v>#VALUE!</v>
      </c>
      <c r="F2627" s="55">
        <f t="shared" si="205"/>
        <v>0</v>
      </c>
    </row>
    <row r="2628" spans="2:6" x14ac:dyDescent="0.25">
      <c r="B2628" s="54" t="str">
        <f t="shared" si="206"/>
        <v/>
      </c>
      <c r="C2628" s="58" t="e">
        <f t="shared" si="204"/>
        <v>#VALUE!</v>
      </c>
      <c r="D2628" s="58" t="e">
        <f t="shared" si="207"/>
        <v>#VALUE!</v>
      </c>
      <c r="E2628" s="63" t="e">
        <f t="shared" si="208"/>
        <v>#VALUE!</v>
      </c>
      <c r="F2628" s="55">
        <f t="shared" si="205"/>
        <v>0</v>
      </c>
    </row>
    <row r="2629" spans="2:6" x14ac:dyDescent="0.25">
      <c r="B2629" s="54" t="str">
        <f t="shared" si="206"/>
        <v/>
      </c>
      <c r="C2629" s="58" t="e">
        <f t="shared" si="204"/>
        <v>#VALUE!</v>
      </c>
      <c r="D2629" s="58" t="e">
        <f t="shared" si="207"/>
        <v>#VALUE!</v>
      </c>
      <c r="E2629" s="63" t="e">
        <f t="shared" si="208"/>
        <v>#VALUE!</v>
      </c>
      <c r="F2629" s="55">
        <f t="shared" si="205"/>
        <v>0</v>
      </c>
    </row>
    <row r="2630" spans="2:6" x14ac:dyDescent="0.25">
      <c r="B2630" s="54" t="str">
        <f t="shared" si="206"/>
        <v/>
      </c>
      <c r="C2630" s="58" t="e">
        <f t="shared" si="204"/>
        <v>#VALUE!</v>
      </c>
      <c r="D2630" s="58" t="e">
        <f t="shared" si="207"/>
        <v>#VALUE!</v>
      </c>
      <c r="E2630" s="63" t="e">
        <f t="shared" si="208"/>
        <v>#VALUE!</v>
      </c>
      <c r="F2630" s="55">
        <f t="shared" si="205"/>
        <v>0</v>
      </c>
    </row>
    <row r="2631" spans="2:6" x14ac:dyDescent="0.25">
      <c r="B2631" s="54" t="str">
        <f t="shared" si="206"/>
        <v/>
      </c>
      <c r="C2631" s="58" t="e">
        <f t="shared" si="204"/>
        <v>#VALUE!</v>
      </c>
      <c r="D2631" s="58" t="e">
        <f t="shared" si="207"/>
        <v>#VALUE!</v>
      </c>
      <c r="E2631" s="63" t="e">
        <f t="shared" si="208"/>
        <v>#VALUE!</v>
      </c>
      <c r="F2631" s="55">
        <f t="shared" si="205"/>
        <v>0</v>
      </c>
    </row>
    <row r="2632" spans="2:6" x14ac:dyDescent="0.25">
      <c r="B2632" s="54" t="str">
        <f t="shared" si="206"/>
        <v/>
      </c>
      <c r="C2632" s="58" t="e">
        <f t="shared" si="204"/>
        <v>#VALUE!</v>
      </c>
      <c r="D2632" s="58" t="e">
        <f t="shared" si="207"/>
        <v>#VALUE!</v>
      </c>
      <c r="E2632" s="63" t="e">
        <f t="shared" si="208"/>
        <v>#VALUE!</v>
      </c>
      <c r="F2632" s="55">
        <f t="shared" si="205"/>
        <v>0</v>
      </c>
    </row>
    <row r="2633" spans="2:6" x14ac:dyDescent="0.25">
      <c r="B2633" s="54" t="str">
        <f t="shared" si="206"/>
        <v/>
      </c>
      <c r="C2633" s="58" t="e">
        <f t="shared" si="204"/>
        <v>#VALUE!</v>
      </c>
      <c r="D2633" s="58" t="e">
        <f t="shared" si="207"/>
        <v>#VALUE!</v>
      </c>
      <c r="E2633" s="63" t="e">
        <f t="shared" si="208"/>
        <v>#VALUE!</v>
      </c>
      <c r="F2633" s="55">
        <f t="shared" si="205"/>
        <v>0</v>
      </c>
    </row>
    <row r="2634" spans="2:6" x14ac:dyDescent="0.25">
      <c r="B2634" s="54" t="str">
        <f t="shared" si="206"/>
        <v/>
      </c>
      <c r="C2634" s="58" t="e">
        <f t="shared" si="204"/>
        <v>#VALUE!</v>
      </c>
      <c r="D2634" s="58" t="e">
        <f t="shared" si="207"/>
        <v>#VALUE!</v>
      </c>
      <c r="E2634" s="63" t="e">
        <f t="shared" si="208"/>
        <v>#VALUE!</v>
      </c>
      <c r="F2634" s="55">
        <f t="shared" si="205"/>
        <v>0</v>
      </c>
    </row>
    <row r="2635" spans="2:6" x14ac:dyDescent="0.25">
      <c r="B2635" s="54" t="str">
        <f t="shared" si="206"/>
        <v/>
      </c>
      <c r="C2635" s="58" t="e">
        <f t="shared" si="204"/>
        <v>#VALUE!</v>
      </c>
      <c r="D2635" s="58" t="e">
        <f t="shared" si="207"/>
        <v>#VALUE!</v>
      </c>
      <c r="E2635" s="63" t="e">
        <f t="shared" si="208"/>
        <v>#VALUE!</v>
      </c>
      <c r="F2635" s="55">
        <f t="shared" si="205"/>
        <v>0</v>
      </c>
    </row>
    <row r="2636" spans="2:6" x14ac:dyDescent="0.25">
      <c r="B2636" s="54" t="str">
        <f t="shared" si="206"/>
        <v/>
      </c>
      <c r="C2636" s="58" t="e">
        <f t="shared" si="204"/>
        <v>#VALUE!</v>
      </c>
      <c r="D2636" s="58" t="e">
        <f t="shared" si="207"/>
        <v>#VALUE!</v>
      </c>
      <c r="E2636" s="63" t="e">
        <f t="shared" si="208"/>
        <v>#VALUE!</v>
      </c>
      <c r="F2636" s="55">
        <f t="shared" si="205"/>
        <v>0</v>
      </c>
    </row>
    <row r="2637" spans="2:6" x14ac:dyDescent="0.25">
      <c r="B2637" s="54" t="str">
        <f t="shared" si="206"/>
        <v/>
      </c>
      <c r="C2637" s="58" t="e">
        <f t="shared" si="204"/>
        <v>#VALUE!</v>
      </c>
      <c r="D2637" s="58" t="e">
        <f t="shared" si="207"/>
        <v>#VALUE!</v>
      </c>
      <c r="E2637" s="63" t="e">
        <f t="shared" si="208"/>
        <v>#VALUE!</v>
      </c>
      <c r="F2637" s="55">
        <f t="shared" si="205"/>
        <v>0</v>
      </c>
    </row>
    <row r="2638" spans="2:6" x14ac:dyDescent="0.25">
      <c r="B2638" s="54" t="str">
        <f t="shared" si="206"/>
        <v/>
      </c>
      <c r="C2638" s="58" t="e">
        <f t="shared" si="204"/>
        <v>#VALUE!</v>
      </c>
      <c r="D2638" s="58" t="e">
        <f t="shared" si="207"/>
        <v>#VALUE!</v>
      </c>
      <c r="E2638" s="63" t="e">
        <f t="shared" si="208"/>
        <v>#VALUE!</v>
      </c>
      <c r="F2638" s="55">
        <f t="shared" si="205"/>
        <v>0</v>
      </c>
    </row>
    <row r="2639" spans="2:6" x14ac:dyDescent="0.25">
      <c r="B2639" s="54" t="str">
        <f t="shared" si="206"/>
        <v/>
      </c>
      <c r="C2639" s="58" t="e">
        <f t="shared" ref="C2639:C2702" si="209">YEAR(B2639)*12+MONTH(B2639)+1-$C$9</f>
        <v>#VALUE!</v>
      </c>
      <c r="D2639" s="58" t="e">
        <f t="shared" si="207"/>
        <v>#VALUE!</v>
      </c>
      <c r="E2639" s="63" t="e">
        <f t="shared" si="208"/>
        <v>#VALUE!</v>
      </c>
      <c r="F2639" s="55">
        <f t="shared" ref="F2639:F2702" si="210">IFERROR(
(F2638+E2639)*(1+$E$6),
0)</f>
        <v>0</v>
      </c>
    </row>
    <row r="2640" spans="2:6" x14ac:dyDescent="0.25">
      <c r="B2640" s="54" t="str">
        <f t="shared" ref="B2640:B2703" si="211">IF(B2639&lt;EDATE($B$15-1,$C$7*12),B2639+1,"")</f>
        <v/>
      </c>
      <c r="C2640" s="58" t="e">
        <f t="shared" si="209"/>
        <v>#VALUE!</v>
      </c>
      <c r="D2640" s="58" t="e">
        <f t="shared" ref="D2640:D2703" si="212">WEEKDAY(B2640,2)</f>
        <v>#VALUE!</v>
      </c>
      <c r="E2640" s="63" t="e">
        <f t="shared" ref="E2640:E2703" si="213">IF(AND(DAY(B2640)=1,
OR(dane_wplaty_co_ile_mc=1,MOD(C2640,dane_wplaty_co_ile_mc)=1)),dane_wplaty_skladka,0)</f>
        <v>#VALUE!</v>
      </c>
      <c r="F2640" s="55">
        <f t="shared" si="210"/>
        <v>0</v>
      </c>
    </row>
    <row r="2641" spans="2:6" x14ac:dyDescent="0.25">
      <c r="B2641" s="54" t="str">
        <f t="shared" si="211"/>
        <v/>
      </c>
      <c r="C2641" s="58" t="e">
        <f t="shared" si="209"/>
        <v>#VALUE!</v>
      </c>
      <c r="D2641" s="58" t="e">
        <f t="shared" si="212"/>
        <v>#VALUE!</v>
      </c>
      <c r="E2641" s="63" t="e">
        <f t="shared" si="213"/>
        <v>#VALUE!</v>
      </c>
      <c r="F2641" s="55">
        <f t="shared" si="210"/>
        <v>0</v>
      </c>
    </row>
    <row r="2642" spans="2:6" x14ac:dyDescent="0.25">
      <c r="B2642" s="54" t="str">
        <f t="shared" si="211"/>
        <v/>
      </c>
      <c r="C2642" s="58" t="e">
        <f t="shared" si="209"/>
        <v>#VALUE!</v>
      </c>
      <c r="D2642" s="58" t="e">
        <f t="shared" si="212"/>
        <v>#VALUE!</v>
      </c>
      <c r="E2642" s="63" t="e">
        <f t="shared" si="213"/>
        <v>#VALUE!</v>
      </c>
      <c r="F2642" s="55">
        <f t="shared" si="210"/>
        <v>0</v>
      </c>
    </row>
    <row r="2643" spans="2:6" x14ac:dyDescent="0.25">
      <c r="B2643" s="54" t="str">
        <f t="shared" si="211"/>
        <v/>
      </c>
      <c r="C2643" s="58" t="e">
        <f t="shared" si="209"/>
        <v>#VALUE!</v>
      </c>
      <c r="D2643" s="58" t="e">
        <f t="shared" si="212"/>
        <v>#VALUE!</v>
      </c>
      <c r="E2643" s="63" t="e">
        <f t="shared" si="213"/>
        <v>#VALUE!</v>
      </c>
      <c r="F2643" s="55">
        <f t="shared" si="210"/>
        <v>0</v>
      </c>
    </row>
    <row r="2644" spans="2:6" x14ac:dyDescent="0.25">
      <c r="B2644" s="54" t="str">
        <f t="shared" si="211"/>
        <v/>
      </c>
      <c r="C2644" s="58" t="e">
        <f t="shared" si="209"/>
        <v>#VALUE!</v>
      </c>
      <c r="D2644" s="58" t="e">
        <f t="shared" si="212"/>
        <v>#VALUE!</v>
      </c>
      <c r="E2644" s="63" t="e">
        <f t="shared" si="213"/>
        <v>#VALUE!</v>
      </c>
      <c r="F2644" s="55">
        <f t="shared" si="210"/>
        <v>0</v>
      </c>
    </row>
    <row r="2645" spans="2:6" x14ac:dyDescent="0.25">
      <c r="B2645" s="54" t="str">
        <f t="shared" si="211"/>
        <v/>
      </c>
      <c r="C2645" s="58" t="e">
        <f t="shared" si="209"/>
        <v>#VALUE!</v>
      </c>
      <c r="D2645" s="58" t="e">
        <f t="shared" si="212"/>
        <v>#VALUE!</v>
      </c>
      <c r="E2645" s="63" t="e">
        <f t="shared" si="213"/>
        <v>#VALUE!</v>
      </c>
      <c r="F2645" s="55">
        <f t="shared" si="210"/>
        <v>0</v>
      </c>
    </row>
    <row r="2646" spans="2:6" x14ac:dyDescent="0.25">
      <c r="B2646" s="54" t="str">
        <f t="shared" si="211"/>
        <v/>
      </c>
      <c r="C2646" s="58" t="e">
        <f t="shared" si="209"/>
        <v>#VALUE!</v>
      </c>
      <c r="D2646" s="58" t="e">
        <f t="shared" si="212"/>
        <v>#VALUE!</v>
      </c>
      <c r="E2646" s="63" t="e">
        <f t="shared" si="213"/>
        <v>#VALUE!</v>
      </c>
      <c r="F2646" s="55">
        <f t="shared" si="210"/>
        <v>0</v>
      </c>
    </row>
    <row r="2647" spans="2:6" x14ac:dyDescent="0.25">
      <c r="B2647" s="54" t="str">
        <f t="shared" si="211"/>
        <v/>
      </c>
      <c r="C2647" s="58" t="e">
        <f t="shared" si="209"/>
        <v>#VALUE!</v>
      </c>
      <c r="D2647" s="58" t="e">
        <f t="shared" si="212"/>
        <v>#VALUE!</v>
      </c>
      <c r="E2647" s="63" t="e">
        <f t="shared" si="213"/>
        <v>#VALUE!</v>
      </c>
      <c r="F2647" s="55">
        <f t="shared" si="210"/>
        <v>0</v>
      </c>
    </row>
    <row r="2648" spans="2:6" x14ac:dyDescent="0.25">
      <c r="B2648" s="54" t="str">
        <f t="shared" si="211"/>
        <v/>
      </c>
      <c r="C2648" s="58" t="e">
        <f t="shared" si="209"/>
        <v>#VALUE!</v>
      </c>
      <c r="D2648" s="58" t="e">
        <f t="shared" si="212"/>
        <v>#VALUE!</v>
      </c>
      <c r="E2648" s="63" t="e">
        <f t="shared" si="213"/>
        <v>#VALUE!</v>
      </c>
      <c r="F2648" s="55">
        <f t="shared" si="210"/>
        <v>0</v>
      </c>
    </row>
    <row r="2649" spans="2:6" x14ac:dyDescent="0.25">
      <c r="B2649" s="54" t="str">
        <f t="shared" si="211"/>
        <v/>
      </c>
      <c r="C2649" s="58" t="e">
        <f t="shared" si="209"/>
        <v>#VALUE!</v>
      </c>
      <c r="D2649" s="58" t="e">
        <f t="shared" si="212"/>
        <v>#VALUE!</v>
      </c>
      <c r="E2649" s="63" t="e">
        <f t="shared" si="213"/>
        <v>#VALUE!</v>
      </c>
      <c r="F2649" s="55">
        <f t="shared" si="210"/>
        <v>0</v>
      </c>
    </row>
    <row r="2650" spans="2:6" x14ac:dyDescent="0.25">
      <c r="B2650" s="54" t="str">
        <f t="shared" si="211"/>
        <v/>
      </c>
      <c r="C2650" s="58" t="e">
        <f t="shared" si="209"/>
        <v>#VALUE!</v>
      </c>
      <c r="D2650" s="58" t="e">
        <f t="shared" si="212"/>
        <v>#VALUE!</v>
      </c>
      <c r="E2650" s="63" t="e">
        <f t="shared" si="213"/>
        <v>#VALUE!</v>
      </c>
      <c r="F2650" s="55">
        <f t="shared" si="210"/>
        <v>0</v>
      </c>
    </row>
    <row r="2651" spans="2:6" x14ac:dyDescent="0.25">
      <c r="B2651" s="54" t="str">
        <f t="shared" si="211"/>
        <v/>
      </c>
      <c r="C2651" s="58" t="e">
        <f t="shared" si="209"/>
        <v>#VALUE!</v>
      </c>
      <c r="D2651" s="58" t="e">
        <f t="shared" si="212"/>
        <v>#VALUE!</v>
      </c>
      <c r="E2651" s="63" t="e">
        <f t="shared" si="213"/>
        <v>#VALUE!</v>
      </c>
      <c r="F2651" s="55">
        <f t="shared" si="210"/>
        <v>0</v>
      </c>
    </row>
    <row r="2652" spans="2:6" x14ac:dyDescent="0.25">
      <c r="B2652" s="54" t="str">
        <f t="shared" si="211"/>
        <v/>
      </c>
      <c r="C2652" s="58" t="e">
        <f t="shared" si="209"/>
        <v>#VALUE!</v>
      </c>
      <c r="D2652" s="58" t="e">
        <f t="shared" si="212"/>
        <v>#VALUE!</v>
      </c>
      <c r="E2652" s="63" t="e">
        <f t="shared" si="213"/>
        <v>#VALUE!</v>
      </c>
      <c r="F2652" s="55">
        <f t="shared" si="210"/>
        <v>0</v>
      </c>
    </row>
    <row r="2653" spans="2:6" x14ac:dyDescent="0.25">
      <c r="B2653" s="54" t="str">
        <f t="shared" si="211"/>
        <v/>
      </c>
      <c r="C2653" s="58" t="e">
        <f t="shared" si="209"/>
        <v>#VALUE!</v>
      </c>
      <c r="D2653" s="58" t="e">
        <f t="shared" si="212"/>
        <v>#VALUE!</v>
      </c>
      <c r="E2653" s="63" t="e">
        <f t="shared" si="213"/>
        <v>#VALUE!</v>
      </c>
      <c r="F2653" s="55">
        <f t="shared" si="210"/>
        <v>0</v>
      </c>
    </row>
    <row r="2654" spans="2:6" x14ac:dyDescent="0.25">
      <c r="B2654" s="54" t="str">
        <f t="shared" si="211"/>
        <v/>
      </c>
      <c r="C2654" s="58" t="e">
        <f t="shared" si="209"/>
        <v>#VALUE!</v>
      </c>
      <c r="D2654" s="58" t="e">
        <f t="shared" si="212"/>
        <v>#VALUE!</v>
      </c>
      <c r="E2654" s="63" t="e">
        <f t="shared" si="213"/>
        <v>#VALUE!</v>
      </c>
      <c r="F2654" s="55">
        <f t="shared" si="210"/>
        <v>0</v>
      </c>
    </row>
    <row r="2655" spans="2:6" x14ac:dyDescent="0.25">
      <c r="B2655" s="54" t="str">
        <f t="shared" si="211"/>
        <v/>
      </c>
      <c r="C2655" s="58" t="e">
        <f t="shared" si="209"/>
        <v>#VALUE!</v>
      </c>
      <c r="D2655" s="58" t="e">
        <f t="shared" si="212"/>
        <v>#VALUE!</v>
      </c>
      <c r="E2655" s="63" t="e">
        <f t="shared" si="213"/>
        <v>#VALUE!</v>
      </c>
      <c r="F2655" s="55">
        <f t="shared" si="210"/>
        <v>0</v>
      </c>
    </row>
    <row r="2656" spans="2:6" x14ac:dyDescent="0.25">
      <c r="B2656" s="54" t="str">
        <f t="shared" si="211"/>
        <v/>
      </c>
      <c r="C2656" s="58" t="e">
        <f t="shared" si="209"/>
        <v>#VALUE!</v>
      </c>
      <c r="D2656" s="58" t="e">
        <f t="shared" si="212"/>
        <v>#VALUE!</v>
      </c>
      <c r="E2656" s="63" t="e">
        <f t="shared" si="213"/>
        <v>#VALUE!</v>
      </c>
      <c r="F2656" s="55">
        <f t="shared" si="210"/>
        <v>0</v>
      </c>
    </row>
    <row r="2657" spans="2:6" x14ac:dyDescent="0.25">
      <c r="B2657" s="54" t="str">
        <f t="shared" si="211"/>
        <v/>
      </c>
      <c r="C2657" s="58" t="e">
        <f t="shared" si="209"/>
        <v>#VALUE!</v>
      </c>
      <c r="D2657" s="58" t="e">
        <f t="shared" si="212"/>
        <v>#VALUE!</v>
      </c>
      <c r="E2657" s="63" t="e">
        <f t="shared" si="213"/>
        <v>#VALUE!</v>
      </c>
      <c r="F2657" s="55">
        <f t="shared" si="210"/>
        <v>0</v>
      </c>
    </row>
    <row r="2658" spans="2:6" x14ac:dyDescent="0.25">
      <c r="B2658" s="54" t="str">
        <f t="shared" si="211"/>
        <v/>
      </c>
      <c r="C2658" s="58" t="e">
        <f t="shared" si="209"/>
        <v>#VALUE!</v>
      </c>
      <c r="D2658" s="58" t="e">
        <f t="shared" si="212"/>
        <v>#VALUE!</v>
      </c>
      <c r="E2658" s="63" t="e">
        <f t="shared" si="213"/>
        <v>#VALUE!</v>
      </c>
      <c r="F2658" s="55">
        <f t="shared" si="210"/>
        <v>0</v>
      </c>
    </row>
    <row r="2659" spans="2:6" x14ac:dyDescent="0.25">
      <c r="B2659" s="54" t="str">
        <f t="shared" si="211"/>
        <v/>
      </c>
      <c r="C2659" s="58" t="e">
        <f t="shared" si="209"/>
        <v>#VALUE!</v>
      </c>
      <c r="D2659" s="58" t="e">
        <f t="shared" si="212"/>
        <v>#VALUE!</v>
      </c>
      <c r="E2659" s="63" t="e">
        <f t="shared" si="213"/>
        <v>#VALUE!</v>
      </c>
      <c r="F2659" s="55">
        <f t="shared" si="210"/>
        <v>0</v>
      </c>
    </row>
    <row r="2660" spans="2:6" x14ac:dyDescent="0.25">
      <c r="B2660" s="54" t="str">
        <f t="shared" si="211"/>
        <v/>
      </c>
      <c r="C2660" s="58" t="e">
        <f t="shared" si="209"/>
        <v>#VALUE!</v>
      </c>
      <c r="D2660" s="58" t="e">
        <f t="shared" si="212"/>
        <v>#VALUE!</v>
      </c>
      <c r="E2660" s="63" t="e">
        <f t="shared" si="213"/>
        <v>#VALUE!</v>
      </c>
      <c r="F2660" s="55">
        <f t="shared" si="210"/>
        <v>0</v>
      </c>
    </row>
    <row r="2661" spans="2:6" x14ac:dyDescent="0.25">
      <c r="B2661" s="54" t="str">
        <f t="shared" si="211"/>
        <v/>
      </c>
      <c r="C2661" s="58" t="e">
        <f t="shared" si="209"/>
        <v>#VALUE!</v>
      </c>
      <c r="D2661" s="58" t="e">
        <f t="shared" si="212"/>
        <v>#VALUE!</v>
      </c>
      <c r="E2661" s="63" t="e">
        <f t="shared" si="213"/>
        <v>#VALUE!</v>
      </c>
      <c r="F2661" s="55">
        <f t="shared" si="210"/>
        <v>0</v>
      </c>
    </row>
    <row r="2662" spans="2:6" x14ac:dyDescent="0.25">
      <c r="B2662" s="54" t="str">
        <f t="shared" si="211"/>
        <v/>
      </c>
      <c r="C2662" s="58" t="e">
        <f t="shared" si="209"/>
        <v>#VALUE!</v>
      </c>
      <c r="D2662" s="58" t="e">
        <f t="shared" si="212"/>
        <v>#VALUE!</v>
      </c>
      <c r="E2662" s="63" t="e">
        <f t="shared" si="213"/>
        <v>#VALUE!</v>
      </c>
      <c r="F2662" s="55">
        <f t="shared" si="210"/>
        <v>0</v>
      </c>
    </row>
    <row r="2663" spans="2:6" x14ac:dyDescent="0.25">
      <c r="B2663" s="54" t="str">
        <f t="shared" si="211"/>
        <v/>
      </c>
      <c r="C2663" s="58" t="e">
        <f t="shared" si="209"/>
        <v>#VALUE!</v>
      </c>
      <c r="D2663" s="58" t="e">
        <f t="shared" si="212"/>
        <v>#VALUE!</v>
      </c>
      <c r="E2663" s="63" t="e">
        <f t="shared" si="213"/>
        <v>#VALUE!</v>
      </c>
      <c r="F2663" s="55">
        <f t="shared" si="210"/>
        <v>0</v>
      </c>
    </row>
    <row r="2664" spans="2:6" x14ac:dyDescent="0.25">
      <c r="B2664" s="54" t="str">
        <f t="shared" si="211"/>
        <v/>
      </c>
      <c r="C2664" s="58" t="e">
        <f t="shared" si="209"/>
        <v>#VALUE!</v>
      </c>
      <c r="D2664" s="58" t="e">
        <f t="shared" si="212"/>
        <v>#VALUE!</v>
      </c>
      <c r="E2664" s="63" t="e">
        <f t="shared" si="213"/>
        <v>#VALUE!</v>
      </c>
      <c r="F2664" s="55">
        <f t="shared" si="210"/>
        <v>0</v>
      </c>
    </row>
    <row r="2665" spans="2:6" x14ac:dyDescent="0.25">
      <c r="B2665" s="54" t="str">
        <f t="shared" si="211"/>
        <v/>
      </c>
      <c r="C2665" s="58" t="e">
        <f t="shared" si="209"/>
        <v>#VALUE!</v>
      </c>
      <c r="D2665" s="58" t="e">
        <f t="shared" si="212"/>
        <v>#VALUE!</v>
      </c>
      <c r="E2665" s="63" t="e">
        <f t="shared" si="213"/>
        <v>#VALUE!</v>
      </c>
      <c r="F2665" s="55">
        <f t="shared" si="210"/>
        <v>0</v>
      </c>
    </row>
    <row r="2666" spans="2:6" x14ac:dyDescent="0.25">
      <c r="B2666" s="54" t="str">
        <f t="shared" si="211"/>
        <v/>
      </c>
      <c r="C2666" s="58" t="e">
        <f t="shared" si="209"/>
        <v>#VALUE!</v>
      </c>
      <c r="D2666" s="58" t="e">
        <f t="shared" si="212"/>
        <v>#VALUE!</v>
      </c>
      <c r="E2666" s="63" t="e">
        <f t="shared" si="213"/>
        <v>#VALUE!</v>
      </c>
      <c r="F2666" s="55">
        <f t="shared" si="210"/>
        <v>0</v>
      </c>
    </row>
    <row r="2667" spans="2:6" x14ac:dyDescent="0.25">
      <c r="B2667" s="54" t="str">
        <f t="shared" si="211"/>
        <v/>
      </c>
      <c r="C2667" s="58" t="e">
        <f t="shared" si="209"/>
        <v>#VALUE!</v>
      </c>
      <c r="D2667" s="58" t="e">
        <f t="shared" si="212"/>
        <v>#VALUE!</v>
      </c>
      <c r="E2667" s="63" t="e">
        <f t="shared" si="213"/>
        <v>#VALUE!</v>
      </c>
      <c r="F2667" s="55">
        <f t="shared" si="210"/>
        <v>0</v>
      </c>
    </row>
    <row r="2668" spans="2:6" x14ac:dyDescent="0.25">
      <c r="B2668" s="54" t="str">
        <f t="shared" si="211"/>
        <v/>
      </c>
      <c r="C2668" s="58" t="e">
        <f t="shared" si="209"/>
        <v>#VALUE!</v>
      </c>
      <c r="D2668" s="58" t="e">
        <f t="shared" si="212"/>
        <v>#VALUE!</v>
      </c>
      <c r="E2668" s="63" t="e">
        <f t="shared" si="213"/>
        <v>#VALUE!</v>
      </c>
      <c r="F2668" s="55">
        <f t="shared" si="210"/>
        <v>0</v>
      </c>
    </row>
    <row r="2669" spans="2:6" x14ac:dyDescent="0.25">
      <c r="B2669" s="54" t="str">
        <f t="shared" si="211"/>
        <v/>
      </c>
      <c r="C2669" s="58" t="e">
        <f t="shared" si="209"/>
        <v>#VALUE!</v>
      </c>
      <c r="D2669" s="58" t="e">
        <f t="shared" si="212"/>
        <v>#VALUE!</v>
      </c>
      <c r="E2669" s="63" t="e">
        <f t="shared" si="213"/>
        <v>#VALUE!</v>
      </c>
      <c r="F2669" s="55">
        <f t="shared" si="210"/>
        <v>0</v>
      </c>
    </row>
    <row r="2670" spans="2:6" x14ac:dyDescent="0.25">
      <c r="B2670" s="54" t="str">
        <f t="shared" si="211"/>
        <v/>
      </c>
      <c r="C2670" s="58" t="e">
        <f t="shared" si="209"/>
        <v>#VALUE!</v>
      </c>
      <c r="D2670" s="58" t="e">
        <f t="shared" si="212"/>
        <v>#VALUE!</v>
      </c>
      <c r="E2670" s="63" t="e">
        <f t="shared" si="213"/>
        <v>#VALUE!</v>
      </c>
      <c r="F2670" s="55">
        <f t="shared" si="210"/>
        <v>0</v>
      </c>
    </row>
    <row r="2671" spans="2:6" x14ac:dyDescent="0.25">
      <c r="B2671" s="54" t="str">
        <f t="shared" si="211"/>
        <v/>
      </c>
      <c r="C2671" s="58" t="e">
        <f t="shared" si="209"/>
        <v>#VALUE!</v>
      </c>
      <c r="D2671" s="58" t="e">
        <f t="shared" si="212"/>
        <v>#VALUE!</v>
      </c>
      <c r="E2671" s="63" t="e">
        <f t="shared" si="213"/>
        <v>#VALUE!</v>
      </c>
      <c r="F2671" s="55">
        <f t="shared" si="210"/>
        <v>0</v>
      </c>
    </row>
    <row r="2672" spans="2:6" x14ac:dyDescent="0.25">
      <c r="B2672" s="54" t="str">
        <f t="shared" si="211"/>
        <v/>
      </c>
      <c r="C2672" s="58" t="e">
        <f t="shared" si="209"/>
        <v>#VALUE!</v>
      </c>
      <c r="D2672" s="58" t="e">
        <f t="shared" si="212"/>
        <v>#VALUE!</v>
      </c>
      <c r="E2672" s="63" t="e">
        <f t="shared" si="213"/>
        <v>#VALUE!</v>
      </c>
      <c r="F2672" s="55">
        <f t="shared" si="210"/>
        <v>0</v>
      </c>
    </row>
    <row r="2673" spans="2:6" x14ac:dyDescent="0.25">
      <c r="B2673" s="54" t="str">
        <f t="shared" si="211"/>
        <v/>
      </c>
      <c r="C2673" s="58" t="e">
        <f t="shared" si="209"/>
        <v>#VALUE!</v>
      </c>
      <c r="D2673" s="58" t="e">
        <f t="shared" si="212"/>
        <v>#VALUE!</v>
      </c>
      <c r="E2673" s="63" t="e">
        <f t="shared" si="213"/>
        <v>#VALUE!</v>
      </c>
      <c r="F2673" s="55">
        <f t="shared" si="210"/>
        <v>0</v>
      </c>
    </row>
    <row r="2674" spans="2:6" x14ac:dyDescent="0.25">
      <c r="B2674" s="54" t="str">
        <f t="shared" si="211"/>
        <v/>
      </c>
      <c r="C2674" s="58" t="e">
        <f t="shared" si="209"/>
        <v>#VALUE!</v>
      </c>
      <c r="D2674" s="58" t="e">
        <f t="shared" si="212"/>
        <v>#VALUE!</v>
      </c>
      <c r="E2674" s="63" t="e">
        <f t="shared" si="213"/>
        <v>#VALUE!</v>
      </c>
      <c r="F2674" s="55">
        <f t="shared" si="210"/>
        <v>0</v>
      </c>
    </row>
    <row r="2675" spans="2:6" x14ac:dyDescent="0.25">
      <c r="B2675" s="54" t="str">
        <f t="shared" si="211"/>
        <v/>
      </c>
      <c r="C2675" s="58" t="e">
        <f t="shared" si="209"/>
        <v>#VALUE!</v>
      </c>
      <c r="D2675" s="58" t="e">
        <f t="shared" si="212"/>
        <v>#VALUE!</v>
      </c>
      <c r="E2675" s="63" t="e">
        <f t="shared" si="213"/>
        <v>#VALUE!</v>
      </c>
      <c r="F2675" s="55">
        <f t="shared" si="210"/>
        <v>0</v>
      </c>
    </row>
    <row r="2676" spans="2:6" x14ac:dyDescent="0.25">
      <c r="B2676" s="54" t="str">
        <f t="shared" si="211"/>
        <v/>
      </c>
      <c r="C2676" s="58" t="e">
        <f t="shared" si="209"/>
        <v>#VALUE!</v>
      </c>
      <c r="D2676" s="58" t="e">
        <f t="shared" si="212"/>
        <v>#VALUE!</v>
      </c>
      <c r="E2676" s="63" t="e">
        <f t="shared" si="213"/>
        <v>#VALUE!</v>
      </c>
      <c r="F2676" s="55">
        <f t="shared" si="210"/>
        <v>0</v>
      </c>
    </row>
    <row r="2677" spans="2:6" x14ac:dyDescent="0.25">
      <c r="B2677" s="54" t="str">
        <f t="shared" si="211"/>
        <v/>
      </c>
      <c r="C2677" s="58" t="e">
        <f t="shared" si="209"/>
        <v>#VALUE!</v>
      </c>
      <c r="D2677" s="58" t="e">
        <f t="shared" si="212"/>
        <v>#VALUE!</v>
      </c>
      <c r="E2677" s="63" t="e">
        <f t="shared" si="213"/>
        <v>#VALUE!</v>
      </c>
      <c r="F2677" s="55">
        <f t="shared" si="210"/>
        <v>0</v>
      </c>
    </row>
    <row r="2678" spans="2:6" x14ac:dyDescent="0.25">
      <c r="B2678" s="54" t="str">
        <f t="shared" si="211"/>
        <v/>
      </c>
      <c r="C2678" s="58" t="e">
        <f t="shared" si="209"/>
        <v>#VALUE!</v>
      </c>
      <c r="D2678" s="58" t="e">
        <f t="shared" si="212"/>
        <v>#VALUE!</v>
      </c>
      <c r="E2678" s="63" t="e">
        <f t="shared" si="213"/>
        <v>#VALUE!</v>
      </c>
      <c r="F2678" s="55">
        <f t="shared" si="210"/>
        <v>0</v>
      </c>
    </row>
    <row r="2679" spans="2:6" x14ac:dyDescent="0.25">
      <c r="B2679" s="54" t="str">
        <f t="shared" si="211"/>
        <v/>
      </c>
      <c r="C2679" s="58" t="e">
        <f t="shared" si="209"/>
        <v>#VALUE!</v>
      </c>
      <c r="D2679" s="58" t="e">
        <f t="shared" si="212"/>
        <v>#VALUE!</v>
      </c>
      <c r="E2679" s="63" t="e">
        <f t="shared" si="213"/>
        <v>#VALUE!</v>
      </c>
      <c r="F2679" s="55">
        <f t="shared" si="210"/>
        <v>0</v>
      </c>
    </row>
    <row r="2680" spans="2:6" x14ac:dyDescent="0.25">
      <c r="B2680" s="54" t="str">
        <f t="shared" si="211"/>
        <v/>
      </c>
      <c r="C2680" s="58" t="e">
        <f t="shared" si="209"/>
        <v>#VALUE!</v>
      </c>
      <c r="D2680" s="58" t="e">
        <f t="shared" si="212"/>
        <v>#VALUE!</v>
      </c>
      <c r="E2680" s="63" t="e">
        <f t="shared" si="213"/>
        <v>#VALUE!</v>
      </c>
      <c r="F2680" s="55">
        <f t="shared" si="210"/>
        <v>0</v>
      </c>
    </row>
    <row r="2681" spans="2:6" x14ac:dyDescent="0.25">
      <c r="B2681" s="54" t="str">
        <f t="shared" si="211"/>
        <v/>
      </c>
      <c r="C2681" s="58" t="e">
        <f t="shared" si="209"/>
        <v>#VALUE!</v>
      </c>
      <c r="D2681" s="58" t="e">
        <f t="shared" si="212"/>
        <v>#VALUE!</v>
      </c>
      <c r="E2681" s="63" t="e">
        <f t="shared" si="213"/>
        <v>#VALUE!</v>
      </c>
      <c r="F2681" s="55">
        <f t="shared" si="210"/>
        <v>0</v>
      </c>
    </row>
    <row r="2682" spans="2:6" x14ac:dyDescent="0.25">
      <c r="B2682" s="54" t="str">
        <f t="shared" si="211"/>
        <v/>
      </c>
      <c r="C2682" s="58" t="e">
        <f t="shared" si="209"/>
        <v>#VALUE!</v>
      </c>
      <c r="D2682" s="58" t="e">
        <f t="shared" si="212"/>
        <v>#VALUE!</v>
      </c>
      <c r="E2682" s="63" t="e">
        <f t="shared" si="213"/>
        <v>#VALUE!</v>
      </c>
      <c r="F2682" s="55">
        <f t="shared" si="210"/>
        <v>0</v>
      </c>
    </row>
    <row r="2683" spans="2:6" x14ac:dyDescent="0.25">
      <c r="B2683" s="54" t="str">
        <f t="shared" si="211"/>
        <v/>
      </c>
      <c r="C2683" s="58" t="e">
        <f t="shared" si="209"/>
        <v>#VALUE!</v>
      </c>
      <c r="D2683" s="58" t="e">
        <f t="shared" si="212"/>
        <v>#VALUE!</v>
      </c>
      <c r="E2683" s="63" t="e">
        <f t="shared" si="213"/>
        <v>#VALUE!</v>
      </c>
      <c r="F2683" s="55">
        <f t="shared" si="210"/>
        <v>0</v>
      </c>
    </row>
    <row r="2684" spans="2:6" x14ac:dyDescent="0.25">
      <c r="B2684" s="54" t="str">
        <f t="shared" si="211"/>
        <v/>
      </c>
      <c r="C2684" s="58" t="e">
        <f t="shared" si="209"/>
        <v>#VALUE!</v>
      </c>
      <c r="D2684" s="58" t="e">
        <f t="shared" si="212"/>
        <v>#VALUE!</v>
      </c>
      <c r="E2684" s="63" t="e">
        <f t="shared" si="213"/>
        <v>#VALUE!</v>
      </c>
      <c r="F2684" s="55">
        <f t="shared" si="210"/>
        <v>0</v>
      </c>
    </row>
    <row r="2685" spans="2:6" x14ac:dyDescent="0.25">
      <c r="B2685" s="54" t="str">
        <f t="shared" si="211"/>
        <v/>
      </c>
      <c r="C2685" s="58" t="e">
        <f t="shared" si="209"/>
        <v>#VALUE!</v>
      </c>
      <c r="D2685" s="58" t="e">
        <f t="shared" si="212"/>
        <v>#VALUE!</v>
      </c>
      <c r="E2685" s="63" t="e">
        <f t="shared" si="213"/>
        <v>#VALUE!</v>
      </c>
      <c r="F2685" s="55">
        <f t="shared" si="210"/>
        <v>0</v>
      </c>
    </row>
    <row r="2686" spans="2:6" x14ac:dyDescent="0.25">
      <c r="B2686" s="54" t="str">
        <f t="shared" si="211"/>
        <v/>
      </c>
      <c r="C2686" s="58" t="e">
        <f t="shared" si="209"/>
        <v>#VALUE!</v>
      </c>
      <c r="D2686" s="58" t="e">
        <f t="shared" si="212"/>
        <v>#VALUE!</v>
      </c>
      <c r="E2686" s="63" t="e">
        <f t="shared" si="213"/>
        <v>#VALUE!</v>
      </c>
      <c r="F2686" s="55">
        <f t="shared" si="210"/>
        <v>0</v>
      </c>
    </row>
    <row r="2687" spans="2:6" x14ac:dyDescent="0.25">
      <c r="B2687" s="54" t="str">
        <f t="shared" si="211"/>
        <v/>
      </c>
      <c r="C2687" s="58" t="e">
        <f t="shared" si="209"/>
        <v>#VALUE!</v>
      </c>
      <c r="D2687" s="58" t="e">
        <f t="shared" si="212"/>
        <v>#VALUE!</v>
      </c>
      <c r="E2687" s="63" t="e">
        <f t="shared" si="213"/>
        <v>#VALUE!</v>
      </c>
      <c r="F2687" s="55">
        <f t="shared" si="210"/>
        <v>0</v>
      </c>
    </row>
    <row r="2688" spans="2:6" x14ac:dyDescent="0.25">
      <c r="B2688" s="54" t="str">
        <f t="shared" si="211"/>
        <v/>
      </c>
      <c r="C2688" s="58" t="e">
        <f t="shared" si="209"/>
        <v>#VALUE!</v>
      </c>
      <c r="D2688" s="58" t="e">
        <f t="shared" si="212"/>
        <v>#VALUE!</v>
      </c>
      <c r="E2688" s="63" t="e">
        <f t="shared" si="213"/>
        <v>#VALUE!</v>
      </c>
      <c r="F2688" s="55">
        <f t="shared" si="210"/>
        <v>0</v>
      </c>
    </row>
    <row r="2689" spans="2:6" x14ac:dyDescent="0.25">
      <c r="B2689" s="54" t="str">
        <f t="shared" si="211"/>
        <v/>
      </c>
      <c r="C2689" s="58" t="e">
        <f t="shared" si="209"/>
        <v>#VALUE!</v>
      </c>
      <c r="D2689" s="58" t="e">
        <f t="shared" si="212"/>
        <v>#VALUE!</v>
      </c>
      <c r="E2689" s="63" t="e">
        <f t="shared" si="213"/>
        <v>#VALUE!</v>
      </c>
      <c r="F2689" s="55">
        <f t="shared" si="210"/>
        <v>0</v>
      </c>
    </row>
    <row r="2690" spans="2:6" x14ac:dyDescent="0.25">
      <c r="B2690" s="54" t="str">
        <f t="shared" si="211"/>
        <v/>
      </c>
      <c r="C2690" s="58" t="e">
        <f t="shared" si="209"/>
        <v>#VALUE!</v>
      </c>
      <c r="D2690" s="58" t="e">
        <f t="shared" si="212"/>
        <v>#VALUE!</v>
      </c>
      <c r="E2690" s="63" t="e">
        <f t="shared" si="213"/>
        <v>#VALUE!</v>
      </c>
      <c r="F2690" s="55">
        <f t="shared" si="210"/>
        <v>0</v>
      </c>
    </row>
    <row r="2691" spans="2:6" x14ac:dyDescent="0.25">
      <c r="B2691" s="54" t="str">
        <f t="shared" si="211"/>
        <v/>
      </c>
      <c r="C2691" s="58" t="e">
        <f t="shared" si="209"/>
        <v>#VALUE!</v>
      </c>
      <c r="D2691" s="58" t="e">
        <f t="shared" si="212"/>
        <v>#VALUE!</v>
      </c>
      <c r="E2691" s="63" t="e">
        <f t="shared" si="213"/>
        <v>#VALUE!</v>
      </c>
      <c r="F2691" s="55">
        <f t="shared" si="210"/>
        <v>0</v>
      </c>
    </row>
    <row r="2692" spans="2:6" x14ac:dyDescent="0.25">
      <c r="B2692" s="54" t="str">
        <f t="shared" si="211"/>
        <v/>
      </c>
      <c r="C2692" s="58" t="e">
        <f t="shared" si="209"/>
        <v>#VALUE!</v>
      </c>
      <c r="D2692" s="58" t="e">
        <f t="shared" si="212"/>
        <v>#VALUE!</v>
      </c>
      <c r="E2692" s="63" t="e">
        <f t="shared" si="213"/>
        <v>#VALUE!</v>
      </c>
      <c r="F2692" s="55">
        <f t="shared" si="210"/>
        <v>0</v>
      </c>
    </row>
    <row r="2693" spans="2:6" x14ac:dyDescent="0.25">
      <c r="B2693" s="54" t="str">
        <f t="shared" si="211"/>
        <v/>
      </c>
      <c r="C2693" s="58" t="e">
        <f t="shared" si="209"/>
        <v>#VALUE!</v>
      </c>
      <c r="D2693" s="58" t="e">
        <f t="shared" si="212"/>
        <v>#VALUE!</v>
      </c>
      <c r="E2693" s="63" t="e">
        <f t="shared" si="213"/>
        <v>#VALUE!</v>
      </c>
      <c r="F2693" s="55">
        <f t="shared" si="210"/>
        <v>0</v>
      </c>
    </row>
    <row r="2694" spans="2:6" x14ac:dyDescent="0.25">
      <c r="B2694" s="54" t="str">
        <f t="shared" si="211"/>
        <v/>
      </c>
      <c r="C2694" s="58" t="e">
        <f t="shared" si="209"/>
        <v>#VALUE!</v>
      </c>
      <c r="D2694" s="58" t="e">
        <f t="shared" si="212"/>
        <v>#VALUE!</v>
      </c>
      <c r="E2694" s="63" t="e">
        <f t="shared" si="213"/>
        <v>#VALUE!</v>
      </c>
      <c r="F2694" s="55">
        <f t="shared" si="210"/>
        <v>0</v>
      </c>
    </row>
    <row r="2695" spans="2:6" x14ac:dyDescent="0.25">
      <c r="B2695" s="54" t="str">
        <f t="shared" si="211"/>
        <v/>
      </c>
      <c r="C2695" s="58" t="e">
        <f t="shared" si="209"/>
        <v>#VALUE!</v>
      </c>
      <c r="D2695" s="58" t="e">
        <f t="shared" si="212"/>
        <v>#VALUE!</v>
      </c>
      <c r="E2695" s="63" t="e">
        <f t="shared" si="213"/>
        <v>#VALUE!</v>
      </c>
      <c r="F2695" s="55">
        <f t="shared" si="210"/>
        <v>0</v>
      </c>
    </row>
    <row r="2696" spans="2:6" x14ac:dyDescent="0.25">
      <c r="B2696" s="54" t="str">
        <f t="shared" si="211"/>
        <v/>
      </c>
      <c r="C2696" s="58" t="e">
        <f t="shared" si="209"/>
        <v>#VALUE!</v>
      </c>
      <c r="D2696" s="58" t="e">
        <f t="shared" si="212"/>
        <v>#VALUE!</v>
      </c>
      <c r="E2696" s="63" t="e">
        <f t="shared" si="213"/>
        <v>#VALUE!</v>
      </c>
      <c r="F2696" s="55">
        <f t="shared" si="210"/>
        <v>0</v>
      </c>
    </row>
    <row r="2697" spans="2:6" x14ac:dyDescent="0.25">
      <c r="B2697" s="54" t="str">
        <f t="shared" si="211"/>
        <v/>
      </c>
      <c r="C2697" s="58" t="e">
        <f t="shared" si="209"/>
        <v>#VALUE!</v>
      </c>
      <c r="D2697" s="58" t="e">
        <f t="shared" si="212"/>
        <v>#VALUE!</v>
      </c>
      <c r="E2697" s="63" t="e">
        <f t="shared" si="213"/>
        <v>#VALUE!</v>
      </c>
      <c r="F2697" s="55">
        <f t="shared" si="210"/>
        <v>0</v>
      </c>
    </row>
    <row r="2698" spans="2:6" x14ac:dyDescent="0.25">
      <c r="B2698" s="54" t="str">
        <f t="shared" si="211"/>
        <v/>
      </c>
      <c r="C2698" s="58" t="e">
        <f t="shared" si="209"/>
        <v>#VALUE!</v>
      </c>
      <c r="D2698" s="58" t="e">
        <f t="shared" si="212"/>
        <v>#VALUE!</v>
      </c>
      <c r="E2698" s="63" t="e">
        <f t="shared" si="213"/>
        <v>#VALUE!</v>
      </c>
      <c r="F2698" s="55">
        <f t="shared" si="210"/>
        <v>0</v>
      </c>
    </row>
    <row r="2699" spans="2:6" x14ac:dyDescent="0.25">
      <c r="B2699" s="54" t="str">
        <f t="shared" si="211"/>
        <v/>
      </c>
      <c r="C2699" s="58" t="e">
        <f t="shared" si="209"/>
        <v>#VALUE!</v>
      </c>
      <c r="D2699" s="58" t="e">
        <f t="shared" si="212"/>
        <v>#VALUE!</v>
      </c>
      <c r="E2699" s="63" t="e">
        <f t="shared" si="213"/>
        <v>#VALUE!</v>
      </c>
      <c r="F2699" s="55">
        <f t="shared" si="210"/>
        <v>0</v>
      </c>
    </row>
    <row r="2700" spans="2:6" x14ac:dyDescent="0.25">
      <c r="B2700" s="54" t="str">
        <f t="shared" si="211"/>
        <v/>
      </c>
      <c r="C2700" s="58" t="e">
        <f t="shared" si="209"/>
        <v>#VALUE!</v>
      </c>
      <c r="D2700" s="58" t="e">
        <f t="shared" si="212"/>
        <v>#VALUE!</v>
      </c>
      <c r="E2700" s="63" t="e">
        <f t="shared" si="213"/>
        <v>#VALUE!</v>
      </c>
      <c r="F2700" s="55">
        <f t="shared" si="210"/>
        <v>0</v>
      </c>
    </row>
    <row r="2701" spans="2:6" x14ac:dyDescent="0.25">
      <c r="B2701" s="54" t="str">
        <f t="shared" si="211"/>
        <v/>
      </c>
      <c r="C2701" s="58" t="e">
        <f t="shared" si="209"/>
        <v>#VALUE!</v>
      </c>
      <c r="D2701" s="58" t="e">
        <f t="shared" si="212"/>
        <v>#VALUE!</v>
      </c>
      <c r="E2701" s="63" t="e">
        <f t="shared" si="213"/>
        <v>#VALUE!</v>
      </c>
      <c r="F2701" s="55">
        <f t="shared" si="210"/>
        <v>0</v>
      </c>
    </row>
    <row r="2702" spans="2:6" x14ac:dyDescent="0.25">
      <c r="B2702" s="54" t="str">
        <f t="shared" si="211"/>
        <v/>
      </c>
      <c r="C2702" s="58" t="e">
        <f t="shared" si="209"/>
        <v>#VALUE!</v>
      </c>
      <c r="D2702" s="58" t="e">
        <f t="shared" si="212"/>
        <v>#VALUE!</v>
      </c>
      <c r="E2702" s="63" t="e">
        <f t="shared" si="213"/>
        <v>#VALUE!</v>
      </c>
      <c r="F2702" s="55">
        <f t="shared" si="210"/>
        <v>0</v>
      </c>
    </row>
    <row r="2703" spans="2:6" x14ac:dyDescent="0.25">
      <c r="B2703" s="54" t="str">
        <f t="shared" si="211"/>
        <v/>
      </c>
      <c r="C2703" s="58" t="e">
        <f t="shared" ref="C2703:C2766" si="214">YEAR(B2703)*12+MONTH(B2703)+1-$C$9</f>
        <v>#VALUE!</v>
      </c>
      <c r="D2703" s="58" t="e">
        <f t="shared" si="212"/>
        <v>#VALUE!</v>
      </c>
      <c r="E2703" s="63" t="e">
        <f t="shared" si="213"/>
        <v>#VALUE!</v>
      </c>
      <c r="F2703" s="55">
        <f t="shared" ref="F2703:F2766" si="215">IFERROR(
(F2702+E2703)*(1+$E$6),
0)</f>
        <v>0</v>
      </c>
    </row>
    <row r="2704" spans="2:6" x14ac:dyDescent="0.25">
      <c r="B2704" s="54" t="str">
        <f t="shared" ref="B2704:B2767" si="216">IF(B2703&lt;EDATE($B$15-1,$C$7*12),B2703+1,"")</f>
        <v/>
      </c>
      <c r="C2704" s="58" t="e">
        <f t="shared" si="214"/>
        <v>#VALUE!</v>
      </c>
      <c r="D2704" s="58" t="e">
        <f t="shared" ref="D2704:D2767" si="217">WEEKDAY(B2704,2)</f>
        <v>#VALUE!</v>
      </c>
      <c r="E2704" s="63" t="e">
        <f t="shared" ref="E2704:E2767" si="218">IF(AND(DAY(B2704)=1,
OR(dane_wplaty_co_ile_mc=1,MOD(C2704,dane_wplaty_co_ile_mc)=1)),dane_wplaty_skladka,0)</f>
        <v>#VALUE!</v>
      </c>
      <c r="F2704" s="55">
        <f t="shared" si="215"/>
        <v>0</v>
      </c>
    </row>
    <row r="2705" spans="2:6" x14ac:dyDescent="0.25">
      <c r="B2705" s="54" t="str">
        <f t="shared" si="216"/>
        <v/>
      </c>
      <c r="C2705" s="58" t="e">
        <f t="shared" si="214"/>
        <v>#VALUE!</v>
      </c>
      <c r="D2705" s="58" t="e">
        <f t="shared" si="217"/>
        <v>#VALUE!</v>
      </c>
      <c r="E2705" s="63" t="e">
        <f t="shared" si="218"/>
        <v>#VALUE!</v>
      </c>
      <c r="F2705" s="55">
        <f t="shared" si="215"/>
        <v>0</v>
      </c>
    </row>
    <row r="2706" spans="2:6" x14ac:dyDescent="0.25">
      <c r="B2706" s="54" t="str">
        <f t="shared" si="216"/>
        <v/>
      </c>
      <c r="C2706" s="58" t="e">
        <f t="shared" si="214"/>
        <v>#VALUE!</v>
      </c>
      <c r="D2706" s="58" t="e">
        <f t="shared" si="217"/>
        <v>#VALUE!</v>
      </c>
      <c r="E2706" s="63" t="e">
        <f t="shared" si="218"/>
        <v>#VALUE!</v>
      </c>
      <c r="F2706" s="55">
        <f t="shared" si="215"/>
        <v>0</v>
      </c>
    </row>
    <row r="2707" spans="2:6" x14ac:dyDescent="0.25">
      <c r="B2707" s="54" t="str">
        <f t="shared" si="216"/>
        <v/>
      </c>
      <c r="C2707" s="58" t="e">
        <f t="shared" si="214"/>
        <v>#VALUE!</v>
      </c>
      <c r="D2707" s="58" t="e">
        <f t="shared" si="217"/>
        <v>#VALUE!</v>
      </c>
      <c r="E2707" s="63" t="e">
        <f t="shared" si="218"/>
        <v>#VALUE!</v>
      </c>
      <c r="F2707" s="55">
        <f t="shared" si="215"/>
        <v>0</v>
      </c>
    </row>
    <row r="2708" spans="2:6" x14ac:dyDescent="0.25">
      <c r="B2708" s="54" t="str">
        <f t="shared" si="216"/>
        <v/>
      </c>
      <c r="C2708" s="58" t="e">
        <f t="shared" si="214"/>
        <v>#VALUE!</v>
      </c>
      <c r="D2708" s="58" t="e">
        <f t="shared" si="217"/>
        <v>#VALUE!</v>
      </c>
      <c r="E2708" s="63" t="e">
        <f t="shared" si="218"/>
        <v>#VALUE!</v>
      </c>
      <c r="F2708" s="55">
        <f t="shared" si="215"/>
        <v>0</v>
      </c>
    </row>
    <row r="2709" spans="2:6" x14ac:dyDescent="0.25">
      <c r="B2709" s="54" t="str">
        <f t="shared" si="216"/>
        <v/>
      </c>
      <c r="C2709" s="58" t="e">
        <f t="shared" si="214"/>
        <v>#VALUE!</v>
      </c>
      <c r="D2709" s="58" t="e">
        <f t="shared" si="217"/>
        <v>#VALUE!</v>
      </c>
      <c r="E2709" s="63" t="e">
        <f t="shared" si="218"/>
        <v>#VALUE!</v>
      </c>
      <c r="F2709" s="55">
        <f t="shared" si="215"/>
        <v>0</v>
      </c>
    </row>
    <row r="2710" spans="2:6" x14ac:dyDescent="0.25">
      <c r="B2710" s="54" t="str">
        <f t="shared" si="216"/>
        <v/>
      </c>
      <c r="C2710" s="58" t="e">
        <f t="shared" si="214"/>
        <v>#VALUE!</v>
      </c>
      <c r="D2710" s="58" t="e">
        <f t="shared" si="217"/>
        <v>#VALUE!</v>
      </c>
      <c r="E2710" s="63" t="e">
        <f t="shared" si="218"/>
        <v>#VALUE!</v>
      </c>
      <c r="F2710" s="55">
        <f t="shared" si="215"/>
        <v>0</v>
      </c>
    </row>
    <row r="2711" spans="2:6" x14ac:dyDescent="0.25">
      <c r="B2711" s="54" t="str">
        <f t="shared" si="216"/>
        <v/>
      </c>
      <c r="C2711" s="58" t="e">
        <f t="shared" si="214"/>
        <v>#VALUE!</v>
      </c>
      <c r="D2711" s="58" t="e">
        <f t="shared" si="217"/>
        <v>#VALUE!</v>
      </c>
      <c r="E2711" s="63" t="e">
        <f t="shared" si="218"/>
        <v>#VALUE!</v>
      </c>
      <c r="F2711" s="55">
        <f t="shared" si="215"/>
        <v>0</v>
      </c>
    </row>
    <row r="2712" spans="2:6" x14ac:dyDescent="0.25">
      <c r="B2712" s="54" t="str">
        <f t="shared" si="216"/>
        <v/>
      </c>
      <c r="C2712" s="58" t="e">
        <f t="shared" si="214"/>
        <v>#VALUE!</v>
      </c>
      <c r="D2712" s="58" t="e">
        <f t="shared" si="217"/>
        <v>#VALUE!</v>
      </c>
      <c r="E2712" s="63" t="e">
        <f t="shared" si="218"/>
        <v>#VALUE!</v>
      </c>
      <c r="F2712" s="55">
        <f t="shared" si="215"/>
        <v>0</v>
      </c>
    </row>
    <row r="2713" spans="2:6" x14ac:dyDescent="0.25">
      <c r="B2713" s="54" t="str">
        <f t="shared" si="216"/>
        <v/>
      </c>
      <c r="C2713" s="58" t="e">
        <f t="shared" si="214"/>
        <v>#VALUE!</v>
      </c>
      <c r="D2713" s="58" t="e">
        <f t="shared" si="217"/>
        <v>#VALUE!</v>
      </c>
      <c r="E2713" s="63" t="e">
        <f t="shared" si="218"/>
        <v>#VALUE!</v>
      </c>
      <c r="F2713" s="55">
        <f t="shared" si="215"/>
        <v>0</v>
      </c>
    </row>
    <row r="2714" spans="2:6" x14ac:dyDescent="0.25">
      <c r="B2714" s="54" t="str">
        <f t="shared" si="216"/>
        <v/>
      </c>
      <c r="C2714" s="58" t="e">
        <f t="shared" si="214"/>
        <v>#VALUE!</v>
      </c>
      <c r="D2714" s="58" t="e">
        <f t="shared" si="217"/>
        <v>#VALUE!</v>
      </c>
      <c r="E2714" s="63" t="e">
        <f t="shared" si="218"/>
        <v>#VALUE!</v>
      </c>
      <c r="F2714" s="55">
        <f t="shared" si="215"/>
        <v>0</v>
      </c>
    </row>
    <row r="2715" spans="2:6" x14ac:dyDescent="0.25">
      <c r="B2715" s="54" t="str">
        <f t="shared" si="216"/>
        <v/>
      </c>
      <c r="C2715" s="58" t="e">
        <f t="shared" si="214"/>
        <v>#VALUE!</v>
      </c>
      <c r="D2715" s="58" t="e">
        <f t="shared" si="217"/>
        <v>#VALUE!</v>
      </c>
      <c r="E2715" s="63" t="e">
        <f t="shared" si="218"/>
        <v>#VALUE!</v>
      </c>
      <c r="F2715" s="55">
        <f t="shared" si="215"/>
        <v>0</v>
      </c>
    </row>
    <row r="2716" spans="2:6" x14ac:dyDescent="0.25">
      <c r="B2716" s="54" t="str">
        <f t="shared" si="216"/>
        <v/>
      </c>
      <c r="C2716" s="58" t="e">
        <f t="shared" si="214"/>
        <v>#VALUE!</v>
      </c>
      <c r="D2716" s="58" t="e">
        <f t="shared" si="217"/>
        <v>#VALUE!</v>
      </c>
      <c r="E2716" s="63" t="e">
        <f t="shared" si="218"/>
        <v>#VALUE!</v>
      </c>
      <c r="F2716" s="55">
        <f t="shared" si="215"/>
        <v>0</v>
      </c>
    </row>
    <row r="2717" spans="2:6" x14ac:dyDescent="0.25">
      <c r="B2717" s="54" t="str">
        <f t="shared" si="216"/>
        <v/>
      </c>
      <c r="C2717" s="58" t="e">
        <f t="shared" si="214"/>
        <v>#VALUE!</v>
      </c>
      <c r="D2717" s="58" t="e">
        <f t="shared" si="217"/>
        <v>#VALUE!</v>
      </c>
      <c r="E2717" s="63" t="e">
        <f t="shared" si="218"/>
        <v>#VALUE!</v>
      </c>
      <c r="F2717" s="55">
        <f t="shared" si="215"/>
        <v>0</v>
      </c>
    </row>
    <row r="2718" spans="2:6" x14ac:dyDescent="0.25">
      <c r="B2718" s="54" t="str">
        <f t="shared" si="216"/>
        <v/>
      </c>
      <c r="C2718" s="58" t="e">
        <f t="shared" si="214"/>
        <v>#VALUE!</v>
      </c>
      <c r="D2718" s="58" t="e">
        <f t="shared" si="217"/>
        <v>#VALUE!</v>
      </c>
      <c r="E2718" s="63" t="e">
        <f t="shared" si="218"/>
        <v>#VALUE!</v>
      </c>
      <c r="F2718" s="55">
        <f t="shared" si="215"/>
        <v>0</v>
      </c>
    </row>
    <row r="2719" spans="2:6" x14ac:dyDescent="0.25">
      <c r="B2719" s="54" t="str">
        <f t="shared" si="216"/>
        <v/>
      </c>
      <c r="C2719" s="58" t="e">
        <f t="shared" si="214"/>
        <v>#VALUE!</v>
      </c>
      <c r="D2719" s="58" t="e">
        <f t="shared" si="217"/>
        <v>#VALUE!</v>
      </c>
      <c r="E2719" s="63" t="e">
        <f t="shared" si="218"/>
        <v>#VALUE!</v>
      </c>
      <c r="F2719" s="55">
        <f t="shared" si="215"/>
        <v>0</v>
      </c>
    </row>
    <row r="2720" spans="2:6" x14ac:dyDescent="0.25">
      <c r="B2720" s="54" t="str">
        <f t="shared" si="216"/>
        <v/>
      </c>
      <c r="C2720" s="58" t="e">
        <f t="shared" si="214"/>
        <v>#VALUE!</v>
      </c>
      <c r="D2720" s="58" t="e">
        <f t="shared" si="217"/>
        <v>#VALUE!</v>
      </c>
      <c r="E2720" s="63" t="e">
        <f t="shared" si="218"/>
        <v>#VALUE!</v>
      </c>
      <c r="F2720" s="55">
        <f t="shared" si="215"/>
        <v>0</v>
      </c>
    </row>
    <row r="2721" spans="2:6" x14ac:dyDescent="0.25">
      <c r="B2721" s="54" t="str">
        <f t="shared" si="216"/>
        <v/>
      </c>
      <c r="C2721" s="58" t="e">
        <f t="shared" si="214"/>
        <v>#VALUE!</v>
      </c>
      <c r="D2721" s="58" t="e">
        <f t="shared" si="217"/>
        <v>#VALUE!</v>
      </c>
      <c r="E2721" s="63" t="e">
        <f t="shared" si="218"/>
        <v>#VALUE!</v>
      </c>
      <c r="F2721" s="55">
        <f t="shared" si="215"/>
        <v>0</v>
      </c>
    </row>
    <row r="2722" spans="2:6" x14ac:dyDescent="0.25">
      <c r="B2722" s="54" t="str">
        <f t="shared" si="216"/>
        <v/>
      </c>
      <c r="C2722" s="58" t="e">
        <f t="shared" si="214"/>
        <v>#VALUE!</v>
      </c>
      <c r="D2722" s="58" t="e">
        <f t="shared" si="217"/>
        <v>#VALUE!</v>
      </c>
      <c r="E2722" s="63" t="e">
        <f t="shared" si="218"/>
        <v>#VALUE!</v>
      </c>
      <c r="F2722" s="55">
        <f t="shared" si="215"/>
        <v>0</v>
      </c>
    </row>
    <row r="2723" spans="2:6" x14ac:dyDescent="0.25">
      <c r="B2723" s="54" t="str">
        <f t="shared" si="216"/>
        <v/>
      </c>
      <c r="C2723" s="58" t="e">
        <f t="shared" si="214"/>
        <v>#VALUE!</v>
      </c>
      <c r="D2723" s="58" t="e">
        <f t="shared" si="217"/>
        <v>#VALUE!</v>
      </c>
      <c r="E2723" s="63" t="e">
        <f t="shared" si="218"/>
        <v>#VALUE!</v>
      </c>
      <c r="F2723" s="55">
        <f t="shared" si="215"/>
        <v>0</v>
      </c>
    </row>
    <row r="2724" spans="2:6" x14ac:dyDescent="0.25">
      <c r="B2724" s="54" t="str">
        <f t="shared" si="216"/>
        <v/>
      </c>
      <c r="C2724" s="58" t="e">
        <f t="shared" si="214"/>
        <v>#VALUE!</v>
      </c>
      <c r="D2724" s="58" t="e">
        <f t="shared" si="217"/>
        <v>#VALUE!</v>
      </c>
      <c r="E2724" s="63" t="e">
        <f t="shared" si="218"/>
        <v>#VALUE!</v>
      </c>
      <c r="F2724" s="55">
        <f t="shared" si="215"/>
        <v>0</v>
      </c>
    </row>
    <row r="2725" spans="2:6" x14ac:dyDescent="0.25">
      <c r="B2725" s="54" t="str">
        <f t="shared" si="216"/>
        <v/>
      </c>
      <c r="C2725" s="58" t="e">
        <f t="shared" si="214"/>
        <v>#VALUE!</v>
      </c>
      <c r="D2725" s="58" t="e">
        <f t="shared" si="217"/>
        <v>#VALUE!</v>
      </c>
      <c r="E2725" s="63" t="e">
        <f t="shared" si="218"/>
        <v>#VALUE!</v>
      </c>
      <c r="F2725" s="55">
        <f t="shared" si="215"/>
        <v>0</v>
      </c>
    </row>
    <row r="2726" spans="2:6" x14ac:dyDescent="0.25">
      <c r="B2726" s="54" t="str">
        <f t="shared" si="216"/>
        <v/>
      </c>
      <c r="C2726" s="58" t="e">
        <f t="shared" si="214"/>
        <v>#VALUE!</v>
      </c>
      <c r="D2726" s="58" t="e">
        <f t="shared" si="217"/>
        <v>#VALUE!</v>
      </c>
      <c r="E2726" s="63" t="e">
        <f t="shared" si="218"/>
        <v>#VALUE!</v>
      </c>
      <c r="F2726" s="55">
        <f t="shared" si="215"/>
        <v>0</v>
      </c>
    </row>
    <row r="2727" spans="2:6" x14ac:dyDescent="0.25">
      <c r="B2727" s="54" t="str">
        <f t="shared" si="216"/>
        <v/>
      </c>
      <c r="C2727" s="58" t="e">
        <f t="shared" si="214"/>
        <v>#VALUE!</v>
      </c>
      <c r="D2727" s="58" t="e">
        <f t="shared" si="217"/>
        <v>#VALUE!</v>
      </c>
      <c r="E2727" s="63" t="e">
        <f t="shared" si="218"/>
        <v>#VALUE!</v>
      </c>
      <c r="F2727" s="55">
        <f t="shared" si="215"/>
        <v>0</v>
      </c>
    </row>
    <row r="2728" spans="2:6" x14ac:dyDescent="0.25">
      <c r="B2728" s="54" t="str">
        <f t="shared" si="216"/>
        <v/>
      </c>
      <c r="C2728" s="58" t="e">
        <f t="shared" si="214"/>
        <v>#VALUE!</v>
      </c>
      <c r="D2728" s="58" t="e">
        <f t="shared" si="217"/>
        <v>#VALUE!</v>
      </c>
      <c r="E2728" s="63" t="e">
        <f t="shared" si="218"/>
        <v>#VALUE!</v>
      </c>
      <c r="F2728" s="55">
        <f t="shared" si="215"/>
        <v>0</v>
      </c>
    </row>
    <row r="2729" spans="2:6" x14ac:dyDescent="0.25">
      <c r="B2729" s="54" t="str">
        <f t="shared" si="216"/>
        <v/>
      </c>
      <c r="C2729" s="58" t="e">
        <f t="shared" si="214"/>
        <v>#VALUE!</v>
      </c>
      <c r="D2729" s="58" t="e">
        <f t="shared" si="217"/>
        <v>#VALUE!</v>
      </c>
      <c r="E2729" s="63" t="e">
        <f t="shared" si="218"/>
        <v>#VALUE!</v>
      </c>
      <c r="F2729" s="55">
        <f t="shared" si="215"/>
        <v>0</v>
      </c>
    </row>
    <row r="2730" spans="2:6" x14ac:dyDescent="0.25">
      <c r="B2730" s="54" t="str">
        <f t="shared" si="216"/>
        <v/>
      </c>
      <c r="C2730" s="58" t="e">
        <f t="shared" si="214"/>
        <v>#VALUE!</v>
      </c>
      <c r="D2730" s="58" t="e">
        <f t="shared" si="217"/>
        <v>#VALUE!</v>
      </c>
      <c r="E2730" s="63" t="e">
        <f t="shared" si="218"/>
        <v>#VALUE!</v>
      </c>
      <c r="F2730" s="55">
        <f t="shared" si="215"/>
        <v>0</v>
      </c>
    </row>
    <row r="2731" spans="2:6" x14ac:dyDescent="0.25">
      <c r="B2731" s="54" t="str">
        <f t="shared" si="216"/>
        <v/>
      </c>
      <c r="C2731" s="58" t="e">
        <f t="shared" si="214"/>
        <v>#VALUE!</v>
      </c>
      <c r="D2731" s="58" t="e">
        <f t="shared" si="217"/>
        <v>#VALUE!</v>
      </c>
      <c r="E2731" s="63" t="e">
        <f t="shared" si="218"/>
        <v>#VALUE!</v>
      </c>
      <c r="F2731" s="55">
        <f t="shared" si="215"/>
        <v>0</v>
      </c>
    </row>
    <row r="2732" spans="2:6" x14ac:dyDescent="0.25">
      <c r="B2732" s="54" t="str">
        <f t="shared" si="216"/>
        <v/>
      </c>
      <c r="C2732" s="58" t="e">
        <f t="shared" si="214"/>
        <v>#VALUE!</v>
      </c>
      <c r="D2732" s="58" t="e">
        <f t="shared" si="217"/>
        <v>#VALUE!</v>
      </c>
      <c r="E2732" s="63" t="e">
        <f t="shared" si="218"/>
        <v>#VALUE!</v>
      </c>
      <c r="F2732" s="55">
        <f t="shared" si="215"/>
        <v>0</v>
      </c>
    </row>
    <row r="2733" spans="2:6" x14ac:dyDescent="0.25">
      <c r="B2733" s="54" t="str">
        <f t="shared" si="216"/>
        <v/>
      </c>
      <c r="C2733" s="58" t="e">
        <f t="shared" si="214"/>
        <v>#VALUE!</v>
      </c>
      <c r="D2733" s="58" t="e">
        <f t="shared" si="217"/>
        <v>#VALUE!</v>
      </c>
      <c r="E2733" s="63" t="e">
        <f t="shared" si="218"/>
        <v>#VALUE!</v>
      </c>
      <c r="F2733" s="55">
        <f t="shared" si="215"/>
        <v>0</v>
      </c>
    </row>
    <row r="2734" spans="2:6" x14ac:dyDescent="0.25">
      <c r="B2734" s="54" t="str">
        <f t="shared" si="216"/>
        <v/>
      </c>
      <c r="C2734" s="58" t="e">
        <f t="shared" si="214"/>
        <v>#VALUE!</v>
      </c>
      <c r="D2734" s="58" t="e">
        <f t="shared" si="217"/>
        <v>#VALUE!</v>
      </c>
      <c r="E2734" s="63" t="e">
        <f t="shared" si="218"/>
        <v>#VALUE!</v>
      </c>
      <c r="F2734" s="55">
        <f t="shared" si="215"/>
        <v>0</v>
      </c>
    </row>
    <row r="2735" spans="2:6" x14ac:dyDescent="0.25">
      <c r="B2735" s="54" t="str">
        <f t="shared" si="216"/>
        <v/>
      </c>
      <c r="C2735" s="58" t="e">
        <f t="shared" si="214"/>
        <v>#VALUE!</v>
      </c>
      <c r="D2735" s="58" t="e">
        <f t="shared" si="217"/>
        <v>#VALUE!</v>
      </c>
      <c r="E2735" s="63" t="e">
        <f t="shared" si="218"/>
        <v>#VALUE!</v>
      </c>
      <c r="F2735" s="55">
        <f t="shared" si="215"/>
        <v>0</v>
      </c>
    </row>
    <row r="2736" spans="2:6" x14ac:dyDescent="0.25">
      <c r="B2736" s="54" t="str">
        <f t="shared" si="216"/>
        <v/>
      </c>
      <c r="C2736" s="58" t="e">
        <f t="shared" si="214"/>
        <v>#VALUE!</v>
      </c>
      <c r="D2736" s="58" t="e">
        <f t="shared" si="217"/>
        <v>#VALUE!</v>
      </c>
      <c r="E2736" s="63" t="e">
        <f t="shared" si="218"/>
        <v>#VALUE!</v>
      </c>
      <c r="F2736" s="55">
        <f t="shared" si="215"/>
        <v>0</v>
      </c>
    </row>
    <row r="2737" spans="2:6" x14ac:dyDescent="0.25">
      <c r="B2737" s="54" t="str">
        <f t="shared" si="216"/>
        <v/>
      </c>
      <c r="C2737" s="58" t="e">
        <f t="shared" si="214"/>
        <v>#VALUE!</v>
      </c>
      <c r="D2737" s="58" t="e">
        <f t="shared" si="217"/>
        <v>#VALUE!</v>
      </c>
      <c r="E2737" s="63" t="e">
        <f t="shared" si="218"/>
        <v>#VALUE!</v>
      </c>
      <c r="F2737" s="55">
        <f t="shared" si="215"/>
        <v>0</v>
      </c>
    </row>
    <row r="2738" spans="2:6" x14ac:dyDescent="0.25">
      <c r="B2738" s="54" t="str">
        <f t="shared" si="216"/>
        <v/>
      </c>
      <c r="C2738" s="58" t="e">
        <f t="shared" si="214"/>
        <v>#VALUE!</v>
      </c>
      <c r="D2738" s="58" t="e">
        <f t="shared" si="217"/>
        <v>#VALUE!</v>
      </c>
      <c r="E2738" s="63" t="e">
        <f t="shared" si="218"/>
        <v>#VALUE!</v>
      </c>
      <c r="F2738" s="55">
        <f t="shared" si="215"/>
        <v>0</v>
      </c>
    </row>
    <row r="2739" spans="2:6" x14ac:dyDescent="0.25">
      <c r="B2739" s="54" t="str">
        <f t="shared" si="216"/>
        <v/>
      </c>
      <c r="C2739" s="58" t="e">
        <f t="shared" si="214"/>
        <v>#VALUE!</v>
      </c>
      <c r="D2739" s="58" t="e">
        <f t="shared" si="217"/>
        <v>#VALUE!</v>
      </c>
      <c r="E2739" s="63" t="e">
        <f t="shared" si="218"/>
        <v>#VALUE!</v>
      </c>
      <c r="F2739" s="55">
        <f t="shared" si="215"/>
        <v>0</v>
      </c>
    </row>
    <row r="2740" spans="2:6" x14ac:dyDescent="0.25">
      <c r="B2740" s="54" t="str">
        <f t="shared" si="216"/>
        <v/>
      </c>
      <c r="C2740" s="58" t="e">
        <f t="shared" si="214"/>
        <v>#VALUE!</v>
      </c>
      <c r="D2740" s="58" t="e">
        <f t="shared" si="217"/>
        <v>#VALUE!</v>
      </c>
      <c r="E2740" s="63" t="e">
        <f t="shared" si="218"/>
        <v>#VALUE!</v>
      </c>
      <c r="F2740" s="55">
        <f t="shared" si="215"/>
        <v>0</v>
      </c>
    </row>
    <row r="2741" spans="2:6" x14ac:dyDescent="0.25">
      <c r="B2741" s="54" t="str">
        <f t="shared" si="216"/>
        <v/>
      </c>
      <c r="C2741" s="58" t="e">
        <f t="shared" si="214"/>
        <v>#VALUE!</v>
      </c>
      <c r="D2741" s="58" t="e">
        <f t="shared" si="217"/>
        <v>#VALUE!</v>
      </c>
      <c r="E2741" s="63" t="e">
        <f t="shared" si="218"/>
        <v>#VALUE!</v>
      </c>
      <c r="F2741" s="55">
        <f t="shared" si="215"/>
        <v>0</v>
      </c>
    </row>
    <row r="2742" spans="2:6" x14ac:dyDescent="0.25">
      <c r="B2742" s="54" t="str">
        <f t="shared" si="216"/>
        <v/>
      </c>
      <c r="C2742" s="58" t="e">
        <f t="shared" si="214"/>
        <v>#VALUE!</v>
      </c>
      <c r="D2742" s="58" t="e">
        <f t="shared" si="217"/>
        <v>#VALUE!</v>
      </c>
      <c r="E2742" s="63" t="e">
        <f t="shared" si="218"/>
        <v>#VALUE!</v>
      </c>
      <c r="F2742" s="55">
        <f t="shared" si="215"/>
        <v>0</v>
      </c>
    </row>
    <row r="2743" spans="2:6" x14ac:dyDescent="0.25">
      <c r="B2743" s="54" t="str">
        <f t="shared" si="216"/>
        <v/>
      </c>
      <c r="C2743" s="58" t="e">
        <f t="shared" si="214"/>
        <v>#VALUE!</v>
      </c>
      <c r="D2743" s="58" t="e">
        <f t="shared" si="217"/>
        <v>#VALUE!</v>
      </c>
      <c r="E2743" s="63" t="e">
        <f t="shared" si="218"/>
        <v>#VALUE!</v>
      </c>
      <c r="F2743" s="55">
        <f t="shared" si="215"/>
        <v>0</v>
      </c>
    </row>
    <row r="2744" spans="2:6" x14ac:dyDescent="0.25">
      <c r="B2744" s="54" t="str">
        <f t="shared" si="216"/>
        <v/>
      </c>
      <c r="C2744" s="58" t="e">
        <f t="shared" si="214"/>
        <v>#VALUE!</v>
      </c>
      <c r="D2744" s="58" t="e">
        <f t="shared" si="217"/>
        <v>#VALUE!</v>
      </c>
      <c r="E2744" s="63" t="e">
        <f t="shared" si="218"/>
        <v>#VALUE!</v>
      </c>
      <c r="F2744" s="55">
        <f t="shared" si="215"/>
        <v>0</v>
      </c>
    </row>
    <row r="2745" spans="2:6" x14ac:dyDescent="0.25">
      <c r="B2745" s="54" t="str">
        <f t="shared" si="216"/>
        <v/>
      </c>
      <c r="C2745" s="58" t="e">
        <f t="shared" si="214"/>
        <v>#VALUE!</v>
      </c>
      <c r="D2745" s="58" t="e">
        <f t="shared" si="217"/>
        <v>#VALUE!</v>
      </c>
      <c r="E2745" s="63" t="e">
        <f t="shared" si="218"/>
        <v>#VALUE!</v>
      </c>
      <c r="F2745" s="55">
        <f t="shared" si="215"/>
        <v>0</v>
      </c>
    </row>
    <row r="2746" spans="2:6" x14ac:dyDescent="0.25">
      <c r="B2746" s="54" t="str">
        <f t="shared" si="216"/>
        <v/>
      </c>
      <c r="C2746" s="58" t="e">
        <f t="shared" si="214"/>
        <v>#VALUE!</v>
      </c>
      <c r="D2746" s="58" t="e">
        <f t="shared" si="217"/>
        <v>#VALUE!</v>
      </c>
      <c r="E2746" s="63" t="e">
        <f t="shared" si="218"/>
        <v>#VALUE!</v>
      </c>
      <c r="F2746" s="55">
        <f t="shared" si="215"/>
        <v>0</v>
      </c>
    </row>
    <row r="2747" spans="2:6" x14ac:dyDescent="0.25">
      <c r="B2747" s="54" t="str">
        <f t="shared" si="216"/>
        <v/>
      </c>
      <c r="C2747" s="58" t="e">
        <f t="shared" si="214"/>
        <v>#VALUE!</v>
      </c>
      <c r="D2747" s="58" t="e">
        <f t="shared" si="217"/>
        <v>#VALUE!</v>
      </c>
      <c r="E2747" s="63" t="e">
        <f t="shared" si="218"/>
        <v>#VALUE!</v>
      </c>
      <c r="F2747" s="55">
        <f t="shared" si="215"/>
        <v>0</v>
      </c>
    </row>
    <row r="2748" spans="2:6" x14ac:dyDescent="0.25">
      <c r="B2748" s="54" t="str">
        <f t="shared" si="216"/>
        <v/>
      </c>
      <c r="C2748" s="58" t="e">
        <f t="shared" si="214"/>
        <v>#VALUE!</v>
      </c>
      <c r="D2748" s="58" t="e">
        <f t="shared" si="217"/>
        <v>#VALUE!</v>
      </c>
      <c r="E2748" s="63" t="e">
        <f t="shared" si="218"/>
        <v>#VALUE!</v>
      </c>
      <c r="F2748" s="55">
        <f t="shared" si="215"/>
        <v>0</v>
      </c>
    </row>
    <row r="2749" spans="2:6" x14ac:dyDescent="0.25">
      <c r="B2749" s="54" t="str">
        <f t="shared" si="216"/>
        <v/>
      </c>
      <c r="C2749" s="58" t="e">
        <f t="shared" si="214"/>
        <v>#VALUE!</v>
      </c>
      <c r="D2749" s="58" t="e">
        <f t="shared" si="217"/>
        <v>#VALUE!</v>
      </c>
      <c r="E2749" s="63" t="e">
        <f t="shared" si="218"/>
        <v>#VALUE!</v>
      </c>
      <c r="F2749" s="55">
        <f t="shared" si="215"/>
        <v>0</v>
      </c>
    </row>
    <row r="2750" spans="2:6" x14ac:dyDescent="0.25">
      <c r="B2750" s="54" t="str">
        <f t="shared" si="216"/>
        <v/>
      </c>
      <c r="C2750" s="58" t="e">
        <f t="shared" si="214"/>
        <v>#VALUE!</v>
      </c>
      <c r="D2750" s="58" t="e">
        <f t="shared" si="217"/>
        <v>#VALUE!</v>
      </c>
      <c r="E2750" s="63" t="e">
        <f t="shared" si="218"/>
        <v>#VALUE!</v>
      </c>
      <c r="F2750" s="55">
        <f t="shared" si="215"/>
        <v>0</v>
      </c>
    </row>
    <row r="2751" spans="2:6" x14ac:dyDescent="0.25">
      <c r="B2751" s="54" t="str">
        <f t="shared" si="216"/>
        <v/>
      </c>
      <c r="C2751" s="58" t="e">
        <f t="shared" si="214"/>
        <v>#VALUE!</v>
      </c>
      <c r="D2751" s="58" t="e">
        <f t="shared" si="217"/>
        <v>#VALUE!</v>
      </c>
      <c r="E2751" s="63" t="e">
        <f t="shared" si="218"/>
        <v>#VALUE!</v>
      </c>
      <c r="F2751" s="55">
        <f t="shared" si="215"/>
        <v>0</v>
      </c>
    </row>
    <row r="2752" spans="2:6" x14ac:dyDescent="0.25">
      <c r="B2752" s="54" t="str">
        <f t="shared" si="216"/>
        <v/>
      </c>
      <c r="C2752" s="58" t="e">
        <f t="shared" si="214"/>
        <v>#VALUE!</v>
      </c>
      <c r="D2752" s="58" t="e">
        <f t="shared" si="217"/>
        <v>#VALUE!</v>
      </c>
      <c r="E2752" s="63" t="e">
        <f t="shared" si="218"/>
        <v>#VALUE!</v>
      </c>
      <c r="F2752" s="55">
        <f t="shared" si="215"/>
        <v>0</v>
      </c>
    </row>
    <row r="2753" spans="2:6" x14ac:dyDescent="0.25">
      <c r="B2753" s="54" t="str">
        <f t="shared" si="216"/>
        <v/>
      </c>
      <c r="C2753" s="58" t="e">
        <f t="shared" si="214"/>
        <v>#VALUE!</v>
      </c>
      <c r="D2753" s="58" t="e">
        <f t="shared" si="217"/>
        <v>#VALUE!</v>
      </c>
      <c r="E2753" s="63" t="e">
        <f t="shared" si="218"/>
        <v>#VALUE!</v>
      </c>
      <c r="F2753" s="55">
        <f t="shared" si="215"/>
        <v>0</v>
      </c>
    </row>
    <row r="2754" spans="2:6" x14ac:dyDescent="0.25">
      <c r="B2754" s="54" t="str">
        <f t="shared" si="216"/>
        <v/>
      </c>
      <c r="C2754" s="58" t="e">
        <f t="shared" si="214"/>
        <v>#VALUE!</v>
      </c>
      <c r="D2754" s="58" t="e">
        <f t="shared" si="217"/>
        <v>#VALUE!</v>
      </c>
      <c r="E2754" s="63" t="e">
        <f t="shared" si="218"/>
        <v>#VALUE!</v>
      </c>
      <c r="F2754" s="55">
        <f t="shared" si="215"/>
        <v>0</v>
      </c>
    </row>
    <row r="2755" spans="2:6" x14ac:dyDescent="0.25">
      <c r="B2755" s="54" t="str">
        <f t="shared" si="216"/>
        <v/>
      </c>
      <c r="C2755" s="58" t="e">
        <f t="shared" si="214"/>
        <v>#VALUE!</v>
      </c>
      <c r="D2755" s="58" t="e">
        <f t="shared" si="217"/>
        <v>#VALUE!</v>
      </c>
      <c r="E2755" s="63" t="e">
        <f t="shared" si="218"/>
        <v>#VALUE!</v>
      </c>
      <c r="F2755" s="55">
        <f t="shared" si="215"/>
        <v>0</v>
      </c>
    </row>
    <row r="2756" spans="2:6" x14ac:dyDescent="0.25">
      <c r="B2756" s="54" t="str">
        <f t="shared" si="216"/>
        <v/>
      </c>
      <c r="C2756" s="58" t="e">
        <f t="shared" si="214"/>
        <v>#VALUE!</v>
      </c>
      <c r="D2756" s="58" t="e">
        <f t="shared" si="217"/>
        <v>#VALUE!</v>
      </c>
      <c r="E2756" s="63" t="e">
        <f t="shared" si="218"/>
        <v>#VALUE!</v>
      </c>
      <c r="F2756" s="55">
        <f t="shared" si="215"/>
        <v>0</v>
      </c>
    </row>
    <row r="2757" spans="2:6" x14ac:dyDescent="0.25">
      <c r="B2757" s="54" t="str">
        <f t="shared" si="216"/>
        <v/>
      </c>
      <c r="C2757" s="58" t="e">
        <f t="shared" si="214"/>
        <v>#VALUE!</v>
      </c>
      <c r="D2757" s="58" t="e">
        <f t="shared" si="217"/>
        <v>#VALUE!</v>
      </c>
      <c r="E2757" s="63" t="e">
        <f t="shared" si="218"/>
        <v>#VALUE!</v>
      </c>
      <c r="F2757" s="55">
        <f t="shared" si="215"/>
        <v>0</v>
      </c>
    </row>
    <row r="2758" spans="2:6" x14ac:dyDescent="0.25">
      <c r="B2758" s="54" t="str">
        <f t="shared" si="216"/>
        <v/>
      </c>
      <c r="C2758" s="58" t="e">
        <f t="shared" si="214"/>
        <v>#VALUE!</v>
      </c>
      <c r="D2758" s="58" t="e">
        <f t="shared" si="217"/>
        <v>#VALUE!</v>
      </c>
      <c r="E2758" s="63" t="e">
        <f t="shared" si="218"/>
        <v>#VALUE!</v>
      </c>
      <c r="F2758" s="55">
        <f t="shared" si="215"/>
        <v>0</v>
      </c>
    </row>
    <row r="2759" spans="2:6" x14ac:dyDescent="0.25">
      <c r="B2759" s="54" t="str">
        <f t="shared" si="216"/>
        <v/>
      </c>
      <c r="C2759" s="58" t="e">
        <f t="shared" si="214"/>
        <v>#VALUE!</v>
      </c>
      <c r="D2759" s="58" t="e">
        <f t="shared" si="217"/>
        <v>#VALUE!</v>
      </c>
      <c r="E2759" s="63" t="e">
        <f t="shared" si="218"/>
        <v>#VALUE!</v>
      </c>
      <c r="F2759" s="55">
        <f t="shared" si="215"/>
        <v>0</v>
      </c>
    </row>
    <row r="2760" spans="2:6" x14ac:dyDescent="0.25">
      <c r="B2760" s="54" t="str">
        <f t="shared" si="216"/>
        <v/>
      </c>
      <c r="C2760" s="58" t="e">
        <f t="shared" si="214"/>
        <v>#VALUE!</v>
      </c>
      <c r="D2760" s="58" t="e">
        <f t="shared" si="217"/>
        <v>#VALUE!</v>
      </c>
      <c r="E2760" s="63" t="e">
        <f t="shared" si="218"/>
        <v>#VALUE!</v>
      </c>
      <c r="F2760" s="55">
        <f t="shared" si="215"/>
        <v>0</v>
      </c>
    </row>
    <row r="2761" spans="2:6" x14ac:dyDescent="0.25">
      <c r="B2761" s="54" t="str">
        <f t="shared" si="216"/>
        <v/>
      </c>
      <c r="C2761" s="58" t="e">
        <f t="shared" si="214"/>
        <v>#VALUE!</v>
      </c>
      <c r="D2761" s="58" t="e">
        <f t="shared" si="217"/>
        <v>#VALUE!</v>
      </c>
      <c r="E2761" s="63" t="e">
        <f t="shared" si="218"/>
        <v>#VALUE!</v>
      </c>
      <c r="F2761" s="55">
        <f t="shared" si="215"/>
        <v>0</v>
      </c>
    </row>
    <row r="2762" spans="2:6" x14ac:dyDescent="0.25">
      <c r="B2762" s="54" t="str">
        <f t="shared" si="216"/>
        <v/>
      </c>
      <c r="C2762" s="58" t="e">
        <f t="shared" si="214"/>
        <v>#VALUE!</v>
      </c>
      <c r="D2762" s="58" t="e">
        <f t="shared" si="217"/>
        <v>#VALUE!</v>
      </c>
      <c r="E2762" s="63" t="e">
        <f t="shared" si="218"/>
        <v>#VALUE!</v>
      </c>
      <c r="F2762" s="55">
        <f t="shared" si="215"/>
        <v>0</v>
      </c>
    </row>
    <row r="2763" spans="2:6" x14ac:dyDescent="0.25">
      <c r="B2763" s="54" t="str">
        <f t="shared" si="216"/>
        <v/>
      </c>
      <c r="C2763" s="58" t="e">
        <f t="shared" si="214"/>
        <v>#VALUE!</v>
      </c>
      <c r="D2763" s="58" t="e">
        <f t="shared" si="217"/>
        <v>#VALUE!</v>
      </c>
      <c r="E2763" s="63" t="e">
        <f t="shared" si="218"/>
        <v>#VALUE!</v>
      </c>
      <c r="F2763" s="55">
        <f t="shared" si="215"/>
        <v>0</v>
      </c>
    </row>
    <row r="2764" spans="2:6" x14ac:dyDescent="0.25">
      <c r="B2764" s="54" t="str">
        <f t="shared" si="216"/>
        <v/>
      </c>
      <c r="C2764" s="58" t="e">
        <f t="shared" si="214"/>
        <v>#VALUE!</v>
      </c>
      <c r="D2764" s="58" t="e">
        <f t="shared" si="217"/>
        <v>#VALUE!</v>
      </c>
      <c r="E2764" s="63" t="e">
        <f t="shared" si="218"/>
        <v>#VALUE!</v>
      </c>
      <c r="F2764" s="55">
        <f t="shared" si="215"/>
        <v>0</v>
      </c>
    </row>
    <row r="2765" spans="2:6" x14ac:dyDescent="0.25">
      <c r="B2765" s="54" t="str">
        <f t="shared" si="216"/>
        <v/>
      </c>
      <c r="C2765" s="58" t="e">
        <f t="shared" si="214"/>
        <v>#VALUE!</v>
      </c>
      <c r="D2765" s="58" t="e">
        <f t="shared" si="217"/>
        <v>#VALUE!</v>
      </c>
      <c r="E2765" s="63" t="e">
        <f t="shared" si="218"/>
        <v>#VALUE!</v>
      </c>
      <c r="F2765" s="55">
        <f t="shared" si="215"/>
        <v>0</v>
      </c>
    </row>
    <row r="2766" spans="2:6" x14ac:dyDescent="0.25">
      <c r="B2766" s="54" t="str">
        <f t="shared" si="216"/>
        <v/>
      </c>
      <c r="C2766" s="58" t="e">
        <f t="shared" si="214"/>
        <v>#VALUE!</v>
      </c>
      <c r="D2766" s="58" t="e">
        <f t="shared" si="217"/>
        <v>#VALUE!</v>
      </c>
      <c r="E2766" s="63" t="e">
        <f t="shared" si="218"/>
        <v>#VALUE!</v>
      </c>
      <c r="F2766" s="55">
        <f t="shared" si="215"/>
        <v>0</v>
      </c>
    </row>
    <row r="2767" spans="2:6" x14ac:dyDescent="0.25">
      <c r="B2767" s="54" t="str">
        <f t="shared" si="216"/>
        <v/>
      </c>
      <c r="C2767" s="58" t="e">
        <f t="shared" ref="C2767:C2830" si="219">YEAR(B2767)*12+MONTH(B2767)+1-$C$9</f>
        <v>#VALUE!</v>
      </c>
      <c r="D2767" s="58" t="e">
        <f t="shared" si="217"/>
        <v>#VALUE!</v>
      </c>
      <c r="E2767" s="63" t="e">
        <f t="shared" si="218"/>
        <v>#VALUE!</v>
      </c>
      <c r="F2767" s="55">
        <f t="shared" ref="F2767:F2830" si="220">IFERROR(
(F2766+E2767)*(1+$E$6),
0)</f>
        <v>0</v>
      </c>
    </row>
    <row r="2768" spans="2:6" x14ac:dyDescent="0.25">
      <c r="B2768" s="54" t="str">
        <f t="shared" ref="B2768:B2831" si="221">IF(B2767&lt;EDATE($B$15-1,$C$7*12),B2767+1,"")</f>
        <v/>
      </c>
      <c r="C2768" s="58" t="e">
        <f t="shared" si="219"/>
        <v>#VALUE!</v>
      </c>
      <c r="D2768" s="58" t="e">
        <f t="shared" ref="D2768:D2831" si="222">WEEKDAY(B2768,2)</f>
        <v>#VALUE!</v>
      </c>
      <c r="E2768" s="63" t="e">
        <f t="shared" ref="E2768:E2831" si="223">IF(AND(DAY(B2768)=1,
OR(dane_wplaty_co_ile_mc=1,MOD(C2768,dane_wplaty_co_ile_mc)=1)),dane_wplaty_skladka,0)</f>
        <v>#VALUE!</v>
      </c>
      <c r="F2768" s="55">
        <f t="shared" si="220"/>
        <v>0</v>
      </c>
    </row>
    <row r="2769" spans="2:6" x14ac:dyDescent="0.25">
      <c r="B2769" s="54" t="str">
        <f t="shared" si="221"/>
        <v/>
      </c>
      <c r="C2769" s="58" t="e">
        <f t="shared" si="219"/>
        <v>#VALUE!</v>
      </c>
      <c r="D2769" s="58" t="e">
        <f t="shared" si="222"/>
        <v>#VALUE!</v>
      </c>
      <c r="E2769" s="63" t="e">
        <f t="shared" si="223"/>
        <v>#VALUE!</v>
      </c>
      <c r="F2769" s="55">
        <f t="shared" si="220"/>
        <v>0</v>
      </c>
    </row>
    <row r="2770" spans="2:6" x14ac:dyDescent="0.25">
      <c r="B2770" s="54" t="str">
        <f t="shared" si="221"/>
        <v/>
      </c>
      <c r="C2770" s="58" t="e">
        <f t="shared" si="219"/>
        <v>#VALUE!</v>
      </c>
      <c r="D2770" s="58" t="e">
        <f t="shared" si="222"/>
        <v>#VALUE!</v>
      </c>
      <c r="E2770" s="63" t="e">
        <f t="shared" si="223"/>
        <v>#VALUE!</v>
      </c>
      <c r="F2770" s="55">
        <f t="shared" si="220"/>
        <v>0</v>
      </c>
    </row>
    <row r="2771" spans="2:6" x14ac:dyDescent="0.25">
      <c r="B2771" s="54" t="str">
        <f t="shared" si="221"/>
        <v/>
      </c>
      <c r="C2771" s="58" t="e">
        <f t="shared" si="219"/>
        <v>#VALUE!</v>
      </c>
      <c r="D2771" s="58" t="e">
        <f t="shared" si="222"/>
        <v>#VALUE!</v>
      </c>
      <c r="E2771" s="63" t="e">
        <f t="shared" si="223"/>
        <v>#VALUE!</v>
      </c>
      <c r="F2771" s="55">
        <f t="shared" si="220"/>
        <v>0</v>
      </c>
    </row>
    <row r="2772" spans="2:6" x14ac:dyDescent="0.25">
      <c r="B2772" s="54" t="str">
        <f t="shared" si="221"/>
        <v/>
      </c>
      <c r="C2772" s="58" t="e">
        <f t="shared" si="219"/>
        <v>#VALUE!</v>
      </c>
      <c r="D2772" s="58" t="e">
        <f t="shared" si="222"/>
        <v>#VALUE!</v>
      </c>
      <c r="E2772" s="63" t="e">
        <f t="shared" si="223"/>
        <v>#VALUE!</v>
      </c>
      <c r="F2772" s="55">
        <f t="shared" si="220"/>
        <v>0</v>
      </c>
    </row>
    <row r="2773" spans="2:6" x14ac:dyDescent="0.25">
      <c r="B2773" s="54" t="str">
        <f t="shared" si="221"/>
        <v/>
      </c>
      <c r="C2773" s="58" t="e">
        <f t="shared" si="219"/>
        <v>#VALUE!</v>
      </c>
      <c r="D2773" s="58" t="e">
        <f t="shared" si="222"/>
        <v>#VALUE!</v>
      </c>
      <c r="E2773" s="63" t="e">
        <f t="shared" si="223"/>
        <v>#VALUE!</v>
      </c>
      <c r="F2773" s="55">
        <f t="shared" si="220"/>
        <v>0</v>
      </c>
    </row>
    <row r="2774" spans="2:6" x14ac:dyDescent="0.25">
      <c r="B2774" s="54" t="str">
        <f t="shared" si="221"/>
        <v/>
      </c>
      <c r="C2774" s="58" t="e">
        <f t="shared" si="219"/>
        <v>#VALUE!</v>
      </c>
      <c r="D2774" s="58" t="e">
        <f t="shared" si="222"/>
        <v>#VALUE!</v>
      </c>
      <c r="E2774" s="63" t="e">
        <f t="shared" si="223"/>
        <v>#VALUE!</v>
      </c>
      <c r="F2774" s="55">
        <f t="shared" si="220"/>
        <v>0</v>
      </c>
    </row>
    <row r="2775" spans="2:6" x14ac:dyDescent="0.25">
      <c r="B2775" s="54" t="str">
        <f t="shared" si="221"/>
        <v/>
      </c>
      <c r="C2775" s="58" t="e">
        <f t="shared" si="219"/>
        <v>#VALUE!</v>
      </c>
      <c r="D2775" s="58" t="e">
        <f t="shared" si="222"/>
        <v>#VALUE!</v>
      </c>
      <c r="E2775" s="63" t="e">
        <f t="shared" si="223"/>
        <v>#VALUE!</v>
      </c>
      <c r="F2775" s="55">
        <f t="shared" si="220"/>
        <v>0</v>
      </c>
    </row>
    <row r="2776" spans="2:6" x14ac:dyDescent="0.25">
      <c r="B2776" s="54" t="str">
        <f t="shared" si="221"/>
        <v/>
      </c>
      <c r="C2776" s="58" t="e">
        <f t="shared" si="219"/>
        <v>#VALUE!</v>
      </c>
      <c r="D2776" s="58" t="e">
        <f t="shared" si="222"/>
        <v>#VALUE!</v>
      </c>
      <c r="E2776" s="63" t="e">
        <f t="shared" si="223"/>
        <v>#VALUE!</v>
      </c>
      <c r="F2776" s="55">
        <f t="shared" si="220"/>
        <v>0</v>
      </c>
    </row>
    <row r="2777" spans="2:6" x14ac:dyDescent="0.25">
      <c r="B2777" s="54" t="str">
        <f t="shared" si="221"/>
        <v/>
      </c>
      <c r="C2777" s="58" t="e">
        <f t="shared" si="219"/>
        <v>#VALUE!</v>
      </c>
      <c r="D2777" s="58" t="e">
        <f t="shared" si="222"/>
        <v>#VALUE!</v>
      </c>
      <c r="E2777" s="63" t="e">
        <f t="shared" si="223"/>
        <v>#VALUE!</v>
      </c>
      <c r="F2777" s="55">
        <f t="shared" si="220"/>
        <v>0</v>
      </c>
    </row>
    <row r="2778" spans="2:6" x14ac:dyDescent="0.25">
      <c r="B2778" s="54" t="str">
        <f t="shared" si="221"/>
        <v/>
      </c>
      <c r="C2778" s="58" t="e">
        <f t="shared" si="219"/>
        <v>#VALUE!</v>
      </c>
      <c r="D2778" s="58" t="e">
        <f t="shared" si="222"/>
        <v>#VALUE!</v>
      </c>
      <c r="E2778" s="63" t="e">
        <f t="shared" si="223"/>
        <v>#VALUE!</v>
      </c>
      <c r="F2778" s="55">
        <f t="shared" si="220"/>
        <v>0</v>
      </c>
    </row>
    <row r="2779" spans="2:6" x14ac:dyDescent="0.25">
      <c r="B2779" s="54" t="str">
        <f t="shared" si="221"/>
        <v/>
      </c>
      <c r="C2779" s="58" t="e">
        <f t="shared" si="219"/>
        <v>#VALUE!</v>
      </c>
      <c r="D2779" s="58" t="e">
        <f t="shared" si="222"/>
        <v>#VALUE!</v>
      </c>
      <c r="E2779" s="63" t="e">
        <f t="shared" si="223"/>
        <v>#VALUE!</v>
      </c>
      <c r="F2779" s="55">
        <f t="shared" si="220"/>
        <v>0</v>
      </c>
    </row>
    <row r="2780" spans="2:6" x14ac:dyDescent="0.25">
      <c r="B2780" s="54" t="str">
        <f t="shared" si="221"/>
        <v/>
      </c>
      <c r="C2780" s="58" t="e">
        <f t="shared" si="219"/>
        <v>#VALUE!</v>
      </c>
      <c r="D2780" s="58" t="e">
        <f t="shared" si="222"/>
        <v>#VALUE!</v>
      </c>
      <c r="E2780" s="63" t="e">
        <f t="shared" si="223"/>
        <v>#VALUE!</v>
      </c>
      <c r="F2780" s="55">
        <f t="shared" si="220"/>
        <v>0</v>
      </c>
    </row>
    <row r="2781" spans="2:6" x14ac:dyDescent="0.25">
      <c r="B2781" s="54" t="str">
        <f t="shared" si="221"/>
        <v/>
      </c>
      <c r="C2781" s="58" t="e">
        <f t="shared" si="219"/>
        <v>#VALUE!</v>
      </c>
      <c r="D2781" s="58" t="e">
        <f t="shared" si="222"/>
        <v>#VALUE!</v>
      </c>
      <c r="E2781" s="63" t="e">
        <f t="shared" si="223"/>
        <v>#VALUE!</v>
      </c>
      <c r="F2781" s="55">
        <f t="shared" si="220"/>
        <v>0</v>
      </c>
    </row>
    <row r="2782" spans="2:6" x14ac:dyDescent="0.25">
      <c r="B2782" s="54" t="str">
        <f t="shared" si="221"/>
        <v/>
      </c>
      <c r="C2782" s="58" t="e">
        <f t="shared" si="219"/>
        <v>#VALUE!</v>
      </c>
      <c r="D2782" s="58" t="e">
        <f t="shared" si="222"/>
        <v>#VALUE!</v>
      </c>
      <c r="E2782" s="63" t="e">
        <f t="shared" si="223"/>
        <v>#VALUE!</v>
      </c>
      <c r="F2782" s="55">
        <f t="shared" si="220"/>
        <v>0</v>
      </c>
    </row>
    <row r="2783" spans="2:6" x14ac:dyDescent="0.25">
      <c r="B2783" s="54" t="str">
        <f t="shared" si="221"/>
        <v/>
      </c>
      <c r="C2783" s="58" t="e">
        <f t="shared" si="219"/>
        <v>#VALUE!</v>
      </c>
      <c r="D2783" s="58" t="e">
        <f t="shared" si="222"/>
        <v>#VALUE!</v>
      </c>
      <c r="E2783" s="63" t="e">
        <f t="shared" si="223"/>
        <v>#VALUE!</v>
      </c>
      <c r="F2783" s="55">
        <f t="shared" si="220"/>
        <v>0</v>
      </c>
    </row>
    <row r="2784" spans="2:6" x14ac:dyDescent="0.25">
      <c r="B2784" s="54" t="str">
        <f t="shared" si="221"/>
        <v/>
      </c>
      <c r="C2784" s="58" t="e">
        <f t="shared" si="219"/>
        <v>#VALUE!</v>
      </c>
      <c r="D2784" s="58" t="e">
        <f t="shared" si="222"/>
        <v>#VALUE!</v>
      </c>
      <c r="E2784" s="63" t="e">
        <f t="shared" si="223"/>
        <v>#VALUE!</v>
      </c>
      <c r="F2784" s="55">
        <f t="shared" si="220"/>
        <v>0</v>
      </c>
    </row>
    <row r="2785" spans="2:6" x14ac:dyDescent="0.25">
      <c r="B2785" s="54" t="str">
        <f t="shared" si="221"/>
        <v/>
      </c>
      <c r="C2785" s="58" t="e">
        <f t="shared" si="219"/>
        <v>#VALUE!</v>
      </c>
      <c r="D2785" s="58" t="e">
        <f t="shared" si="222"/>
        <v>#VALUE!</v>
      </c>
      <c r="E2785" s="63" t="e">
        <f t="shared" si="223"/>
        <v>#VALUE!</v>
      </c>
      <c r="F2785" s="55">
        <f t="shared" si="220"/>
        <v>0</v>
      </c>
    </row>
    <row r="2786" spans="2:6" x14ac:dyDescent="0.25">
      <c r="B2786" s="54" t="str">
        <f t="shared" si="221"/>
        <v/>
      </c>
      <c r="C2786" s="58" t="e">
        <f t="shared" si="219"/>
        <v>#VALUE!</v>
      </c>
      <c r="D2786" s="58" t="e">
        <f t="shared" si="222"/>
        <v>#VALUE!</v>
      </c>
      <c r="E2786" s="63" t="e">
        <f t="shared" si="223"/>
        <v>#VALUE!</v>
      </c>
      <c r="F2786" s="55">
        <f t="shared" si="220"/>
        <v>0</v>
      </c>
    </row>
    <row r="2787" spans="2:6" x14ac:dyDescent="0.25">
      <c r="B2787" s="54" t="str">
        <f t="shared" si="221"/>
        <v/>
      </c>
      <c r="C2787" s="58" t="e">
        <f t="shared" si="219"/>
        <v>#VALUE!</v>
      </c>
      <c r="D2787" s="58" t="e">
        <f t="shared" si="222"/>
        <v>#VALUE!</v>
      </c>
      <c r="E2787" s="63" t="e">
        <f t="shared" si="223"/>
        <v>#VALUE!</v>
      </c>
      <c r="F2787" s="55">
        <f t="shared" si="220"/>
        <v>0</v>
      </c>
    </row>
    <row r="2788" spans="2:6" x14ac:dyDescent="0.25">
      <c r="B2788" s="54" t="str">
        <f t="shared" si="221"/>
        <v/>
      </c>
      <c r="C2788" s="58" t="e">
        <f t="shared" si="219"/>
        <v>#VALUE!</v>
      </c>
      <c r="D2788" s="58" t="e">
        <f t="shared" si="222"/>
        <v>#VALUE!</v>
      </c>
      <c r="E2788" s="63" t="e">
        <f t="shared" si="223"/>
        <v>#VALUE!</v>
      </c>
      <c r="F2788" s="55">
        <f t="shared" si="220"/>
        <v>0</v>
      </c>
    </row>
    <row r="2789" spans="2:6" x14ac:dyDescent="0.25">
      <c r="B2789" s="54" t="str">
        <f t="shared" si="221"/>
        <v/>
      </c>
      <c r="C2789" s="58" t="e">
        <f t="shared" si="219"/>
        <v>#VALUE!</v>
      </c>
      <c r="D2789" s="58" t="e">
        <f t="shared" si="222"/>
        <v>#VALUE!</v>
      </c>
      <c r="E2789" s="63" t="e">
        <f t="shared" si="223"/>
        <v>#VALUE!</v>
      </c>
      <c r="F2789" s="55">
        <f t="shared" si="220"/>
        <v>0</v>
      </c>
    </row>
    <row r="2790" spans="2:6" x14ac:dyDescent="0.25">
      <c r="B2790" s="54" t="str">
        <f t="shared" si="221"/>
        <v/>
      </c>
      <c r="C2790" s="58" t="e">
        <f t="shared" si="219"/>
        <v>#VALUE!</v>
      </c>
      <c r="D2790" s="58" t="e">
        <f t="shared" si="222"/>
        <v>#VALUE!</v>
      </c>
      <c r="E2790" s="63" t="e">
        <f t="shared" si="223"/>
        <v>#VALUE!</v>
      </c>
      <c r="F2790" s="55">
        <f t="shared" si="220"/>
        <v>0</v>
      </c>
    </row>
    <row r="2791" spans="2:6" x14ac:dyDescent="0.25">
      <c r="B2791" s="54" t="str">
        <f t="shared" si="221"/>
        <v/>
      </c>
      <c r="C2791" s="58" t="e">
        <f t="shared" si="219"/>
        <v>#VALUE!</v>
      </c>
      <c r="D2791" s="58" t="e">
        <f t="shared" si="222"/>
        <v>#VALUE!</v>
      </c>
      <c r="E2791" s="63" t="e">
        <f t="shared" si="223"/>
        <v>#VALUE!</v>
      </c>
      <c r="F2791" s="55">
        <f t="shared" si="220"/>
        <v>0</v>
      </c>
    </row>
    <row r="2792" spans="2:6" x14ac:dyDescent="0.25">
      <c r="B2792" s="54" t="str">
        <f t="shared" si="221"/>
        <v/>
      </c>
      <c r="C2792" s="58" t="e">
        <f t="shared" si="219"/>
        <v>#VALUE!</v>
      </c>
      <c r="D2792" s="58" t="e">
        <f t="shared" si="222"/>
        <v>#VALUE!</v>
      </c>
      <c r="E2792" s="63" t="e">
        <f t="shared" si="223"/>
        <v>#VALUE!</v>
      </c>
      <c r="F2792" s="55">
        <f t="shared" si="220"/>
        <v>0</v>
      </c>
    </row>
    <row r="2793" spans="2:6" x14ac:dyDescent="0.25">
      <c r="B2793" s="54" t="str">
        <f t="shared" si="221"/>
        <v/>
      </c>
      <c r="C2793" s="58" t="e">
        <f t="shared" si="219"/>
        <v>#VALUE!</v>
      </c>
      <c r="D2793" s="58" t="e">
        <f t="shared" si="222"/>
        <v>#VALUE!</v>
      </c>
      <c r="E2793" s="63" t="e">
        <f t="shared" si="223"/>
        <v>#VALUE!</v>
      </c>
      <c r="F2793" s="55">
        <f t="shared" si="220"/>
        <v>0</v>
      </c>
    </row>
    <row r="2794" spans="2:6" x14ac:dyDescent="0.25">
      <c r="B2794" s="54" t="str">
        <f t="shared" si="221"/>
        <v/>
      </c>
      <c r="C2794" s="58" t="e">
        <f t="shared" si="219"/>
        <v>#VALUE!</v>
      </c>
      <c r="D2794" s="58" t="e">
        <f t="shared" si="222"/>
        <v>#VALUE!</v>
      </c>
      <c r="E2794" s="63" t="e">
        <f t="shared" si="223"/>
        <v>#VALUE!</v>
      </c>
      <c r="F2794" s="55">
        <f t="shared" si="220"/>
        <v>0</v>
      </c>
    </row>
    <row r="2795" spans="2:6" x14ac:dyDescent="0.25">
      <c r="B2795" s="54" t="str">
        <f t="shared" si="221"/>
        <v/>
      </c>
      <c r="C2795" s="58" t="e">
        <f t="shared" si="219"/>
        <v>#VALUE!</v>
      </c>
      <c r="D2795" s="58" t="e">
        <f t="shared" si="222"/>
        <v>#VALUE!</v>
      </c>
      <c r="E2795" s="63" t="e">
        <f t="shared" si="223"/>
        <v>#VALUE!</v>
      </c>
      <c r="F2795" s="55">
        <f t="shared" si="220"/>
        <v>0</v>
      </c>
    </row>
    <row r="2796" spans="2:6" x14ac:dyDescent="0.25">
      <c r="B2796" s="54" t="str">
        <f t="shared" si="221"/>
        <v/>
      </c>
      <c r="C2796" s="58" t="e">
        <f t="shared" si="219"/>
        <v>#VALUE!</v>
      </c>
      <c r="D2796" s="58" t="e">
        <f t="shared" si="222"/>
        <v>#VALUE!</v>
      </c>
      <c r="E2796" s="63" t="e">
        <f t="shared" si="223"/>
        <v>#VALUE!</v>
      </c>
      <c r="F2796" s="55">
        <f t="shared" si="220"/>
        <v>0</v>
      </c>
    </row>
    <row r="2797" spans="2:6" x14ac:dyDescent="0.25">
      <c r="B2797" s="54" t="str">
        <f t="shared" si="221"/>
        <v/>
      </c>
      <c r="C2797" s="58" t="e">
        <f t="shared" si="219"/>
        <v>#VALUE!</v>
      </c>
      <c r="D2797" s="58" t="e">
        <f t="shared" si="222"/>
        <v>#VALUE!</v>
      </c>
      <c r="E2797" s="63" t="e">
        <f t="shared" si="223"/>
        <v>#VALUE!</v>
      </c>
      <c r="F2797" s="55">
        <f t="shared" si="220"/>
        <v>0</v>
      </c>
    </row>
    <row r="2798" spans="2:6" x14ac:dyDescent="0.25">
      <c r="B2798" s="54" t="str">
        <f t="shared" si="221"/>
        <v/>
      </c>
      <c r="C2798" s="58" t="e">
        <f t="shared" si="219"/>
        <v>#VALUE!</v>
      </c>
      <c r="D2798" s="58" t="e">
        <f t="shared" si="222"/>
        <v>#VALUE!</v>
      </c>
      <c r="E2798" s="63" t="e">
        <f t="shared" si="223"/>
        <v>#VALUE!</v>
      </c>
      <c r="F2798" s="55">
        <f t="shared" si="220"/>
        <v>0</v>
      </c>
    </row>
    <row r="2799" spans="2:6" x14ac:dyDescent="0.25">
      <c r="B2799" s="54" t="str">
        <f t="shared" si="221"/>
        <v/>
      </c>
      <c r="C2799" s="58" t="e">
        <f t="shared" si="219"/>
        <v>#VALUE!</v>
      </c>
      <c r="D2799" s="58" t="e">
        <f t="shared" si="222"/>
        <v>#VALUE!</v>
      </c>
      <c r="E2799" s="63" t="e">
        <f t="shared" si="223"/>
        <v>#VALUE!</v>
      </c>
      <c r="F2799" s="55">
        <f t="shared" si="220"/>
        <v>0</v>
      </c>
    </row>
    <row r="2800" spans="2:6" x14ac:dyDescent="0.25">
      <c r="B2800" s="54" t="str">
        <f t="shared" si="221"/>
        <v/>
      </c>
      <c r="C2800" s="58" t="e">
        <f t="shared" si="219"/>
        <v>#VALUE!</v>
      </c>
      <c r="D2800" s="58" t="e">
        <f t="shared" si="222"/>
        <v>#VALUE!</v>
      </c>
      <c r="E2800" s="63" t="e">
        <f t="shared" si="223"/>
        <v>#VALUE!</v>
      </c>
      <c r="F2800" s="55">
        <f t="shared" si="220"/>
        <v>0</v>
      </c>
    </row>
    <row r="2801" spans="2:6" x14ac:dyDescent="0.25">
      <c r="B2801" s="54" t="str">
        <f t="shared" si="221"/>
        <v/>
      </c>
      <c r="C2801" s="58" t="e">
        <f t="shared" si="219"/>
        <v>#VALUE!</v>
      </c>
      <c r="D2801" s="58" t="e">
        <f t="shared" si="222"/>
        <v>#VALUE!</v>
      </c>
      <c r="E2801" s="63" t="e">
        <f t="shared" si="223"/>
        <v>#VALUE!</v>
      </c>
      <c r="F2801" s="55">
        <f t="shared" si="220"/>
        <v>0</v>
      </c>
    </row>
    <row r="2802" spans="2:6" x14ac:dyDescent="0.25">
      <c r="B2802" s="54" t="str">
        <f t="shared" si="221"/>
        <v/>
      </c>
      <c r="C2802" s="58" t="e">
        <f t="shared" si="219"/>
        <v>#VALUE!</v>
      </c>
      <c r="D2802" s="58" t="e">
        <f t="shared" si="222"/>
        <v>#VALUE!</v>
      </c>
      <c r="E2802" s="63" t="e">
        <f t="shared" si="223"/>
        <v>#VALUE!</v>
      </c>
      <c r="F2802" s="55">
        <f t="shared" si="220"/>
        <v>0</v>
      </c>
    </row>
    <row r="2803" spans="2:6" x14ac:dyDescent="0.25">
      <c r="B2803" s="54" t="str">
        <f t="shared" si="221"/>
        <v/>
      </c>
      <c r="C2803" s="58" t="e">
        <f t="shared" si="219"/>
        <v>#VALUE!</v>
      </c>
      <c r="D2803" s="58" t="e">
        <f t="shared" si="222"/>
        <v>#VALUE!</v>
      </c>
      <c r="E2803" s="63" t="e">
        <f t="shared" si="223"/>
        <v>#VALUE!</v>
      </c>
      <c r="F2803" s="55">
        <f t="shared" si="220"/>
        <v>0</v>
      </c>
    </row>
    <row r="2804" spans="2:6" x14ac:dyDescent="0.25">
      <c r="B2804" s="54" t="str">
        <f t="shared" si="221"/>
        <v/>
      </c>
      <c r="C2804" s="58" t="e">
        <f t="shared" si="219"/>
        <v>#VALUE!</v>
      </c>
      <c r="D2804" s="58" t="e">
        <f t="shared" si="222"/>
        <v>#VALUE!</v>
      </c>
      <c r="E2804" s="63" t="e">
        <f t="shared" si="223"/>
        <v>#VALUE!</v>
      </c>
      <c r="F2804" s="55">
        <f t="shared" si="220"/>
        <v>0</v>
      </c>
    </row>
    <row r="2805" spans="2:6" x14ac:dyDescent="0.25">
      <c r="B2805" s="54" t="str">
        <f t="shared" si="221"/>
        <v/>
      </c>
      <c r="C2805" s="58" t="e">
        <f t="shared" si="219"/>
        <v>#VALUE!</v>
      </c>
      <c r="D2805" s="58" t="e">
        <f t="shared" si="222"/>
        <v>#VALUE!</v>
      </c>
      <c r="E2805" s="63" t="e">
        <f t="shared" si="223"/>
        <v>#VALUE!</v>
      </c>
      <c r="F2805" s="55">
        <f t="shared" si="220"/>
        <v>0</v>
      </c>
    </row>
    <row r="2806" spans="2:6" x14ac:dyDescent="0.25">
      <c r="B2806" s="54" t="str">
        <f t="shared" si="221"/>
        <v/>
      </c>
      <c r="C2806" s="58" t="e">
        <f t="shared" si="219"/>
        <v>#VALUE!</v>
      </c>
      <c r="D2806" s="58" t="e">
        <f t="shared" si="222"/>
        <v>#VALUE!</v>
      </c>
      <c r="E2806" s="63" t="e">
        <f t="shared" si="223"/>
        <v>#VALUE!</v>
      </c>
      <c r="F2806" s="55">
        <f t="shared" si="220"/>
        <v>0</v>
      </c>
    </row>
    <row r="2807" spans="2:6" x14ac:dyDescent="0.25">
      <c r="B2807" s="54" t="str">
        <f t="shared" si="221"/>
        <v/>
      </c>
      <c r="C2807" s="58" t="e">
        <f t="shared" si="219"/>
        <v>#VALUE!</v>
      </c>
      <c r="D2807" s="58" t="e">
        <f t="shared" si="222"/>
        <v>#VALUE!</v>
      </c>
      <c r="E2807" s="63" t="e">
        <f t="shared" si="223"/>
        <v>#VALUE!</v>
      </c>
      <c r="F2807" s="55">
        <f t="shared" si="220"/>
        <v>0</v>
      </c>
    </row>
    <row r="2808" spans="2:6" x14ac:dyDescent="0.25">
      <c r="B2808" s="54" t="str">
        <f t="shared" si="221"/>
        <v/>
      </c>
      <c r="C2808" s="58" t="e">
        <f t="shared" si="219"/>
        <v>#VALUE!</v>
      </c>
      <c r="D2808" s="58" t="e">
        <f t="shared" si="222"/>
        <v>#VALUE!</v>
      </c>
      <c r="E2808" s="63" t="e">
        <f t="shared" si="223"/>
        <v>#VALUE!</v>
      </c>
      <c r="F2808" s="55">
        <f t="shared" si="220"/>
        <v>0</v>
      </c>
    </row>
    <row r="2809" spans="2:6" x14ac:dyDescent="0.25">
      <c r="B2809" s="54" t="str">
        <f t="shared" si="221"/>
        <v/>
      </c>
      <c r="C2809" s="58" t="e">
        <f t="shared" si="219"/>
        <v>#VALUE!</v>
      </c>
      <c r="D2809" s="58" t="e">
        <f t="shared" si="222"/>
        <v>#VALUE!</v>
      </c>
      <c r="E2809" s="63" t="e">
        <f t="shared" si="223"/>
        <v>#VALUE!</v>
      </c>
      <c r="F2809" s="55">
        <f t="shared" si="220"/>
        <v>0</v>
      </c>
    </row>
    <row r="2810" spans="2:6" x14ac:dyDescent="0.25">
      <c r="B2810" s="54" t="str">
        <f t="shared" si="221"/>
        <v/>
      </c>
      <c r="C2810" s="58" t="e">
        <f t="shared" si="219"/>
        <v>#VALUE!</v>
      </c>
      <c r="D2810" s="58" t="e">
        <f t="shared" si="222"/>
        <v>#VALUE!</v>
      </c>
      <c r="E2810" s="63" t="e">
        <f t="shared" si="223"/>
        <v>#VALUE!</v>
      </c>
      <c r="F2810" s="55">
        <f t="shared" si="220"/>
        <v>0</v>
      </c>
    </row>
    <row r="2811" spans="2:6" x14ac:dyDescent="0.25">
      <c r="B2811" s="54" t="str">
        <f t="shared" si="221"/>
        <v/>
      </c>
      <c r="C2811" s="58" t="e">
        <f t="shared" si="219"/>
        <v>#VALUE!</v>
      </c>
      <c r="D2811" s="58" t="e">
        <f t="shared" si="222"/>
        <v>#VALUE!</v>
      </c>
      <c r="E2811" s="63" t="e">
        <f t="shared" si="223"/>
        <v>#VALUE!</v>
      </c>
      <c r="F2811" s="55">
        <f t="shared" si="220"/>
        <v>0</v>
      </c>
    </row>
    <row r="2812" spans="2:6" x14ac:dyDescent="0.25">
      <c r="B2812" s="54" t="str">
        <f t="shared" si="221"/>
        <v/>
      </c>
      <c r="C2812" s="58" t="e">
        <f t="shared" si="219"/>
        <v>#VALUE!</v>
      </c>
      <c r="D2812" s="58" t="e">
        <f t="shared" si="222"/>
        <v>#VALUE!</v>
      </c>
      <c r="E2812" s="63" t="e">
        <f t="shared" si="223"/>
        <v>#VALUE!</v>
      </c>
      <c r="F2812" s="55">
        <f t="shared" si="220"/>
        <v>0</v>
      </c>
    </row>
    <row r="2813" spans="2:6" x14ac:dyDescent="0.25">
      <c r="B2813" s="54" t="str">
        <f t="shared" si="221"/>
        <v/>
      </c>
      <c r="C2813" s="58" t="e">
        <f t="shared" si="219"/>
        <v>#VALUE!</v>
      </c>
      <c r="D2813" s="58" t="e">
        <f t="shared" si="222"/>
        <v>#VALUE!</v>
      </c>
      <c r="E2813" s="63" t="e">
        <f t="shared" si="223"/>
        <v>#VALUE!</v>
      </c>
      <c r="F2813" s="55">
        <f t="shared" si="220"/>
        <v>0</v>
      </c>
    </row>
    <row r="2814" spans="2:6" x14ac:dyDescent="0.25">
      <c r="B2814" s="54" t="str">
        <f t="shared" si="221"/>
        <v/>
      </c>
      <c r="C2814" s="58" t="e">
        <f t="shared" si="219"/>
        <v>#VALUE!</v>
      </c>
      <c r="D2814" s="58" t="e">
        <f t="shared" si="222"/>
        <v>#VALUE!</v>
      </c>
      <c r="E2814" s="63" t="e">
        <f t="shared" si="223"/>
        <v>#VALUE!</v>
      </c>
      <c r="F2814" s="55">
        <f t="shared" si="220"/>
        <v>0</v>
      </c>
    </row>
    <row r="2815" spans="2:6" x14ac:dyDescent="0.25">
      <c r="B2815" s="54" t="str">
        <f t="shared" si="221"/>
        <v/>
      </c>
      <c r="C2815" s="58" t="e">
        <f t="shared" si="219"/>
        <v>#VALUE!</v>
      </c>
      <c r="D2815" s="58" t="e">
        <f t="shared" si="222"/>
        <v>#VALUE!</v>
      </c>
      <c r="E2815" s="63" t="e">
        <f t="shared" si="223"/>
        <v>#VALUE!</v>
      </c>
      <c r="F2815" s="55">
        <f t="shared" si="220"/>
        <v>0</v>
      </c>
    </row>
    <row r="2816" spans="2:6" x14ac:dyDescent="0.25">
      <c r="B2816" s="54" t="str">
        <f t="shared" si="221"/>
        <v/>
      </c>
      <c r="C2816" s="58" t="e">
        <f t="shared" si="219"/>
        <v>#VALUE!</v>
      </c>
      <c r="D2816" s="58" t="e">
        <f t="shared" si="222"/>
        <v>#VALUE!</v>
      </c>
      <c r="E2816" s="63" t="e">
        <f t="shared" si="223"/>
        <v>#VALUE!</v>
      </c>
      <c r="F2816" s="55">
        <f t="shared" si="220"/>
        <v>0</v>
      </c>
    </row>
    <row r="2817" spans="2:6" x14ac:dyDescent="0.25">
      <c r="B2817" s="54" t="str">
        <f t="shared" si="221"/>
        <v/>
      </c>
      <c r="C2817" s="58" t="e">
        <f t="shared" si="219"/>
        <v>#VALUE!</v>
      </c>
      <c r="D2817" s="58" t="e">
        <f t="shared" si="222"/>
        <v>#VALUE!</v>
      </c>
      <c r="E2817" s="63" t="e">
        <f t="shared" si="223"/>
        <v>#VALUE!</v>
      </c>
      <c r="F2817" s="55">
        <f t="shared" si="220"/>
        <v>0</v>
      </c>
    </row>
    <row r="2818" spans="2:6" x14ac:dyDescent="0.25">
      <c r="B2818" s="54" t="str">
        <f t="shared" si="221"/>
        <v/>
      </c>
      <c r="C2818" s="58" t="e">
        <f t="shared" si="219"/>
        <v>#VALUE!</v>
      </c>
      <c r="D2818" s="58" t="e">
        <f t="shared" si="222"/>
        <v>#VALUE!</v>
      </c>
      <c r="E2818" s="63" t="e">
        <f t="shared" si="223"/>
        <v>#VALUE!</v>
      </c>
      <c r="F2818" s="55">
        <f t="shared" si="220"/>
        <v>0</v>
      </c>
    </row>
    <row r="2819" spans="2:6" x14ac:dyDescent="0.25">
      <c r="B2819" s="54" t="str">
        <f t="shared" si="221"/>
        <v/>
      </c>
      <c r="C2819" s="58" t="e">
        <f t="shared" si="219"/>
        <v>#VALUE!</v>
      </c>
      <c r="D2819" s="58" t="e">
        <f t="shared" si="222"/>
        <v>#VALUE!</v>
      </c>
      <c r="E2819" s="63" t="e">
        <f t="shared" si="223"/>
        <v>#VALUE!</v>
      </c>
      <c r="F2819" s="55">
        <f t="shared" si="220"/>
        <v>0</v>
      </c>
    </row>
    <row r="2820" spans="2:6" x14ac:dyDescent="0.25">
      <c r="B2820" s="54" t="str">
        <f t="shared" si="221"/>
        <v/>
      </c>
      <c r="C2820" s="58" t="e">
        <f t="shared" si="219"/>
        <v>#VALUE!</v>
      </c>
      <c r="D2820" s="58" t="e">
        <f t="shared" si="222"/>
        <v>#VALUE!</v>
      </c>
      <c r="E2820" s="63" t="e">
        <f t="shared" si="223"/>
        <v>#VALUE!</v>
      </c>
      <c r="F2820" s="55">
        <f t="shared" si="220"/>
        <v>0</v>
      </c>
    </row>
    <row r="2821" spans="2:6" x14ac:dyDescent="0.25">
      <c r="B2821" s="54" t="str">
        <f t="shared" si="221"/>
        <v/>
      </c>
      <c r="C2821" s="58" t="e">
        <f t="shared" si="219"/>
        <v>#VALUE!</v>
      </c>
      <c r="D2821" s="58" t="e">
        <f t="shared" si="222"/>
        <v>#VALUE!</v>
      </c>
      <c r="E2821" s="63" t="e">
        <f t="shared" si="223"/>
        <v>#VALUE!</v>
      </c>
      <c r="F2821" s="55">
        <f t="shared" si="220"/>
        <v>0</v>
      </c>
    </row>
    <row r="2822" spans="2:6" x14ac:dyDescent="0.25">
      <c r="B2822" s="54" t="str">
        <f t="shared" si="221"/>
        <v/>
      </c>
      <c r="C2822" s="58" t="e">
        <f t="shared" si="219"/>
        <v>#VALUE!</v>
      </c>
      <c r="D2822" s="58" t="e">
        <f t="shared" si="222"/>
        <v>#VALUE!</v>
      </c>
      <c r="E2822" s="63" t="e">
        <f t="shared" si="223"/>
        <v>#VALUE!</v>
      </c>
      <c r="F2822" s="55">
        <f t="shared" si="220"/>
        <v>0</v>
      </c>
    </row>
    <row r="2823" spans="2:6" x14ac:dyDescent="0.25">
      <c r="B2823" s="54" t="str">
        <f t="shared" si="221"/>
        <v/>
      </c>
      <c r="C2823" s="58" t="e">
        <f t="shared" si="219"/>
        <v>#VALUE!</v>
      </c>
      <c r="D2823" s="58" t="e">
        <f t="shared" si="222"/>
        <v>#VALUE!</v>
      </c>
      <c r="E2823" s="63" t="e">
        <f t="shared" si="223"/>
        <v>#VALUE!</v>
      </c>
      <c r="F2823" s="55">
        <f t="shared" si="220"/>
        <v>0</v>
      </c>
    </row>
    <row r="2824" spans="2:6" x14ac:dyDescent="0.25">
      <c r="B2824" s="54" t="str">
        <f t="shared" si="221"/>
        <v/>
      </c>
      <c r="C2824" s="58" t="e">
        <f t="shared" si="219"/>
        <v>#VALUE!</v>
      </c>
      <c r="D2824" s="58" t="e">
        <f t="shared" si="222"/>
        <v>#VALUE!</v>
      </c>
      <c r="E2824" s="63" t="e">
        <f t="shared" si="223"/>
        <v>#VALUE!</v>
      </c>
      <c r="F2824" s="55">
        <f t="shared" si="220"/>
        <v>0</v>
      </c>
    </row>
    <row r="2825" spans="2:6" x14ac:dyDescent="0.25">
      <c r="B2825" s="54" t="str">
        <f t="shared" si="221"/>
        <v/>
      </c>
      <c r="C2825" s="58" t="e">
        <f t="shared" si="219"/>
        <v>#VALUE!</v>
      </c>
      <c r="D2825" s="58" t="e">
        <f t="shared" si="222"/>
        <v>#VALUE!</v>
      </c>
      <c r="E2825" s="63" t="e">
        <f t="shared" si="223"/>
        <v>#VALUE!</v>
      </c>
      <c r="F2825" s="55">
        <f t="shared" si="220"/>
        <v>0</v>
      </c>
    </row>
    <row r="2826" spans="2:6" x14ac:dyDescent="0.25">
      <c r="B2826" s="54" t="str">
        <f t="shared" si="221"/>
        <v/>
      </c>
      <c r="C2826" s="58" t="e">
        <f t="shared" si="219"/>
        <v>#VALUE!</v>
      </c>
      <c r="D2826" s="58" t="e">
        <f t="shared" si="222"/>
        <v>#VALUE!</v>
      </c>
      <c r="E2826" s="63" t="e">
        <f t="shared" si="223"/>
        <v>#VALUE!</v>
      </c>
      <c r="F2826" s="55">
        <f t="shared" si="220"/>
        <v>0</v>
      </c>
    </row>
    <row r="2827" spans="2:6" x14ac:dyDescent="0.25">
      <c r="B2827" s="54" t="str">
        <f t="shared" si="221"/>
        <v/>
      </c>
      <c r="C2827" s="58" t="e">
        <f t="shared" si="219"/>
        <v>#VALUE!</v>
      </c>
      <c r="D2827" s="58" t="e">
        <f t="shared" si="222"/>
        <v>#VALUE!</v>
      </c>
      <c r="E2827" s="63" t="e">
        <f t="shared" si="223"/>
        <v>#VALUE!</v>
      </c>
      <c r="F2827" s="55">
        <f t="shared" si="220"/>
        <v>0</v>
      </c>
    </row>
    <row r="2828" spans="2:6" x14ac:dyDescent="0.25">
      <c r="B2828" s="54" t="str">
        <f t="shared" si="221"/>
        <v/>
      </c>
      <c r="C2828" s="58" t="e">
        <f t="shared" si="219"/>
        <v>#VALUE!</v>
      </c>
      <c r="D2828" s="58" t="e">
        <f t="shared" si="222"/>
        <v>#VALUE!</v>
      </c>
      <c r="E2828" s="63" t="e">
        <f t="shared" si="223"/>
        <v>#VALUE!</v>
      </c>
      <c r="F2828" s="55">
        <f t="shared" si="220"/>
        <v>0</v>
      </c>
    </row>
    <row r="2829" spans="2:6" x14ac:dyDescent="0.25">
      <c r="B2829" s="54" t="str">
        <f t="shared" si="221"/>
        <v/>
      </c>
      <c r="C2829" s="58" t="e">
        <f t="shared" si="219"/>
        <v>#VALUE!</v>
      </c>
      <c r="D2829" s="58" t="e">
        <f t="shared" si="222"/>
        <v>#VALUE!</v>
      </c>
      <c r="E2829" s="63" t="e">
        <f t="shared" si="223"/>
        <v>#VALUE!</v>
      </c>
      <c r="F2829" s="55">
        <f t="shared" si="220"/>
        <v>0</v>
      </c>
    </row>
    <row r="2830" spans="2:6" x14ac:dyDescent="0.25">
      <c r="B2830" s="54" t="str">
        <f t="shared" si="221"/>
        <v/>
      </c>
      <c r="C2830" s="58" t="e">
        <f t="shared" si="219"/>
        <v>#VALUE!</v>
      </c>
      <c r="D2830" s="58" t="e">
        <f t="shared" si="222"/>
        <v>#VALUE!</v>
      </c>
      <c r="E2830" s="63" t="e">
        <f t="shared" si="223"/>
        <v>#VALUE!</v>
      </c>
      <c r="F2830" s="55">
        <f t="shared" si="220"/>
        <v>0</v>
      </c>
    </row>
    <row r="2831" spans="2:6" x14ac:dyDescent="0.25">
      <c r="B2831" s="54" t="str">
        <f t="shared" si="221"/>
        <v/>
      </c>
      <c r="C2831" s="58" t="e">
        <f t="shared" ref="C2831:C2894" si="224">YEAR(B2831)*12+MONTH(B2831)+1-$C$9</f>
        <v>#VALUE!</v>
      </c>
      <c r="D2831" s="58" t="e">
        <f t="shared" si="222"/>
        <v>#VALUE!</v>
      </c>
      <c r="E2831" s="63" t="e">
        <f t="shared" si="223"/>
        <v>#VALUE!</v>
      </c>
      <c r="F2831" s="55">
        <f t="shared" ref="F2831:F2894" si="225">IFERROR(
(F2830+E2831)*(1+$E$6),
0)</f>
        <v>0</v>
      </c>
    </row>
    <row r="2832" spans="2:6" x14ac:dyDescent="0.25">
      <c r="B2832" s="54" t="str">
        <f t="shared" ref="B2832:B2895" si="226">IF(B2831&lt;EDATE($B$15-1,$C$7*12),B2831+1,"")</f>
        <v/>
      </c>
      <c r="C2832" s="58" t="e">
        <f t="shared" si="224"/>
        <v>#VALUE!</v>
      </c>
      <c r="D2832" s="58" t="e">
        <f t="shared" ref="D2832:D2895" si="227">WEEKDAY(B2832,2)</f>
        <v>#VALUE!</v>
      </c>
      <c r="E2832" s="63" t="e">
        <f t="shared" ref="E2832:E2895" si="228">IF(AND(DAY(B2832)=1,
OR(dane_wplaty_co_ile_mc=1,MOD(C2832,dane_wplaty_co_ile_mc)=1)),dane_wplaty_skladka,0)</f>
        <v>#VALUE!</v>
      </c>
      <c r="F2832" s="55">
        <f t="shared" si="225"/>
        <v>0</v>
      </c>
    </row>
    <row r="2833" spans="2:6" x14ac:dyDescent="0.25">
      <c r="B2833" s="54" t="str">
        <f t="shared" si="226"/>
        <v/>
      </c>
      <c r="C2833" s="58" t="e">
        <f t="shared" si="224"/>
        <v>#VALUE!</v>
      </c>
      <c r="D2833" s="58" t="e">
        <f t="shared" si="227"/>
        <v>#VALUE!</v>
      </c>
      <c r="E2833" s="63" t="e">
        <f t="shared" si="228"/>
        <v>#VALUE!</v>
      </c>
      <c r="F2833" s="55">
        <f t="shared" si="225"/>
        <v>0</v>
      </c>
    </row>
    <row r="2834" spans="2:6" x14ac:dyDescent="0.25">
      <c r="B2834" s="54" t="str">
        <f t="shared" si="226"/>
        <v/>
      </c>
      <c r="C2834" s="58" t="e">
        <f t="shared" si="224"/>
        <v>#VALUE!</v>
      </c>
      <c r="D2834" s="58" t="e">
        <f t="shared" si="227"/>
        <v>#VALUE!</v>
      </c>
      <c r="E2834" s="63" t="e">
        <f t="shared" si="228"/>
        <v>#VALUE!</v>
      </c>
      <c r="F2834" s="55">
        <f t="shared" si="225"/>
        <v>0</v>
      </c>
    </row>
    <row r="2835" spans="2:6" x14ac:dyDescent="0.25">
      <c r="B2835" s="54" t="str">
        <f t="shared" si="226"/>
        <v/>
      </c>
      <c r="C2835" s="58" t="e">
        <f t="shared" si="224"/>
        <v>#VALUE!</v>
      </c>
      <c r="D2835" s="58" t="e">
        <f t="shared" si="227"/>
        <v>#VALUE!</v>
      </c>
      <c r="E2835" s="63" t="e">
        <f t="shared" si="228"/>
        <v>#VALUE!</v>
      </c>
      <c r="F2835" s="55">
        <f t="shared" si="225"/>
        <v>0</v>
      </c>
    </row>
    <row r="2836" spans="2:6" x14ac:dyDescent="0.25">
      <c r="B2836" s="54" t="str">
        <f t="shared" si="226"/>
        <v/>
      </c>
      <c r="C2836" s="58" t="e">
        <f t="shared" si="224"/>
        <v>#VALUE!</v>
      </c>
      <c r="D2836" s="58" t="e">
        <f t="shared" si="227"/>
        <v>#VALUE!</v>
      </c>
      <c r="E2836" s="63" t="e">
        <f t="shared" si="228"/>
        <v>#VALUE!</v>
      </c>
      <c r="F2836" s="55">
        <f t="shared" si="225"/>
        <v>0</v>
      </c>
    </row>
    <row r="2837" spans="2:6" x14ac:dyDescent="0.25">
      <c r="B2837" s="54" t="str">
        <f t="shared" si="226"/>
        <v/>
      </c>
      <c r="C2837" s="58" t="e">
        <f t="shared" si="224"/>
        <v>#VALUE!</v>
      </c>
      <c r="D2837" s="58" t="e">
        <f t="shared" si="227"/>
        <v>#VALUE!</v>
      </c>
      <c r="E2837" s="63" t="e">
        <f t="shared" si="228"/>
        <v>#VALUE!</v>
      </c>
      <c r="F2837" s="55">
        <f t="shared" si="225"/>
        <v>0</v>
      </c>
    </row>
    <row r="2838" spans="2:6" x14ac:dyDescent="0.25">
      <c r="B2838" s="54" t="str">
        <f t="shared" si="226"/>
        <v/>
      </c>
      <c r="C2838" s="58" t="e">
        <f t="shared" si="224"/>
        <v>#VALUE!</v>
      </c>
      <c r="D2838" s="58" t="e">
        <f t="shared" si="227"/>
        <v>#VALUE!</v>
      </c>
      <c r="E2838" s="63" t="e">
        <f t="shared" si="228"/>
        <v>#VALUE!</v>
      </c>
      <c r="F2838" s="55">
        <f t="shared" si="225"/>
        <v>0</v>
      </c>
    </row>
    <row r="2839" spans="2:6" x14ac:dyDescent="0.25">
      <c r="B2839" s="54" t="str">
        <f t="shared" si="226"/>
        <v/>
      </c>
      <c r="C2839" s="58" t="e">
        <f t="shared" si="224"/>
        <v>#VALUE!</v>
      </c>
      <c r="D2839" s="58" t="e">
        <f t="shared" si="227"/>
        <v>#VALUE!</v>
      </c>
      <c r="E2839" s="63" t="e">
        <f t="shared" si="228"/>
        <v>#VALUE!</v>
      </c>
      <c r="F2839" s="55">
        <f t="shared" si="225"/>
        <v>0</v>
      </c>
    </row>
    <row r="2840" spans="2:6" x14ac:dyDescent="0.25">
      <c r="B2840" s="54" t="str">
        <f t="shared" si="226"/>
        <v/>
      </c>
      <c r="C2840" s="58" t="e">
        <f t="shared" si="224"/>
        <v>#VALUE!</v>
      </c>
      <c r="D2840" s="58" t="e">
        <f t="shared" si="227"/>
        <v>#VALUE!</v>
      </c>
      <c r="E2840" s="63" t="e">
        <f t="shared" si="228"/>
        <v>#VALUE!</v>
      </c>
      <c r="F2840" s="55">
        <f t="shared" si="225"/>
        <v>0</v>
      </c>
    </row>
    <row r="2841" spans="2:6" x14ac:dyDescent="0.25">
      <c r="B2841" s="54" t="str">
        <f t="shared" si="226"/>
        <v/>
      </c>
      <c r="C2841" s="58" t="e">
        <f t="shared" si="224"/>
        <v>#VALUE!</v>
      </c>
      <c r="D2841" s="58" t="e">
        <f t="shared" si="227"/>
        <v>#VALUE!</v>
      </c>
      <c r="E2841" s="63" t="e">
        <f t="shared" si="228"/>
        <v>#VALUE!</v>
      </c>
      <c r="F2841" s="55">
        <f t="shared" si="225"/>
        <v>0</v>
      </c>
    </row>
    <row r="2842" spans="2:6" x14ac:dyDescent="0.25">
      <c r="B2842" s="54" t="str">
        <f t="shared" si="226"/>
        <v/>
      </c>
      <c r="C2842" s="58" t="e">
        <f t="shared" si="224"/>
        <v>#VALUE!</v>
      </c>
      <c r="D2842" s="58" t="e">
        <f t="shared" si="227"/>
        <v>#VALUE!</v>
      </c>
      <c r="E2842" s="63" t="e">
        <f t="shared" si="228"/>
        <v>#VALUE!</v>
      </c>
      <c r="F2842" s="55">
        <f t="shared" si="225"/>
        <v>0</v>
      </c>
    </row>
    <row r="2843" spans="2:6" x14ac:dyDescent="0.25">
      <c r="B2843" s="54" t="str">
        <f t="shared" si="226"/>
        <v/>
      </c>
      <c r="C2843" s="58" t="e">
        <f t="shared" si="224"/>
        <v>#VALUE!</v>
      </c>
      <c r="D2843" s="58" t="e">
        <f t="shared" si="227"/>
        <v>#VALUE!</v>
      </c>
      <c r="E2843" s="63" t="e">
        <f t="shared" si="228"/>
        <v>#VALUE!</v>
      </c>
      <c r="F2843" s="55">
        <f t="shared" si="225"/>
        <v>0</v>
      </c>
    </row>
    <row r="2844" spans="2:6" x14ac:dyDescent="0.25">
      <c r="B2844" s="54" t="str">
        <f t="shared" si="226"/>
        <v/>
      </c>
      <c r="C2844" s="58" t="e">
        <f t="shared" si="224"/>
        <v>#VALUE!</v>
      </c>
      <c r="D2844" s="58" t="e">
        <f t="shared" si="227"/>
        <v>#VALUE!</v>
      </c>
      <c r="E2844" s="63" t="e">
        <f t="shared" si="228"/>
        <v>#VALUE!</v>
      </c>
      <c r="F2844" s="55">
        <f t="shared" si="225"/>
        <v>0</v>
      </c>
    </row>
    <row r="2845" spans="2:6" x14ac:dyDescent="0.25">
      <c r="B2845" s="54" t="str">
        <f t="shared" si="226"/>
        <v/>
      </c>
      <c r="C2845" s="58" t="e">
        <f t="shared" si="224"/>
        <v>#VALUE!</v>
      </c>
      <c r="D2845" s="58" t="e">
        <f t="shared" si="227"/>
        <v>#VALUE!</v>
      </c>
      <c r="E2845" s="63" t="e">
        <f t="shared" si="228"/>
        <v>#VALUE!</v>
      </c>
      <c r="F2845" s="55">
        <f t="shared" si="225"/>
        <v>0</v>
      </c>
    </row>
    <row r="2846" spans="2:6" x14ac:dyDescent="0.25">
      <c r="B2846" s="54" t="str">
        <f t="shared" si="226"/>
        <v/>
      </c>
      <c r="C2846" s="58" t="e">
        <f t="shared" si="224"/>
        <v>#VALUE!</v>
      </c>
      <c r="D2846" s="58" t="e">
        <f t="shared" si="227"/>
        <v>#VALUE!</v>
      </c>
      <c r="E2846" s="63" t="e">
        <f t="shared" si="228"/>
        <v>#VALUE!</v>
      </c>
      <c r="F2846" s="55">
        <f t="shared" si="225"/>
        <v>0</v>
      </c>
    </row>
    <row r="2847" spans="2:6" x14ac:dyDescent="0.25">
      <c r="B2847" s="54" t="str">
        <f t="shared" si="226"/>
        <v/>
      </c>
      <c r="C2847" s="58" t="e">
        <f t="shared" si="224"/>
        <v>#VALUE!</v>
      </c>
      <c r="D2847" s="58" t="e">
        <f t="shared" si="227"/>
        <v>#VALUE!</v>
      </c>
      <c r="E2847" s="63" t="e">
        <f t="shared" si="228"/>
        <v>#VALUE!</v>
      </c>
      <c r="F2847" s="55">
        <f t="shared" si="225"/>
        <v>0</v>
      </c>
    </row>
    <row r="2848" spans="2:6" x14ac:dyDescent="0.25">
      <c r="B2848" s="54" t="str">
        <f t="shared" si="226"/>
        <v/>
      </c>
      <c r="C2848" s="58" t="e">
        <f t="shared" si="224"/>
        <v>#VALUE!</v>
      </c>
      <c r="D2848" s="58" t="e">
        <f t="shared" si="227"/>
        <v>#VALUE!</v>
      </c>
      <c r="E2848" s="63" t="e">
        <f t="shared" si="228"/>
        <v>#VALUE!</v>
      </c>
      <c r="F2848" s="55">
        <f t="shared" si="225"/>
        <v>0</v>
      </c>
    </row>
    <row r="2849" spans="2:6" x14ac:dyDescent="0.25">
      <c r="B2849" s="54" t="str">
        <f t="shared" si="226"/>
        <v/>
      </c>
      <c r="C2849" s="58" t="e">
        <f t="shared" si="224"/>
        <v>#VALUE!</v>
      </c>
      <c r="D2849" s="58" t="e">
        <f t="shared" si="227"/>
        <v>#VALUE!</v>
      </c>
      <c r="E2849" s="63" t="e">
        <f t="shared" si="228"/>
        <v>#VALUE!</v>
      </c>
      <c r="F2849" s="55">
        <f t="shared" si="225"/>
        <v>0</v>
      </c>
    </row>
    <row r="2850" spans="2:6" x14ac:dyDescent="0.25">
      <c r="B2850" s="54" t="str">
        <f t="shared" si="226"/>
        <v/>
      </c>
      <c r="C2850" s="58" t="e">
        <f t="shared" si="224"/>
        <v>#VALUE!</v>
      </c>
      <c r="D2850" s="58" t="e">
        <f t="shared" si="227"/>
        <v>#VALUE!</v>
      </c>
      <c r="E2850" s="63" t="e">
        <f t="shared" si="228"/>
        <v>#VALUE!</v>
      </c>
      <c r="F2850" s="55">
        <f t="shared" si="225"/>
        <v>0</v>
      </c>
    </row>
    <row r="2851" spans="2:6" x14ac:dyDescent="0.25">
      <c r="B2851" s="54" t="str">
        <f t="shared" si="226"/>
        <v/>
      </c>
      <c r="C2851" s="58" t="e">
        <f t="shared" si="224"/>
        <v>#VALUE!</v>
      </c>
      <c r="D2851" s="58" t="e">
        <f t="shared" si="227"/>
        <v>#VALUE!</v>
      </c>
      <c r="E2851" s="63" t="e">
        <f t="shared" si="228"/>
        <v>#VALUE!</v>
      </c>
      <c r="F2851" s="55">
        <f t="shared" si="225"/>
        <v>0</v>
      </c>
    </row>
    <row r="2852" spans="2:6" x14ac:dyDescent="0.25">
      <c r="B2852" s="54" t="str">
        <f t="shared" si="226"/>
        <v/>
      </c>
      <c r="C2852" s="58" t="e">
        <f t="shared" si="224"/>
        <v>#VALUE!</v>
      </c>
      <c r="D2852" s="58" t="e">
        <f t="shared" si="227"/>
        <v>#VALUE!</v>
      </c>
      <c r="E2852" s="63" t="e">
        <f t="shared" si="228"/>
        <v>#VALUE!</v>
      </c>
      <c r="F2852" s="55">
        <f t="shared" si="225"/>
        <v>0</v>
      </c>
    </row>
    <row r="2853" spans="2:6" x14ac:dyDescent="0.25">
      <c r="B2853" s="54" t="str">
        <f t="shared" si="226"/>
        <v/>
      </c>
      <c r="C2853" s="58" t="e">
        <f t="shared" si="224"/>
        <v>#VALUE!</v>
      </c>
      <c r="D2853" s="58" t="e">
        <f t="shared" si="227"/>
        <v>#VALUE!</v>
      </c>
      <c r="E2853" s="63" t="e">
        <f t="shared" si="228"/>
        <v>#VALUE!</v>
      </c>
      <c r="F2853" s="55">
        <f t="shared" si="225"/>
        <v>0</v>
      </c>
    </row>
    <row r="2854" spans="2:6" x14ac:dyDescent="0.25">
      <c r="B2854" s="54" t="str">
        <f t="shared" si="226"/>
        <v/>
      </c>
      <c r="C2854" s="58" t="e">
        <f t="shared" si="224"/>
        <v>#VALUE!</v>
      </c>
      <c r="D2854" s="58" t="e">
        <f t="shared" si="227"/>
        <v>#VALUE!</v>
      </c>
      <c r="E2854" s="63" t="e">
        <f t="shared" si="228"/>
        <v>#VALUE!</v>
      </c>
      <c r="F2854" s="55">
        <f t="shared" si="225"/>
        <v>0</v>
      </c>
    </row>
    <row r="2855" spans="2:6" x14ac:dyDescent="0.25">
      <c r="B2855" s="54" t="str">
        <f t="shared" si="226"/>
        <v/>
      </c>
      <c r="C2855" s="58" t="e">
        <f t="shared" si="224"/>
        <v>#VALUE!</v>
      </c>
      <c r="D2855" s="58" t="e">
        <f t="shared" si="227"/>
        <v>#VALUE!</v>
      </c>
      <c r="E2855" s="63" t="e">
        <f t="shared" si="228"/>
        <v>#VALUE!</v>
      </c>
      <c r="F2855" s="55">
        <f t="shared" si="225"/>
        <v>0</v>
      </c>
    </row>
    <row r="2856" spans="2:6" x14ac:dyDescent="0.25">
      <c r="B2856" s="54" t="str">
        <f t="shared" si="226"/>
        <v/>
      </c>
      <c r="C2856" s="58" t="e">
        <f t="shared" si="224"/>
        <v>#VALUE!</v>
      </c>
      <c r="D2856" s="58" t="e">
        <f t="shared" si="227"/>
        <v>#VALUE!</v>
      </c>
      <c r="E2856" s="63" t="e">
        <f t="shared" si="228"/>
        <v>#VALUE!</v>
      </c>
      <c r="F2856" s="55">
        <f t="shared" si="225"/>
        <v>0</v>
      </c>
    </row>
    <row r="2857" spans="2:6" x14ac:dyDescent="0.25">
      <c r="B2857" s="54" t="str">
        <f t="shared" si="226"/>
        <v/>
      </c>
      <c r="C2857" s="58" t="e">
        <f t="shared" si="224"/>
        <v>#VALUE!</v>
      </c>
      <c r="D2857" s="58" t="e">
        <f t="shared" si="227"/>
        <v>#VALUE!</v>
      </c>
      <c r="E2857" s="63" t="e">
        <f t="shared" si="228"/>
        <v>#VALUE!</v>
      </c>
      <c r="F2857" s="55">
        <f t="shared" si="225"/>
        <v>0</v>
      </c>
    </row>
    <row r="2858" spans="2:6" x14ac:dyDescent="0.25">
      <c r="B2858" s="54" t="str">
        <f t="shared" si="226"/>
        <v/>
      </c>
      <c r="C2858" s="58" t="e">
        <f t="shared" si="224"/>
        <v>#VALUE!</v>
      </c>
      <c r="D2858" s="58" t="e">
        <f t="shared" si="227"/>
        <v>#VALUE!</v>
      </c>
      <c r="E2858" s="63" t="e">
        <f t="shared" si="228"/>
        <v>#VALUE!</v>
      </c>
      <c r="F2858" s="55">
        <f t="shared" si="225"/>
        <v>0</v>
      </c>
    </row>
    <row r="2859" spans="2:6" x14ac:dyDescent="0.25">
      <c r="B2859" s="54" t="str">
        <f t="shared" si="226"/>
        <v/>
      </c>
      <c r="C2859" s="58" t="e">
        <f t="shared" si="224"/>
        <v>#VALUE!</v>
      </c>
      <c r="D2859" s="58" t="e">
        <f t="shared" si="227"/>
        <v>#VALUE!</v>
      </c>
      <c r="E2859" s="63" t="e">
        <f t="shared" si="228"/>
        <v>#VALUE!</v>
      </c>
      <c r="F2859" s="55">
        <f t="shared" si="225"/>
        <v>0</v>
      </c>
    </row>
    <row r="2860" spans="2:6" x14ac:dyDescent="0.25">
      <c r="B2860" s="54" t="str">
        <f t="shared" si="226"/>
        <v/>
      </c>
      <c r="C2860" s="58" t="e">
        <f t="shared" si="224"/>
        <v>#VALUE!</v>
      </c>
      <c r="D2860" s="58" t="e">
        <f t="shared" si="227"/>
        <v>#VALUE!</v>
      </c>
      <c r="E2860" s="63" t="e">
        <f t="shared" si="228"/>
        <v>#VALUE!</v>
      </c>
      <c r="F2860" s="55">
        <f t="shared" si="225"/>
        <v>0</v>
      </c>
    </row>
    <row r="2861" spans="2:6" x14ac:dyDescent="0.25">
      <c r="B2861" s="54" t="str">
        <f t="shared" si="226"/>
        <v/>
      </c>
      <c r="C2861" s="58" t="e">
        <f t="shared" si="224"/>
        <v>#VALUE!</v>
      </c>
      <c r="D2861" s="58" t="e">
        <f t="shared" si="227"/>
        <v>#VALUE!</v>
      </c>
      <c r="E2861" s="63" t="e">
        <f t="shared" si="228"/>
        <v>#VALUE!</v>
      </c>
      <c r="F2861" s="55">
        <f t="shared" si="225"/>
        <v>0</v>
      </c>
    </row>
    <row r="2862" spans="2:6" x14ac:dyDescent="0.25">
      <c r="B2862" s="54" t="str">
        <f t="shared" si="226"/>
        <v/>
      </c>
      <c r="C2862" s="58" t="e">
        <f t="shared" si="224"/>
        <v>#VALUE!</v>
      </c>
      <c r="D2862" s="58" t="e">
        <f t="shared" si="227"/>
        <v>#VALUE!</v>
      </c>
      <c r="E2862" s="63" t="e">
        <f t="shared" si="228"/>
        <v>#VALUE!</v>
      </c>
      <c r="F2862" s="55">
        <f t="shared" si="225"/>
        <v>0</v>
      </c>
    </row>
    <row r="2863" spans="2:6" x14ac:dyDescent="0.25">
      <c r="B2863" s="54" t="str">
        <f t="shared" si="226"/>
        <v/>
      </c>
      <c r="C2863" s="58" t="e">
        <f t="shared" si="224"/>
        <v>#VALUE!</v>
      </c>
      <c r="D2863" s="58" t="e">
        <f t="shared" si="227"/>
        <v>#VALUE!</v>
      </c>
      <c r="E2863" s="63" t="e">
        <f t="shared" si="228"/>
        <v>#VALUE!</v>
      </c>
      <c r="F2863" s="55">
        <f t="shared" si="225"/>
        <v>0</v>
      </c>
    </row>
    <row r="2864" spans="2:6" x14ac:dyDescent="0.25">
      <c r="B2864" s="54" t="str">
        <f t="shared" si="226"/>
        <v/>
      </c>
      <c r="C2864" s="58" t="e">
        <f t="shared" si="224"/>
        <v>#VALUE!</v>
      </c>
      <c r="D2864" s="58" t="e">
        <f t="shared" si="227"/>
        <v>#VALUE!</v>
      </c>
      <c r="E2864" s="63" t="e">
        <f t="shared" si="228"/>
        <v>#VALUE!</v>
      </c>
      <c r="F2864" s="55">
        <f t="shared" si="225"/>
        <v>0</v>
      </c>
    </row>
    <row r="2865" spans="2:6" x14ac:dyDescent="0.25">
      <c r="B2865" s="54" t="str">
        <f t="shared" si="226"/>
        <v/>
      </c>
      <c r="C2865" s="58" t="e">
        <f t="shared" si="224"/>
        <v>#VALUE!</v>
      </c>
      <c r="D2865" s="58" t="e">
        <f t="shared" si="227"/>
        <v>#VALUE!</v>
      </c>
      <c r="E2865" s="63" t="e">
        <f t="shared" si="228"/>
        <v>#VALUE!</v>
      </c>
      <c r="F2865" s="55">
        <f t="shared" si="225"/>
        <v>0</v>
      </c>
    </row>
    <row r="2866" spans="2:6" x14ac:dyDescent="0.25">
      <c r="B2866" s="54" t="str">
        <f t="shared" si="226"/>
        <v/>
      </c>
      <c r="C2866" s="58" t="e">
        <f t="shared" si="224"/>
        <v>#VALUE!</v>
      </c>
      <c r="D2866" s="58" t="e">
        <f t="shared" si="227"/>
        <v>#VALUE!</v>
      </c>
      <c r="E2866" s="63" t="e">
        <f t="shared" si="228"/>
        <v>#VALUE!</v>
      </c>
      <c r="F2866" s="55">
        <f t="shared" si="225"/>
        <v>0</v>
      </c>
    </row>
    <row r="2867" spans="2:6" x14ac:dyDescent="0.25">
      <c r="B2867" s="54" t="str">
        <f t="shared" si="226"/>
        <v/>
      </c>
      <c r="C2867" s="58" t="e">
        <f t="shared" si="224"/>
        <v>#VALUE!</v>
      </c>
      <c r="D2867" s="58" t="e">
        <f t="shared" si="227"/>
        <v>#VALUE!</v>
      </c>
      <c r="E2867" s="63" t="e">
        <f t="shared" si="228"/>
        <v>#VALUE!</v>
      </c>
      <c r="F2867" s="55">
        <f t="shared" si="225"/>
        <v>0</v>
      </c>
    </row>
    <row r="2868" spans="2:6" x14ac:dyDescent="0.25">
      <c r="B2868" s="54" t="str">
        <f t="shared" si="226"/>
        <v/>
      </c>
      <c r="C2868" s="58" t="e">
        <f t="shared" si="224"/>
        <v>#VALUE!</v>
      </c>
      <c r="D2868" s="58" t="e">
        <f t="shared" si="227"/>
        <v>#VALUE!</v>
      </c>
      <c r="E2868" s="63" t="e">
        <f t="shared" si="228"/>
        <v>#VALUE!</v>
      </c>
      <c r="F2868" s="55">
        <f t="shared" si="225"/>
        <v>0</v>
      </c>
    </row>
    <row r="2869" spans="2:6" x14ac:dyDescent="0.25">
      <c r="B2869" s="54" t="str">
        <f t="shared" si="226"/>
        <v/>
      </c>
      <c r="C2869" s="58" t="e">
        <f t="shared" si="224"/>
        <v>#VALUE!</v>
      </c>
      <c r="D2869" s="58" t="e">
        <f t="shared" si="227"/>
        <v>#VALUE!</v>
      </c>
      <c r="E2869" s="63" t="e">
        <f t="shared" si="228"/>
        <v>#VALUE!</v>
      </c>
      <c r="F2869" s="55">
        <f t="shared" si="225"/>
        <v>0</v>
      </c>
    </row>
    <row r="2870" spans="2:6" x14ac:dyDescent="0.25">
      <c r="B2870" s="54" t="str">
        <f t="shared" si="226"/>
        <v/>
      </c>
      <c r="C2870" s="58" t="e">
        <f t="shared" si="224"/>
        <v>#VALUE!</v>
      </c>
      <c r="D2870" s="58" t="e">
        <f t="shared" si="227"/>
        <v>#VALUE!</v>
      </c>
      <c r="E2870" s="63" t="e">
        <f t="shared" si="228"/>
        <v>#VALUE!</v>
      </c>
      <c r="F2870" s="55">
        <f t="shared" si="225"/>
        <v>0</v>
      </c>
    </row>
    <row r="2871" spans="2:6" x14ac:dyDescent="0.25">
      <c r="B2871" s="54" t="str">
        <f t="shared" si="226"/>
        <v/>
      </c>
      <c r="C2871" s="58" t="e">
        <f t="shared" si="224"/>
        <v>#VALUE!</v>
      </c>
      <c r="D2871" s="58" t="e">
        <f t="shared" si="227"/>
        <v>#VALUE!</v>
      </c>
      <c r="E2871" s="63" t="e">
        <f t="shared" si="228"/>
        <v>#VALUE!</v>
      </c>
      <c r="F2871" s="55">
        <f t="shared" si="225"/>
        <v>0</v>
      </c>
    </row>
    <row r="2872" spans="2:6" x14ac:dyDescent="0.25">
      <c r="B2872" s="54" t="str">
        <f t="shared" si="226"/>
        <v/>
      </c>
      <c r="C2872" s="58" t="e">
        <f t="shared" si="224"/>
        <v>#VALUE!</v>
      </c>
      <c r="D2872" s="58" t="e">
        <f t="shared" si="227"/>
        <v>#VALUE!</v>
      </c>
      <c r="E2872" s="63" t="e">
        <f t="shared" si="228"/>
        <v>#VALUE!</v>
      </c>
      <c r="F2872" s="55">
        <f t="shared" si="225"/>
        <v>0</v>
      </c>
    </row>
    <row r="2873" spans="2:6" x14ac:dyDescent="0.25">
      <c r="B2873" s="54" t="str">
        <f t="shared" si="226"/>
        <v/>
      </c>
      <c r="C2873" s="58" t="e">
        <f t="shared" si="224"/>
        <v>#VALUE!</v>
      </c>
      <c r="D2873" s="58" t="e">
        <f t="shared" si="227"/>
        <v>#VALUE!</v>
      </c>
      <c r="E2873" s="63" t="e">
        <f t="shared" si="228"/>
        <v>#VALUE!</v>
      </c>
      <c r="F2873" s="55">
        <f t="shared" si="225"/>
        <v>0</v>
      </c>
    </row>
    <row r="2874" spans="2:6" x14ac:dyDescent="0.25">
      <c r="B2874" s="54" t="str">
        <f t="shared" si="226"/>
        <v/>
      </c>
      <c r="C2874" s="58" t="e">
        <f t="shared" si="224"/>
        <v>#VALUE!</v>
      </c>
      <c r="D2874" s="58" t="e">
        <f t="shared" si="227"/>
        <v>#VALUE!</v>
      </c>
      <c r="E2874" s="63" t="e">
        <f t="shared" si="228"/>
        <v>#VALUE!</v>
      </c>
      <c r="F2874" s="55">
        <f t="shared" si="225"/>
        <v>0</v>
      </c>
    </row>
    <row r="2875" spans="2:6" x14ac:dyDescent="0.25">
      <c r="B2875" s="54" t="str">
        <f t="shared" si="226"/>
        <v/>
      </c>
      <c r="C2875" s="58" t="e">
        <f t="shared" si="224"/>
        <v>#VALUE!</v>
      </c>
      <c r="D2875" s="58" t="e">
        <f t="shared" si="227"/>
        <v>#VALUE!</v>
      </c>
      <c r="E2875" s="63" t="e">
        <f t="shared" si="228"/>
        <v>#VALUE!</v>
      </c>
      <c r="F2875" s="55">
        <f t="shared" si="225"/>
        <v>0</v>
      </c>
    </row>
    <row r="2876" spans="2:6" x14ac:dyDescent="0.25">
      <c r="B2876" s="54" t="str">
        <f t="shared" si="226"/>
        <v/>
      </c>
      <c r="C2876" s="58" t="e">
        <f t="shared" si="224"/>
        <v>#VALUE!</v>
      </c>
      <c r="D2876" s="58" t="e">
        <f t="shared" si="227"/>
        <v>#VALUE!</v>
      </c>
      <c r="E2876" s="63" t="e">
        <f t="shared" si="228"/>
        <v>#VALUE!</v>
      </c>
      <c r="F2876" s="55">
        <f t="shared" si="225"/>
        <v>0</v>
      </c>
    </row>
    <row r="2877" spans="2:6" x14ac:dyDescent="0.25">
      <c r="B2877" s="54" t="str">
        <f t="shared" si="226"/>
        <v/>
      </c>
      <c r="C2877" s="58" t="e">
        <f t="shared" si="224"/>
        <v>#VALUE!</v>
      </c>
      <c r="D2877" s="58" t="e">
        <f t="shared" si="227"/>
        <v>#VALUE!</v>
      </c>
      <c r="E2877" s="63" t="e">
        <f t="shared" si="228"/>
        <v>#VALUE!</v>
      </c>
      <c r="F2877" s="55">
        <f t="shared" si="225"/>
        <v>0</v>
      </c>
    </row>
    <row r="2878" spans="2:6" x14ac:dyDescent="0.25">
      <c r="B2878" s="54" t="str">
        <f t="shared" si="226"/>
        <v/>
      </c>
      <c r="C2878" s="58" t="e">
        <f t="shared" si="224"/>
        <v>#VALUE!</v>
      </c>
      <c r="D2878" s="58" t="e">
        <f t="shared" si="227"/>
        <v>#VALUE!</v>
      </c>
      <c r="E2878" s="63" t="e">
        <f t="shared" si="228"/>
        <v>#VALUE!</v>
      </c>
      <c r="F2878" s="55">
        <f t="shared" si="225"/>
        <v>0</v>
      </c>
    </row>
    <row r="2879" spans="2:6" x14ac:dyDescent="0.25">
      <c r="B2879" s="54" t="str">
        <f t="shared" si="226"/>
        <v/>
      </c>
      <c r="C2879" s="58" t="e">
        <f t="shared" si="224"/>
        <v>#VALUE!</v>
      </c>
      <c r="D2879" s="58" t="e">
        <f t="shared" si="227"/>
        <v>#VALUE!</v>
      </c>
      <c r="E2879" s="63" t="e">
        <f t="shared" si="228"/>
        <v>#VALUE!</v>
      </c>
      <c r="F2879" s="55">
        <f t="shared" si="225"/>
        <v>0</v>
      </c>
    </row>
    <row r="2880" spans="2:6" x14ac:dyDescent="0.25">
      <c r="B2880" s="54" t="str">
        <f t="shared" si="226"/>
        <v/>
      </c>
      <c r="C2880" s="58" t="e">
        <f t="shared" si="224"/>
        <v>#VALUE!</v>
      </c>
      <c r="D2880" s="58" t="e">
        <f t="shared" si="227"/>
        <v>#VALUE!</v>
      </c>
      <c r="E2880" s="63" t="e">
        <f t="shared" si="228"/>
        <v>#VALUE!</v>
      </c>
      <c r="F2880" s="55">
        <f t="shared" si="225"/>
        <v>0</v>
      </c>
    </row>
    <row r="2881" spans="2:6" x14ac:dyDescent="0.25">
      <c r="B2881" s="54" t="str">
        <f t="shared" si="226"/>
        <v/>
      </c>
      <c r="C2881" s="58" t="e">
        <f t="shared" si="224"/>
        <v>#VALUE!</v>
      </c>
      <c r="D2881" s="58" t="e">
        <f t="shared" si="227"/>
        <v>#VALUE!</v>
      </c>
      <c r="E2881" s="63" t="e">
        <f t="shared" si="228"/>
        <v>#VALUE!</v>
      </c>
      <c r="F2881" s="55">
        <f t="shared" si="225"/>
        <v>0</v>
      </c>
    </row>
    <row r="2882" spans="2:6" x14ac:dyDescent="0.25">
      <c r="B2882" s="54" t="str">
        <f t="shared" si="226"/>
        <v/>
      </c>
      <c r="C2882" s="58" t="e">
        <f t="shared" si="224"/>
        <v>#VALUE!</v>
      </c>
      <c r="D2882" s="58" t="e">
        <f t="shared" si="227"/>
        <v>#VALUE!</v>
      </c>
      <c r="E2882" s="63" t="e">
        <f t="shared" si="228"/>
        <v>#VALUE!</v>
      </c>
      <c r="F2882" s="55">
        <f t="shared" si="225"/>
        <v>0</v>
      </c>
    </row>
    <row r="2883" spans="2:6" x14ac:dyDescent="0.25">
      <c r="B2883" s="54" t="str">
        <f t="shared" si="226"/>
        <v/>
      </c>
      <c r="C2883" s="58" t="e">
        <f t="shared" si="224"/>
        <v>#VALUE!</v>
      </c>
      <c r="D2883" s="58" t="e">
        <f t="shared" si="227"/>
        <v>#VALUE!</v>
      </c>
      <c r="E2883" s="63" t="e">
        <f t="shared" si="228"/>
        <v>#VALUE!</v>
      </c>
      <c r="F2883" s="55">
        <f t="shared" si="225"/>
        <v>0</v>
      </c>
    </row>
    <row r="2884" spans="2:6" x14ac:dyDescent="0.25">
      <c r="B2884" s="54" t="str">
        <f t="shared" si="226"/>
        <v/>
      </c>
      <c r="C2884" s="58" t="e">
        <f t="shared" si="224"/>
        <v>#VALUE!</v>
      </c>
      <c r="D2884" s="58" t="e">
        <f t="shared" si="227"/>
        <v>#VALUE!</v>
      </c>
      <c r="E2884" s="63" t="e">
        <f t="shared" si="228"/>
        <v>#VALUE!</v>
      </c>
      <c r="F2884" s="55">
        <f t="shared" si="225"/>
        <v>0</v>
      </c>
    </row>
    <row r="2885" spans="2:6" x14ac:dyDescent="0.25">
      <c r="B2885" s="54" t="str">
        <f t="shared" si="226"/>
        <v/>
      </c>
      <c r="C2885" s="58" t="e">
        <f t="shared" si="224"/>
        <v>#VALUE!</v>
      </c>
      <c r="D2885" s="58" t="e">
        <f t="shared" si="227"/>
        <v>#VALUE!</v>
      </c>
      <c r="E2885" s="63" t="e">
        <f t="shared" si="228"/>
        <v>#VALUE!</v>
      </c>
      <c r="F2885" s="55">
        <f t="shared" si="225"/>
        <v>0</v>
      </c>
    </row>
    <row r="2886" spans="2:6" x14ac:dyDescent="0.25">
      <c r="B2886" s="54" t="str">
        <f t="shared" si="226"/>
        <v/>
      </c>
      <c r="C2886" s="58" t="e">
        <f t="shared" si="224"/>
        <v>#VALUE!</v>
      </c>
      <c r="D2886" s="58" t="e">
        <f t="shared" si="227"/>
        <v>#VALUE!</v>
      </c>
      <c r="E2886" s="63" t="e">
        <f t="shared" si="228"/>
        <v>#VALUE!</v>
      </c>
      <c r="F2886" s="55">
        <f t="shared" si="225"/>
        <v>0</v>
      </c>
    </row>
    <row r="2887" spans="2:6" x14ac:dyDescent="0.25">
      <c r="B2887" s="54" t="str">
        <f t="shared" si="226"/>
        <v/>
      </c>
      <c r="C2887" s="58" t="e">
        <f t="shared" si="224"/>
        <v>#VALUE!</v>
      </c>
      <c r="D2887" s="58" t="e">
        <f t="shared" si="227"/>
        <v>#VALUE!</v>
      </c>
      <c r="E2887" s="63" t="e">
        <f t="shared" si="228"/>
        <v>#VALUE!</v>
      </c>
      <c r="F2887" s="55">
        <f t="shared" si="225"/>
        <v>0</v>
      </c>
    </row>
    <row r="2888" spans="2:6" x14ac:dyDescent="0.25">
      <c r="B2888" s="54" t="str">
        <f t="shared" si="226"/>
        <v/>
      </c>
      <c r="C2888" s="58" t="e">
        <f t="shared" si="224"/>
        <v>#VALUE!</v>
      </c>
      <c r="D2888" s="58" t="e">
        <f t="shared" si="227"/>
        <v>#VALUE!</v>
      </c>
      <c r="E2888" s="63" t="e">
        <f t="shared" si="228"/>
        <v>#VALUE!</v>
      </c>
      <c r="F2888" s="55">
        <f t="shared" si="225"/>
        <v>0</v>
      </c>
    </row>
    <row r="2889" spans="2:6" x14ac:dyDescent="0.25">
      <c r="B2889" s="54" t="str">
        <f t="shared" si="226"/>
        <v/>
      </c>
      <c r="C2889" s="58" t="e">
        <f t="shared" si="224"/>
        <v>#VALUE!</v>
      </c>
      <c r="D2889" s="58" t="e">
        <f t="shared" si="227"/>
        <v>#VALUE!</v>
      </c>
      <c r="E2889" s="63" t="e">
        <f t="shared" si="228"/>
        <v>#VALUE!</v>
      </c>
      <c r="F2889" s="55">
        <f t="shared" si="225"/>
        <v>0</v>
      </c>
    </row>
    <row r="2890" spans="2:6" x14ac:dyDescent="0.25">
      <c r="B2890" s="54" t="str">
        <f t="shared" si="226"/>
        <v/>
      </c>
      <c r="C2890" s="58" t="e">
        <f t="shared" si="224"/>
        <v>#VALUE!</v>
      </c>
      <c r="D2890" s="58" t="e">
        <f t="shared" si="227"/>
        <v>#VALUE!</v>
      </c>
      <c r="E2890" s="63" t="e">
        <f t="shared" si="228"/>
        <v>#VALUE!</v>
      </c>
      <c r="F2890" s="55">
        <f t="shared" si="225"/>
        <v>0</v>
      </c>
    </row>
    <row r="2891" spans="2:6" x14ac:dyDescent="0.25">
      <c r="B2891" s="54" t="str">
        <f t="shared" si="226"/>
        <v/>
      </c>
      <c r="C2891" s="58" t="e">
        <f t="shared" si="224"/>
        <v>#VALUE!</v>
      </c>
      <c r="D2891" s="58" t="e">
        <f t="shared" si="227"/>
        <v>#VALUE!</v>
      </c>
      <c r="E2891" s="63" t="e">
        <f t="shared" si="228"/>
        <v>#VALUE!</v>
      </c>
      <c r="F2891" s="55">
        <f t="shared" si="225"/>
        <v>0</v>
      </c>
    </row>
    <row r="2892" spans="2:6" x14ac:dyDescent="0.25">
      <c r="B2892" s="54" t="str">
        <f t="shared" si="226"/>
        <v/>
      </c>
      <c r="C2892" s="58" t="e">
        <f t="shared" si="224"/>
        <v>#VALUE!</v>
      </c>
      <c r="D2892" s="58" t="e">
        <f t="shared" si="227"/>
        <v>#VALUE!</v>
      </c>
      <c r="E2892" s="63" t="e">
        <f t="shared" si="228"/>
        <v>#VALUE!</v>
      </c>
      <c r="F2892" s="55">
        <f t="shared" si="225"/>
        <v>0</v>
      </c>
    </row>
    <row r="2893" spans="2:6" x14ac:dyDescent="0.25">
      <c r="B2893" s="54" t="str">
        <f t="shared" si="226"/>
        <v/>
      </c>
      <c r="C2893" s="58" t="e">
        <f t="shared" si="224"/>
        <v>#VALUE!</v>
      </c>
      <c r="D2893" s="58" t="e">
        <f t="shared" si="227"/>
        <v>#VALUE!</v>
      </c>
      <c r="E2893" s="63" t="e">
        <f t="shared" si="228"/>
        <v>#VALUE!</v>
      </c>
      <c r="F2893" s="55">
        <f t="shared" si="225"/>
        <v>0</v>
      </c>
    </row>
    <row r="2894" spans="2:6" x14ac:dyDescent="0.25">
      <c r="B2894" s="54" t="str">
        <f t="shared" si="226"/>
        <v/>
      </c>
      <c r="C2894" s="58" t="e">
        <f t="shared" si="224"/>
        <v>#VALUE!</v>
      </c>
      <c r="D2894" s="58" t="e">
        <f t="shared" si="227"/>
        <v>#VALUE!</v>
      </c>
      <c r="E2894" s="63" t="e">
        <f t="shared" si="228"/>
        <v>#VALUE!</v>
      </c>
      <c r="F2894" s="55">
        <f t="shared" si="225"/>
        <v>0</v>
      </c>
    </row>
    <row r="2895" spans="2:6" x14ac:dyDescent="0.25">
      <c r="B2895" s="54" t="str">
        <f t="shared" si="226"/>
        <v/>
      </c>
      <c r="C2895" s="58" t="e">
        <f t="shared" ref="C2895:C2958" si="229">YEAR(B2895)*12+MONTH(B2895)+1-$C$9</f>
        <v>#VALUE!</v>
      </c>
      <c r="D2895" s="58" t="e">
        <f t="shared" si="227"/>
        <v>#VALUE!</v>
      </c>
      <c r="E2895" s="63" t="e">
        <f t="shared" si="228"/>
        <v>#VALUE!</v>
      </c>
      <c r="F2895" s="55">
        <f t="shared" ref="F2895:F2958" si="230">IFERROR(
(F2894+E2895)*(1+$E$6),
0)</f>
        <v>0</v>
      </c>
    </row>
    <row r="2896" spans="2:6" x14ac:dyDescent="0.25">
      <c r="B2896" s="54" t="str">
        <f t="shared" ref="B2896:B2959" si="231">IF(B2895&lt;EDATE($B$15-1,$C$7*12),B2895+1,"")</f>
        <v/>
      </c>
      <c r="C2896" s="58" t="e">
        <f t="shared" si="229"/>
        <v>#VALUE!</v>
      </c>
      <c r="D2896" s="58" t="e">
        <f t="shared" ref="D2896:D2959" si="232">WEEKDAY(B2896,2)</f>
        <v>#VALUE!</v>
      </c>
      <c r="E2896" s="63" t="e">
        <f t="shared" ref="E2896:E2959" si="233">IF(AND(DAY(B2896)=1,
OR(dane_wplaty_co_ile_mc=1,MOD(C2896,dane_wplaty_co_ile_mc)=1)),dane_wplaty_skladka,0)</f>
        <v>#VALUE!</v>
      </c>
      <c r="F2896" s="55">
        <f t="shared" si="230"/>
        <v>0</v>
      </c>
    </row>
    <row r="2897" spans="2:6" x14ac:dyDescent="0.25">
      <c r="B2897" s="54" t="str">
        <f t="shared" si="231"/>
        <v/>
      </c>
      <c r="C2897" s="58" t="e">
        <f t="shared" si="229"/>
        <v>#VALUE!</v>
      </c>
      <c r="D2897" s="58" t="e">
        <f t="shared" si="232"/>
        <v>#VALUE!</v>
      </c>
      <c r="E2897" s="63" t="e">
        <f t="shared" si="233"/>
        <v>#VALUE!</v>
      </c>
      <c r="F2897" s="55">
        <f t="shared" si="230"/>
        <v>0</v>
      </c>
    </row>
    <row r="2898" spans="2:6" x14ac:dyDescent="0.25">
      <c r="B2898" s="54" t="str">
        <f t="shared" si="231"/>
        <v/>
      </c>
      <c r="C2898" s="58" t="e">
        <f t="shared" si="229"/>
        <v>#VALUE!</v>
      </c>
      <c r="D2898" s="58" t="e">
        <f t="shared" si="232"/>
        <v>#VALUE!</v>
      </c>
      <c r="E2898" s="63" t="e">
        <f t="shared" si="233"/>
        <v>#VALUE!</v>
      </c>
      <c r="F2898" s="55">
        <f t="shared" si="230"/>
        <v>0</v>
      </c>
    </row>
    <row r="2899" spans="2:6" x14ac:dyDescent="0.25">
      <c r="B2899" s="54" t="str">
        <f t="shared" si="231"/>
        <v/>
      </c>
      <c r="C2899" s="58" t="e">
        <f t="shared" si="229"/>
        <v>#VALUE!</v>
      </c>
      <c r="D2899" s="58" t="e">
        <f t="shared" si="232"/>
        <v>#VALUE!</v>
      </c>
      <c r="E2899" s="63" t="e">
        <f t="shared" si="233"/>
        <v>#VALUE!</v>
      </c>
      <c r="F2899" s="55">
        <f t="shared" si="230"/>
        <v>0</v>
      </c>
    </row>
    <row r="2900" spans="2:6" x14ac:dyDescent="0.25">
      <c r="B2900" s="54" t="str">
        <f t="shared" si="231"/>
        <v/>
      </c>
      <c r="C2900" s="58" t="e">
        <f t="shared" si="229"/>
        <v>#VALUE!</v>
      </c>
      <c r="D2900" s="58" t="e">
        <f t="shared" si="232"/>
        <v>#VALUE!</v>
      </c>
      <c r="E2900" s="63" t="e">
        <f t="shared" si="233"/>
        <v>#VALUE!</v>
      </c>
      <c r="F2900" s="55">
        <f t="shared" si="230"/>
        <v>0</v>
      </c>
    </row>
    <row r="2901" spans="2:6" x14ac:dyDescent="0.25">
      <c r="B2901" s="54" t="str">
        <f t="shared" si="231"/>
        <v/>
      </c>
      <c r="C2901" s="58" t="e">
        <f t="shared" si="229"/>
        <v>#VALUE!</v>
      </c>
      <c r="D2901" s="58" t="e">
        <f t="shared" si="232"/>
        <v>#VALUE!</v>
      </c>
      <c r="E2901" s="63" t="e">
        <f t="shared" si="233"/>
        <v>#VALUE!</v>
      </c>
      <c r="F2901" s="55">
        <f t="shared" si="230"/>
        <v>0</v>
      </c>
    </row>
    <row r="2902" spans="2:6" x14ac:dyDescent="0.25">
      <c r="B2902" s="54" t="str">
        <f t="shared" si="231"/>
        <v/>
      </c>
      <c r="C2902" s="58" t="e">
        <f t="shared" si="229"/>
        <v>#VALUE!</v>
      </c>
      <c r="D2902" s="58" t="e">
        <f t="shared" si="232"/>
        <v>#VALUE!</v>
      </c>
      <c r="E2902" s="63" t="e">
        <f t="shared" si="233"/>
        <v>#VALUE!</v>
      </c>
      <c r="F2902" s="55">
        <f t="shared" si="230"/>
        <v>0</v>
      </c>
    </row>
    <row r="2903" spans="2:6" x14ac:dyDescent="0.25">
      <c r="B2903" s="54" t="str">
        <f t="shared" si="231"/>
        <v/>
      </c>
      <c r="C2903" s="58" t="e">
        <f t="shared" si="229"/>
        <v>#VALUE!</v>
      </c>
      <c r="D2903" s="58" t="e">
        <f t="shared" si="232"/>
        <v>#VALUE!</v>
      </c>
      <c r="E2903" s="63" t="e">
        <f t="shared" si="233"/>
        <v>#VALUE!</v>
      </c>
      <c r="F2903" s="55">
        <f t="shared" si="230"/>
        <v>0</v>
      </c>
    </row>
    <row r="2904" spans="2:6" x14ac:dyDescent="0.25">
      <c r="B2904" s="54" t="str">
        <f t="shared" si="231"/>
        <v/>
      </c>
      <c r="C2904" s="58" t="e">
        <f t="shared" si="229"/>
        <v>#VALUE!</v>
      </c>
      <c r="D2904" s="58" t="e">
        <f t="shared" si="232"/>
        <v>#VALUE!</v>
      </c>
      <c r="E2904" s="63" t="e">
        <f t="shared" si="233"/>
        <v>#VALUE!</v>
      </c>
      <c r="F2904" s="55">
        <f t="shared" si="230"/>
        <v>0</v>
      </c>
    </row>
    <row r="2905" spans="2:6" x14ac:dyDescent="0.25">
      <c r="B2905" s="54" t="str">
        <f t="shared" si="231"/>
        <v/>
      </c>
      <c r="C2905" s="58" t="e">
        <f t="shared" si="229"/>
        <v>#VALUE!</v>
      </c>
      <c r="D2905" s="58" t="e">
        <f t="shared" si="232"/>
        <v>#VALUE!</v>
      </c>
      <c r="E2905" s="63" t="e">
        <f t="shared" si="233"/>
        <v>#VALUE!</v>
      </c>
      <c r="F2905" s="55">
        <f t="shared" si="230"/>
        <v>0</v>
      </c>
    </row>
    <row r="2906" spans="2:6" x14ac:dyDescent="0.25">
      <c r="B2906" s="54" t="str">
        <f t="shared" si="231"/>
        <v/>
      </c>
      <c r="C2906" s="58" t="e">
        <f t="shared" si="229"/>
        <v>#VALUE!</v>
      </c>
      <c r="D2906" s="58" t="e">
        <f t="shared" si="232"/>
        <v>#VALUE!</v>
      </c>
      <c r="E2906" s="63" t="e">
        <f t="shared" si="233"/>
        <v>#VALUE!</v>
      </c>
      <c r="F2906" s="55">
        <f t="shared" si="230"/>
        <v>0</v>
      </c>
    </row>
    <row r="2907" spans="2:6" x14ac:dyDescent="0.25">
      <c r="B2907" s="54" t="str">
        <f t="shared" si="231"/>
        <v/>
      </c>
      <c r="C2907" s="58" t="e">
        <f t="shared" si="229"/>
        <v>#VALUE!</v>
      </c>
      <c r="D2907" s="58" t="e">
        <f t="shared" si="232"/>
        <v>#VALUE!</v>
      </c>
      <c r="E2907" s="63" t="e">
        <f t="shared" si="233"/>
        <v>#VALUE!</v>
      </c>
      <c r="F2907" s="55">
        <f t="shared" si="230"/>
        <v>0</v>
      </c>
    </row>
    <row r="2908" spans="2:6" x14ac:dyDescent="0.25">
      <c r="B2908" s="54" t="str">
        <f t="shared" si="231"/>
        <v/>
      </c>
      <c r="C2908" s="58" t="e">
        <f t="shared" si="229"/>
        <v>#VALUE!</v>
      </c>
      <c r="D2908" s="58" t="e">
        <f t="shared" si="232"/>
        <v>#VALUE!</v>
      </c>
      <c r="E2908" s="63" t="e">
        <f t="shared" si="233"/>
        <v>#VALUE!</v>
      </c>
      <c r="F2908" s="55">
        <f t="shared" si="230"/>
        <v>0</v>
      </c>
    </row>
    <row r="2909" spans="2:6" x14ac:dyDescent="0.25">
      <c r="B2909" s="54" t="str">
        <f t="shared" si="231"/>
        <v/>
      </c>
      <c r="C2909" s="58" t="e">
        <f t="shared" si="229"/>
        <v>#VALUE!</v>
      </c>
      <c r="D2909" s="58" t="e">
        <f t="shared" si="232"/>
        <v>#VALUE!</v>
      </c>
      <c r="E2909" s="63" t="e">
        <f t="shared" si="233"/>
        <v>#VALUE!</v>
      </c>
      <c r="F2909" s="55">
        <f t="shared" si="230"/>
        <v>0</v>
      </c>
    </row>
    <row r="2910" spans="2:6" x14ac:dyDescent="0.25">
      <c r="B2910" s="54" t="str">
        <f t="shared" si="231"/>
        <v/>
      </c>
      <c r="C2910" s="58" t="e">
        <f t="shared" si="229"/>
        <v>#VALUE!</v>
      </c>
      <c r="D2910" s="58" t="e">
        <f t="shared" si="232"/>
        <v>#VALUE!</v>
      </c>
      <c r="E2910" s="63" t="e">
        <f t="shared" si="233"/>
        <v>#VALUE!</v>
      </c>
      <c r="F2910" s="55">
        <f t="shared" si="230"/>
        <v>0</v>
      </c>
    </row>
    <row r="2911" spans="2:6" x14ac:dyDescent="0.25">
      <c r="B2911" s="54" t="str">
        <f t="shared" si="231"/>
        <v/>
      </c>
      <c r="C2911" s="58" t="e">
        <f t="shared" si="229"/>
        <v>#VALUE!</v>
      </c>
      <c r="D2911" s="58" t="e">
        <f t="shared" si="232"/>
        <v>#VALUE!</v>
      </c>
      <c r="E2911" s="63" t="e">
        <f t="shared" si="233"/>
        <v>#VALUE!</v>
      </c>
      <c r="F2911" s="55">
        <f t="shared" si="230"/>
        <v>0</v>
      </c>
    </row>
    <row r="2912" spans="2:6" x14ac:dyDescent="0.25">
      <c r="B2912" s="54" t="str">
        <f t="shared" si="231"/>
        <v/>
      </c>
      <c r="C2912" s="58" t="e">
        <f t="shared" si="229"/>
        <v>#VALUE!</v>
      </c>
      <c r="D2912" s="58" t="e">
        <f t="shared" si="232"/>
        <v>#VALUE!</v>
      </c>
      <c r="E2912" s="63" t="e">
        <f t="shared" si="233"/>
        <v>#VALUE!</v>
      </c>
      <c r="F2912" s="55">
        <f t="shared" si="230"/>
        <v>0</v>
      </c>
    </row>
    <row r="2913" spans="2:6" x14ac:dyDescent="0.25">
      <c r="B2913" s="54" t="str">
        <f t="shared" si="231"/>
        <v/>
      </c>
      <c r="C2913" s="58" t="e">
        <f t="shared" si="229"/>
        <v>#VALUE!</v>
      </c>
      <c r="D2913" s="58" t="e">
        <f t="shared" si="232"/>
        <v>#VALUE!</v>
      </c>
      <c r="E2913" s="63" t="e">
        <f t="shared" si="233"/>
        <v>#VALUE!</v>
      </c>
      <c r="F2913" s="55">
        <f t="shared" si="230"/>
        <v>0</v>
      </c>
    </row>
    <row r="2914" spans="2:6" x14ac:dyDescent="0.25">
      <c r="B2914" s="54" t="str">
        <f t="shared" si="231"/>
        <v/>
      </c>
      <c r="C2914" s="58" t="e">
        <f t="shared" si="229"/>
        <v>#VALUE!</v>
      </c>
      <c r="D2914" s="58" t="e">
        <f t="shared" si="232"/>
        <v>#VALUE!</v>
      </c>
      <c r="E2914" s="63" t="e">
        <f t="shared" si="233"/>
        <v>#VALUE!</v>
      </c>
      <c r="F2914" s="55">
        <f t="shared" si="230"/>
        <v>0</v>
      </c>
    </row>
    <row r="2915" spans="2:6" x14ac:dyDescent="0.25">
      <c r="B2915" s="54" t="str">
        <f t="shared" si="231"/>
        <v/>
      </c>
      <c r="C2915" s="58" t="e">
        <f t="shared" si="229"/>
        <v>#VALUE!</v>
      </c>
      <c r="D2915" s="58" t="e">
        <f t="shared" si="232"/>
        <v>#VALUE!</v>
      </c>
      <c r="E2915" s="63" t="e">
        <f t="shared" si="233"/>
        <v>#VALUE!</v>
      </c>
      <c r="F2915" s="55">
        <f t="shared" si="230"/>
        <v>0</v>
      </c>
    </row>
    <row r="2916" spans="2:6" x14ac:dyDescent="0.25">
      <c r="B2916" s="54" t="str">
        <f t="shared" si="231"/>
        <v/>
      </c>
      <c r="C2916" s="58" t="e">
        <f t="shared" si="229"/>
        <v>#VALUE!</v>
      </c>
      <c r="D2916" s="58" t="e">
        <f t="shared" si="232"/>
        <v>#VALUE!</v>
      </c>
      <c r="E2916" s="63" t="e">
        <f t="shared" si="233"/>
        <v>#VALUE!</v>
      </c>
      <c r="F2916" s="55">
        <f t="shared" si="230"/>
        <v>0</v>
      </c>
    </row>
    <row r="2917" spans="2:6" x14ac:dyDescent="0.25">
      <c r="B2917" s="54" t="str">
        <f t="shared" si="231"/>
        <v/>
      </c>
      <c r="C2917" s="58" t="e">
        <f t="shared" si="229"/>
        <v>#VALUE!</v>
      </c>
      <c r="D2917" s="58" t="e">
        <f t="shared" si="232"/>
        <v>#VALUE!</v>
      </c>
      <c r="E2917" s="63" t="e">
        <f t="shared" si="233"/>
        <v>#VALUE!</v>
      </c>
      <c r="F2917" s="55">
        <f t="shared" si="230"/>
        <v>0</v>
      </c>
    </row>
    <row r="2918" spans="2:6" x14ac:dyDescent="0.25">
      <c r="B2918" s="54" t="str">
        <f t="shared" si="231"/>
        <v/>
      </c>
      <c r="C2918" s="58" t="e">
        <f t="shared" si="229"/>
        <v>#VALUE!</v>
      </c>
      <c r="D2918" s="58" t="e">
        <f t="shared" si="232"/>
        <v>#VALUE!</v>
      </c>
      <c r="E2918" s="63" t="e">
        <f t="shared" si="233"/>
        <v>#VALUE!</v>
      </c>
      <c r="F2918" s="55">
        <f t="shared" si="230"/>
        <v>0</v>
      </c>
    </row>
    <row r="2919" spans="2:6" x14ac:dyDescent="0.25">
      <c r="B2919" s="54" t="str">
        <f t="shared" si="231"/>
        <v/>
      </c>
      <c r="C2919" s="58" t="e">
        <f t="shared" si="229"/>
        <v>#VALUE!</v>
      </c>
      <c r="D2919" s="58" t="e">
        <f t="shared" si="232"/>
        <v>#VALUE!</v>
      </c>
      <c r="E2919" s="63" t="e">
        <f t="shared" si="233"/>
        <v>#VALUE!</v>
      </c>
      <c r="F2919" s="55">
        <f t="shared" si="230"/>
        <v>0</v>
      </c>
    </row>
    <row r="2920" spans="2:6" x14ac:dyDescent="0.25">
      <c r="B2920" s="54" t="str">
        <f t="shared" si="231"/>
        <v/>
      </c>
      <c r="C2920" s="58" t="e">
        <f t="shared" si="229"/>
        <v>#VALUE!</v>
      </c>
      <c r="D2920" s="58" t="e">
        <f t="shared" si="232"/>
        <v>#VALUE!</v>
      </c>
      <c r="E2920" s="63" t="e">
        <f t="shared" si="233"/>
        <v>#VALUE!</v>
      </c>
      <c r="F2920" s="55">
        <f t="shared" si="230"/>
        <v>0</v>
      </c>
    </row>
    <row r="2921" spans="2:6" x14ac:dyDescent="0.25">
      <c r="B2921" s="54" t="str">
        <f t="shared" si="231"/>
        <v/>
      </c>
      <c r="C2921" s="58" t="e">
        <f t="shared" si="229"/>
        <v>#VALUE!</v>
      </c>
      <c r="D2921" s="58" t="e">
        <f t="shared" si="232"/>
        <v>#VALUE!</v>
      </c>
      <c r="E2921" s="63" t="e">
        <f t="shared" si="233"/>
        <v>#VALUE!</v>
      </c>
      <c r="F2921" s="55">
        <f t="shared" si="230"/>
        <v>0</v>
      </c>
    </row>
    <row r="2922" spans="2:6" x14ac:dyDescent="0.25">
      <c r="B2922" s="54" t="str">
        <f t="shared" si="231"/>
        <v/>
      </c>
      <c r="C2922" s="58" t="e">
        <f t="shared" si="229"/>
        <v>#VALUE!</v>
      </c>
      <c r="D2922" s="58" t="e">
        <f t="shared" si="232"/>
        <v>#VALUE!</v>
      </c>
      <c r="E2922" s="63" t="e">
        <f t="shared" si="233"/>
        <v>#VALUE!</v>
      </c>
      <c r="F2922" s="55">
        <f t="shared" si="230"/>
        <v>0</v>
      </c>
    </row>
    <row r="2923" spans="2:6" x14ac:dyDescent="0.25">
      <c r="B2923" s="54" t="str">
        <f t="shared" si="231"/>
        <v/>
      </c>
      <c r="C2923" s="58" t="e">
        <f t="shared" si="229"/>
        <v>#VALUE!</v>
      </c>
      <c r="D2923" s="58" t="e">
        <f t="shared" si="232"/>
        <v>#VALUE!</v>
      </c>
      <c r="E2923" s="63" t="e">
        <f t="shared" si="233"/>
        <v>#VALUE!</v>
      </c>
      <c r="F2923" s="55">
        <f t="shared" si="230"/>
        <v>0</v>
      </c>
    </row>
    <row r="2924" spans="2:6" x14ac:dyDescent="0.25">
      <c r="B2924" s="54" t="str">
        <f t="shared" si="231"/>
        <v/>
      </c>
      <c r="C2924" s="58" t="e">
        <f t="shared" si="229"/>
        <v>#VALUE!</v>
      </c>
      <c r="D2924" s="58" t="e">
        <f t="shared" si="232"/>
        <v>#VALUE!</v>
      </c>
      <c r="E2924" s="63" t="e">
        <f t="shared" si="233"/>
        <v>#VALUE!</v>
      </c>
      <c r="F2924" s="55">
        <f t="shared" si="230"/>
        <v>0</v>
      </c>
    </row>
    <row r="2925" spans="2:6" x14ac:dyDescent="0.25">
      <c r="B2925" s="54" t="str">
        <f t="shared" si="231"/>
        <v/>
      </c>
      <c r="C2925" s="58" t="e">
        <f t="shared" si="229"/>
        <v>#VALUE!</v>
      </c>
      <c r="D2925" s="58" t="e">
        <f t="shared" si="232"/>
        <v>#VALUE!</v>
      </c>
      <c r="E2925" s="63" t="e">
        <f t="shared" si="233"/>
        <v>#VALUE!</v>
      </c>
      <c r="F2925" s="55">
        <f t="shared" si="230"/>
        <v>0</v>
      </c>
    </row>
    <row r="2926" spans="2:6" x14ac:dyDescent="0.25">
      <c r="B2926" s="54" t="str">
        <f t="shared" si="231"/>
        <v/>
      </c>
      <c r="C2926" s="58" t="e">
        <f t="shared" si="229"/>
        <v>#VALUE!</v>
      </c>
      <c r="D2926" s="58" t="e">
        <f t="shared" si="232"/>
        <v>#VALUE!</v>
      </c>
      <c r="E2926" s="63" t="e">
        <f t="shared" si="233"/>
        <v>#VALUE!</v>
      </c>
      <c r="F2926" s="55">
        <f t="shared" si="230"/>
        <v>0</v>
      </c>
    </row>
    <row r="2927" spans="2:6" x14ac:dyDescent="0.25">
      <c r="B2927" s="54" t="str">
        <f t="shared" si="231"/>
        <v/>
      </c>
      <c r="C2927" s="58" t="e">
        <f t="shared" si="229"/>
        <v>#VALUE!</v>
      </c>
      <c r="D2927" s="58" t="e">
        <f t="shared" si="232"/>
        <v>#VALUE!</v>
      </c>
      <c r="E2927" s="63" t="e">
        <f t="shared" si="233"/>
        <v>#VALUE!</v>
      </c>
      <c r="F2927" s="55">
        <f t="shared" si="230"/>
        <v>0</v>
      </c>
    </row>
    <row r="2928" spans="2:6" x14ac:dyDescent="0.25">
      <c r="B2928" s="54" t="str">
        <f t="shared" si="231"/>
        <v/>
      </c>
      <c r="C2928" s="58" t="e">
        <f t="shared" si="229"/>
        <v>#VALUE!</v>
      </c>
      <c r="D2928" s="58" t="e">
        <f t="shared" si="232"/>
        <v>#VALUE!</v>
      </c>
      <c r="E2928" s="63" t="e">
        <f t="shared" si="233"/>
        <v>#VALUE!</v>
      </c>
      <c r="F2928" s="55">
        <f t="shared" si="230"/>
        <v>0</v>
      </c>
    </row>
    <row r="2929" spans="2:6" x14ac:dyDescent="0.25">
      <c r="B2929" s="54" t="str">
        <f t="shared" si="231"/>
        <v/>
      </c>
      <c r="C2929" s="58" t="e">
        <f t="shared" si="229"/>
        <v>#VALUE!</v>
      </c>
      <c r="D2929" s="58" t="e">
        <f t="shared" si="232"/>
        <v>#VALUE!</v>
      </c>
      <c r="E2929" s="63" t="e">
        <f t="shared" si="233"/>
        <v>#VALUE!</v>
      </c>
      <c r="F2929" s="55">
        <f t="shared" si="230"/>
        <v>0</v>
      </c>
    </row>
    <row r="2930" spans="2:6" x14ac:dyDescent="0.25">
      <c r="B2930" s="54" t="str">
        <f t="shared" si="231"/>
        <v/>
      </c>
      <c r="C2930" s="58" t="e">
        <f t="shared" si="229"/>
        <v>#VALUE!</v>
      </c>
      <c r="D2930" s="58" t="e">
        <f t="shared" si="232"/>
        <v>#VALUE!</v>
      </c>
      <c r="E2930" s="63" t="e">
        <f t="shared" si="233"/>
        <v>#VALUE!</v>
      </c>
      <c r="F2930" s="55">
        <f t="shared" si="230"/>
        <v>0</v>
      </c>
    </row>
    <row r="2931" spans="2:6" x14ac:dyDescent="0.25">
      <c r="B2931" s="54" t="str">
        <f t="shared" si="231"/>
        <v/>
      </c>
      <c r="C2931" s="58" t="e">
        <f t="shared" si="229"/>
        <v>#VALUE!</v>
      </c>
      <c r="D2931" s="58" t="e">
        <f t="shared" si="232"/>
        <v>#VALUE!</v>
      </c>
      <c r="E2931" s="63" t="e">
        <f t="shared" si="233"/>
        <v>#VALUE!</v>
      </c>
      <c r="F2931" s="55">
        <f t="shared" si="230"/>
        <v>0</v>
      </c>
    </row>
    <row r="2932" spans="2:6" x14ac:dyDescent="0.25">
      <c r="B2932" s="54" t="str">
        <f t="shared" si="231"/>
        <v/>
      </c>
      <c r="C2932" s="58" t="e">
        <f t="shared" si="229"/>
        <v>#VALUE!</v>
      </c>
      <c r="D2932" s="58" t="e">
        <f t="shared" si="232"/>
        <v>#VALUE!</v>
      </c>
      <c r="E2932" s="63" t="e">
        <f t="shared" si="233"/>
        <v>#VALUE!</v>
      </c>
      <c r="F2932" s="55">
        <f t="shared" si="230"/>
        <v>0</v>
      </c>
    </row>
    <row r="2933" spans="2:6" x14ac:dyDescent="0.25">
      <c r="B2933" s="54" t="str">
        <f t="shared" si="231"/>
        <v/>
      </c>
      <c r="C2933" s="58" t="e">
        <f t="shared" si="229"/>
        <v>#VALUE!</v>
      </c>
      <c r="D2933" s="58" t="e">
        <f t="shared" si="232"/>
        <v>#VALUE!</v>
      </c>
      <c r="E2933" s="63" t="e">
        <f t="shared" si="233"/>
        <v>#VALUE!</v>
      </c>
      <c r="F2933" s="55">
        <f t="shared" si="230"/>
        <v>0</v>
      </c>
    </row>
    <row r="2934" spans="2:6" x14ac:dyDescent="0.25">
      <c r="B2934" s="54" t="str">
        <f t="shared" si="231"/>
        <v/>
      </c>
      <c r="C2934" s="58" t="e">
        <f t="shared" si="229"/>
        <v>#VALUE!</v>
      </c>
      <c r="D2934" s="58" t="e">
        <f t="shared" si="232"/>
        <v>#VALUE!</v>
      </c>
      <c r="E2934" s="63" t="e">
        <f t="shared" si="233"/>
        <v>#VALUE!</v>
      </c>
      <c r="F2934" s="55">
        <f t="shared" si="230"/>
        <v>0</v>
      </c>
    </row>
    <row r="2935" spans="2:6" x14ac:dyDescent="0.25">
      <c r="B2935" s="54" t="str">
        <f t="shared" si="231"/>
        <v/>
      </c>
      <c r="C2935" s="58" t="e">
        <f t="shared" si="229"/>
        <v>#VALUE!</v>
      </c>
      <c r="D2935" s="58" t="e">
        <f t="shared" si="232"/>
        <v>#VALUE!</v>
      </c>
      <c r="E2935" s="63" t="e">
        <f t="shared" si="233"/>
        <v>#VALUE!</v>
      </c>
      <c r="F2935" s="55">
        <f t="shared" si="230"/>
        <v>0</v>
      </c>
    </row>
    <row r="2936" spans="2:6" x14ac:dyDescent="0.25">
      <c r="B2936" s="54" t="str">
        <f t="shared" si="231"/>
        <v/>
      </c>
      <c r="C2936" s="58" t="e">
        <f t="shared" si="229"/>
        <v>#VALUE!</v>
      </c>
      <c r="D2936" s="58" t="e">
        <f t="shared" si="232"/>
        <v>#VALUE!</v>
      </c>
      <c r="E2936" s="63" t="e">
        <f t="shared" si="233"/>
        <v>#VALUE!</v>
      </c>
      <c r="F2936" s="55">
        <f t="shared" si="230"/>
        <v>0</v>
      </c>
    </row>
    <row r="2937" spans="2:6" x14ac:dyDescent="0.25">
      <c r="B2937" s="54" t="str">
        <f t="shared" si="231"/>
        <v/>
      </c>
      <c r="C2937" s="58" t="e">
        <f t="shared" si="229"/>
        <v>#VALUE!</v>
      </c>
      <c r="D2937" s="58" t="e">
        <f t="shared" si="232"/>
        <v>#VALUE!</v>
      </c>
      <c r="E2937" s="63" t="e">
        <f t="shared" si="233"/>
        <v>#VALUE!</v>
      </c>
      <c r="F2937" s="55">
        <f t="shared" si="230"/>
        <v>0</v>
      </c>
    </row>
    <row r="2938" spans="2:6" x14ac:dyDescent="0.25">
      <c r="B2938" s="54" t="str">
        <f t="shared" si="231"/>
        <v/>
      </c>
      <c r="C2938" s="58" t="e">
        <f t="shared" si="229"/>
        <v>#VALUE!</v>
      </c>
      <c r="D2938" s="58" t="e">
        <f t="shared" si="232"/>
        <v>#VALUE!</v>
      </c>
      <c r="E2938" s="63" t="e">
        <f t="shared" si="233"/>
        <v>#VALUE!</v>
      </c>
      <c r="F2938" s="55">
        <f t="shared" si="230"/>
        <v>0</v>
      </c>
    </row>
    <row r="2939" spans="2:6" x14ac:dyDescent="0.25">
      <c r="B2939" s="54" t="str">
        <f t="shared" si="231"/>
        <v/>
      </c>
      <c r="C2939" s="58" t="e">
        <f t="shared" si="229"/>
        <v>#VALUE!</v>
      </c>
      <c r="D2939" s="58" t="e">
        <f t="shared" si="232"/>
        <v>#VALUE!</v>
      </c>
      <c r="E2939" s="63" t="e">
        <f t="shared" si="233"/>
        <v>#VALUE!</v>
      </c>
      <c r="F2939" s="55">
        <f t="shared" si="230"/>
        <v>0</v>
      </c>
    </row>
    <row r="2940" spans="2:6" x14ac:dyDescent="0.25">
      <c r="B2940" s="54" t="str">
        <f t="shared" si="231"/>
        <v/>
      </c>
      <c r="C2940" s="58" t="e">
        <f t="shared" si="229"/>
        <v>#VALUE!</v>
      </c>
      <c r="D2940" s="58" t="e">
        <f t="shared" si="232"/>
        <v>#VALUE!</v>
      </c>
      <c r="E2940" s="63" t="e">
        <f t="shared" si="233"/>
        <v>#VALUE!</v>
      </c>
      <c r="F2940" s="55">
        <f t="shared" si="230"/>
        <v>0</v>
      </c>
    </row>
    <row r="2941" spans="2:6" x14ac:dyDescent="0.25">
      <c r="B2941" s="54" t="str">
        <f t="shared" si="231"/>
        <v/>
      </c>
      <c r="C2941" s="58" t="e">
        <f t="shared" si="229"/>
        <v>#VALUE!</v>
      </c>
      <c r="D2941" s="58" t="e">
        <f t="shared" si="232"/>
        <v>#VALUE!</v>
      </c>
      <c r="E2941" s="63" t="e">
        <f t="shared" si="233"/>
        <v>#VALUE!</v>
      </c>
      <c r="F2941" s="55">
        <f t="shared" si="230"/>
        <v>0</v>
      </c>
    </row>
    <row r="2942" spans="2:6" x14ac:dyDescent="0.25">
      <c r="B2942" s="54" t="str">
        <f t="shared" si="231"/>
        <v/>
      </c>
      <c r="C2942" s="58" t="e">
        <f t="shared" si="229"/>
        <v>#VALUE!</v>
      </c>
      <c r="D2942" s="58" t="e">
        <f t="shared" si="232"/>
        <v>#VALUE!</v>
      </c>
      <c r="E2942" s="63" t="e">
        <f t="shared" si="233"/>
        <v>#VALUE!</v>
      </c>
      <c r="F2942" s="55">
        <f t="shared" si="230"/>
        <v>0</v>
      </c>
    </row>
    <row r="2943" spans="2:6" x14ac:dyDescent="0.25">
      <c r="B2943" s="54" t="str">
        <f t="shared" si="231"/>
        <v/>
      </c>
      <c r="C2943" s="58" t="e">
        <f t="shared" si="229"/>
        <v>#VALUE!</v>
      </c>
      <c r="D2943" s="58" t="e">
        <f t="shared" si="232"/>
        <v>#VALUE!</v>
      </c>
      <c r="E2943" s="63" t="e">
        <f t="shared" si="233"/>
        <v>#VALUE!</v>
      </c>
      <c r="F2943" s="55">
        <f t="shared" si="230"/>
        <v>0</v>
      </c>
    </row>
    <row r="2944" spans="2:6" x14ac:dyDescent="0.25">
      <c r="B2944" s="54" t="str">
        <f t="shared" si="231"/>
        <v/>
      </c>
      <c r="C2944" s="58" t="e">
        <f t="shared" si="229"/>
        <v>#VALUE!</v>
      </c>
      <c r="D2944" s="58" t="e">
        <f t="shared" si="232"/>
        <v>#VALUE!</v>
      </c>
      <c r="E2944" s="63" t="e">
        <f t="shared" si="233"/>
        <v>#VALUE!</v>
      </c>
      <c r="F2944" s="55">
        <f t="shared" si="230"/>
        <v>0</v>
      </c>
    </row>
    <row r="2945" spans="2:6" x14ac:dyDescent="0.25">
      <c r="B2945" s="54" t="str">
        <f t="shared" si="231"/>
        <v/>
      </c>
      <c r="C2945" s="58" t="e">
        <f t="shared" si="229"/>
        <v>#VALUE!</v>
      </c>
      <c r="D2945" s="58" t="e">
        <f t="shared" si="232"/>
        <v>#VALUE!</v>
      </c>
      <c r="E2945" s="63" t="e">
        <f t="shared" si="233"/>
        <v>#VALUE!</v>
      </c>
      <c r="F2945" s="55">
        <f t="shared" si="230"/>
        <v>0</v>
      </c>
    </row>
    <row r="2946" spans="2:6" x14ac:dyDescent="0.25">
      <c r="B2946" s="54" t="str">
        <f t="shared" si="231"/>
        <v/>
      </c>
      <c r="C2946" s="58" t="e">
        <f t="shared" si="229"/>
        <v>#VALUE!</v>
      </c>
      <c r="D2946" s="58" t="e">
        <f t="shared" si="232"/>
        <v>#VALUE!</v>
      </c>
      <c r="E2946" s="63" t="e">
        <f t="shared" si="233"/>
        <v>#VALUE!</v>
      </c>
      <c r="F2946" s="55">
        <f t="shared" si="230"/>
        <v>0</v>
      </c>
    </row>
    <row r="2947" spans="2:6" x14ac:dyDescent="0.25">
      <c r="B2947" s="54" t="str">
        <f t="shared" si="231"/>
        <v/>
      </c>
      <c r="C2947" s="58" t="e">
        <f t="shared" si="229"/>
        <v>#VALUE!</v>
      </c>
      <c r="D2947" s="58" t="e">
        <f t="shared" si="232"/>
        <v>#VALUE!</v>
      </c>
      <c r="E2947" s="63" t="e">
        <f t="shared" si="233"/>
        <v>#VALUE!</v>
      </c>
      <c r="F2947" s="55">
        <f t="shared" si="230"/>
        <v>0</v>
      </c>
    </row>
    <row r="2948" spans="2:6" x14ac:dyDescent="0.25">
      <c r="B2948" s="54" t="str">
        <f t="shared" si="231"/>
        <v/>
      </c>
      <c r="C2948" s="58" t="e">
        <f t="shared" si="229"/>
        <v>#VALUE!</v>
      </c>
      <c r="D2948" s="58" t="e">
        <f t="shared" si="232"/>
        <v>#VALUE!</v>
      </c>
      <c r="E2948" s="63" t="e">
        <f t="shared" si="233"/>
        <v>#VALUE!</v>
      </c>
      <c r="F2948" s="55">
        <f t="shared" si="230"/>
        <v>0</v>
      </c>
    </row>
    <row r="2949" spans="2:6" x14ac:dyDescent="0.25">
      <c r="B2949" s="54" t="str">
        <f t="shared" si="231"/>
        <v/>
      </c>
      <c r="C2949" s="58" t="e">
        <f t="shared" si="229"/>
        <v>#VALUE!</v>
      </c>
      <c r="D2949" s="58" t="e">
        <f t="shared" si="232"/>
        <v>#VALUE!</v>
      </c>
      <c r="E2949" s="63" t="e">
        <f t="shared" si="233"/>
        <v>#VALUE!</v>
      </c>
      <c r="F2949" s="55">
        <f t="shared" si="230"/>
        <v>0</v>
      </c>
    </row>
    <row r="2950" spans="2:6" x14ac:dyDescent="0.25">
      <c r="B2950" s="54" t="str">
        <f t="shared" si="231"/>
        <v/>
      </c>
      <c r="C2950" s="58" t="e">
        <f t="shared" si="229"/>
        <v>#VALUE!</v>
      </c>
      <c r="D2950" s="58" t="e">
        <f t="shared" si="232"/>
        <v>#VALUE!</v>
      </c>
      <c r="E2950" s="63" t="e">
        <f t="shared" si="233"/>
        <v>#VALUE!</v>
      </c>
      <c r="F2950" s="55">
        <f t="shared" si="230"/>
        <v>0</v>
      </c>
    </row>
    <row r="2951" spans="2:6" x14ac:dyDescent="0.25">
      <c r="B2951" s="54" t="str">
        <f t="shared" si="231"/>
        <v/>
      </c>
      <c r="C2951" s="58" t="e">
        <f t="shared" si="229"/>
        <v>#VALUE!</v>
      </c>
      <c r="D2951" s="58" t="e">
        <f t="shared" si="232"/>
        <v>#VALUE!</v>
      </c>
      <c r="E2951" s="63" t="e">
        <f t="shared" si="233"/>
        <v>#VALUE!</v>
      </c>
      <c r="F2951" s="55">
        <f t="shared" si="230"/>
        <v>0</v>
      </c>
    </row>
    <row r="2952" spans="2:6" x14ac:dyDescent="0.25">
      <c r="B2952" s="54" t="str">
        <f t="shared" si="231"/>
        <v/>
      </c>
      <c r="C2952" s="58" t="e">
        <f t="shared" si="229"/>
        <v>#VALUE!</v>
      </c>
      <c r="D2952" s="58" t="e">
        <f t="shared" si="232"/>
        <v>#VALUE!</v>
      </c>
      <c r="E2952" s="63" t="e">
        <f t="shared" si="233"/>
        <v>#VALUE!</v>
      </c>
      <c r="F2952" s="55">
        <f t="shared" si="230"/>
        <v>0</v>
      </c>
    </row>
    <row r="2953" spans="2:6" x14ac:dyDescent="0.25">
      <c r="B2953" s="54" t="str">
        <f t="shared" si="231"/>
        <v/>
      </c>
      <c r="C2953" s="58" t="e">
        <f t="shared" si="229"/>
        <v>#VALUE!</v>
      </c>
      <c r="D2953" s="58" t="e">
        <f t="shared" si="232"/>
        <v>#VALUE!</v>
      </c>
      <c r="E2953" s="63" t="e">
        <f t="shared" si="233"/>
        <v>#VALUE!</v>
      </c>
      <c r="F2953" s="55">
        <f t="shared" si="230"/>
        <v>0</v>
      </c>
    </row>
    <row r="2954" spans="2:6" x14ac:dyDescent="0.25">
      <c r="B2954" s="54" t="str">
        <f t="shared" si="231"/>
        <v/>
      </c>
      <c r="C2954" s="58" t="e">
        <f t="shared" si="229"/>
        <v>#VALUE!</v>
      </c>
      <c r="D2954" s="58" t="e">
        <f t="shared" si="232"/>
        <v>#VALUE!</v>
      </c>
      <c r="E2954" s="63" t="e">
        <f t="shared" si="233"/>
        <v>#VALUE!</v>
      </c>
      <c r="F2954" s="55">
        <f t="shared" si="230"/>
        <v>0</v>
      </c>
    </row>
    <row r="2955" spans="2:6" x14ac:dyDescent="0.25">
      <c r="B2955" s="54" t="str">
        <f t="shared" si="231"/>
        <v/>
      </c>
      <c r="C2955" s="58" t="e">
        <f t="shared" si="229"/>
        <v>#VALUE!</v>
      </c>
      <c r="D2955" s="58" t="e">
        <f t="shared" si="232"/>
        <v>#VALUE!</v>
      </c>
      <c r="E2955" s="63" t="e">
        <f t="shared" si="233"/>
        <v>#VALUE!</v>
      </c>
      <c r="F2955" s="55">
        <f t="shared" si="230"/>
        <v>0</v>
      </c>
    </row>
    <row r="2956" spans="2:6" x14ac:dyDescent="0.25">
      <c r="B2956" s="54" t="str">
        <f t="shared" si="231"/>
        <v/>
      </c>
      <c r="C2956" s="58" t="e">
        <f t="shared" si="229"/>
        <v>#VALUE!</v>
      </c>
      <c r="D2956" s="58" t="e">
        <f t="shared" si="232"/>
        <v>#VALUE!</v>
      </c>
      <c r="E2956" s="63" t="e">
        <f t="shared" si="233"/>
        <v>#VALUE!</v>
      </c>
      <c r="F2956" s="55">
        <f t="shared" si="230"/>
        <v>0</v>
      </c>
    </row>
    <row r="2957" spans="2:6" x14ac:dyDescent="0.25">
      <c r="B2957" s="54" t="str">
        <f t="shared" si="231"/>
        <v/>
      </c>
      <c r="C2957" s="58" t="e">
        <f t="shared" si="229"/>
        <v>#VALUE!</v>
      </c>
      <c r="D2957" s="58" t="e">
        <f t="shared" si="232"/>
        <v>#VALUE!</v>
      </c>
      <c r="E2957" s="63" t="e">
        <f t="shared" si="233"/>
        <v>#VALUE!</v>
      </c>
      <c r="F2957" s="55">
        <f t="shared" si="230"/>
        <v>0</v>
      </c>
    </row>
    <row r="2958" spans="2:6" x14ac:dyDescent="0.25">
      <c r="B2958" s="54" t="str">
        <f t="shared" si="231"/>
        <v/>
      </c>
      <c r="C2958" s="58" t="e">
        <f t="shared" si="229"/>
        <v>#VALUE!</v>
      </c>
      <c r="D2958" s="58" t="e">
        <f t="shared" si="232"/>
        <v>#VALUE!</v>
      </c>
      <c r="E2958" s="63" t="e">
        <f t="shared" si="233"/>
        <v>#VALUE!</v>
      </c>
      <c r="F2958" s="55">
        <f t="shared" si="230"/>
        <v>0</v>
      </c>
    </row>
    <row r="2959" spans="2:6" x14ac:dyDescent="0.25">
      <c r="B2959" s="54" t="str">
        <f t="shared" si="231"/>
        <v/>
      </c>
      <c r="C2959" s="58" t="e">
        <f t="shared" ref="C2959:C3022" si="234">YEAR(B2959)*12+MONTH(B2959)+1-$C$9</f>
        <v>#VALUE!</v>
      </c>
      <c r="D2959" s="58" t="e">
        <f t="shared" si="232"/>
        <v>#VALUE!</v>
      </c>
      <c r="E2959" s="63" t="e">
        <f t="shared" si="233"/>
        <v>#VALUE!</v>
      </c>
      <c r="F2959" s="55">
        <f t="shared" ref="F2959:F3022" si="235">IFERROR(
(F2958+E2959)*(1+$E$6),
0)</f>
        <v>0</v>
      </c>
    </row>
    <row r="2960" spans="2:6" x14ac:dyDescent="0.25">
      <c r="B2960" s="54" t="str">
        <f t="shared" ref="B2960:B3023" si="236">IF(B2959&lt;EDATE($B$15-1,$C$7*12),B2959+1,"")</f>
        <v/>
      </c>
      <c r="C2960" s="58" t="e">
        <f t="shared" si="234"/>
        <v>#VALUE!</v>
      </c>
      <c r="D2960" s="58" t="e">
        <f t="shared" ref="D2960:D3023" si="237">WEEKDAY(B2960,2)</f>
        <v>#VALUE!</v>
      </c>
      <c r="E2960" s="63" t="e">
        <f t="shared" ref="E2960:E3023" si="238">IF(AND(DAY(B2960)=1,
OR(dane_wplaty_co_ile_mc=1,MOD(C2960,dane_wplaty_co_ile_mc)=1)),dane_wplaty_skladka,0)</f>
        <v>#VALUE!</v>
      </c>
      <c r="F2960" s="55">
        <f t="shared" si="235"/>
        <v>0</v>
      </c>
    </row>
    <row r="2961" spans="2:6" x14ac:dyDescent="0.25">
      <c r="B2961" s="54" t="str">
        <f t="shared" si="236"/>
        <v/>
      </c>
      <c r="C2961" s="58" t="e">
        <f t="shared" si="234"/>
        <v>#VALUE!</v>
      </c>
      <c r="D2961" s="58" t="e">
        <f t="shared" si="237"/>
        <v>#VALUE!</v>
      </c>
      <c r="E2961" s="63" t="e">
        <f t="shared" si="238"/>
        <v>#VALUE!</v>
      </c>
      <c r="F2961" s="55">
        <f t="shared" si="235"/>
        <v>0</v>
      </c>
    </row>
    <row r="2962" spans="2:6" x14ac:dyDescent="0.25">
      <c r="B2962" s="54" t="str">
        <f t="shared" si="236"/>
        <v/>
      </c>
      <c r="C2962" s="58" t="e">
        <f t="shared" si="234"/>
        <v>#VALUE!</v>
      </c>
      <c r="D2962" s="58" t="e">
        <f t="shared" si="237"/>
        <v>#VALUE!</v>
      </c>
      <c r="E2962" s="63" t="e">
        <f t="shared" si="238"/>
        <v>#VALUE!</v>
      </c>
      <c r="F2962" s="55">
        <f t="shared" si="235"/>
        <v>0</v>
      </c>
    </row>
    <row r="2963" spans="2:6" x14ac:dyDescent="0.25">
      <c r="B2963" s="54" t="str">
        <f t="shared" si="236"/>
        <v/>
      </c>
      <c r="C2963" s="58" t="e">
        <f t="shared" si="234"/>
        <v>#VALUE!</v>
      </c>
      <c r="D2963" s="58" t="e">
        <f t="shared" si="237"/>
        <v>#VALUE!</v>
      </c>
      <c r="E2963" s="63" t="e">
        <f t="shared" si="238"/>
        <v>#VALUE!</v>
      </c>
      <c r="F2963" s="55">
        <f t="shared" si="235"/>
        <v>0</v>
      </c>
    </row>
    <row r="2964" spans="2:6" x14ac:dyDescent="0.25">
      <c r="B2964" s="54" t="str">
        <f t="shared" si="236"/>
        <v/>
      </c>
      <c r="C2964" s="58" t="e">
        <f t="shared" si="234"/>
        <v>#VALUE!</v>
      </c>
      <c r="D2964" s="58" t="e">
        <f t="shared" si="237"/>
        <v>#VALUE!</v>
      </c>
      <c r="E2964" s="63" t="e">
        <f t="shared" si="238"/>
        <v>#VALUE!</v>
      </c>
      <c r="F2964" s="55">
        <f t="shared" si="235"/>
        <v>0</v>
      </c>
    </row>
    <row r="2965" spans="2:6" x14ac:dyDescent="0.25">
      <c r="B2965" s="54" t="str">
        <f t="shared" si="236"/>
        <v/>
      </c>
      <c r="C2965" s="58" t="e">
        <f t="shared" si="234"/>
        <v>#VALUE!</v>
      </c>
      <c r="D2965" s="58" t="e">
        <f t="shared" si="237"/>
        <v>#VALUE!</v>
      </c>
      <c r="E2965" s="63" t="e">
        <f t="shared" si="238"/>
        <v>#VALUE!</v>
      </c>
      <c r="F2965" s="55">
        <f t="shared" si="235"/>
        <v>0</v>
      </c>
    </row>
    <row r="2966" spans="2:6" x14ac:dyDescent="0.25">
      <c r="B2966" s="54" t="str">
        <f t="shared" si="236"/>
        <v/>
      </c>
      <c r="C2966" s="58" t="e">
        <f t="shared" si="234"/>
        <v>#VALUE!</v>
      </c>
      <c r="D2966" s="58" t="e">
        <f t="shared" si="237"/>
        <v>#VALUE!</v>
      </c>
      <c r="E2966" s="63" t="e">
        <f t="shared" si="238"/>
        <v>#VALUE!</v>
      </c>
      <c r="F2966" s="55">
        <f t="shared" si="235"/>
        <v>0</v>
      </c>
    </row>
    <row r="2967" spans="2:6" x14ac:dyDescent="0.25">
      <c r="B2967" s="54" t="str">
        <f t="shared" si="236"/>
        <v/>
      </c>
      <c r="C2967" s="58" t="e">
        <f t="shared" si="234"/>
        <v>#VALUE!</v>
      </c>
      <c r="D2967" s="58" t="e">
        <f t="shared" si="237"/>
        <v>#VALUE!</v>
      </c>
      <c r="E2967" s="63" t="e">
        <f t="shared" si="238"/>
        <v>#VALUE!</v>
      </c>
      <c r="F2967" s="55">
        <f t="shared" si="235"/>
        <v>0</v>
      </c>
    </row>
    <row r="2968" spans="2:6" x14ac:dyDescent="0.25">
      <c r="B2968" s="54" t="str">
        <f t="shared" si="236"/>
        <v/>
      </c>
      <c r="C2968" s="58" t="e">
        <f t="shared" si="234"/>
        <v>#VALUE!</v>
      </c>
      <c r="D2968" s="58" t="e">
        <f t="shared" si="237"/>
        <v>#VALUE!</v>
      </c>
      <c r="E2968" s="63" t="e">
        <f t="shared" si="238"/>
        <v>#VALUE!</v>
      </c>
      <c r="F2968" s="55">
        <f t="shared" si="235"/>
        <v>0</v>
      </c>
    </row>
    <row r="2969" spans="2:6" x14ac:dyDescent="0.25">
      <c r="B2969" s="54" t="str">
        <f t="shared" si="236"/>
        <v/>
      </c>
      <c r="C2969" s="58" t="e">
        <f t="shared" si="234"/>
        <v>#VALUE!</v>
      </c>
      <c r="D2969" s="58" t="e">
        <f t="shared" si="237"/>
        <v>#VALUE!</v>
      </c>
      <c r="E2969" s="63" t="e">
        <f t="shared" si="238"/>
        <v>#VALUE!</v>
      </c>
      <c r="F2969" s="55">
        <f t="shared" si="235"/>
        <v>0</v>
      </c>
    </row>
    <row r="2970" spans="2:6" x14ac:dyDescent="0.25">
      <c r="B2970" s="54" t="str">
        <f t="shared" si="236"/>
        <v/>
      </c>
      <c r="C2970" s="58" t="e">
        <f t="shared" si="234"/>
        <v>#VALUE!</v>
      </c>
      <c r="D2970" s="58" t="e">
        <f t="shared" si="237"/>
        <v>#VALUE!</v>
      </c>
      <c r="E2970" s="63" t="e">
        <f t="shared" si="238"/>
        <v>#VALUE!</v>
      </c>
      <c r="F2970" s="55">
        <f t="shared" si="235"/>
        <v>0</v>
      </c>
    </row>
    <row r="2971" spans="2:6" x14ac:dyDescent="0.25">
      <c r="B2971" s="54" t="str">
        <f t="shared" si="236"/>
        <v/>
      </c>
      <c r="C2971" s="58" t="e">
        <f t="shared" si="234"/>
        <v>#VALUE!</v>
      </c>
      <c r="D2971" s="58" t="e">
        <f t="shared" si="237"/>
        <v>#VALUE!</v>
      </c>
      <c r="E2971" s="63" t="e">
        <f t="shared" si="238"/>
        <v>#VALUE!</v>
      </c>
      <c r="F2971" s="55">
        <f t="shared" si="235"/>
        <v>0</v>
      </c>
    </row>
    <row r="2972" spans="2:6" x14ac:dyDescent="0.25">
      <c r="B2972" s="54" t="str">
        <f t="shared" si="236"/>
        <v/>
      </c>
      <c r="C2972" s="58" t="e">
        <f t="shared" si="234"/>
        <v>#VALUE!</v>
      </c>
      <c r="D2972" s="58" t="e">
        <f t="shared" si="237"/>
        <v>#VALUE!</v>
      </c>
      <c r="E2972" s="63" t="e">
        <f t="shared" si="238"/>
        <v>#VALUE!</v>
      </c>
      <c r="F2972" s="55">
        <f t="shared" si="235"/>
        <v>0</v>
      </c>
    </row>
    <row r="2973" spans="2:6" x14ac:dyDescent="0.25">
      <c r="B2973" s="54" t="str">
        <f t="shared" si="236"/>
        <v/>
      </c>
      <c r="C2973" s="58" t="e">
        <f t="shared" si="234"/>
        <v>#VALUE!</v>
      </c>
      <c r="D2973" s="58" t="e">
        <f t="shared" si="237"/>
        <v>#VALUE!</v>
      </c>
      <c r="E2973" s="63" t="e">
        <f t="shared" si="238"/>
        <v>#VALUE!</v>
      </c>
      <c r="F2973" s="55">
        <f t="shared" si="235"/>
        <v>0</v>
      </c>
    </row>
    <row r="2974" spans="2:6" x14ac:dyDescent="0.25">
      <c r="B2974" s="54" t="str">
        <f t="shared" si="236"/>
        <v/>
      </c>
      <c r="C2974" s="58" t="e">
        <f t="shared" si="234"/>
        <v>#VALUE!</v>
      </c>
      <c r="D2974" s="58" t="e">
        <f t="shared" si="237"/>
        <v>#VALUE!</v>
      </c>
      <c r="E2974" s="63" t="e">
        <f t="shared" si="238"/>
        <v>#VALUE!</v>
      </c>
      <c r="F2974" s="55">
        <f t="shared" si="235"/>
        <v>0</v>
      </c>
    </row>
    <row r="2975" spans="2:6" x14ac:dyDescent="0.25">
      <c r="B2975" s="54" t="str">
        <f t="shared" si="236"/>
        <v/>
      </c>
      <c r="C2975" s="58" t="e">
        <f t="shared" si="234"/>
        <v>#VALUE!</v>
      </c>
      <c r="D2975" s="58" t="e">
        <f t="shared" si="237"/>
        <v>#VALUE!</v>
      </c>
      <c r="E2975" s="63" t="e">
        <f t="shared" si="238"/>
        <v>#VALUE!</v>
      </c>
      <c r="F2975" s="55">
        <f t="shared" si="235"/>
        <v>0</v>
      </c>
    </row>
    <row r="2976" spans="2:6" x14ac:dyDescent="0.25">
      <c r="B2976" s="54" t="str">
        <f t="shared" si="236"/>
        <v/>
      </c>
      <c r="C2976" s="58" t="e">
        <f t="shared" si="234"/>
        <v>#VALUE!</v>
      </c>
      <c r="D2976" s="58" t="e">
        <f t="shared" si="237"/>
        <v>#VALUE!</v>
      </c>
      <c r="E2976" s="63" t="e">
        <f t="shared" si="238"/>
        <v>#VALUE!</v>
      </c>
      <c r="F2976" s="55">
        <f t="shared" si="235"/>
        <v>0</v>
      </c>
    </row>
    <row r="2977" spans="2:6" x14ac:dyDescent="0.25">
      <c r="B2977" s="54" t="str">
        <f t="shared" si="236"/>
        <v/>
      </c>
      <c r="C2977" s="58" t="e">
        <f t="shared" si="234"/>
        <v>#VALUE!</v>
      </c>
      <c r="D2977" s="58" t="e">
        <f t="shared" si="237"/>
        <v>#VALUE!</v>
      </c>
      <c r="E2977" s="63" t="e">
        <f t="shared" si="238"/>
        <v>#VALUE!</v>
      </c>
      <c r="F2977" s="55">
        <f t="shared" si="235"/>
        <v>0</v>
      </c>
    </row>
    <row r="2978" spans="2:6" x14ac:dyDescent="0.25">
      <c r="B2978" s="54" t="str">
        <f t="shared" si="236"/>
        <v/>
      </c>
      <c r="C2978" s="58" t="e">
        <f t="shared" si="234"/>
        <v>#VALUE!</v>
      </c>
      <c r="D2978" s="58" t="e">
        <f t="shared" si="237"/>
        <v>#VALUE!</v>
      </c>
      <c r="E2978" s="63" t="e">
        <f t="shared" si="238"/>
        <v>#VALUE!</v>
      </c>
      <c r="F2978" s="55">
        <f t="shared" si="235"/>
        <v>0</v>
      </c>
    </row>
    <row r="2979" spans="2:6" x14ac:dyDescent="0.25">
      <c r="B2979" s="54" t="str">
        <f t="shared" si="236"/>
        <v/>
      </c>
      <c r="C2979" s="58" t="e">
        <f t="shared" si="234"/>
        <v>#VALUE!</v>
      </c>
      <c r="D2979" s="58" t="e">
        <f t="shared" si="237"/>
        <v>#VALUE!</v>
      </c>
      <c r="E2979" s="63" t="e">
        <f t="shared" si="238"/>
        <v>#VALUE!</v>
      </c>
      <c r="F2979" s="55">
        <f t="shared" si="235"/>
        <v>0</v>
      </c>
    </row>
    <row r="2980" spans="2:6" x14ac:dyDescent="0.25">
      <c r="B2980" s="54" t="str">
        <f t="shared" si="236"/>
        <v/>
      </c>
      <c r="C2980" s="58" t="e">
        <f t="shared" si="234"/>
        <v>#VALUE!</v>
      </c>
      <c r="D2980" s="58" t="e">
        <f t="shared" si="237"/>
        <v>#VALUE!</v>
      </c>
      <c r="E2980" s="63" t="e">
        <f t="shared" si="238"/>
        <v>#VALUE!</v>
      </c>
      <c r="F2980" s="55">
        <f t="shared" si="235"/>
        <v>0</v>
      </c>
    </row>
    <row r="2981" spans="2:6" x14ac:dyDescent="0.25">
      <c r="B2981" s="54" t="str">
        <f t="shared" si="236"/>
        <v/>
      </c>
      <c r="C2981" s="58" t="e">
        <f t="shared" si="234"/>
        <v>#VALUE!</v>
      </c>
      <c r="D2981" s="58" t="e">
        <f t="shared" si="237"/>
        <v>#VALUE!</v>
      </c>
      <c r="E2981" s="63" t="e">
        <f t="shared" si="238"/>
        <v>#VALUE!</v>
      </c>
      <c r="F2981" s="55">
        <f t="shared" si="235"/>
        <v>0</v>
      </c>
    </row>
    <row r="2982" spans="2:6" x14ac:dyDescent="0.25">
      <c r="B2982" s="54" t="str">
        <f t="shared" si="236"/>
        <v/>
      </c>
      <c r="C2982" s="58" t="e">
        <f t="shared" si="234"/>
        <v>#VALUE!</v>
      </c>
      <c r="D2982" s="58" t="e">
        <f t="shared" si="237"/>
        <v>#VALUE!</v>
      </c>
      <c r="E2982" s="63" t="e">
        <f t="shared" si="238"/>
        <v>#VALUE!</v>
      </c>
      <c r="F2982" s="55">
        <f t="shared" si="235"/>
        <v>0</v>
      </c>
    </row>
    <row r="2983" spans="2:6" x14ac:dyDescent="0.25">
      <c r="B2983" s="54" t="str">
        <f t="shared" si="236"/>
        <v/>
      </c>
      <c r="C2983" s="58" t="e">
        <f t="shared" si="234"/>
        <v>#VALUE!</v>
      </c>
      <c r="D2983" s="58" t="e">
        <f t="shared" si="237"/>
        <v>#VALUE!</v>
      </c>
      <c r="E2983" s="63" t="e">
        <f t="shared" si="238"/>
        <v>#VALUE!</v>
      </c>
      <c r="F2983" s="55">
        <f t="shared" si="235"/>
        <v>0</v>
      </c>
    </row>
    <row r="2984" spans="2:6" x14ac:dyDescent="0.25">
      <c r="B2984" s="54" t="str">
        <f t="shared" si="236"/>
        <v/>
      </c>
      <c r="C2984" s="58" t="e">
        <f t="shared" si="234"/>
        <v>#VALUE!</v>
      </c>
      <c r="D2984" s="58" t="e">
        <f t="shared" si="237"/>
        <v>#VALUE!</v>
      </c>
      <c r="E2984" s="63" t="e">
        <f t="shared" si="238"/>
        <v>#VALUE!</v>
      </c>
      <c r="F2984" s="55">
        <f t="shared" si="235"/>
        <v>0</v>
      </c>
    </row>
    <row r="2985" spans="2:6" x14ac:dyDescent="0.25">
      <c r="B2985" s="54" t="str">
        <f t="shared" si="236"/>
        <v/>
      </c>
      <c r="C2985" s="58" t="e">
        <f t="shared" si="234"/>
        <v>#VALUE!</v>
      </c>
      <c r="D2985" s="58" t="e">
        <f t="shared" si="237"/>
        <v>#VALUE!</v>
      </c>
      <c r="E2985" s="63" t="e">
        <f t="shared" si="238"/>
        <v>#VALUE!</v>
      </c>
      <c r="F2985" s="55">
        <f t="shared" si="235"/>
        <v>0</v>
      </c>
    </row>
    <row r="2986" spans="2:6" x14ac:dyDescent="0.25">
      <c r="B2986" s="54" t="str">
        <f t="shared" si="236"/>
        <v/>
      </c>
      <c r="C2986" s="58" t="e">
        <f t="shared" si="234"/>
        <v>#VALUE!</v>
      </c>
      <c r="D2986" s="58" t="e">
        <f t="shared" si="237"/>
        <v>#VALUE!</v>
      </c>
      <c r="E2986" s="63" t="e">
        <f t="shared" si="238"/>
        <v>#VALUE!</v>
      </c>
      <c r="F2986" s="55">
        <f t="shared" si="235"/>
        <v>0</v>
      </c>
    </row>
    <row r="2987" spans="2:6" x14ac:dyDescent="0.25">
      <c r="B2987" s="54" t="str">
        <f t="shared" si="236"/>
        <v/>
      </c>
      <c r="C2987" s="58" t="e">
        <f t="shared" si="234"/>
        <v>#VALUE!</v>
      </c>
      <c r="D2987" s="58" t="e">
        <f t="shared" si="237"/>
        <v>#VALUE!</v>
      </c>
      <c r="E2987" s="63" t="e">
        <f t="shared" si="238"/>
        <v>#VALUE!</v>
      </c>
      <c r="F2987" s="55">
        <f t="shared" si="235"/>
        <v>0</v>
      </c>
    </row>
    <row r="2988" spans="2:6" x14ac:dyDescent="0.25">
      <c r="B2988" s="54" t="str">
        <f t="shared" si="236"/>
        <v/>
      </c>
      <c r="C2988" s="58" t="e">
        <f t="shared" si="234"/>
        <v>#VALUE!</v>
      </c>
      <c r="D2988" s="58" t="e">
        <f t="shared" si="237"/>
        <v>#VALUE!</v>
      </c>
      <c r="E2988" s="63" t="e">
        <f t="shared" si="238"/>
        <v>#VALUE!</v>
      </c>
      <c r="F2988" s="55">
        <f t="shared" si="235"/>
        <v>0</v>
      </c>
    </row>
    <row r="2989" spans="2:6" x14ac:dyDescent="0.25">
      <c r="B2989" s="54" t="str">
        <f t="shared" si="236"/>
        <v/>
      </c>
      <c r="C2989" s="58" t="e">
        <f t="shared" si="234"/>
        <v>#VALUE!</v>
      </c>
      <c r="D2989" s="58" t="e">
        <f t="shared" si="237"/>
        <v>#VALUE!</v>
      </c>
      <c r="E2989" s="63" t="e">
        <f t="shared" si="238"/>
        <v>#VALUE!</v>
      </c>
      <c r="F2989" s="55">
        <f t="shared" si="235"/>
        <v>0</v>
      </c>
    </row>
    <row r="2990" spans="2:6" x14ac:dyDescent="0.25">
      <c r="B2990" s="54" t="str">
        <f t="shared" si="236"/>
        <v/>
      </c>
      <c r="C2990" s="58" t="e">
        <f t="shared" si="234"/>
        <v>#VALUE!</v>
      </c>
      <c r="D2990" s="58" t="e">
        <f t="shared" si="237"/>
        <v>#VALUE!</v>
      </c>
      <c r="E2990" s="63" t="e">
        <f t="shared" si="238"/>
        <v>#VALUE!</v>
      </c>
      <c r="F2990" s="55">
        <f t="shared" si="235"/>
        <v>0</v>
      </c>
    </row>
    <row r="2991" spans="2:6" x14ac:dyDescent="0.25">
      <c r="B2991" s="54" t="str">
        <f t="shared" si="236"/>
        <v/>
      </c>
      <c r="C2991" s="58" t="e">
        <f t="shared" si="234"/>
        <v>#VALUE!</v>
      </c>
      <c r="D2991" s="58" t="e">
        <f t="shared" si="237"/>
        <v>#VALUE!</v>
      </c>
      <c r="E2991" s="63" t="e">
        <f t="shared" si="238"/>
        <v>#VALUE!</v>
      </c>
      <c r="F2991" s="55">
        <f t="shared" si="235"/>
        <v>0</v>
      </c>
    </row>
    <row r="2992" spans="2:6" x14ac:dyDescent="0.25">
      <c r="B2992" s="54" t="str">
        <f t="shared" si="236"/>
        <v/>
      </c>
      <c r="C2992" s="58" t="e">
        <f t="shared" si="234"/>
        <v>#VALUE!</v>
      </c>
      <c r="D2992" s="58" t="e">
        <f t="shared" si="237"/>
        <v>#VALUE!</v>
      </c>
      <c r="E2992" s="63" t="e">
        <f t="shared" si="238"/>
        <v>#VALUE!</v>
      </c>
      <c r="F2992" s="55">
        <f t="shared" si="235"/>
        <v>0</v>
      </c>
    </row>
    <row r="2993" spans="2:6" x14ac:dyDescent="0.25">
      <c r="B2993" s="54" t="str">
        <f t="shared" si="236"/>
        <v/>
      </c>
      <c r="C2993" s="58" t="e">
        <f t="shared" si="234"/>
        <v>#VALUE!</v>
      </c>
      <c r="D2993" s="58" t="e">
        <f t="shared" si="237"/>
        <v>#VALUE!</v>
      </c>
      <c r="E2993" s="63" t="e">
        <f t="shared" si="238"/>
        <v>#VALUE!</v>
      </c>
      <c r="F2993" s="55">
        <f t="shared" si="235"/>
        <v>0</v>
      </c>
    </row>
    <row r="2994" spans="2:6" x14ac:dyDescent="0.25">
      <c r="B2994" s="54" t="str">
        <f t="shared" si="236"/>
        <v/>
      </c>
      <c r="C2994" s="58" t="e">
        <f t="shared" si="234"/>
        <v>#VALUE!</v>
      </c>
      <c r="D2994" s="58" t="e">
        <f t="shared" si="237"/>
        <v>#VALUE!</v>
      </c>
      <c r="E2994" s="63" t="e">
        <f t="shared" si="238"/>
        <v>#VALUE!</v>
      </c>
      <c r="F2994" s="55">
        <f t="shared" si="235"/>
        <v>0</v>
      </c>
    </row>
    <row r="2995" spans="2:6" x14ac:dyDescent="0.25">
      <c r="B2995" s="54" t="str">
        <f t="shared" si="236"/>
        <v/>
      </c>
      <c r="C2995" s="58" t="e">
        <f t="shared" si="234"/>
        <v>#VALUE!</v>
      </c>
      <c r="D2995" s="58" t="e">
        <f t="shared" si="237"/>
        <v>#VALUE!</v>
      </c>
      <c r="E2995" s="63" t="e">
        <f t="shared" si="238"/>
        <v>#VALUE!</v>
      </c>
      <c r="F2995" s="55">
        <f t="shared" si="235"/>
        <v>0</v>
      </c>
    </row>
    <row r="2996" spans="2:6" x14ac:dyDescent="0.25">
      <c r="B2996" s="54" t="str">
        <f t="shared" si="236"/>
        <v/>
      </c>
      <c r="C2996" s="58" t="e">
        <f t="shared" si="234"/>
        <v>#VALUE!</v>
      </c>
      <c r="D2996" s="58" t="e">
        <f t="shared" si="237"/>
        <v>#VALUE!</v>
      </c>
      <c r="E2996" s="63" t="e">
        <f t="shared" si="238"/>
        <v>#VALUE!</v>
      </c>
      <c r="F2996" s="55">
        <f t="shared" si="235"/>
        <v>0</v>
      </c>
    </row>
    <row r="2997" spans="2:6" x14ac:dyDescent="0.25">
      <c r="B2997" s="54" t="str">
        <f t="shared" si="236"/>
        <v/>
      </c>
      <c r="C2997" s="58" t="e">
        <f t="shared" si="234"/>
        <v>#VALUE!</v>
      </c>
      <c r="D2997" s="58" t="e">
        <f t="shared" si="237"/>
        <v>#VALUE!</v>
      </c>
      <c r="E2997" s="63" t="e">
        <f t="shared" si="238"/>
        <v>#VALUE!</v>
      </c>
      <c r="F2997" s="55">
        <f t="shared" si="235"/>
        <v>0</v>
      </c>
    </row>
    <row r="2998" spans="2:6" x14ac:dyDescent="0.25">
      <c r="B2998" s="54" t="str">
        <f t="shared" si="236"/>
        <v/>
      </c>
      <c r="C2998" s="58" t="e">
        <f t="shared" si="234"/>
        <v>#VALUE!</v>
      </c>
      <c r="D2998" s="58" t="e">
        <f t="shared" si="237"/>
        <v>#VALUE!</v>
      </c>
      <c r="E2998" s="63" t="e">
        <f t="shared" si="238"/>
        <v>#VALUE!</v>
      </c>
      <c r="F2998" s="55">
        <f t="shared" si="235"/>
        <v>0</v>
      </c>
    </row>
    <row r="2999" spans="2:6" x14ac:dyDescent="0.25">
      <c r="B2999" s="54" t="str">
        <f t="shared" si="236"/>
        <v/>
      </c>
      <c r="C2999" s="58" t="e">
        <f t="shared" si="234"/>
        <v>#VALUE!</v>
      </c>
      <c r="D2999" s="58" t="e">
        <f t="shared" si="237"/>
        <v>#VALUE!</v>
      </c>
      <c r="E2999" s="63" t="e">
        <f t="shared" si="238"/>
        <v>#VALUE!</v>
      </c>
      <c r="F2999" s="55">
        <f t="shared" si="235"/>
        <v>0</v>
      </c>
    </row>
    <row r="3000" spans="2:6" x14ac:dyDescent="0.25">
      <c r="B3000" s="54" t="str">
        <f t="shared" si="236"/>
        <v/>
      </c>
      <c r="C3000" s="58" t="e">
        <f t="shared" si="234"/>
        <v>#VALUE!</v>
      </c>
      <c r="D3000" s="58" t="e">
        <f t="shared" si="237"/>
        <v>#VALUE!</v>
      </c>
      <c r="E3000" s="63" t="e">
        <f t="shared" si="238"/>
        <v>#VALUE!</v>
      </c>
      <c r="F3000" s="55">
        <f t="shared" si="235"/>
        <v>0</v>
      </c>
    </row>
    <row r="3001" spans="2:6" x14ac:dyDescent="0.25">
      <c r="B3001" s="54" t="str">
        <f t="shared" si="236"/>
        <v/>
      </c>
      <c r="C3001" s="58" t="e">
        <f t="shared" si="234"/>
        <v>#VALUE!</v>
      </c>
      <c r="D3001" s="58" t="e">
        <f t="shared" si="237"/>
        <v>#VALUE!</v>
      </c>
      <c r="E3001" s="63" t="e">
        <f t="shared" si="238"/>
        <v>#VALUE!</v>
      </c>
      <c r="F3001" s="55">
        <f t="shared" si="235"/>
        <v>0</v>
      </c>
    </row>
    <row r="3002" spans="2:6" x14ac:dyDescent="0.25">
      <c r="B3002" s="54" t="str">
        <f t="shared" si="236"/>
        <v/>
      </c>
      <c r="C3002" s="58" t="e">
        <f t="shared" si="234"/>
        <v>#VALUE!</v>
      </c>
      <c r="D3002" s="58" t="e">
        <f t="shared" si="237"/>
        <v>#VALUE!</v>
      </c>
      <c r="E3002" s="63" t="e">
        <f t="shared" si="238"/>
        <v>#VALUE!</v>
      </c>
      <c r="F3002" s="55">
        <f t="shared" si="235"/>
        <v>0</v>
      </c>
    </row>
    <row r="3003" spans="2:6" x14ac:dyDescent="0.25">
      <c r="B3003" s="54" t="str">
        <f t="shared" si="236"/>
        <v/>
      </c>
      <c r="C3003" s="58" t="e">
        <f t="shared" si="234"/>
        <v>#VALUE!</v>
      </c>
      <c r="D3003" s="58" t="e">
        <f t="shared" si="237"/>
        <v>#VALUE!</v>
      </c>
      <c r="E3003" s="63" t="e">
        <f t="shared" si="238"/>
        <v>#VALUE!</v>
      </c>
      <c r="F3003" s="55">
        <f t="shared" si="235"/>
        <v>0</v>
      </c>
    </row>
    <row r="3004" spans="2:6" x14ac:dyDescent="0.25">
      <c r="B3004" s="54" t="str">
        <f t="shared" si="236"/>
        <v/>
      </c>
      <c r="C3004" s="58" t="e">
        <f t="shared" si="234"/>
        <v>#VALUE!</v>
      </c>
      <c r="D3004" s="58" t="e">
        <f t="shared" si="237"/>
        <v>#VALUE!</v>
      </c>
      <c r="E3004" s="63" t="e">
        <f t="shared" si="238"/>
        <v>#VALUE!</v>
      </c>
      <c r="F3004" s="55">
        <f t="shared" si="235"/>
        <v>0</v>
      </c>
    </row>
    <row r="3005" spans="2:6" x14ac:dyDescent="0.25">
      <c r="B3005" s="54" t="str">
        <f t="shared" si="236"/>
        <v/>
      </c>
      <c r="C3005" s="58" t="e">
        <f t="shared" si="234"/>
        <v>#VALUE!</v>
      </c>
      <c r="D3005" s="58" t="e">
        <f t="shared" si="237"/>
        <v>#VALUE!</v>
      </c>
      <c r="E3005" s="63" t="e">
        <f t="shared" si="238"/>
        <v>#VALUE!</v>
      </c>
      <c r="F3005" s="55">
        <f t="shared" si="235"/>
        <v>0</v>
      </c>
    </row>
    <row r="3006" spans="2:6" x14ac:dyDescent="0.25">
      <c r="B3006" s="54" t="str">
        <f t="shared" si="236"/>
        <v/>
      </c>
      <c r="C3006" s="58" t="e">
        <f t="shared" si="234"/>
        <v>#VALUE!</v>
      </c>
      <c r="D3006" s="58" t="e">
        <f t="shared" si="237"/>
        <v>#VALUE!</v>
      </c>
      <c r="E3006" s="63" t="e">
        <f t="shared" si="238"/>
        <v>#VALUE!</v>
      </c>
      <c r="F3006" s="55">
        <f t="shared" si="235"/>
        <v>0</v>
      </c>
    </row>
    <row r="3007" spans="2:6" x14ac:dyDescent="0.25">
      <c r="B3007" s="54" t="str">
        <f t="shared" si="236"/>
        <v/>
      </c>
      <c r="C3007" s="58" t="e">
        <f t="shared" si="234"/>
        <v>#VALUE!</v>
      </c>
      <c r="D3007" s="58" t="e">
        <f t="shared" si="237"/>
        <v>#VALUE!</v>
      </c>
      <c r="E3007" s="63" t="e">
        <f t="shared" si="238"/>
        <v>#VALUE!</v>
      </c>
      <c r="F3007" s="55">
        <f t="shared" si="235"/>
        <v>0</v>
      </c>
    </row>
    <row r="3008" spans="2:6" x14ac:dyDescent="0.25">
      <c r="B3008" s="54" t="str">
        <f t="shared" si="236"/>
        <v/>
      </c>
      <c r="C3008" s="58" t="e">
        <f t="shared" si="234"/>
        <v>#VALUE!</v>
      </c>
      <c r="D3008" s="58" t="e">
        <f t="shared" si="237"/>
        <v>#VALUE!</v>
      </c>
      <c r="E3008" s="63" t="e">
        <f t="shared" si="238"/>
        <v>#VALUE!</v>
      </c>
      <c r="F3008" s="55">
        <f t="shared" si="235"/>
        <v>0</v>
      </c>
    </row>
    <row r="3009" spans="2:6" x14ac:dyDescent="0.25">
      <c r="B3009" s="54" t="str">
        <f t="shared" si="236"/>
        <v/>
      </c>
      <c r="C3009" s="58" t="e">
        <f t="shared" si="234"/>
        <v>#VALUE!</v>
      </c>
      <c r="D3009" s="58" t="e">
        <f t="shared" si="237"/>
        <v>#VALUE!</v>
      </c>
      <c r="E3009" s="63" t="e">
        <f t="shared" si="238"/>
        <v>#VALUE!</v>
      </c>
      <c r="F3009" s="55">
        <f t="shared" si="235"/>
        <v>0</v>
      </c>
    </row>
    <row r="3010" spans="2:6" x14ac:dyDescent="0.25">
      <c r="B3010" s="54" t="str">
        <f t="shared" si="236"/>
        <v/>
      </c>
      <c r="C3010" s="58" t="e">
        <f t="shared" si="234"/>
        <v>#VALUE!</v>
      </c>
      <c r="D3010" s="58" t="e">
        <f t="shared" si="237"/>
        <v>#VALUE!</v>
      </c>
      <c r="E3010" s="63" t="e">
        <f t="shared" si="238"/>
        <v>#VALUE!</v>
      </c>
      <c r="F3010" s="55">
        <f t="shared" si="235"/>
        <v>0</v>
      </c>
    </row>
    <row r="3011" spans="2:6" x14ac:dyDescent="0.25">
      <c r="B3011" s="54" t="str">
        <f t="shared" si="236"/>
        <v/>
      </c>
      <c r="C3011" s="58" t="e">
        <f t="shared" si="234"/>
        <v>#VALUE!</v>
      </c>
      <c r="D3011" s="58" t="e">
        <f t="shared" si="237"/>
        <v>#VALUE!</v>
      </c>
      <c r="E3011" s="63" t="e">
        <f t="shared" si="238"/>
        <v>#VALUE!</v>
      </c>
      <c r="F3011" s="55">
        <f t="shared" si="235"/>
        <v>0</v>
      </c>
    </row>
    <row r="3012" spans="2:6" x14ac:dyDescent="0.25">
      <c r="B3012" s="54" t="str">
        <f t="shared" si="236"/>
        <v/>
      </c>
      <c r="C3012" s="58" t="e">
        <f t="shared" si="234"/>
        <v>#VALUE!</v>
      </c>
      <c r="D3012" s="58" t="e">
        <f t="shared" si="237"/>
        <v>#VALUE!</v>
      </c>
      <c r="E3012" s="63" t="e">
        <f t="shared" si="238"/>
        <v>#VALUE!</v>
      </c>
      <c r="F3012" s="55">
        <f t="shared" si="235"/>
        <v>0</v>
      </c>
    </row>
    <row r="3013" spans="2:6" x14ac:dyDescent="0.25">
      <c r="B3013" s="54" t="str">
        <f t="shared" si="236"/>
        <v/>
      </c>
      <c r="C3013" s="58" t="e">
        <f t="shared" si="234"/>
        <v>#VALUE!</v>
      </c>
      <c r="D3013" s="58" t="e">
        <f t="shared" si="237"/>
        <v>#VALUE!</v>
      </c>
      <c r="E3013" s="63" t="e">
        <f t="shared" si="238"/>
        <v>#VALUE!</v>
      </c>
      <c r="F3013" s="55">
        <f t="shared" si="235"/>
        <v>0</v>
      </c>
    </row>
    <row r="3014" spans="2:6" x14ac:dyDescent="0.25">
      <c r="B3014" s="54" t="str">
        <f t="shared" si="236"/>
        <v/>
      </c>
      <c r="C3014" s="58" t="e">
        <f t="shared" si="234"/>
        <v>#VALUE!</v>
      </c>
      <c r="D3014" s="58" t="e">
        <f t="shared" si="237"/>
        <v>#VALUE!</v>
      </c>
      <c r="E3014" s="63" t="e">
        <f t="shared" si="238"/>
        <v>#VALUE!</v>
      </c>
      <c r="F3014" s="55">
        <f t="shared" si="235"/>
        <v>0</v>
      </c>
    </row>
    <row r="3015" spans="2:6" x14ac:dyDescent="0.25">
      <c r="B3015" s="54" t="str">
        <f t="shared" si="236"/>
        <v/>
      </c>
      <c r="C3015" s="58" t="e">
        <f t="shared" si="234"/>
        <v>#VALUE!</v>
      </c>
      <c r="D3015" s="58" t="e">
        <f t="shared" si="237"/>
        <v>#VALUE!</v>
      </c>
      <c r="E3015" s="63" t="e">
        <f t="shared" si="238"/>
        <v>#VALUE!</v>
      </c>
      <c r="F3015" s="55">
        <f t="shared" si="235"/>
        <v>0</v>
      </c>
    </row>
    <row r="3016" spans="2:6" x14ac:dyDescent="0.25">
      <c r="B3016" s="54" t="str">
        <f t="shared" si="236"/>
        <v/>
      </c>
      <c r="C3016" s="58" t="e">
        <f t="shared" si="234"/>
        <v>#VALUE!</v>
      </c>
      <c r="D3016" s="58" t="e">
        <f t="shared" si="237"/>
        <v>#VALUE!</v>
      </c>
      <c r="E3016" s="63" t="e">
        <f t="shared" si="238"/>
        <v>#VALUE!</v>
      </c>
      <c r="F3016" s="55">
        <f t="shared" si="235"/>
        <v>0</v>
      </c>
    </row>
    <row r="3017" spans="2:6" x14ac:dyDescent="0.25">
      <c r="B3017" s="54" t="str">
        <f t="shared" si="236"/>
        <v/>
      </c>
      <c r="C3017" s="58" t="e">
        <f t="shared" si="234"/>
        <v>#VALUE!</v>
      </c>
      <c r="D3017" s="58" t="e">
        <f t="shared" si="237"/>
        <v>#VALUE!</v>
      </c>
      <c r="E3017" s="63" t="e">
        <f t="shared" si="238"/>
        <v>#VALUE!</v>
      </c>
      <c r="F3017" s="55">
        <f t="shared" si="235"/>
        <v>0</v>
      </c>
    </row>
    <row r="3018" spans="2:6" x14ac:dyDescent="0.25">
      <c r="B3018" s="54" t="str">
        <f t="shared" si="236"/>
        <v/>
      </c>
      <c r="C3018" s="58" t="e">
        <f t="shared" si="234"/>
        <v>#VALUE!</v>
      </c>
      <c r="D3018" s="58" t="e">
        <f t="shared" si="237"/>
        <v>#VALUE!</v>
      </c>
      <c r="E3018" s="63" t="e">
        <f t="shared" si="238"/>
        <v>#VALUE!</v>
      </c>
      <c r="F3018" s="55">
        <f t="shared" si="235"/>
        <v>0</v>
      </c>
    </row>
    <row r="3019" spans="2:6" x14ac:dyDescent="0.25">
      <c r="B3019" s="54" t="str">
        <f t="shared" si="236"/>
        <v/>
      </c>
      <c r="C3019" s="58" t="e">
        <f t="shared" si="234"/>
        <v>#VALUE!</v>
      </c>
      <c r="D3019" s="58" t="e">
        <f t="shared" si="237"/>
        <v>#VALUE!</v>
      </c>
      <c r="E3019" s="63" t="e">
        <f t="shared" si="238"/>
        <v>#VALUE!</v>
      </c>
      <c r="F3019" s="55">
        <f t="shared" si="235"/>
        <v>0</v>
      </c>
    </row>
    <row r="3020" spans="2:6" x14ac:dyDescent="0.25">
      <c r="B3020" s="54" t="str">
        <f t="shared" si="236"/>
        <v/>
      </c>
      <c r="C3020" s="58" t="e">
        <f t="shared" si="234"/>
        <v>#VALUE!</v>
      </c>
      <c r="D3020" s="58" t="e">
        <f t="shared" si="237"/>
        <v>#VALUE!</v>
      </c>
      <c r="E3020" s="63" t="e">
        <f t="shared" si="238"/>
        <v>#VALUE!</v>
      </c>
      <c r="F3020" s="55">
        <f t="shared" si="235"/>
        <v>0</v>
      </c>
    </row>
    <row r="3021" spans="2:6" x14ac:dyDescent="0.25">
      <c r="B3021" s="54" t="str">
        <f t="shared" si="236"/>
        <v/>
      </c>
      <c r="C3021" s="58" t="e">
        <f t="shared" si="234"/>
        <v>#VALUE!</v>
      </c>
      <c r="D3021" s="58" t="e">
        <f t="shared" si="237"/>
        <v>#VALUE!</v>
      </c>
      <c r="E3021" s="63" t="e">
        <f t="shared" si="238"/>
        <v>#VALUE!</v>
      </c>
      <c r="F3021" s="55">
        <f t="shared" si="235"/>
        <v>0</v>
      </c>
    </row>
    <row r="3022" spans="2:6" x14ac:dyDescent="0.25">
      <c r="B3022" s="54" t="str">
        <f t="shared" si="236"/>
        <v/>
      </c>
      <c r="C3022" s="58" t="e">
        <f t="shared" si="234"/>
        <v>#VALUE!</v>
      </c>
      <c r="D3022" s="58" t="e">
        <f t="shared" si="237"/>
        <v>#VALUE!</v>
      </c>
      <c r="E3022" s="63" t="e">
        <f t="shared" si="238"/>
        <v>#VALUE!</v>
      </c>
      <c r="F3022" s="55">
        <f t="shared" si="235"/>
        <v>0</v>
      </c>
    </row>
    <row r="3023" spans="2:6" x14ac:dyDescent="0.25">
      <c r="B3023" s="54" t="str">
        <f t="shared" si="236"/>
        <v/>
      </c>
      <c r="C3023" s="58" t="e">
        <f t="shared" ref="C3023:C3086" si="239">YEAR(B3023)*12+MONTH(B3023)+1-$C$9</f>
        <v>#VALUE!</v>
      </c>
      <c r="D3023" s="58" t="e">
        <f t="shared" si="237"/>
        <v>#VALUE!</v>
      </c>
      <c r="E3023" s="63" t="e">
        <f t="shared" si="238"/>
        <v>#VALUE!</v>
      </c>
      <c r="F3023" s="55">
        <f t="shared" ref="F3023:F3086" si="240">IFERROR(
(F3022+E3023)*(1+$E$6),
0)</f>
        <v>0</v>
      </c>
    </row>
    <row r="3024" spans="2:6" x14ac:dyDescent="0.25">
      <c r="B3024" s="54" t="str">
        <f t="shared" ref="B3024:B3087" si="241">IF(B3023&lt;EDATE($B$15-1,$C$7*12),B3023+1,"")</f>
        <v/>
      </c>
      <c r="C3024" s="58" t="e">
        <f t="shared" si="239"/>
        <v>#VALUE!</v>
      </c>
      <c r="D3024" s="58" t="e">
        <f t="shared" ref="D3024:D3087" si="242">WEEKDAY(B3024,2)</f>
        <v>#VALUE!</v>
      </c>
      <c r="E3024" s="63" t="e">
        <f t="shared" ref="E3024:E3087" si="243">IF(AND(DAY(B3024)=1,
OR(dane_wplaty_co_ile_mc=1,MOD(C3024,dane_wplaty_co_ile_mc)=1)),dane_wplaty_skladka,0)</f>
        <v>#VALUE!</v>
      </c>
      <c r="F3024" s="55">
        <f t="shared" si="240"/>
        <v>0</v>
      </c>
    </row>
    <row r="3025" spans="2:6" x14ac:dyDescent="0.25">
      <c r="B3025" s="54" t="str">
        <f t="shared" si="241"/>
        <v/>
      </c>
      <c r="C3025" s="58" t="e">
        <f t="shared" si="239"/>
        <v>#VALUE!</v>
      </c>
      <c r="D3025" s="58" t="e">
        <f t="shared" si="242"/>
        <v>#VALUE!</v>
      </c>
      <c r="E3025" s="63" t="e">
        <f t="shared" si="243"/>
        <v>#VALUE!</v>
      </c>
      <c r="F3025" s="55">
        <f t="shared" si="240"/>
        <v>0</v>
      </c>
    </row>
    <row r="3026" spans="2:6" x14ac:dyDescent="0.25">
      <c r="B3026" s="54" t="str">
        <f t="shared" si="241"/>
        <v/>
      </c>
      <c r="C3026" s="58" t="e">
        <f t="shared" si="239"/>
        <v>#VALUE!</v>
      </c>
      <c r="D3026" s="58" t="e">
        <f t="shared" si="242"/>
        <v>#VALUE!</v>
      </c>
      <c r="E3026" s="63" t="e">
        <f t="shared" si="243"/>
        <v>#VALUE!</v>
      </c>
      <c r="F3026" s="55">
        <f t="shared" si="240"/>
        <v>0</v>
      </c>
    </row>
    <row r="3027" spans="2:6" x14ac:dyDescent="0.25">
      <c r="B3027" s="54" t="str">
        <f t="shared" si="241"/>
        <v/>
      </c>
      <c r="C3027" s="58" t="e">
        <f t="shared" si="239"/>
        <v>#VALUE!</v>
      </c>
      <c r="D3027" s="58" t="e">
        <f t="shared" si="242"/>
        <v>#VALUE!</v>
      </c>
      <c r="E3027" s="63" t="e">
        <f t="shared" si="243"/>
        <v>#VALUE!</v>
      </c>
      <c r="F3027" s="55">
        <f t="shared" si="240"/>
        <v>0</v>
      </c>
    </row>
    <row r="3028" spans="2:6" x14ac:dyDescent="0.25">
      <c r="B3028" s="54" t="str">
        <f t="shared" si="241"/>
        <v/>
      </c>
      <c r="C3028" s="58" t="e">
        <f t="shared" si="239"/>
        <v>#VALUE!</v>
      </c>
      <c r="D3028" s="58" t="e">
        <f t="shared" si="242"/>
        <v>#VALUE!</v>
      </c>
      <c r="E3028" s="63" t="e">
        <f t="shared" si="243"/>
        <v>#VALUE!</v>
      </c>
      <c r="F3028" s="55">
        <f t="shared" si="240"/>
        <v>0</v>
      </c>
    </row>
    <row r="3029" spans="2:6" x14ac:dyDescent="0.25">
      <c r="B3029" s="54" t="str">
        <f t="shared" si="241"/>
        <v/>
      </c>
      <c r="C3029" s="58" t="e">
        <f t="shared" si="239"/>
        <v>#VALUE!</v>
      </c>
      <c r="D3029" s="58" t="e">
        <f t="shared" si="242"/>
        <v>#VALUE!</v>
      </c>
      <c r="E3029" s="63" t="e">
        <f t="shared" si="243"/>
        <v>#VALUE!</v>
      </c>
      <c r="F3029" s="55">
        <f t="shared" si="240"/>
        <v>0</v>
      </c>
    </row>
    <row r="3030" spans="2:6" x14ac:dyDescent="0.25">
      <c r="B3030" s="54" t="str">
        <f t="shared" si="241"/>
        <v/>
      </c>
      <c r="C3030" s="58" t="e">
        <f t="shared" si="239"/>
        <v>#VALUE!</v>
      </c>
      <c r="D3030" s="58" t="e">
        <f t="shared" si="242"/>
        <v>#VALUE!</v>
      </c>
      <c r="E3030" s="63" t="e">
        <f t="shared" si="243"/>
        <v>#VALUE!</v>
      </c>
      <c r="F3030" s="55">
        <f t="shared" si="240"/>
        <v>0</v>
      </c>
    </row>
    <row r="3031" spans="2:6" x14ac:dyDescent="0.25">
      <c r="B3031" s="54" t="str">
        <f t="shared" si="241"/>
        <v/>
      </c>
      <c r="C3031" s="58" t="e">
        <f t="shared" si="239"/>
        <v>#VALUE!</v>
      </c>
      <c r="D3031" s="58" t="e">
        <f t="shared" si="242"/>
        <v>#VALUE!</v>
      </c>
      <c r="E3031" s="63" t="e">
        <f t="shared" si="243"/>
        <v>#VALUE!</v>
      </c>
      <c r="F3031" s="55">
        <f t="shared" si="240"/>
        <v>0</v>
      </c>
    </row>
    <row r="3032" spans="2:6" x14ac:dyDescent="0.25">
      <c r="B3032" s="54" t="str">
        <f t="shared" si="241"/>
        <v/>
      </c>
      <c r="C3032" s="58" t="e">
        <f t="shared" si="239"/>
        <v>#VALUE!</v>
      </c>
      <c r="D3032" s="58" t="e">
        <f t="shared" si="242"/>
        <v>#VALUE!</v>
      </c>
      <c r="E3032" s="63" t="e">
        <f t="shared" si="243"/>
        <v>#VALUE!</v>
      </c>
      <c r="F3032" s="55">
        <f t="shared" si="240"/>
        <v>0</v>
      </c>
    </row>
    <row r="3033" spans="2:6" x14ac:dyDescent="0.25">
      <c r="B3033" s="54" t="str">
        <f t="shared" si="241"/>
        <v/>
      </c>
      <c r="C3033" s="58" t="e">
        <f t="shared" si="239"/>
        <v>#VALUE!</v>
      </c>
      <c r="D3033" s="58" t="e">
        <f t="shared" si="242"/>
        <v>#VALUE!</v>
      </c>
      <c r="E3033" s="63" t="e">
        <f t="shared" si="243"/>
        <v>#VALUE!</v>
      </c>
      <c r="F3033" s="55">
        <f t="shared" si="240"/>
        <v>0</v>
      </c>
    </row>
    <row r="3034" spans="2:6" x14ac:dyDescent="0.25">
      <c r="B3034" s="54" t="str">
        <f t="shared" si="241"/>
        <v/>
      </c>
      <c r="C3034" s="58" t="e">
        <f t="shared" si="239"/>
        <v>#VALUE!</v>
      </c>
      <c r="D3034" s="58" t="e">
        <f t="shared" si="242"/>
        <v>#VALUE!</v>
      </c>
      <c r="E3034" s="63" t="e">
        <f t="shared" si="243"/>
        <v>#VALUE!</v>
      </c>
      <c r="F3034" s="55">
        <f t="shared" si="240"/>
        <v>0</v>
      </c>
    </row>
    <row r="3035" spans="2:6" x14ac:dyDescent="0.25">
      <c r="B3035" s="54" t="str">
        <f t="shared" si="241"/>
        <v/>
      </c>
      <c r="C3035" s="58" t="e">
        <f t="shared" si="239"/>
        <v>#VALUE!</v>
      </c>
      <c r="D3035" s="58" t="e">
        <f t="shared" si="242"/>
        <v>#VALUE!</v>
      </c>
      <c r="E3035" s="63" t="e">
        <f t="shared" si="243"/>
        <v>#VALUE!</v>
      </c>
      <c r="F3035" s="55">
        <f t="shared" si="240"/>
        <v>0</v>
      </c>
    </row>
    <row r="3036" spans="2:6" x14ac:dyDescent="0.25">
      <c r="B3036" s="54" t="str">
        <f t="shared" si="241"/>
        <v/>
      </c>
      <c r="C3036" s="58" t="e">
        <f t="shared" si="239"/>
        <v>#VALUE!</v>
      </c>
      <c r="D3036" s="58" t="e">
        <f t="shared" si="242"/>
        <v>#VALUE!</v>
      </c>
      <c r="E3036" s="63" t="e">
        <f t="shared" si="243"/>
        <v>#VALUE!</v>
      </c>
      <c r="F3036" s="55">
        <f t="shared" si="240"/>
        <v>0</v>
      </c>
    </row>
    <row r="3037" spans="2:6" x14ac:dyDescent="0.25">
      <c r="B3037" s="54" t="str">
        <f t="shared" si="241"/>
        <v/>
      </c>
      <c r="C3037" s="58" t="e">
        <f t="shared" si="239"/>
        <v>#VALUE!</v>
      </c>
      <c r="D3037" s="58" t="e">
        <f t="shared" si="242"/>
        <v>#VALUE!</v>
      </c>
      <c r="E3037" s="63" t="e">
        <f t="shared" si="243"/>
        <v>#VALUE!</v>
      </c>
      <c r="F3037" s="55">
        <f t="shared" si="240"/>
        <v>0</v>
      </c>
    </row>
    <row r="3038" spans="2:6" x14ac:dyDescent="0.25">
      <c r="B3038" s="54" t="str">
        <f t="shared" si="241"/>
        <v/>
      </c>
      <c r="C3038" s="58" t="e">
        <f t="shared" si="239"/>
        <v>#VALUE!</v>
      </c>
      <c r="D3038" s="58" t="e">
        <f t="shared" si="242"/>
        <v>#VALUE!</v>
      </c>
      <c r="E3038" s="63" t="e">
        <f t="shared" si="243"/>
        <v>#VALUE!</v>
      </c>
      <c r="F3038" s="55">
        <f t="shared" si="240"/>
        <v>0</v>
      </c>
    </row>
    <row r="3039" spans="2:6" x14ac:dyDescent="0.25">
      <c r="B3039" s="54" t="str">
        <f t="shared" si="241"/>
        <v/>
      </c>
      <c r="C3039" s="58" t="e">
        <f t="shared" si="239"/>
        <v>#VALUE!</v>
      </c>
      <c r="D3039" s="58" t="e">
        <f t="shared" si="242"/>
        <v>#VALUE!</v>
      </c>
      <c r="E3039" s="63" t="e">
        <f t="shared" si="243"/>
        <v>#VALUE!</v>
      </c>
      <c r="F3039" s="55">
        <f t="shared" si="240"/>
        <v>0</v>
      </c>
    </row>
    <row r="3040" spans="2:6" x14ac:dyDescent="0.25">
      <c r="B3040" s="54" t="str">
        <f t="shared" si="241"/>
        <v/>
      </c>
      <c r="C3040" s="58" t="e">
        <f t="shared" si="239"/>
        <v>#VALUE!</v>
      </c>
      <c r="D3040" s="58" t="e">
        <f t="shared" si="242"/>
        <v>#VALUE!</v>
      </c>
      <c r="E3040" s="63" t="e">
        <f t="shared" si="243"/>
        <v>#VALUE!</v>
      </c>
      <c r="F3040" s="55">
        <f t="shared" si="240"/>
        <v>0</v>
      </c>
    </row>
    <row r="3041" spans="2:6" x14ac:dyDescent="0.25">
      <c r="B3041" s="54" t="str">
        <f t="shared" si="241"/>
        <v/>
      </c>
      <c r="C3041" s="58" t="e">
        <f t="shared" si="239"/>
        <v>#VALUE!</v>
      </c>
      <c r="D3041" s="58" t="e">
        <f t="shared" si="242"/>
        <v>#VALUE!</v>
      </c>
      <c r="E3041" s="63" t="e">
        <f t="shared" si="243"/>
        <v>#VALUE!</v>
      </c>
      <c r="F3041" s="55">
        <f t="shared" si="240"/>
        <v>0</v>
      </c>
    </row>
    <row r="3042" spans="2:6" x14ac:dyDescent="0.25">
      <c r="B3042" s="54" t="str">
        <f t="shared" si="241"/>
        <v/>
      </c>
      <c r="C3042" s="58" t="e">
        <f t="shared" si="239"/>
        <v>#VALUE!</v>
      </c>
      <c r="D3042" s="58" t="e">
        <f t="shared" si="242"/>
        <v>#VALUE!</v>
      </c>
      <c r="E3042" s="63" t="e">
        <f t="shared" si="243"/>
        <v>#VALUE!</v>
      </c>
      <c r="F3042" s="55">
        <f t="shared" si="240"/>
        <v>0</v>
      </c>
    </row>
    <row r="3043" spans="2:6" x14ac:dyDescent="0.25">
      <c r="B3043" s="54" t="str">
        <f t="shared" si="241"/>
        <v/>
      </c>
      <c r="C3043" s="58" t="e">
        <f t="shared" si="239"/>
        <v>#VALUE!</v>
      </c>
      <c r="D3043" s="58" t="e">
        <f t="shared" si="242"/>
        <v>#VALUE!</v>
      </c>
      <c r="E3043" s="63" t="e">
        <f t="shared" si="243"/>
        <v>#VALUE!</v>
      </c>
      <c r="F3043" s="55">
        <f t="shared" si="240"/>
        <v>0</v>
      </c>
    </row>
    <row r="3044" spans="2:6" x14ac:dyDescent="0.25">
      <c r="B3044" s="54" t="str">
        <f t="shared" si="241"/>
        <v/>
      </c>
      <c r="C3044" s="58" t="e">
        <f t="shared" si="239"/>
        <v>#VALUE!</v>
      </c>
      <c r="D3044" s="58" t="e">
        <f t="shared" si="242"/>
        <v>#VALUE!</v>
      </c>
      <c r="E3044" s="63" t="e">
        <f t="shared" si="243"/>
        <v>#VALUE!</v>
      </c>
      <c r="F3044" s="55">
        <f t="shared" si="240"/>
        <v>0</v>
      </c>
    </row>
    <row r="3045" spans="2:6" x14ac:dyDescent="0.25">
      <c r="B3045" s="54" t="str">
        <f t="shared" si="241"/>
        <v/>
      </c>
      <c r="C3045" s="58" t="e">
        <f t="shared" si="239"/>
        <v>#VALUE!</v>
      </c>
      <c r="D3045" s="58" t="e">
        <f t="shared" si="242"/>
        <v>#VALUE!</v>
      </c>
      <c r="E3045" s="63" t="e">
        <f t="shared" si="243"/>
        <v>#VALUE!</v>
      </c>
      <c r="F3045" s="55">
        <f t="shared" si="240"/>
        <v>0</v>
      </c>
    </row>
    <row r="3046" spans="2:6" x14ac:dyDescent="0.25">
      <c r="B3046" s="54" t="str">
        <f t="shared" si="241"/>
        <v/>
      </c>
      <c r="C3046" s="58" t="e">
        <f t="shared" si="239"/>
        <v>#VALUE!</v>
      </c>
      <c r="D3046" s="58" t="e">
        <f t="shared" si="242"/>
        <v>#VALUE!</v>
      </c>
      <c r="E3046" s="63" t="e">
        <f t="shared" si="243"/>
        <v>#VALUE!</v>
      </c>
      <c r="F3046" s="55">
        <f t="shared" si="240"/>
        <v>0</v>
      </c>
    </row>
    <row r="3047" spans="2:6" x14ac:dyDescent="0.25">
      <c r="B3047" s="54" t="str">
        <f t="shared" si="241"/>
        <v/>
      </c>
      <c r="C3047" s="58" t="e">
        <f t="shared" si="239"/>
        <v>#VALUE!</v>
      </c>
      <c r="D3047" s="58" t="e">
        <f t="shared" si="242"/>
        <v>#VALUE!</v>
      </c>
      <c r="E3047" s="63" t="e">
        <f t="shared" si="243"/>
        <v>#VALUE!</v>
      </c>
      <c r="F3047" s="55">
        <f t="shared" si="240"/>
        <v>0</v>
      </c>
    </row>
    <row r="3048" spans="2:6" x14ac:dyDescent="0.25">
      <c r="B3048" s="54" t="str">
        <f t="shared" si="241"/>
        <v/>
      </c>
      <c r="C3048" s="58" t="e">
        <f t="shared" si="239"/>
        <v>#VALUE!</v>
      </c>
      <c r="D3048" s="58" t="e">
        <f t="shared" si="242"/>
        <v>#VALUE!</v>
      </c>
      <c r="E3048" s="63" t="e">
        <f t="shared" si="243"/>
        <v>#VALUE!</v>
      </c>
      <c r="F3048" s="55">
        <f t="shared" si="240"/>
        <v>0</v>
      </c>
    </row>
    <row r="3049" spans="2:6" x14ac:dyDescent="0.25">
      <c r="B3049" s="54" t="str">
        <f t="shared" si="241"/>
        <v/>
      </c>
      <c r="C3049" s="58" t="e">
        <f t="shared" si="239"/>
        <v>#VALUE!</v>
      </c>
      <c r="D3049" s="58" t="e">
        <f t="shared" si="242"/>
        <v>#VALUE!</v>
      </c>
      <c r="E3049" s="63" t="e">
        <f t="shared" si="243"/>
        <v>#VALUE!</v>
      </c>
      <c r="F3049" s="55">
        <f t="shared" si="240"/>
        <v>0</v>
      </c>
    </row>
    <row r="3050" spans="2:6" x14ac:dyDescent="0.25">
      <c r="B3050" s="54" t="str">
        <f t="shared" si="241"/>
        <v/>
      </c>
      <c r="C3050" s="58" t="e">
        <f t="shared" si="239"/>
        <v>#VALUE!</v>
      </c>
      <c r="D3050" s="58" t="e">
        <f t="shared" si="242"/>
        <v>#VALUE!</v>
      </c>
      <c r="E3050" s="63" t="e">
        <f t="shared" si="243"/>
        <v>#VALUE!</v>
      </c>
      <c r="F3050" s="55">
        <f t="shared" si="240"/>
        <v>0</v>
      </c>
    </row>
    <row r="3051" spans="2:6" x14ac:dyDescent="0.25">
      <c r="B3051" s="54" t="str">
        <f t="shared" si="241"/>
        <v/>
      </c>
      <c r="C3051" s="58" t="e">
        <f t="shared" si="239"/>
        <v>#VALUE!</v>
      </c>
      <c r="D3051" s="58" t="e">
        <f t="shared" si="242"/>
        <v>#VALUE!</v>
      </c>
      <c r="E3051" s="63" t="e">
        <f t="shared" si="243"/>
        <v>#VALUE!</v>
      </c>
      <c r="F3051" s="55">
        <f t="shared" si="240"/>
        <v>0</v>
      </c>
    </row>
    <row r="3052" spans="2:6" x14ac:dyDescent="0.25">
      <c r="B3052" s="54" t="str">
        <f t="shared" si="241"/>
        <v/>
      </c>
      <c r="C3052" s="58" t="e">
        <f t="shared" si="239"/>
        <v>#VALUE!</v>
      </c>
      <c r="D3052" s="58" t="e">
        <f t="shared" si="242"/>
        <v>#VALUE!</v>
      </c>
      <c r="E3052" s="63" t="e">
        <f t="shared" si="243"/>
        <v>#VALUE!</v>
      </c>
      <c r="F3052" s="55">
        <f t="shared" si="240"/>
        <v>0</v>
      </c>
    </row>
    <row r="3053" spans="2:6" x14ac:dyDescent="0.25">
      <c r="B3053" s="54" t="str">
        <f t="shared" si="241"/>
        <v/>
      </c>
      <c r="C3053" s="58" t="e">
        <f t="shared" si="239"/>
        <v>#VALUE!</v>
      </c>
      <c r="D3053" s="58" t="e">
        <f t="shared" si="242"/>
        <v>#VALUE!</v>
      </c>
      <c r="E3053" s="63" t="e">
        <f t="shared" si="243"/>
        <v>#VALUE!</v>
      </c>
      <c r="F3053" s="55">
        <f t="shared" si="240"/>
        <v>0</v>
      </c>
    </row>
    <row r="3054" spans="2:6" x14ac:dyDescent="0.25">
      <c r="B3054" s="54" t="str">
        <f t="shared" si="241"/>
        <v/>
      </c>
      <c r="C3054" s="58" t="e">
        <f t="shared" si="239"/>
        <v>#VALUE!</v>
      </c>
      <c r="D3054" s="58" t="e">
        <f t="shared" si="242"/>
        <v>#VALUE!</v>
      </c>
      <c r="E3054" s="63" t="e">
        <f t="shared" si="243"/>
        <v>#VALUE!</v>
      </c>
      <c r="F3054" s="55">
        <f t="shared" si="240"/>
        <v>0</v>
      </c>
    </row>
    <row r="3055" spans="2:6" x14ac:dyDescent="0.25">
      <c r="B3055" s="54" t="str">
        <f t="shared" si="241"/>
        <v/>
      </c>
      <c r="C3055" s="58" t="e">
        <f t="shared" si="239"/>
        <v>#VALUE!</v>
      </c>
      <c r="D3055" s="58" t="e">
        <f t="shared" si="242"/>
        <v>#VALUE!</v>
      </c>
      <c r="E3055" s="63" t="e">
        <f t="shared" si="243"/>
        <v>#VALUE!</v>
      </c>
      <c r="F3055" s="55">
        <f t="shared" si="240"/>
        <v>0</v>
      </c>
    </row>
    <row r="3056" spans="2:6" x14ac:dyDescent="0.25">
      <c r="B3056" s="54" t="str">
        <f t="shared" si="241"/>
        <v/>
      </c>
      <c r="C3056" s="58" t="e">
        <f t="shared" si="239"/>
        <v>#VALUE!</v>
      </c>
      <c r="D3056" s="58" t="e">
        <f t="shared" si="242"/>
        <v>#VALUE!</v>
      </c>
      <c r="E3056" s="63" t="e">
        <f t="shared" si="243"/>
        <v>#VALUE!</v>
      </c>
      <c r="F3056" s="55">
        <f t="shared" si="240"/>
        <v>0</v>
      </c>
    </row>
    <row r="3057" spans="2:6" x14ac:dyDescent="0.25">
      <c r="B3057" s="54" t="str">
        <f t="shared" si="241"/>
        <v/>
      </c>
      <c r="C3057" s="58" t="e">
        <f t="shared" si="239"/>
        <v>#VALUE!</v>
      </c>
      <c r="D3057" s="58" t="e">
        <f t="shared" si="242"/>
        <v>#VALUE!</v>
      </c>
      <c r="E3057" s="63" t="e">
        <f t="shared" si="243"/>
        <v>#VALUE!</v>
      </c>
      <c r="F3057" s="55">
        <f t="shared" si="240"/>
        <v>0</v>
      </c>
    </row>
    <row r="3058" spans="2:6" x14ac:dyDescent="0.25">
      <c r="B3058" s="54" t="str">
        <f t="shared" si="241"/>
        <v/>
      </c>
      <c r="C3058" s="58" t="e">
        <f t="shared" si="239"/>
        <v>#VALUE!</v>
      </c>
      <c r="D3058" s="58" t="e">
        <f t="shared" si="242"/>
        <v>#VALUE!</v>
      </c>
      <c r="E3058" s="63" t="e">
        <f t="shared" si="243"/>
        <v>#VALUE!</v>
      </c>
      <c r="F3058" s="55">
        <f t="shared" si="240"/>
        <v>0</v>
      </c>
    </row>
    <row r="3059" spans="2:6" x14ac:dyDescent="0.25">
      <c r="B3059" s="54" t="str">
        <f t="shared" si="241"/>
        <v/>
      </c>
      <c r="C3059" s="58" t="e">
        <f t="shared" si="239"/>
        <v>#VALUE!</v>
      </c>
      <c r="D3059" s="58" t="e">
        <f t="shared" si="242"/>
        <v>#VALUE!</v>
      </c>
      <c r="E3059" s="63" t="e">
        <f t="shared" si="243"/>
        <v>#VALUE!</v>
      </c>
      <c r="F3059" s="55">
        <f t="shared" si="240"/>
        <v>0</v>
      </c>
    </row>
    <row r="3060" spans="2:6" x14ac:dyDescent="0.25">
      <c r="B3060" s="54" t="str">
        <f t="shared" si="241"/>
        <v/>
      </c>
      <c r="C3060" s="58" t="e">
        <f t="shared" si="239"/>
        <v>#VALUE!</v>
      </c>
      <c r="D3060" s="58" t="e">
        <f t="shared" si="242"/>
        <v>#VALUE!</v>
      </c>
      <c r="E3060" s="63" t="e">
        <f t="shared" si="243"/>
        <v>#VALUE!</v>
      </c>
      <c r="F3060" s="55">
        <f t="shared" si="240"/>
        <v>0</v>
      </c>
    </row>
    <row r="3061" spans="2:6" x14ac:dyDescent="0.25">
      <c r="B3061" s="54" t="str">
        <f t="shared" si="241"/>
        <v/>
      </c>
      <c r="C3061" s="58" t="e">
        <f t="shared" si="239"/>
        <v>#VALUE!</v>
      </c>
      <c r="D3061" s="58" t="e">
        <f t="shared" si="242"/>
        <v>#VALUE!</v>
      </c>
      <c r="E3061" s="63" t="e">
        <f t="shared" si="243"/>
        <v>#VALUE!</v>
      </c>
      <c r="F3061" s="55">
        <f t="shared" si="240"/>
        <v>0</v>
      </c>
    </row>
    <row r="3062" spans="2:6" x14ac:dyDescent="0.25">
      <c r="B3062" s="54" t="str">
        <f t="shared" si="241"/>
        <v/>
      </c>
      <c r="C3062" s="58" t="e">
        <f t="shared" si="239"/>
        <v>#VALUE!</v>
      </c>
      <c r="D3062" s="58" t="e">
        <f t="shared" si="242"/>
        <v>#VALUE!</v>
      </c>
      <c r="E3062" s="63" t="e">
        <f t="shared" si="243"/>
        <v>#VALUE!</v>
      </c>
      <c r="F3062" s="55">
        <f t="shared" si="240"/>
        <v>0</v>
      </c>
    </row>
    <row r="3063" spans="2:6" x14ac:dyDescent="0.25">
      <c r="B3063" s="54" t="str">
        <f t="shared" si="241"/>
        <v/>
      </c>
      <c r="C3063" s="58" t="e">
        <f t="shared" si="239"/>
        <v>#VALUE!</v>
      </c>
      <c r="D3063" s="58" t="e">
        <f t="shared" si="242"/>
        <v>#VALUE!</v>
      </c>
      <c r="E3063" s="63" t="e">
        <f t="shared" si="243"/>
        <v>#VALUE!</v>
      </c>
      <c r="F3063" s="55">
        <f t="shared" si="240"/>
        <v>0</v>
      </c>
    </row>
    <row r="3064" spans="2:6" x14ac:dyDescent="0.25">
      <c r="B3064" s="54" t="str">
        <f t="shared" si="241"/>
        <v/>
      </c>
      <c r="C3064" s="58" t="e">
        <f t="shared" si="239"/>
        <v>#VALUE!</v>
      </c>
      <c r="D3064" s="58" t="e">
        <f t="shared" si="242"/>
        <v>#VALUE!</v>
      </c>
      <c r="E3064" s="63" t="e">
        <f t="shared" si="243"/>
        <v>#VALUE!</v>
      </c>
      <c r="F3064" s="55">
        <f t="shared" si="240"/>
        <v>0</v>
      </c>
    </row>
    <row r="3065" spans="2:6" x14ac:dyDescent="0.25">
      <c r="B3065" s="54" t="str">
        <f t="shared" si="241"/>
        <v/>
      </c>
      <c r="C3065" s="58" t="e">
        <f t="shared" si="239"/>
        <v>#VALUE!</v>
      </c>
      <c r="D3065" s="58" t="e">
        <f t="shared" si="242"/>
        <v>#VALUE!</v>
      </c>
      <c r="E3065" s="63" t="e">
        <f t="shared" si="243"/>
        <v>#VALUE!</v>
      </c>
      <c r="F3065" s="55">
        <f t="shared" si="240"/>
        <v>0</v>
      </c>
    </row>
    <row r="3066" spans="2:6" x14ac:dyDescent="0.25">
      <c r="B3066" s="54" t="str">
        <f t="shared" si="241"/>
        <v/>
      </c>
      <c r="C3066" s="58" t="e">
        <f t="shared" si="239"/>
        <v>#VALUE!</v>
      </c>
      <c r="D3066" s="58" t="e">
        <f t="shared" si="242"/>
        <v>#VALUE!</v>
      </c>
      <c r="E3066" s="63" t="e">
        <f t="shared" si="243"/>
        <v>#VALUE!</v>
      </c>
      <c r="F3066" s="55">
        <f t="shared" si="240"/>
        <v>0</v>
      </c>
    </row>
    <row r="3067" spans="2:6" x14ac:dyDescent="0.25">
      <c r="B3067" s="54" t="str">
        <f t="shared" si="241"/>
        <v/>
      </c>
      <c r="C3067" s="58" t="e">
        <f t="shared" si="239"/>
        <v>#VALUE!</v>
      </c>
      <c r="D3067" s="58" t="e">
        <f t="shared" si="242"/>
        <v>#VALUE!</v>
      </c>
      <c r="E3067" s="63" t="e">
        <f t="shared" si="243"/>
        <v>#VALUE!</v>
      </c>
      <c r="F3067" s="55">
        <f t="shared" si="240"/>
        <v>0</v>
      </c>
    </row>
    <row r="3068" spans="2:6" x14ac:dyDescent="0.25">
      <c r="B3068" s="54" t="str">
        <f t="shared" si="241"/>
        <v/>
      </c>
      <c r="C3068" s="58" t="e">
        <f t="shared" si="239"/>
        <v>#VALUE!</v>
      </c>
      <c r="D3068" s="58" t="e">
        <f t="shared" si="242"/>
        <v>#VALUE!</v>
      </c>
      <c r="E3068" s="63" t="e">
        <f t="shared" si="243"/>
        <v>#VALUE!</v>
      </c>
      <c r="F3068" s="55">
        <f t="shared" si="240"/>
        <v>0</v>
      </c>
    </row>
    <row r="3069" spans="2:6" x14ac:dyDescent="0.25">
      <c r="B3069" s="54" t="str">
        <f t="shared" si="241"/>
        <v/>
      </c>
      <c r="C3069" s="58" t="e">
        <f t="shared" si="239"/>
        <v>#VALUE!</v>
      </c>
      <c r="D3069" s="58" t="e">
        <f t="shared" si="242"/>
        <v>#VALUE!</v>
      </c>
      <c r="E3069" s="63" t="e">
        <f t="shared" si="243"/>
        <v>#VALUE!</v>
      </c>
      <c r="F3069" s="55">
        <f t="shared" si="240"/>
        <v>0</v>
      </c>
    </row>
    <row r="3070" spans="2:6" x14ac:dyDescent="0.25">
      <c r="B3070" s="54" t="str">
        <f t="shared" si="241"/>
        <v/>
      </c>
      <c r="C3070" s="58" t="e">
        <f t="shared" si="239"/>
        <v>#VALUE!</v>
      </c>
      <c r="D3070" s="58" t="e">
        <f t="shared" si="242"/>
        <v>#VALUE!</v>
      </c>
      <c r="E3070" s="63" t="e">
        <f t="shared" si="243"/>
        <v>#VALUE!</v>
      </c>
      <c r="F3070" s="55">
        <f t="shared" si="240"/>
        <v>0</v>
      </c>
    </row>
    <row r="3071" spans="2:6" x14ac:dyDescent="0.25">
      <c r="B3071" s="54" t="str">
        <f t="shared" si="241"/>
        <v/>
      </c>
      <c r="C3071" s="58" t="e">
        <f t="shared" si="239"/>
        <v>#VALUE!</v>
      </c>
      <c r="D3071" s="58" t="e">
        <f t="shared" si="242"/>
        <v>#VALUE!</v>
      </c>
      <c r="E3071" s="63" t="e">
        <f t="shared" si="243"/>
        <v>#VALUE!</v>
      </c>
      <c r="F3071" s="55">
        <f t="shared" si="240"/>
        <v>0</v>
      </c>
    </row>
    <row r="3072" spans="2:6" x14ac:dyDescent="0.25">
      <c r="B3072" s="54" t="str">
        <f t="shared" si="241"/>
        <v/>
      </c>
      <c r="C3072" s="58" t="e">
        <f t="shared" si="239"/>
        <v>#VALUE!</v>
      </c>
      <c r="D3072" s="58" t="e">
        <f t="shared" si="242"/>
        <v>#VALUE!</v>
      </c>
      <c r="E3072" s="63" t="e">
        <f t="shared" si="243"/>
        <v>#VALUE!</v>
      </c>
      <c r="F3072" s="55">
        <f t="shared" si="240"/>
        <v>0</v>
      </c>
    </row>
    <row r="3073" spans="2:6" x14ac:dyDescent="0.25">
      <c r="B3073" s="54" t="str">
        <f t="shared" si="241"/>
        <v/>
      </c>
      <c r="C3073" s="58" t="e">
        <f t="shared" si="239"/>
        <v>#VALUE!</v>
      </c>
      <c r="D3073" s="58" t="e">
        <f t="shared" si="242"/>
        <v>#VALUE!</v>
      </c>
      <c r="E3073" s="63" t="e">
        <f t="shared" si="243"/>
        <v>#VALUE!</v>
      </c>
      <c r="F3073" s="55">
        <f t="shared" si="240"/>
        <v>0</v>
      </c>
    </row>
    <row r="3074" spans="2:6" x14ac:dyDescent="0.25">
      <c r="B3074" s="54" t="str">
        <f t="shared" si="241"/>
        <v/>
      </c>
      <c r="C3074" s="58" t="e">
        <f t="shared" si="239"/>
        <v>#VALUE!</v>
      </c>
      <c r="D3074" s="58" t="e">
        <f t="shared" si="242"/>
        <v>#VALUE!</v>
      </c>
      <c r="E3074" s="63" t="e">
        <f t="shared" si="243"/>
        <v>#VALUE!</v>
      </c>
      <c r="F3074" s="55">
        <f t="shared" si="240"/>
        <v>0</v>
      </c>
    </row>
    <row r="3075" spans="2:6" x14ac:dyDescent="0.25">
      <c r="B3075" s="54" t="str">
        <f t="shared" si="241"/>
        <v/>
      </c>
      <c r="C3075" s="58" t="e">
        <f t="shared" si="239"/>
        <v>#VALUE!</v>
      </c>
      <c r="D3075" s="58" t="e">
        <f t="shared" si="242"/>
        <v>#VALUE!</v>
      </c>
      <c r="E3075" s="63" t="e">
        <f t="shared" si="243"/>
        <v>#VALUE!</v>
      </c>
      <c r="F3075" s="55">
        <f t="shared" si="240"/>
        <v>0</v>
      </c>
    </row>
    <row r="3076" spans="2:6" x14ac:dyDescent="0.25">
      <c r="B3076" s="54" t="str">
        <f t="shared" si="241"/>
        <v/>
      </c>
      <c r="C3076" s="58" t="e">
        <f t="shared" si="239"/>
        <v>#VALUE!</v>
      </c>
      <c r="D3076" s="58" t="e">
        <f t="shared" si="242"/>
        <v>#VALUE!</v>
      </c>
      <c r="E3076" s="63" t="e">
        <f t="shared" si="243"/>
        <v>#VALUE!</v>
      </c>
      <c r="F3076" s="55">
        <f t="shared" si="240"/>
        <v>0</v>
      </c>
    </row>
    <row r="3077" spans="2:6" x14ac:dyDescent="0.25">
      <c r="B3077" s="54" t="str">
        <f t="shared" si="241"/>
        <v/>
      </c>
      <c r="C3077" s="58" t="e">
        <f t="shared" si="239"/>
        <v>#VALUE!</v>
      </c>
      <c r="D3077" s="58" t="e">
        <f t="shared" si="242"/>
        <v>#VALUE!</v>
      </c>
      <c r="E3077" s="63" t="e">
        <f t="shared" si="243"/>
        <v>#VALUE!</v>
      </c>
      <c r="F3077" s="55">
        <f t="shared" si="240"/>
        <v>0</v>
      </c>
    </row>
    <row r="3078" spans="2:6" x14ac:dyDescent="0.25">
      <c r="B3078" s="54" t="str">
        <f t="shared" si="241"/>
        <v/>
      </c>
      <c r="C3078" s="58" t="e">
        <f t="shared" si="239"/>
        <v>#VALUE!</v>
      </c>
      <c r="D3078" s="58" t="e">
        <f t="shared" si="242"/>
        <v>#VALUE!</v>
      </c>
      <c r="E3078" s="63" t="e">
        <f t="shared" si="243"/>
        <v>#VALUE!</v>
      </c>
      <c r="F3078" s="55">
        <f t="shared" si="240"/>
        <v>0</v>
      </c>
    </row>
    <row r="3079" spans="2:6" x14ac:dyDescent="0.25">
      <c r="B3079" s="54" t="str">
        <f t="shared" si="241"/>
        <v/>
      </c>
      <c r="C3079" s="58" t="e">
        <f t="shared" si="239"/>
        <v>#VALUE!</v>
      </c>
      <c r="D3079" s="58" t="e">
        <f t="shared" si="242"/>
        <v>#VALUE!</v>
      </c>
      <c r="E3079" s="63" t="e">
        <f t="shared" si="243"/>
        <v>#VALUE!</v>
      </c>
      <c r="F3079" s="55">
        <f t="shared" si="240"/>
        <v>0</v>
      </c>
    </row>
    <row r="3080" spans="2:6" x14ac:dyDescent="0.25">
      <c r="B3080" s="54" t="str">
        <f t="shared" si="241"/>
        <v/>
      </c>
      <c r="C3080" s="58" t="e">
        <f t="shared" si="239"/>
        <v>#VALUE!</v>
      </c>
      <c r="D3080" s="58" t="e">
        <f t="shared" si="242"/>
        <v>#VALUE!</v>
      </c>
      <c r="E3080" s="63" t="e">
        <f t="shared" si="243"/>
        <v>#VALUE!</v>
      </c>
      <c r="F3080" s="55">
        <f t="shared" si="240"/>
        <v>0</v>
      </c>
    </row>
    <row r="3081" spans="2:6" x14ac:dyDescent="0.25">
      <c r="B3081" s="54" t="str">
        <f t="shared" si="241"/>
        <v/>
      </c>
      <c r="C3081" s="58" t="e">
        <f t="shared" si="239"/>
        <v>#VALUE!</v>
      </c>
      <c r="D3081" s="58" t="e">
        <f t="shared" si="242"/>
        <v>#VALUE!</v>
      </c>
      <c r="E3081" s="63" t="e">
        <f t="shared" si="243"/>
        <v>#VALUE!</v>
      </c>
      <c r="F3081" s="55">
        <f t="shared" si="240"/>
        <v>0</v>
      </c>
    </row>
    <row r="3082" spans="2:6" x14ac:dyDescent="0.25">
      <c r="B3082" s="54" t="str">
        <f t="shared" si="241"/>
        <v/>
      </c>
      <c r="C3082" s="58" t="e">
        <f t="shared" si="239"/>
        <v>#VALUE!</v>
      </c>
      <c r="D3082" s="58" t="e">
        <f t="shared" si="242"/>
        <v>#VALUE!</v>
      </c>
      <c r="E3082" s="63" t="e">
        <f t="shared" si="243"/>
        <v>#VALUE!</v>
      </c>
      <c r="F3082" s="55">
        <f t="shared" si="240"/>
        <v>0</v>
      </c>
    </row>
    <row r="3083" spans="2:6" x14ac:dyDescent="0.25">
      <c r="B3083" s="54" t="str">
        <f t="shared" si="241"/>
        <v/>
      </c>
      <c r="C3083" s="58" t="e">
        <f t="shared" si="239"/>
        <v>#VALUE!</v>
      </c>
      <c r="D3083" s="58" t="e">
        <f t="shared" si="242"/>
        <v>#VALUE!</v>
      </c>
      <c r="E3083" s="63" t="e">
        <f t="shared" si="243"/>
        <v>#VALUE!</v>
      </c>
      <c r="F3083" s="55">
        <f t="shared" si="240"/>
        <v>0</v>
      </c>
    </row>
    <row r="3084" spans="2:6" x14ac:dyDescent="0.25">
      <c r="B3084" s="54" t="str">
        <f t="shared" si="241"/>
        <v/>
      </c>
      <c r="C3084" s="58" t="e">
        <f t="shared" si="239"/>
        <v>#VALUE!</v>
      </c>
      <c r="D3084" s="58" t="e">
        <f t="shared" si="242"/>
        <v>#VALUE!</v>
      </c>
      <c r="E3084" s="63" t="e">
        <f t="shared" si="243"/>
        <v>#VALUE!</v>
      </c>
      <c r="F3084" s="55">
        <f t="shared" si="240"/>
        <v>0</v>
      </c>
    </row>
    <row r="3085" spans="2:6" x14ac:dyDescent="0.25">
      <c r="B3085" s="54" t="str">
        <f t="shared" si="241"/>
        <v/>
      </c>
      <c r="C3085" s="58" t="e">
        <f t="shared" si="239"/>
        <v>#VALUE!</v>
      </c>
      <c r="D3085" s="58" t="e">
        <f t="shared" si="242"/>
        <v>#VALUE!</v>
      </c>
      <c r="E3085" s="63" t="e">
        <f t="shared" si="243"/>
        <v>#VALUE!</v>
      </c>
      <c r="F3085" s="55">
        <f t="shared" si="240"/>
        <v>0</v>
      </c>
    </row>
    <row r="3086" spans="2:6" x14ac:dyDescent="0.25">
      <c r="B3086" s="54" t="str">
        <f t="shared" si="241"/>
        <v/>
      </c>
      <c r="C3086" s="58" t="e">
        <f t="shared" si="239"/>
        <v>#VALUE!</v>
      </c>
      <c r="D3086" s="58" t="e">
        <f t="shared" si="242"/>
        <v>#VALUE!</v>
      </c>
      <c r="E3086" s="63" t="e">
        <f t="shared" si="243"/>
        <v>#VALUE!</v>
      </c>
      <c r="F3086" s="55">
        <f t="shared" si="240"/>
        <v>0</v>
      </c>
    </row>
    <row r="3087" spans="2:6" x14ac:dyDescent="0.25">
      <c r="B3087" s="54" t="str">
        <f t="shared" si="241"/>
        <v/>
      </c>
      <c r="C3087" s="58" t="e">
        <f t="shared" ref="C3087:C3150" si="244">YEAR(B3087)*12+MONTH(B3087)+1-$C$9</f>
        <v>#VALUE!</v>
      </c>
      <c r="D3087" s="58" t="e">
        <f t="shared" si="242"/>
        <v>#VALUE!</v>
      </c>
      <c r="E3087" s="63" t="e">
        <f t="shared" si="243"/>
        <v>#VALUE!</v>
      </c>
      <c r="F3087" s="55">
        <f t="shared" ref="F3087:F3150" si="245">IFERROR(
(F3086+E3087)*(1+$E$6),
0)</f>
        <v>0</v>
      </c>
    </row>
    <row r="3088" spans="2:6" x14ac:dyDescent="0.25">
      <c r="B3088" s="54" t="str">
        <f t="shared" ref="B3088:B3151" si="246">IF(B3087&lt;EDATE($B$15-1,$C$7*12),B3087+1,"")</f>
        <v/>
      </c>
      <c r="C3088" s="58" t="e">
        <f t="shared" si="244"/>
        <v>#VALUE!</v>
      </c>
      <c r="D3088" s="58" t="e">
        <f t="shared" ref="D3088:D3151" si="247">WEEKDAY(B3088,2)</f>
        <v>#VALUE!</v>
      </c>
      <c r="E3088" s="63" t="e">
        <f t="shared" ref="E3088:E3151" si="248">IF(AND(DAY(B3088)=1,
OR(dane_wplaty_co_ile_mc=1,MOD(C3088,dane_wplaty_co_ile_mc)=1)),dane_wplaty_skladka,0)</f>
        <v>#VALUE!</v>
      </c>
      <c r="F3088" s="55">
        <f t="shared" si="245"/>
        <v>0</v>
      </c>
    </row>
    <row r="3089" spans="2:6" x14ac:dyDescent="0.25">
      <c r="B3089" s="54" t="str">
        <f t="shared" si="246"/>
        <v/>
      </c>
      <c r="C3089" s="58" t="e">
        <f t="shared" si="244"/>
        <v>#VALUE!</v>
      </c>
      <c r="D3089" s="58" t="e">
        <f t="shared" si="247"/>
        <v>#VALUE!</v>
      </c>
      <c r="E3089" s="63" t="e">
        <f t="shared" si="248"/>
        <v>#VALUE!</v>
      </c>
      <c r="F3089" s="55">
        <f t="shared" si="245"/>
        <v>0</v>
      </c>
    </row>
    <row r="3090" spans="2:6" x14ac:dyDescent="0.25">
      <c r="B3090" s="54" t="str">
        <f t="shared" si="246"/>
        <v/>
      </c>
      <c r="C3090" s="58" t="e">
        <f t="shared" si="244"/>
        <v>#VALUE!</v>
      </c>
      <c r="D3090" s="58" t="e">
        <f t="shared" si="247"/>
        <v>#VALUE!</v>
      </c>
      <c r="E3090" s="63" t="e">
        <f t="shared" si="248"/>
        <v>#VALUE!</v>
      </c>
      <c r="F3090" s="55">
        <f t="shared" si="245"/>
        <v>0</v>
      </c>
    </row>
    <row r="3091" spans="2:6" x14ac:dyDescent="0.25">
      <c r="B3091" s="54" t="str">
        <f t="shared" si="246"/>
        <v/>
      </c>
      <c r="C3091" s="58" t="e">
        <f t="shared" si="244"/>
        <v>#VALUE!</v>
      </c>
      <c r="D3091" s="58" t="e">
        <f t="shared" si="247"/>
        <v>#VALUE!</v>
      </c>
      <c r="E3091" s="63" t="e">
        <f t="shared" si="248"/>
        <v>#VALUE!</v>
      </c>
      <c r="F3091" s="55">
        <f t="shared" si="245"/>
        <v>0</v>
      </c>
    </row>
    <row r="3092" spans="2:6" x14ac:dyDescent="0.25">
      <c r="B3092" s="54" t="str">
        <f t="shared" si="246"/>
        <v/>
      </c>
      <c r="C3092" s="58" t="e">
        <f t="shared" si="244"/>
        <v>#VALUE!</v>
      </c>
      <c r="D3092" s="58" t="e">
        <f t="shared" si="247"/>
        <v>#VALUE!</v>
      </c>
      <c r="E3092" s="63" t="e">
        <f t="shared" si="248"/>
        <v>#VALUE!</v>
      </c>
      <c r="F3092" s="55">
        <f t="shared" si="245"/>
        <v>0</v>
      </c>
    </row>
    <row r="3093" spans="2:6" x14ac:dyDescent="0.25">
      <c r="B3093" s="54" t="str">
        <f t="shared" si="246"/>
        <v/>
      </c>
      <c r="C3093" s="58" t="e">
        <f t="shared" si="244"/>
        <v>#VALUE!</v>
      </c>
      <c r="D3093" s="58" t="e">
        <f t="shared" si="247"/>
        <v>#VALUE!</v>
      </c>
      <c r="E3093" s="63" t="e">
        <f t="shared" si="248"/>
        <v>#VALUE!</v>
      </c>
      <c r="F3093" s="55">
        <f t="shared" si="245"/>
        <v>0</v>
      </c>
    </row>
    <row r="3094" spans="2:6" x14ac:dyDescent="0.25">
      <c r="B3094" s="54" t="str">
        <f t="shared" si="246"/>
        <v/>
      </c>
      <c r="C3094" s="58" t="e">
        <f t="shared" si="244"/>
        <v>#VALUE!</v>
      </c>
      <c r="D3094" s="58" t="e">
        <f t="shared" si="247"/>
        <v>#VALUE!</v>
      </c>
      <c r="E3094" s="63" t="e">
        <f t="shared" si="248"/>
        <v>#VALUE!</v>
      </c>
      <c r="F3094" s="55">
        <f t="shared" si="245"/>
        <v>0</v>
      </c>
    </row>
    <row r="3095" spans="2:6" x14ac:dyDescent="0.25">
      <c r="B3095" s="54" t="str">
        <f t="shared" si="246"/>
        <v/>
      </c>
      <c r="C3095" s="58" t="e">
        <f t="shared" si="244"/>
        <v>#VALUE!</v>
      </c>
      <c r="D3095" s="58" t="e">
        <f t="shared" si="247"/>
        <v>#VALUE!</v>
      </c>
      <c r="E3095" s="63" t="e">
        <f t="shared" si="248"/>
        <v>#VALUE!</v>
      </c>
      <c r="F3095" s="55">
        <f t="shared" si="245"/>
        <v>0</v>
      </c>
    </row>
    <row r="3096" spans="2:6" x14ac:dyDescent="0.25">
      <c r="B3096" s="54" t="str">
        <f t="shared" si="246"/>
        <v/>
      </c>
      <c r="C3096" s="58" t="e">
        <f t="shared" si="244"/>
        <v>#VALUE!</v>
      </c>
      <c r="D3096" s="58" t="e">
        <f t="shared" si="247"/>
        <v>#VALUE!</v>
      </c>
      <c r="E3096" s="63" t="e">
        <f t="shared" si="248"/>
        <v>#VALUE!</v>
      </c>
      <c r="F3096" s="55">
        <f t="shared" si="245"/>
        <v>0</v>
      </c>
    </row>
    <row r="3097" spans="2:6" x14ac:dyDescent="0.25">
      <c r="B3097" s="54" t="str">
        <f t="shared" si="246"/>
        <v/>
      </c>
      <c r="C3097" s="58" t="e">
        <f t="shared" si="244"/>
        <v>#VALUE!</v>
      </c>
      <c r="D3097" s="58" t="e">
        <f t="shared" si="247"/>
        <v>#VALUE!</v>
      </c>
      <c r="E3097" s="63" t="e">
        <f t="shared" si="248"/>
        <v>#VALUE!</v>
      </c>
      <c r="F3097" s="55">
        <f t="shared" si="245"/>
        <v>0</v>
      </c>
    </row>
    <row r="3098" spans="2:6" x14ac:dyDescent="0.25">
      <c r="B3098" s="54" t="str">
        <f t="shared" si="246"/>
        <v/>
      </c>
      <c r="C3098" s="58" t="e">
        <f t="shared" si="244"/>
        <v>#VALUE!</v>
      </c>
      <c r="D3098" s="58" t="e">
        <f t="shared" si="247"/>
        <v>#VALUE!</v>
      </c>
      <c r="E3098" s="63" t="e">
        <f t="shared" si="248"/>
        <v>#VALUE!</v>
      </c>
      <c r="F3098" s="55">
        <f t="shared" si="245"/>
        <v>0</v>
      </c>
    </row>
    <row r="3099" spans="2:6" x14ac:dyDescent="0.25">
      <c r="B3099" s="54" t="str">
        <f t="shared" si="246"/>
        <v/>
      </c>
      <c r="C3099" s="58" t="e">
        <f t="shared" si="244"/>
        <v>#VALUE!</v>
      </c>
      <c r="D3099" s="58" t="e">
        <f t="shared" si="247"/>
        <v>#VALUE!</v>
      </c>
      <c r="E3099" s="63" t="e">
        <f t="shared" si="248"/>
        <v>#VALUE!</v>
      </c>
      <c r="F3099" s="55">
        <f t="shared" si="245"/>
        <v>0</v>
      </c>
    </row>
    <row r="3100" spans="2:6" x14ac:dyDescent="0.25">
      <c r="B3100" s="54" t="str">
        <f t="shared" si="246"/>
        <v/>
      </c>
      <c r="C3100" s="58" t="e">
        <f t="shared" si="244"/>
        <v>#VALUE!</v>
      </c>
      <c r="D3100" s="58" t="e">
        <f t="shared" si="247"/>
        <v>#VALUE!</v>
      </c>
      <c r="E3100" s="63" t="e">
        <f t="shared" si="248"/>
        <v>#VALUE!</v>
      </c>
      <c r="F3100" s="55">
        <f t="shared" si="245"/>
        <v>0</v>
      </c>
    </row>
    <row r="3101" spans="2:6" x14ac:dyDescent="0.25">
      <c r="B3101" s="54" t="str">
        <f t="shared" si="246"/>
        <v/>
      </c>
      <c r="C3101" s="58" t="e">
        <f t="shared" si="244"/>
        <v>#VALUE!</v>
      </c>
      <c r="D3101" s="58" t="e">
        <f t="shared" si="247"/>
        <v>#VALUE!</v>
      </c>
      <c r="E3101" s="63" t="e">
        <f t="shared" si="248"/>
        <v>#VALUE!</v>
      </c>
      <c r="F3101" s="55">
        <f t="shared" si="245"/>
        <v>0</v>
      </c>
    </row>
    <row r="3102" spans="2:6" x14ac:dyDescent="0.25">
      <c r="B3102" s="54" t="str">
        <f t="shared" si="246"/>
        <v/>
      </c>
      <c r="C3102" s="58" t="e">
        <f t="shared" si="244"/>
        <v>#VALUE!</v>
      </c>
      <c r="D3102" s="58" t="e">
        <f t="shared" si="247"/>
        <v>#VALUE!</v>
      </c>
      <c r="E3102" s="63" t="e">
        <f t="shared" si="248"/>
        <v>#VALUE!</v>
      </c>
      <c r="F3102" s="55">
        <f t="shared" si="245"/>
        <v>0</v>
      </c>
    </row>
    <row r="3103" spans="2:6" x14ac:dyDescent="0.25">
      <c r="B3103" s="54" t="str">
        <f t="shared" si="246"/>
        <v/>
      </c>
      <c r="C3103" s="58" t="e">
        <f t="shared" si="244"/>
        <v>#VALUE!</v>
      </c>
      <c r="D3103" s="58" t="e">
        <f t="shared" si="247"/>
        <v>#VALUE!</v>
      </c>
      <c r="E3103" s="63" t="e">
        <f t="shared" si="248"/>
        <v>#VALUE!</v>
      </c>
      <c r="F3103" s="55">
        <f t="shared" si="245"/>
        <v>0</v>
      </c>
    </row>
    <row r="3104" spans="2:6" x14ac:dyDescent="0.25">
      <c r="B3104" s="54" t="str">
        <f t="shared" si="246"/>
        <v/>
      </c>
      <c r="C3104" s="58" t="e">
        <f t="shared" si="244"/>
        <v>#VALUE!</v>
      </c>
      <c r="D3104" s="58" t="e">
        <f t="shared" si="247"/>
        <v>#VALUE!</v>
      </c>
      <c r="E3104" s="63" t="e">
        <f t="shared" si="248"/>
        <v>#VALUE!</v>
      </c>
      <c r="F3104" s="55">
        <f t="shared" si="245"/>
        <v>0</v>
      </c>
    </row>
    <row r="3105" spans="2:6" x14ac:dyDescent="0.25">
      <c r="B3105" s="54" t="str">
        <f t="shared" si="246"/>
        <v/>
      </c>
      <c r="C3105" s="58" t="e">
        <f t="shared" si="244"/>
        <v>#VALUE!</v>
      </c>
      <c r="D3105" s="58" t="e">
        <f t="shared" si="247"/>
        <v>#VALUE!</v>
      </c>
      <c r="E3105" s="63" t="e">
        <f t="shared" si="248"/>
        <v>#VALUE!</v>
      </c>
      <c r="F3105" s="55">
        <f t="shared" si="245"/>
        <v>0</v>
      </c>
    </row>
    <row r="3106" spans="2:6" x14ac:dyDescent="0.25">
      <c r="B3106" s="54" t="str">
        <f t="shared" si="246"/>
        <v/>
      </c>
      <c r="C3106" s="58" t="e">
        <f t="shared" si="244"/>
        <v>#VALUE!</v>
      </c>
      <c r="D3106" s="58" t="e">
        <f t="shared" si="247"/>
        <v>#VALUE!</v>
      </c>
      <c r="E3106" s="63" t="e">
        <f t="shared" si="248"/>
        <v>#VALUE!</v>
      </c>
      <c r="F3106" s="55">
        <f t="shared" si="245"/>
        <v>0</v>
      </c>
    </row>
    <row r="3107" spans="2:6" x14ac:dyDescent="0.25">
      <c r="B3107" s="54" t="str">
        <f t="shared" si="246"/>
        <v/>
      </c>
      <c r="C3107" s="58" t="e">
        <f t="shared" si="244"/>
        <v>#VALUE!</v>
      </c>
      <c r="D3107" s="58" t="e">
        <f t="shared" si="247"/>
        <v>#VALUE!</v>
      </c>
      <c r="E3107" s="63" t="e">
        <f t="shared" si="248"/>
        <v>#VALUE!</v>
      </c>
      <c r="F3107" s="55">
        <f t="shared" si="245"/>
        <v>0</v>
      </c>
    </row>
    <row r="3108" spans="2:6" x14ac:dyDescent="0.25">
      <c r="B3108" s="54" t="str">
        <f t="shared" si="246"/>
        <v/>
      </c>
      <c r="C3108" s="58" t="e">
        <f t="shared" si="244"/>
        <v>#VALUE!</v>
      </c>
      <c r="D3108" s="58" t="e">
        <f t="shared" si="247"/>
        <v>#VALUE!</v>
      </c>
      <c r="E3108" s="63" t="e">
        <f t="shared" si="248"/>
        <v>#VALUE!</v>
      </c>
      <c r="F3108" s="55">
        <f t="shared" si="245"/>
        <v>0</v>
      </c>
    </row>
    <row r="3109" spans="2:6" x14ac:dyDescent="0.25">
      <c r="B3109" s="54" t="str">
        <f t="shared" si="246"/>
        <v/>
      </c>
      <c r="C3109" s="58" t="e">
        <f t="shared" si="244"/>
        <v>#VALUE!</v>
      </c>
      <c r="D3109" s="58" t="e">
        <f t="shared" si="247"/>
        <v>#VALUE!</v>
      </c>
      <c r="E3109" s="63" t="e">
        <f t="shared" si="248"/>
        <v>#VALUE!</v>
      </c>
      <c r="F3109" s="55">
        <f t="shared" si="245"/>
        <v>0</v>
      </c>
    </row>
    <row r="3110" spans="2:6" x14ac:dyDescent="0.25">
      <c r="B3110" s="54" t="str">
        <f t="shared" si="246"/>
        <v/>
      </c>
      <c r="C3110" s="58" t="e">
        <f t="shared" si="244"/>
        <v>#VALUE!</v>
      </c>
      <c r="D3110" s="58" t="e">
        <f t="shared" si="247"/>
        <v>#VALUE!</v>
      </c>
      <c r="E3110" s="63" t="e">
        <f t="shared" si="248"/>
        <v>#VALUE!</v>
      </c>
      <c r="F3110" s="55">
        <f t="shared" si="245"/>
        <v>0</v>
      </c>
    </row>
    <row r="3111" spans="2:6" x14ac:dyDescent="0.25">
      <c r="B3111" s="54" t="str">
        <f t="shared" si="246"/>
        <v/>
      </c>
      <c r="C3111" s="58" t="e">
        <f t="shared" si="244"/>
        <v>#VALUE!</v>
      </c>
      <c r="D3111" s="58" t="e">
        <f t="shared" si="247"/>
        <v>#VALUE!</v>
      </c>
      <c r="E3111" s="63" t="e">
        <f t="shared" si="248"/>
        <v>#VALUE!</v>
      </c>
      <c r="F3111" s="55">
        <f t="shared" si="245"/>
        <v>0</v>
      </c>
    </row>
    <row r="3112" spans="2:6" x14ac:dyDescent="0.25">
      <c r="B3112" s="54" t="str">
        <f t="shared" si="246"/>
        <v/>
      </c>
      <c r="C3112" s="58" t="e">
        <f t="shared" si="244"/>
        <v>#VALUE!</v>
      </c>
      <c r="D3112" s="58" t="e">
        <f t="shared" si="247"/>
        <v>#VALUE!</v>
      </c>
      <c r="E3112" s="63" t="e">
        <f t="shared" si="248"/>
        <v>#VALUE!</v>
      </c>
      <c r="F3112" s="55">
        <f t="shared" si="245"/>
        <v>0</v>
      </c>
    </row>
    <row r="3113" spans="2:6" x14ac:dyDescent="0.25">
      <c r="B3113" s="54" t="str">
        <f t="shared" si="246"/>
        <v/>
      </c>
      <c r="C3113" s="58" t="e">
        <f t="shared" si="244"/>
        <v>#VALUE!</v>
      </c>
      <c r="D3113" s="58" t="e">
        <f t="shared" si="247"/>
        <v>#VALUE!</v>
      </c>
      <c r="E3113" s="63" t="e">
        <f t="shared" si="248"/>
        <v>#VALUE!</v>
      </c>
      <c r="F3113" s="55">
        <f t="shared" si="245"/>
        <v>0</v>
      </c>
    </row>
    <row r="3114" spans="2:6" x14ac:dyDescent="0.25">
      <c r="B3114" s="54" t="str">
        <f t="shared" si="246"/>
        <v/>
      </c>
      <c r="C3114" s="58" t="e">
        <f t="shared" si="244"/>
        <v>#VALUE!</v>
      </c>
      <c r="D3114" s="58" t="e">
        <f t="shared" si="247"/>
        <v>#VALUE!</v>
      </c>
      <c r="E3114" s="63" t="e">
        <f t="shared" si="248"/>
        <v>#VALUE!</v>
      </c>
      <c r="F3114" s="55">
        <f t="shared" si="245"/>
        <v>0</v>
      </c>
    </row>
    <row r="3115" spans="2:6" x14ac:dyDescent="0.25">
      <c r="B3115" s="54" t="str">
        <f t="shared" si="246"/>
        <v/>
      </c>
      <c r="C3115" s="58" t="e">
        <f t="shared" si="244"/>
        <v>#VALUE!</v>
      </c>
      <c r="D3115" s="58" t="e">
        <f t="shared" si="247"/>
        <v>#VALUE!</v>
      </c>
      <c r="E3115" s="63" t="e">
        <f t="shared" si="248"/>
        <v>#VALUE!</v>
      </c>
      <c r="F3115" s="55">
        <f t="shared" si="245"/>
        <v>0</v>
      </c>
    </row>
    <row r="3116" spans="2:6" x14ac:dyDescent="0.25">
      <c r="B3116" s="54" t="str">
        <f t="shared" si="246"/>
        <v/>
      </c>
      <c r="C3116" s="58" t="e">
        <f t="shared" si="244"/>
        <v>#VALUE!</v>
      </c>
      <c r="D3116" s="58" t="e">
        <f t="shared" si="247"/>
        <v>#VALUE!</v>
      </c>
      <c r="E3116" s="63" t="e">
        <f t="shared" si="248"/>
        <v>#VALUE!</v>
      </c>
      <c r="F3116" s="55">
        <f t="shared" si="245"/>
        <v>0</v>
      </c>
    </row>
    <row r="3117" spans="2:6" x14ac:dyDescent="0.25">
      <c r="B3117" s="54" t="str">
        <f t="shared" si="246"/>
        <v/>
      </c>
      <c r="C3117" s="58" t="e">
        <f t="shared" si="244"/>
        <v>#VALUE!</v>
      </c>
      <c r="D3117" s="58" t="e">
        <f t="shared" si="247"/>
        <v>#VALUE!</v>
      </c>
      <c r="E3117" s="63" t="e">
        <f t="shared" si="248"/>
        <v>#VALUE!</v>
      </c>
      <c r="F3117" s="55">
        <f t="shared" si="245"/>
        <v>0</v>
      </c>
    </row>
    <row r="3118" spans="2:6" x14ac:dyDescent="0.25">
      <c r="B3118" s="54" t="str">
        <f t="shared" si="246"/>
        <v/>
      </c>
      <c r="C3118" s="58" t="e">
        <f t="shared" si="244"/>
        <v>#VALUE!</v>
      </c>
      <c r="D3118" s="58" t="e">
        <f t="shared" si="247"/>
        <v>#VALUE!</v>
      </c>
      <c r="E3118" s="63" t="e">
        <f t="shared" si="248"/>
        <v>#VALUE!</v>
      </c>
      <c r="F3118" s="55">
        <f t="shared" si="245"/>
        <v>0</v>
      </c>
    </row>
    <row r="3119" spans="2:6" x14ac:dyDescent="0.25">
      <c r="B3119" s="54" t="str">
        <f t="shared" si="246"/>
        <v/>
      </c>
      <c r="C3119" s="58" t="e">
        <f t="shared" si="244"/>
        <v>#VALUE!</v>
      </c>
      <c r="D3119" s="58" t="e">
        <f t="shared" si="247"/>
        <v>#VALUE!</v>
      </c>
      <c r="E3119" s="63" t="e">
        <f t="shared" si="248"/>
        <v>#VALUE!</v>
      </c>
      <c r="F3119" s="55">
        <f t="shared" si="245"/>
        <v>0</v>
      </c>
    </row>
    <row r="3120" spans="2:6" x14ac:dyDescent="0.25">
      <c r="B3120" s="54" t="str">
        <f t="shared" si="246"/>
        <v/>
      </c>
      <c r="C3120" s="58" t="e">
        <f t="shared" si="244"/>
        <v>#VALUE!</v>
      </c>
      <c r="D3120" s="58" t="e">
        <f t="shared" si="247"/>
        <v>#VALUE!</v>
      </c>
      <c r="E3120" s="63" t="e">
        <f t="shared" si="248"/>
        <v>#VALUE!</v>
      </c>
      <c r="F3120" s="55">
        <f t="shared" si="245"/>
        <v>0</v>
      </c>
    </row>
    <row r="3121" spans="2:6" x14ac:dyDescent="0.25">
      <c r="B3121" s="54" t="str">
        <f t="shared" si="246"/>
        <v/>
      </c>
      <c r="C3121" s="58" t="e">
        <f t="shared" si="244"/>
        <v>#VALUE!</v>
      </c>
      <c r="D3121" s="58" t="e">
        <f t="shared" si="247"/>
        <v>#VALUE!</v>
      </c>
      <c r="E3121" s="63" t="e">
        <f t="shared" si="248"/>
        <v>#VALUE!</v>
      </c>
      <c r="F3121" s="55">
        <f t="shared" si="245"/>
        <v>0</v>
      </c>
    </row>
    <row r="3122" spans="2:6" x14ac:dyDescent="0.25">
      <c r="B3122" s="54" t="str">
        <f t="shared" si="246"/>
        <v/>
      </c>
      <c r="C3122" s="58" t="e">
        <f t="shared" si="244"/>
        <v>#VALUE!</v>
      </c>
      <c r="D3122" s="58" t="e">
        <f t="shared" si="247"/>
        <v>#VALUE!</v>
      </c>
      <c r="E3122" s="63" t="e">
        <f t="shared" si="248"/>
        <v>#VALUE!</v>
      </c>
      <c r="F3122" s="55">
        <f t="shared" si="245"/>
        <v>0</v>
      </c>
    </row>
    <row r="3123" spans="2:6" x14ac:dyDescent="0.25">
      <c r="B3123" s="54" t="str">
        <f t="shared" si="246"/>
        <v/>
      </c>
      <c r="C3123" s="58" t="e">
        <f t="shared" si="244"/>
        <v>#VALUE!</v>
      </c>
      <c r="D3123" s="58" t="e">
        <f t="shared" si="247"/>
        <v>#VALUE!</v>
      </c>
      <c r="E3123" s="63" t="e">
        <f t="shared" si="248"/>
        <v>#VALUE!</v>
      </c>
      <c r="F3123" s="55">
        <f t="shared" si="245"/>
        <v>0</v>
      </c>
    </row>
    <row r="3124" spans="2:6" x14ac:dyDescent="0.25">
      <c r="B3124" s="54" t="str">
        <f t="shared" si="246"/>
        <v/>
      </c>
      <c r="C3124" s="58" t="e">
        <f t="shared" si="244"/>
        <v>#VALUE!</v>
      </c>
      <c r="D3124" s="58" t="e">
        <f t="shared" si="247"/>
        <v>#VALUE!</v>
      </c>
      <c r="E3124" s="63" t="e">
        <f t="shared" si="248"/>
        <v>#VALUE!</v>
      </c>
      <c r="F3124" s="55">
        <f t="shared" si="245"/>
        <v>0</v>
      </c>
    </row>
    <row r="3125" spans="2:6" x14ac:dyDescent="0.25">
      <c r="B3125" s="54" t="str">
        <f t="shared" si="246"/>
        <v/>
      </c>
      <c r="C3125" s="58" t="e">
        <f t="shared" si="244"/>
        <v>#VALUE!</v>
      </c>
      <c r="D3125" s="58" t="e">
        <f t="shared" si="247"/>
        <v>#VALUE!</v>
      </c>
      <c r="E3125" s="63" t="e">
        <f t="shared" si="248"/>
        <v>#VALUE!</v>
      </c>
      <c r="F3125" s="55">
        <f t="shared" si="245"/>
        <v>0</v>
      </c>
    </row>
    <row r="3126" spans="2:6" x14ac:dyDescent="0.25">
      <c r="B3126" s="54" t="str">
        <f t="shared" si="246"/>
        <v/>
      </c>
      <c r="C3126" s="58" t="e">
        <f t="shared" si="244"/>
        <v>#VALUE!</v>
      </c>
      <c r="D3126" s="58" t="e">
        <f t="shared" si="247"/>
        <v>#VALUE!</v>
      </c>
      <c r="E3126" s="63" t="e">
        <f t="shared" si="248"/>
        <v>#VALUE!</v>
      </c>
      <c r="F3126" s="55">
        <f t="shared" si="245"/>
        <v>0</v>
      </c>
    </row>
    <row r="3127" spans="2:6" x14ac:dyDescent="0.25">
      <c r="B3127" s="54" t="str">
        <f t="shared" si="246"/>
        <v/>
      </c>
      <c r="C3127" s="58" t="e">
        <f t="shared" si="244"/>
        <v>#VALUE!</v>
      </c>
      <c r="D3127" s="58" t="e">
        <f t="shared" si="247"/>
        <v>#VALUE!</v>
      </c>
      <c r="E3127" s="63" t="e">
        <f t="shared" si="248"/>
        <v>#VALUE!</v>
      </c>
      <c r="F3127" s="55">
        <f t="shared" si="245"/>
        <v>0</v>
      </c>
    </row>
    <row r="3128" spans="2:6" x14ac:dyDescent="0.25">
      <c r="B3128" s="54" t="str">
        <f t="shared" si="246"/>
        <v/>
      </c>
      <c r="C3128" s="58" t="e">
        <f t="shared" si="244"/>
        <v>#VALUE!</v>
      </c>
      <c r="D3128" s="58" t="e">
        <f t="shared" si="247"/>
        <v>#VALUE!</v>
      </c>
      <c r="E3128" s="63" t="e">
        <f t="shared" si="248"/>
        <v>#VALUE!</v>
      </c>
      <c r="F3128" s="55">
        <f t="shared" si="245"/>
        <v>0</v>
      </c>
    </row>
    <row r="3129" spans="2:6" x14ac:dyDescent="0.25">
      <c r="B3129" s="54" t="str">
        <f t="shared" si="246"/>
        <v/>
      </c>
      <c r="C3129" s="58" t="e">
        <f t="shared" si="244"/>
        <v>#VALUE!</v>
      </c>
      <c r="D3129" s="58" t="e">
        <f t="shared" si="247"/>
        <v>#VALUE!</v>
      </c>
      <c r="E3129" s="63" t="e">
        <f t="shared" si="248"/>
        <v>#VALUE!</v>
      </c>
      <c r="F3129" s="55">
        <f t="shared" si="245"/>
        <v>0</v>
      </c>
    </row>
    <row r="3130" spans="2:6" x14ac:dyDescent="0.25">
      <c r="B3130" s="54" t="str">
        <f t="shared" si="246"/>
        <v/>
      </c>
      <c r="C3130" s="58" t="e">
        <f t="shared" si="244"/>
        <v>#VALUE!</v>
      </c>
      <c r="D3130" s="58" t="e">
        <f t="shared" si="247"/>
        <v>#VALUE!</v>
      </c>
      <c r="E3130" s="63" t="e">
        <f t="shared" si="248"/>
        <v>#VALUE!</v>
      </c>
      <c r="F3130" s="55">
        <f t="shared" si="245"/>
        <v>0</v>
      </c>
    </row>
    <row r="3131" spans="2:6" x14ac:dyDescent="0.25">
      <c r="B3131" s="54" t="str">
        <f t="shared" si="246"/>
        <v/>
      </c>
      <c r="C3131" s="58" t="e">
        <f t="shared" si="244"/>
        <v>#VALUE!</v>
      </c>
      <c r="D3131" s="58" t="e">
        <f t="shared" si="247"/>
        <v>#VALUE!</v>
      </c>
      <c r="E3131" s="63" t="e">
        <f t="shared" si="248"/>
        <v>#VALUE!</v>
      </c>
      <c r="F3131" s="55">
        <f t="shared" si="245"/>
        <v>0</v>
      </c>
    </row>
    <row r="3132" spans="2:6" x14ac:dyDescent="0.25">
      <c r="B3132" s="54" t="str">
        <f t="shared" si="246"/>
        <v/>
      </c>
      <c r="C3132" s="58" t="e">
        <f t="shared" si="244"/>
        <v>#VALUE!</v>
      </c>
      <c r="D3132" s="58" t="e">
        <f t="shared" si="247"/>
        <v>#VALUE!</v>
      </c>
      <c r="E3132" s="63" t="e">
        <f t="shared" si="248"/>
        <v>#VALUE!</v>
      </c>
      <c r="F3132" s="55">
        <f t="shared" si="245"/>
        <v>0</v>
      </c>
    </row>
    <row r="3133" spans="2:6" x14ac:dyDescent="0.25">
      <c r="B3133" s="54" t="str">
        <f t="shared" si="246"/>
        <v/>
      </c>
      <c r="C3133" s="58" t="e">
        <f t="shared" si="244"/>
        <v>#VALUE!</v>
      </c>
      <c r="D3133" s="58" t="e">
        <f t="shared" si="247"/>
        <v>#VALUE!</v>
      </c>
      <c r="E3133" s="63" t="e">
        <f t="shared" si="248"/>
        <v>#VALUE!</v>
      </c>
      <c r="F3133" s="55">
        <f t="shared" si="245"/>
        <v>0</v>
      </c>
    </row>
    <row r="3134" spans="2:6" x14ac:dyDescent="0.25">
      <c r="B3134" s="54" t="str">
        <f t="shared" si="246"/>
        <v/>
      </c>
      <c r="C3134" s="58" t="e">
        <f t="shared" si="244"/>
        <v>#VALUE!</v>
      </c>
      <c r="D3134" s="58" t="e">
        <f t="shared" si="247"/>
        <v>#VALUE!</v>
      </c>
      <c r="E3134" s="63" t="e">
        <f t="shared" si="248"/>
        <v>#VALUE!</v>
      </c>
      <c r="F3134" s="55">
        <f t="shared" si="245"/>
        <v>0</v>
      </c>
    </row>
    <row r="3135" spans="2:6" x14ac:dyDescent="0.25">
      <c r="B3135" s="54" t="str">
        <f t="shared" si="246"/>
        <v/>
      </c>
      <c r="C3135" s="58" t="e">
        <f t="shared" si="244"/>
        <v>#VALUE!</v>
      </c>
      <c r="D3135" s="58" t="e">
        <f t="shared" si="247"/>
        <v>#VALUE!</v>
      </c>
      <c r="E3135" s="63" t="e">
        <f t="shared" si="248"/>
        <v>#VALUE!</v>
      </c>
      <c r="F3135" s="55">
        <f t="shared" si="245"/>
        <v>0</v>
      </c>
    </row>
    <row r="3136" spans="2:6" x14ac:dyDescent="0.25">
      <c r="B3136" s="54" t="str">
        <f t="shared" si="246"/>
        <v/>
      </c>
      <c r="C3136" s="58" t="e">
        <f t="shared" si="244"/>
        <v>#VALUE!</v>
      </c>
      <c r="D3136" s="58" t="e">
        <f t="shared" si="247"/>
        <v>#VALUE!</v>
      </c>
      <c r="E3136" s="63" t="e">
        <f t="shared" si="248"/>
        <v>#VALUE!</v>
      </c>
      <c r="F3136" s="55">
        <f t="shared" si="245"/>
        <v>0</v>
      </c>
    </row>
    <row r="3137" spans="2:6" x14ac:dyDescent="0.25">
      <c r="B3137" s="54" t="str">
        <f t="shared" si="246"/>
        <v/>
      </c>
      <c r="C3137" s="58" t="e">
        <f t="shared" si="244"/>
        <v>#VALUE!</v>
      </c>
      <c r="D3137" s="58" t="e">
        <f t="shared" si="247"/>
        <v>#VALUE!</v>
      </c>
      <c r="E3137" s="63" t="e">
        <f t="shared" si="248"/>
        <v>#VALUE!</v>
      </c>
      <c r="F3137" s="55">
        <f t="shared" si="245"/>
        <v>0</v>
      </c>
    </row>
    <row r="3138" spans="2:6" x14ac:dyDescent="0.25">
      <c r="B3138" s="54" t="str">
        <f t="shared" si="246"/>
        <v/>
      </c>
      <c r="C3138" s="58" t="e">
        <f t="shared" si="244"/>
        <v>#VALUE!</v>
      </c>
      <c r="D3138" s="58" t="e">
        <f t="shared" si="247"/>
        <v>#VALUE!</v>
      </c>
      <c r="E3138" s="63" t="e">
        <f t="shared" si="248"/>
        <v>#VALUE!</v>
      </c>
      <c r="F3138" s="55">
        <f t="shared" si="245"/>
        <v>0</v>
      </c>
    </row>
    <row r="3139" spans="2:6" x14ac:dyDescent="0.25">
      <c r="B3139" s="54" t="str">
        <f t="shared" si="246"/>
        <v/>
      </c>
      <c r="C3139" s="58" t="e">
        <f t="shared" si="244"/>
        <v>#VALUE!</v>
      </c>
      <c r="D3139" s="58" t="e">
        <f t="shared" si="247"/>
        <v>#VALUE!</v>
      </c>
      <c r="E3139" s="63" t="e">
        <f t="shared" si="248"/>
        <v>#VALUE!</v>
      </c>
      <c r="F3139" s="55">
        <f t="shared" si="245"/>
        <v>0</v>
      </c>
    </row>
    <row r="3140" spans="2:6" x14ac:dyDescent="0.25">
      <c r="B3140" s="54" t="str">
        <f t="shared" si="246"/>
        <v/>
      </c>
      <c r="C3140" s="58" t="e">
        <f t="shared" si="244"/>
        <v>#VALUE!</v>
      </c>
      <c r="D3140" s="58" t="e">
        <f t="shared" si="247"/>
        <v>#VALUE!</v>
      </c>
      <c r="E3140" s="63" t="e">
        <f t="shared" si="248"/>
        <v>#VALUE!</v>
      </c>
      <c r="F3140" s="55">
        <f t="shared" si="245"/>
        <v>0</v>
      </c>
    </row>
    <row r="3141" spans="2:6" x14ac:dyDescent="0.25">
      <c r="B3141" s="54" t="str">
        <f t="shared" si="246"/>
        <v/>
      </c>
      <c r="C3141" s="58" t="e">
        <f t="shared" si="244"/>
        <v>#VALUE!</v>
      </c>
      <c r="D3141" s="58" t="e">
        <f t="shared" si="247"/>
        <v>#VALUE!</v>
      </c>
      <c r="E3141" s="63" t="e">
        <f t="shared" si="248"/>
        <v>#VALUE!</v>
      </c>
      <c r="F3141" s="55">
        <f t="shared" si="245"/>
        <v>0</v>
      </c>
    </row>
    <row r="3142" spans="2:6" x14ac:dyDescent="0.25">
      <c r="B3142" s="54" t="str">
        <f t="shared" si="246"/>
        <v/>
      </c>
      <c r="C3142" s="58" t="e">
        <f t="shared" si="244"/>
        <v>#VALUE!</v>
      </c>
      <c r="D3142" s="58" t="e">
        <f t="shared" si="247"/>
        <v>#VALUE!</v>
      </c>
      <c r="E3142" s="63" t="e">
        <f t="shared" si="248"/>
        <v>#VALUE!</v>
      </c>
      <c r="F3142" s="55">
        <f t="shared" si="245"/>
        <v>0</v>
      </c>
    </row>
    <row r="3143" spans="2:6" x14ac:dyDescent="0.25">
      <c r="B3143" s="54" t="str">
        <f t="shared" si="246"/>
        <v/>
      </c>
      <c r="C3143" s="58" t="e">
        <f t="shared" si="244"/>
        <v>#VALUE!</v>
      </c>
      <c r="D3143" s="58" t="e">
        <f t="shared" si="247"/>
        <v>#VALUE!</v>
      </c>
      <c r="E3143" s="63" t="e">
        <f t="shared" si="248"/>
        <v>#VALUE!</v>
      </c>
      <c r="F3143" s="55">
        <f t="shared" si="245"/>
        <v>0</v>
      </c>
    </row>
    <row r="3144" spans="2:6" x14ac:dyDescent="0.25">
      <c r="B3144" s="54" t="str">
        <f t="shared" si="246"/>
        <v/>
      </c>
      <c r="C3144" s="58" t="e">
        <f t="shared" si="244"/>
        <v>#VALUE!</v>
      </c>
      <c r="D3144" s="58" t="e">
        <f t="shared" si="247"/>
        <v>#VALUE!</v>
      </c>
      <c r="E3144" s="63" t="e">
        <f t="shared" si="248"/>
        <v>#VALUE!</v>
      </c>
      <c r="F3144" s="55">
        <f t="shared" si="245"/>
        <v>0</v>
      </c>
    </row>
    <row r="3145" spans="2:6" x14ac:dyDescent="0.25">
      <c r="B3145" s="54" t="str">
        <f t="shared" si="246"/>
        <v/>
      </c>
      <c r="C3145" s="58" t="e">
        <f t="shared" si="244"/>
        <v>#VALUE!</v>
      </c>
      <c r="D3145" s="58" t="e">
        <f t="shared" si="247"/>
        <v>#VALUE!</v>
      </c>
      <c r="E3145" s="63" t="e">
        <f t="shared" si="248"/>
        <v>#VALUE!</v>
      </c>
      <c r="F3145" s="55">
        <f t="shared" si="245"/>
        <v>0</v>
      </c>
    </row>
    <row r="3146" spans="2:6" x14ac:dyDescent="0.25">
      <c r="B3146" s="54" t="str">
        <f t="shared" si="246"/>
        <v/>
      </c>
      <c r="C3146" s="58" t="e">
        <f t="shared" si="244"/>
        <v>#VALUE!</v>
      </c>
      <c r="D3146" s="58" t="e">
        <f t="shared" si="247"/>
        <v>#VALUE!</v>
      </c>
      <c r="E3146" s="63" t="e">
        <f t="shared" si="248"/>
        <v>#VALUE!</v>
      </c>
      <c r="F3146" s="55">
        <f t="shared" si="245"/>
        <v>0</v>
      </c>
    </row>
    <row r="3147" spans="2:6" x14ac:dyDescent="0.25">
      <c r="B3147" s="54" t="str">
        <f t="shared" si="246"/>
        <v/>
      </c>
      <c r="C3147" s="58" t="e">
        <f t="shared" si="244"/>
        <v>#VALUE!</v>
      </c>
      <c r="D3147" s="58" t="e">
        <f t="shared" si="247"/>
        <v>#VALUE!</v>
      </c>
      <c r="E3147" s="63" t="e">
        <f t="shared" si="248"/>
        <v>#VALUE!</v>
      </c>
      <c r="F3147" s="55">
        <f t="shared" si="245"/>
        <v>0</v>
      </c>
    </row>
    <row r="3148" spans="2:6" x14ac:dyDescent="0.25">
      <c r="B3148" s="54" t="str">
        <f t="shared" si="246"/>
        <v/>
      </c>
      <c r="C3148" s="58" t="e">
        <f t="shared" si="244"/>
        <v>#VALUE!</v>
      </c>
      <c r="D3148" s="58" t="e">
        <f t="shared" si="247"/>
        <v>#VALUE!</v>
      </c>
      <c r="E3148" s="63" t="e">
        <f t="shared" si="248"/>
        <v>#VALUE!</v>
      </c>
      <c r="F3148" s="55">
        <f t="shared" si="245"/>
        <v>0</v>
      </c>
    </row>
    <row r="3149" spans="2:6" x14ac:dyDescent="0.25">
      <c r="B3149" s="54" t="str">
        <f t="shared" si="246"/>
        <v/>
      </c>
      <c r="C3149" s="58" t="e">
        <f t="shared" si="244"/>
        <v>#VALUE!</v>
      </c>
      <c r="D3149" s="58" t="e">
        <f t="shared" si="247"/>
        <v>#VALUE!</v>
      </c>
      <c r="E3149" s="63" t="e">
        <f t="shared" si="248"/>
        <v>#VALUE!</v>
      </c>
      <c r="F3149" s="55">
        <f t="shared" si="245"/>
        <v>0</v>
      </c>
    </row>
    <row r="3150" spans="2:6" x14ac:dyDescent="0.25">
      <c r="B3150" s="54" t="str">
        <f t="shared" si="246"/>
        <v/>
      </c>
      <c r="C3150" s="58" t="e">
        <f t="shared" si="244"/>
        <v>#VALUE!</v>
      </c>
      <c r="D3150" s="58" t="e">
        <f t="shared" si="247"/>
        <v>#VALUE!</v>
      </c>
      <c r="E3150" s="63" t="e">
        <f t="shared" si="248"/>
        <v>#VALUE!</v>
      </c>
      <c r="F3150" s="55">
        <f t="shared" si="245"/>
        <v>0</v>
      </c>
    </row>
    <row r="3151" spans="2:6" x14ac:dyDescent="0.25">
      <c r="B3151" s="54" t="str">
        <f t="shared" si="246"/>
        <v/>
      </c>
      <c r="C3151" s="58" t="e">
        <f t="shared" ref="C3151:C3214" si="249">YEAR(B3151)*12+MONTH(B3151)+1-$C$9</f>
        <v>#VALUE!</v>
      </c>
      <c r="D3151" s="58" t="e">
        <f t="shared" si="247"/>
        <v>#VALUE!</v>
      </c>
      <c r="E3151" s="63" t="e">
        <f t="shared" si="248"/>
        <v>#VALUE!</v>
      </c>
      <c r="F3151" s="55">
        <f t="shared" ref="F3151:F3214" si="250">IFERROR(
(F3150+E3151)*(1+$E$6),
0)</f>
        <v>0</v>
      </c>
    </row>
    <row r="3152" spans="2:6" x14ac:dyDescent="0.25">
      <c r="B3152" s="54" t="str">
        <f t="shared" ref="B3152:B3215" si="251">IF(B3151&lt;EDATE($B$15-1,$C$7*12),B3151+1,"")</f>
        <v/>
      </c>
      <c r="C3152" s="58" t="e">
        <f t="shared" si="249"/>
        <v>#VALUE!</v>
      </c>
      <c r="D3152" s="58" t="e">
        <f t="shared" ref="D3152:D3215" si="252">WEEKDAY(B3152,2)</f>
        <v>#VALUE!</v>
      </c>
      <c r="E3152" s="63" t="e">
        <f t="shared" ref="E3152:E3215" si="253">IF(AND(DAY(B3152)=1,
OR(dane_wplaty_co_ile_mc=1,MOD(C3152,dane_wplaty_co_ile_mc)=1)),dane_wplaty_skladka,0)</f>
        <v>#VALUE!</v>
      </c>
      <c r="F3152" s="55">
        <f t="shared" si="250"/>
        <v>0</v>
      </c>
    </row>
    <row r="3153" spans="2:6" x14ac:dyDescent="0.25">
      <c r="B3153" s="54" t="str">
        <f t="shared" si="251"/>
        <v/>
      </c>
      <c r="C3153" s="58" t="e">
        <f t="shared" si="249"/>
        <v>#VALUE!</v>
      </c>
      <c r="D3153" s="58" t="e">
        <f t="shared" si="252"/>
        <v>#VALUE!</v>
      </c>
      <c r="E3153" s="63" t="e">
        <f t="shared" si="253"/>
        <v>#VALUE!</v>
      </c>
      <c r="F3153" s="55">
        <f t="shared" si="250"/>
        <v>0</v>
      </c>
    </row>
    <row r="3154" spans="2:6" x14ac:dyDescent="0.25">
      <c r="B3154" s="54" t="str">
        <f t="shared" si="251"/>
        <v/>
      </c>
      <c r="C3154" s="58" t="e">
        <f t="shared" si="249"/>
        <v>#VALUE!</v>
      </c>
      <c r="D3154" s="58" t="e">
        <f t="shared" si="252"/>
        <v>#VALUE!</v>
      </c>
      <c r="E3154" s="63" t="e">
        <f t="shared" si="253"/>
        <v>#VALUE!</v>
      </c>
      <c r="F3154" s="55">
        <f t="shared" si="250"/>
        <v>0</v>
      </c>
    </row>
    <row r="3155" spans="2:6" x14ac:dyDescent="0.25">
      <c r="B3155" s="54" t="str">
        <f t="shared" si="251"/>
        <v/>
      </c>
      <c r="C3155" s="58" t="e">
        <f t="shared" si="249"/>
        <v>#VALUE!</v>
      </c>
      <c r="D3155" s="58" t="e">
        <f t="shared" si="252"/>
        <v>#VALUE!</v>
      </c>
      <c r="E3155" s="63" t="e">
        <f t="shared" si="253"/>
        <v>#VALUE!</v>
      </c>
      <c r="F3155" s="55">
        <f t="shared" si="250"/>
        <v>0</v>
      </c>
    </row>
    <row r="3156" spans="2:6" x14ac:dyDescent="0.25">
      <c r="B3156" s="54" t="str">
        <f t="shared" si="251"/>
        <v/>
      </c>
      <c r="C3156" s="58" t="e">
        <f t="shared" si="249"/>
        <v>#VALUE!</v>
      </c>
      <c r="D3156" s="58" t="e">
        <f t="shared" si="252"/>
        <v>#VALUE!</v>
      </c>
      <c r="E3156" s="63" t="e">
        <f t="shared" si="253"/>
        <v>#VALUE!</v>
      </c>
      <c r="F3156" s="55">
        <f t="shared" si="250"/>
        <v>0</v>
      </c>
    </row>
    <row r="3157" spans="2:6" x14ac:dyDescent="0.25">
      <c r="B3157" s="54" t="str">
        <f t="shared" si="251"/>
        <v/>
      </c>
      <c r="C3157" s="58" t="e">
        <f t="shared" si="249"/>
        <v>#VALUE!</v>
      </c>
      <c r="D3157" s="58" t="e">
        <f t="shared" si="252"/>
        <v>#VALUE!</v>
      </c>
      <c r="E3157" s="63" t="e">
        <f t="shared" si="253"/>
        <v>#VALUE!</v>
      </c>
      <c r="F3157" s="55">
        <f t="shared" si="250"/>
        <v>0</v>
      </c>
    </row>
    <row r="3158" spans="2:6" x14ac:dyDescent="0.25">
      <c r="B3158" s="54" t="str">
        <f t="shared" si="251"/>
        <v/>
      </c>
      <c r="C3158" s="58" t="e">
        <f t="shared" si="249"/>
        <v>#VALUE!</v>
      </c>
      <c r="D3158" s="58" t="e">
        <f t="shared" si="252"/>
        <v>#VALUE!</v>
      </c>
      <c r="E3158" s="63" t="e">
        <f t="shared" si="253"/>
        <v>#VALUE!</v>
      </c>
      <c r="F3158" s="55">
        <f t="shared" si="250"/>
        <v>0</v>
      </c>
    </row>
    <row r="3159" spans="2:6" x14ac:dyDescent="0.25">
      <c r="B3159" s="54" t="str">
        <f t="shared" si="251"/>
        <v/>
      </c>
      <c r="C3159" s="58" t="e">
        <f t="shared" si="249"/>
        <v>#VALUE!</v>
      </c>
      <c r="D3159" s="58" t="e">
        <f t="shared" si="252"/>
        <v>#VALUE!</v>
      </c>
      <c r="E3159" s="63" t="e">
        <f t="shared" si="253"/>
        <v>#VALUE!</v>
      </c>
      <c r="F3159" s="55">
        <f t="shared" si="250"/>
        <v>0</v>
      </c>
    </row>
    <row r="3160" spans="2:6" x14ac:dyDescent="0.25">
      <c r="B3160" s="54" t="str">
        <f t="shared" si="251"/>
        <v/>
      </c>
      <c r="C3160" s="58" t="e">
        <f t="shared" si="249"/>
        <v>#VALUE!</v>
      </c>
      <c r="D3160" s="58" t="e">
        <f t="shared" si="252"/>
        <v>#VALUE!</v>
      </c>
      <c r="E3160" s="63" t="e">
        <f t="shared" si="253"/>
        <v>#VALUE!</v>
      </c>
      <c r="F3160" s="55">
        <f t="shared" si="250"/>
        <v>0</v>
      </c>
    </row>
    <row r="3161" spans="2:6" x14ac:dyDescent="0.25">
      <c r="B3161" s="54" t="str">
        <f t="shared" si="251"/>
        <v/>
      </c>
      <c r="C3161" s="58" t="e">
        <f t="shared" si="249"/>
        <v>#VALUE!</v>
      </c>
      <c r="D3161" s="58" t="e">
        <f t="shared" si="252"/>
        <v>#VALUE!</v>
      </c>
      <c r="E3161" s="63" t="e">
        <f t="shared" si="253"/>
        <v>#VALUE!</v>
      </c>
      <c r="F3161" s="55">
        <f t="shared" si="250"/>
        <v>0</v>
      </c>
    </row>
    <row r="3162" spans="2:6" x14ac:dyDescent="0.25">
      <c r="B3162" s="54" t="str">
        <f t="shared" si="251"/>
        <v/>
      </c>
      <c r="C3162" s="58" t="e">
        <f t="shared" si="249"/>
        <v>#VALUE!</v>
      </c>
      <c r="D3162" s="58" t="e">
        <f t="shared" si="252"/>
        <v>#VALUE!</v>
      </c>
      <c r="E3162" s="63" t="e">
        <f t="shared" si="253"/>
        <v>#VALUE!</v>
      </c>
      <c r="F3162" s="55">
        <f t="shared" si="250"/>
        <v>0</v>
      </c>
    </row>
    <row r="3163" spans="2:6" x14ac:dyDescent="0.25">
      <c r="B3163" s="54" t="str">
        <f t="shared" si="251"/>
        <v/>
      </c>
      <c r="C3163" s="58" t="e">
        <f t="shared" si="249"/>
        <v>#VALUE!</v>
      </c>
      <c r="D3163" s="58" t="e">
        <f t="shared" si="252"/>
        <v>#VALUE!</v>
      </c>
      <c r="E3163" s="63" t="e">
        <f t="shared" si="253"/>
        <v>#VALUE!</v>
      </c>
      <c r="F3163" s="55">
        <f t="shared" si="250"/>
        <v>0</v>
      </c>
    </row>
    <row r="3164" spans="2:6" x14ac:dyDescent="0.25">
      <c r="B3164" s="54" t="str">
        <f t="shared" si="251"/>
        <v/>
      </c>
      <c r="C3164" s="58" t="e">
        <f t="shared" si="249"/>
        <v>#VALUE!</v>
      </c>
      <c r="D3164" s="58" t="e">
        <f t="shared" si="252"/>
        <v>#VALUE!</v>
      </c>
      <c r="E3164" s="63" t="e">
        <f t="shared" si="253"/>
        <v>#VALUE!</v>
      </c>
      <c r="F3164" s="55">
        <f t="shared" si="250"/>
        <v>0</v>
      </c>
    </row>
    <row r="3165" spans="2:6" x14ac:dyDescent="0.25">
      <c r="B3165" s="54" t="str">
        <f t="shared" si="251"/>
        <v/>
      </c>
      <c r="C3165" s="58" t="e">
        <f t="shared" si="249"/>
        <v>#VALUE!</v>
      </c>
      <c r="D3165" s="58" t="e">
        <f t="shared" si="252"/>
        <v>#VALUE!</v>
      </c>
      <c r="E3165" s="63" t="e">
        <f t="shared" si="253"/>
        <v>#VALUE!</v>
      </c>
      <c r="F3165" s="55">
        <f t="shared" si="250"/>
        <v>0</v>
      </c>
    </row>
    <row r="3166" spans="2:6" x14ac:dyDescent="0.25">
      <c r="B3166" s="54" t="str">
        <f t="shared" si="251"/>
        <v/>
      </c>
      <c r="C3166" s="58" t="e">
        <f t="shared" si="249"/>
        <v>#VALUE!</v>
      </c>
      <c r="D3166" s="58" t="e">
        <f t="shared" si="252"/>
        <v>#VALUE!</v>
      </c>
      <c r="E3166" s="63" t="e">
        <f t="shared" si="253"/>
        <v>#VALUE!</v>
      </c>
      <c r="F3166" s="55">
        <f t="shared" si="250"/>
        <v>0</v>
      </c>
    </row>
    <row r="3167" spans="2:6" x14ac:dyDescent="0.25">
      <c r="B3167" s="54" t="str">
        <f t="shared" si="251"/>
        <v/>
      </c>
      <c r="C3167" s="58" t="e">
        <f t="shared" si="249"/>
        <v>#VALUE!</v>
      </c>
      <c r="D3167" s="58" t="e">
        <f t="shared" si="252"/>
        <v>#VALUE!</v>
      </c>
      <c r="E3167" s="63" t="e">
        <f t="shared" si="253"/>
        <v>#VALUE!</v>
      </c>
      <c r="F3167" s="55">
        <f t="shared" si="250"/>
        <v>0</v>
      </c>
    </row>
    <row r="3168" spans="2:6" x14ac:dyDescent="0.25">
      <c r="B3168" s="54" t="str">
        <f t="shared" si="251"/>
        <v/>
      </c>
      <c r="C3168" s="58" t="e">
        <f t="shared" si="249"/>
        <v>#VALUE!</v>
      </c>
      <c r="D3168" s="58" t="e">
        <f t="shared" si="252"/>
        <v>#VALUE!</v>
      </c>
      <c r="E3168" s="63" t="e">
        <f t="shared" si="253"/>
        <v>#VALUE!</v>
      </c>
      <c r="F3168" s="55">
        <f t="shared" si="250"/>
        <v>0</v>
      </c>
    </row>
    <row r="3169" spans="2:6" x14ac:dyDescent="0.25">
      <c r="B3169" s="54" t="str">
        <f t="shared" si="251"/>
        <v/>
      </c>
      <c r="C3169" s="58" t="e">
        <f t="shared" si="249"/>
        <v>#VALUE!</v>
      </c>
      <c r="D3169" s="58" t="e">
        <f t="shared" si="252"/>
        <v>#VALUE!</v>
      </c>
      <c r="E3169" s="63" t="e">
        <f t="shared" si="253"/>
        <v>#VALUE!</v>
      </c>
      <c r="F3169" s="55">
        <f t="shared" si="250"/>
        <v>0</v>
      </c>
    </row>
    <row r="3170" spans="2:6" x14ac:dyDescent="0.25">
      <c r="B3170" s="54" t="str">
        <f t="shared" si="251"/>
        <v/>
      </c>
      <c r="C3170" s="58" t="e">
        <f t="shared" si="249"/>
        <v>#VALUE!</v>
      </c>
      <c r="D3170" s="58" t="e">
        <f t="shared" si="252"/>
        <v>#VALUE!</v>
      </c>
      <c r="E3170" s="63" t="e">
        <f t="shared" si="253"/>
        <v>#VALUE!</v>
      </c>
      <c r="F3170" s="55">
        <f t="shared" si="250"/>
        <v>0</v>
      </c>
    </row>
    <row r="3171" spans="2:6" x14ac:dyDescent="0.25">
      <c r="B3171" s="54" t="str">
        <f t="shared" si="251"/>
        <v/>
      </c>
      <c r="C3171" s="58" t="e">
        <f t="shared" si="249"/>
        <v>#VALUE!</v>
      </c>
      <c r="D3171" s="58" t="e">
        <f t="shared" si="252"/>
        <v>#VALUE!</v>
      </c>
      <c r="E3171" s="63" t="e">
        <f t="shared" si="253"/>
        <v>#VALUE!</v>
      </c>
      <c r="F3171" s="55">
        <f t="shared" si="250"/>
        <v>0</v>
      </c>
    </row>
    <row r="3172" spans="2:6" x14ac:dyDescent="0.25">
      <c r="B3172" s="54" t="str">
        <f t="shared" si="251"/>
        <v/>
      </c>
      <c r="C3172" s="58" t="e">
        <f t="shared" si="249"/>
        <v>#VALUE!</v>
      </c>
      <c r="D3172" s="58" t="e">
        <f t="shared" si="252"/>
        <v>#VALUE!</v>
      </c>
      <c r="E3172" s="63" t="e">
        <f t="shared" si="253"/>
        <v>#VALUE!</v>
      </c>
      <c r="F3172" s="55">
        <f t="shared" si="250"/>
        <v>0</v>
      </c>
    </row>
    <row r="3173" spans="2:6" x14ac:dyDescent="0.25">
      <c r="B3173" s="54" t="str">
        <f t="shared" si="251"/>
        <v/>
      </c>
      <c r="C3173" s="58" t="e">
        <f t="shared" si="249"/>
        <v>#VALUE!</v>
      </c>
      <c r="D3173" s="58" t="e">
        <f t="shared" si="252"/>
        <v>#VALUE!</v>
      </c>
      <c r="E3173" s="63" t="e">
        <f t="shared" si="253"/>
        <v>#VALUE!</v>
      </c>
      <c r="F3173" s="55">
        <f t="shared" si="250"/>
        <v>0</v>
      </c>
    </row>
    <row r="3174" spans="2:6" x14ac:dyDescent="0.25">
      <c r="B3174" s="54" t="str">
        <f t="shared" si="251"/>
        <v/>
      </c>
      <c r="C3174" s="58" t="e">
        <f t="shared" si="249"/>
        <v>#VALUE!</v>
      </c>
      <c r="D3174" s="58" t="e">
        <f t="shared" si="252"/>
        <v>#VALUE!</v>
      </c>
      <c r="E3174" s="63" t="e">
        <f t="shared" si="253"/>
        <v>#VALUE!</v>
      </c>
      <c r="F3174" s="55">
        <f t="shared" si="250"/>
        <v>0</v>
      </c>
    </row>
    <row r="3175" spans="2:6" x14ac:dyDescent="0.25">
      <c r="B3175" s="54" t="str">
        <f t="shared" si="251"/>
        <v/>
      </c>
      <c r="C3175" s="58" t="e">
        <f t="shared" si="249"/>
        <v>#VALUE!</v>
      </c>
      <c r="D3175" s="58" t="e">
        <f t="shared" si="252"/>
        <v>#VALUE!</v>
      </c>
      <c r="E3175" s="63" t="e">
        <f t="shared" si="253"/>
        <v>#VALUE!</v>
      </c>
      <c r="F3175" s="55">
        <f t="shared" si="250"/>
        <v>0</v>
      </c>
    </row>
    <row r="3176" spans="2:6" x14ac:dyDescent="0.25">
      <c r="B3176" s="54" t="str">
        <f t="shared" si="251"/>
        <v/>
      </c>
      <c r="C3176" s="58" t="e">
        <f t="shared" si="249"/>
        <v>#VALUE!</v>
      </c>
      <c r="D3176" s="58" t="e">
        <f t="shared" si="252"/>
        <v>#VALUE!</v>
      </c>
      <c r="E3176" s="63" t="e">
        <f t="shared" si="253"/>
        <v>#VALUE!</v>
      </c>
      <c r="F3176" s="55">
        <f t="shared" si="250"/>
        <v>0</v>
      </c>
    </row>
    <row r="3177" spans="2:6" x14ac:dyDescent="0.25">
      <c r="B3177" s="54" t="str">
        <f t="shared" si="251"/>
        <v/>
      </c>
      <c r="C3177" s="58" t="e">
        <f t="shared" si="249"/>
        <v>#VALUE!</v>
      </c>
      <c r="D3177" s="58" t="e">
        <f t="shared" si="252"/>
        <v>#VALUE!</v>
      </c>
      <c r="E3177" s="63" t="e">
        <f t="shared" si="253"/>
        <v>#VALUE!</v>
      </c>
      <c r="F3177" s="55">
        <f t="shared" si="250"/>
        <v>0</v>
      </c>
    </row>
    <row r="3178" spans="2:6" x14ac:dyDescent="0.25">
      <c r="B3178" s="54" t="str">
        <f t="shared" si="251"/>
        <v/>
      </c>
      <c r="C3178" s="58" t="e">
        <f t="shared" si="249"/>
        <v>#VALUE!</v>
      </c>
      <c r="D3178" s="58" t="e">
        <f t="shared" si="252"/>
        <v>#VALUE!</v>
      </c>
      <c r="E3178" s="63" t="e">
        <f t="shared" si="253"/>
        <v>#VALUE!</v>
      </c>
      <c r="F3178" s="55">
        <f t="shared" si="250"/>
        <v>0</v>
      </c>
    </row>
    <row r="3179" spans="2:6" x14ac:dyDescent="0.25">
      <c r="B3179" s="54" t="str">
        <f t="shared" si="251"/>
        <v/>
      </c>
      <c r="C3179" s="58" t="e">
        <f t="shared" si="249"/>
        <v>#VALUE!</v>
      </c>
      <c r="D3179" s="58" t="e">
        <f t="shared" si="252"/>
        <v>#VALUE!</v>
      </c>
      <c r="E3179" s="63" t="e">
        <f t="shared" si="253"/>
        <v>#VALUE!</v>
      </c>
      <c r="F3179" s="55">
        <f t="shared" si="250"/>
        <v>0</v>
      </c>
    </row>
    <row r="3180" spans="2:6" x14ac:dyDescent="0.25">
      <c r="B3180" s="54" t="str">
        <f t="shared" si="251"/>
        <v/>
      </c>
      <c r="C3180" s="58" t="e">
        <f t="shared" si="249"/>
        <v>#VALUE!</v>
      </c>
      <c r="D3180" s="58" t="e">
        <f t="shared" si="252"/>
        <v>#VALUE!</v>
      </c>
      <c r="E3180" s="63" t="e">
        <f t="shared" si="253"/>
        <v>#VALUE!</v>
      </c>
      <c r="F3180" s="55">
        <f t="shared" si="250"/>
        <v>0</v>
      </c>
    </row>
    <row r="3181" spans="2:6" x14ac:dyDescent="0.25">
      <c r="B3181" s="54" t="str">
        <f t="shared" si="251"/>
        <v/>
      </c>
      <c r="C3181" s="58" t="e">
        <f t="shared" si="249"/>
        <v>#VALUE!</v>
      </c>
      <c r="D3181" s="58" t="e">
        <f t="shared" si="252"/>
        <v>#VALUE!</v>
      </c>
      <c r="E3181" s="63" t="e">
        <f t="shared" si="253"/>
        <v>#VALUE!</v>
      </c>
      <c r="F3181" s="55">
        <f t="shared" si="250"/>
        <v>0</v>
      </c>
    </row>
    <row r="3182" spans="2:6" x14ac:dyDescent="0.25">
      <c r="B3182" s="54" t="str">
        <f t="shared" si="251"/>
        <v/>
      </c>
      <c r="C3182" s="58" t="e">
        <f t="shared" si="249"/>
        <v>#VALUE!</v>
      </c>
      <c r="D3182" s="58" t="e">
        <f t="shared" si="252"/>
        <v>#VALUE!</v>
      </c>
      <c r="E3182" s="63" t="e">
        <f t="shared" si="253"/>
        <v>#VALUE!</v>
      </c>
      <c r="F3182" s="55">
        <f t="shared" si="250"/>
        <v>0</v>
      </c>
    </row>
    <row r="3183" spans="2:6" x14ac:dyDescent="0.25">
      <c r="B3183" s="54" t="str">
        <f t="shared" si="251"/>
        <v/>
      </c>
      <c r="C3183" s="58" t="e">
        <f t="shared" si="249"/>
        <v>#VALUE!</v>
      </c>
      <c r="D3183" s="58" t="e">
        <f t="shared" si="252"/>
        <v>#VALUE!</v>
      </c>
      <c r="E3183" s="63" t="e">
        <f t="shared" si="253"/>
        <v>#VALUE!</v>
      </c>
      <c r="F3183" s="55">
        <f t="shared" si="250"/>
        <v>0</v>
      </c>
    </row>
    <row r="3184" spans="2:6" x14ac:dyDescent="0.25">
      <c r="B3184" s="54" t="str">
        <f t="shared" si="251"/>
        <v/>
      </c>
      <c r="C3184" s="58" t="e">
        <f t="shared" si="249"/>
        <v>#VALUE!</v>
      </c>
      <c r="D3184" s="58" t="e">
        <f t="shared" si="252"/>
        <v>#VALUE!</v>
      </c>
      <c r="E3184" s="63" t="e">
        <f t="shared" si="253"/>
        <v>#VALUE!</v>
      </c>
      <c r="F3184" s="55">
        <f t="shared" si="250"/>
        <v>0</v>
      </c>
    </row>
    <row r="3185" spans="2:6" x14ac:dyDescent="0.25">
      <c r="B3185" s="54" t="str">
        <f t="shared" si="251"/>
        <v/>
      </c>
      <c r="C3185" s="58" t="e">
        <f t="shared" si="249"/>
        <v>#VALUE!</v>
      </c>
      <c r="D3185" s="58" t="e">
        <f t="shared" si="252"/>
        <v>#VALUE!</v>
      </c>
      <c r="E3185" s="63" t="e">
        <f t="shared" si="253"/>
        <v>#VALUE!</v>
      </c>
      <c r="F3185" s="55">
        <f t="shared" si="250"/>
        <v>0</v>
      </c>
    </row>
    <row r="3186" spans="2:6" x14ac:dyDescent="0.25">
      <c r="B3186" s="54" t="str">
        <f t="shared" si="251"/>
        <v/>
      </c>
      <c r="C3186" s="58" t="e">
        <f t="shared" si="249"/>
        <v>#VALUE!</v>
      </c>
      <c r="D3186" s="58" t="e">
        <f t="shared" si="252"/>
        <v>#VALUE!</v>
      </c>
      <c r="E3186" s="63" t="e">
        <f t="shared" si="253"/>
        <v>#VALUE!</v>
      </c>
      <c r="F3186" s="55">
        <f t="shared" si="250"/>
        <v>0</v>
      </c>
    </row>
    <row r="3187" spans="2:6" x14ac:dyDescent="0.25">
      <c r="B3187" s="54" t="str">
        <f t="shared" si="251"/>
        <v/>
      </c>
      <c r="C3187" s="58" t="e">
        <f t="shared" si="249"/>
        <v>#VALUE!</v>
      </c>
      <c r="D3187" s="58" t="e">
        <f t="shared" si="252"/>
        <v>#VALUE!</v>
      </c>
      <c r="E3187" s="63" t="e">
        <f t="shared" si="253"/>
        <v>#VALUE!</v>
      </c>
      <c r="F3187" s="55">
        <f t="shared" si="250"/>
        <v>0</v>
      </c>
    </row>
    <row r="3188" spans="2:6" x14ac:dyDescent="0.25">
      <c r="B3188" s="54" t="str">
        <f t="shared" si="251"/>
        <v/>
      </c>
      <c r="C3188" s="58" t="e">
        <f t="shared" si="249"/>
        <v>#VALUE!</v>
      </c>
      <c r="D3188" s="58" t="e">
        <f t="shared" si="252"/>
        <v>#VALUE!</v>
      </c>
      <c r="E3188" s="63" t="e">
        <f t="shared" si="253"/>
        <v>#VALUE!</v>
      </c>
      <c r="F3188" s="55">
        <f t="shared" si="250"/>
        <v>0</v>
      </c>
    </row>
    <row r="3189" spans="2:6" x14ac:dyDescent="0.25">
      <c r="B3189" s="54" t="str">
        <f t="shared" si="251"/>
        <v/>
      </c>
      <c r="C3189" s="58" t="e">
        <f t="shared" si="249"/>
        <v>#VALUE!</v>
      </c>
      <c r="D3189" s="58" t="e">
        <f t="shared" si="252"/>
        <v>#VALUE!</v>
      </c>
      <c r="E3189" s="63" t="e">
        <f t="shared" si="253"/>
        <v>#VALUE!</v>
      </c>
      <c r="F3189" s="55">
        <f t="shared" si="250"/>
        <v>0</v>
      </c>
    </row>
    <row r="3190" spans="2:6" x14ac:dyDescent="0.25">
      <c r="B3190" s="54" t="str">
        <f t="shared" si="251"/>
        <v/>
      </c>
      <c r="C3190" s="58" t="e">
        <f t="shared" si="249"/>
        <v>#VALUE!</v>
      </c>
      <c r="D3190" s="58" t="e">
        <f t="shared" si="252"/>
        <v>#VALUE!</v>
      </c>
      <c r="E3190" s="63" t="e">
        <f t="shared" si="253"/>
        <v>#VALUE!</v>
      </c>
      <c r="F3190" s="55">
        <f t="shared" si="250"/>
        <v>0</v>
      </c>
    </row>
    <row r="3191" spans="2:6" x14ac:dyDescent="0.25">
      <c r="B3191" s="54" t="str">
        <f t="shared" si="251"/>
        <v/>
      </c>
      <c r="C3191" s="58" t="e">
        <f t="shared" si="249"/>
        <v>#VALUE!</v>
      </c>
      <c r="D3191" s="58" t="e">
        <f t="shared" si="252"/>
        <v>#VALUE!</v>
      </c>
      <c r="E3191" s="63" t="e">
        <f t="shared" si="253"/>
        <v>#VALUE!</v>
      </c>
      <c r="F3191" s="55">
        <f t="shared" si="250"/>
        <v>0</v>
      </c>
    </row>
    <row r="3192" spans="2:6" x14ac:dyDescent="0.25">
      <c r="B3192" s="54" t="str">
        <f t="shared" si="251"/>
        <v/>
      </c>
      <c r="C3192" s="58" t="e">
        <f t="shared" si="249"/>
        <v>#VALUE!</v>
      </c>
      <c r="D3192" s="58" t="e">
        <f t="shared" si="252"/>
        <v>#VALUE!</v>
      </c>
      <c r="E3192" s="63" t="e">
        <f t="shared" si="253"/>
        <v>#VALUE!</v>
      </c>
      <c r="F3192" s="55">
        <f t="shared" si="250"/>
        <v>0</v>
      </c>
    </row>
    <row r="3193" spans="2:6" x14ac:dyDescent="0.25">
      <c r="B3193" s="54" t="str">
        <f t="shared" si="251"/>
        <v/>
      </c>
      <c r="C3193" s="58" t="e">
        <f t="shared" si="249"/>
        <v>#VALUE!</v>
      </c>
      <c r="D3193" s="58" t="e">
        <f t="shared" si="252"/>
        <v>#VALUE!</v>
      </c>
      <c r="E3193" s="63" t="e">
        <f t="shared" si="253"/>
        <v>#VALUE!</v>
      </c>
      <c r="F3193" s="55">
        <f t="shared" si="250"/>
        <v>0</v>
      </c>
    </row>
    <row r="3194" spans="2:6" x14ac:dyDescent="0.25">
      <c r="B3194" s="54" t="str">
        <f t="shared" si="251"/>
        <v/>
      </c>
      <c r="C3194" s="58" t="e">
        <f t="shared" si="249"/>
        <v>#VALUE!</v>
      </c>
      <c r="D3194" s="58" t="e">
        <f t="shared" si="252"/>
        <v>#VALUE!</v>
      </c>
      <c r="E3194" s="63" t="e">
        <f t="shared" si="253"/>
        <v>#VALUE!</v>
      </c>
      <c r="F3194" s="55">
        <f t="shared" si="250"/>
        <v>0</v>
      </c>
    </row>
    <row r="3195" spans="2:6" x14ac:dyDescent="0.25">
      <c r="B3195" s="54" t="str">
        <f t="shared" si="251"/>
        <v/>
      </c>
      <c r="C3195" s="58" t="e">
        <f t="shared" si="249"/>
        <v>#VALUE!</v>
      </c>
      <c r="D3195" s="58" t="e">
        <f t="shared" si="252"/>
        <v>#VALUE!</v>
      </c>
      <c r="E3195" s="63" t="e">
        <f t="shared" si="253"/>
        <v>#VALUE!</v>
      </c>
      <c r="F3195" s="55">
        <f t="shared" si="250"/>
        <v>0</v>
      </c>
    </row>
    <row r="3196" spans="2:6" x14ac:dyDescent="0.25">
      <c r="B3196" s="54" t="str">
        <f t="shared" si="251"/>
        <v/>
      </c>
      <c r="C3196" s="58" t="e">
        <f t="shared" si="249"/>
        <v>#VALUE!</v>
      </c>
      <c r="D3196" s="58" t="e">
        <f t="shared" si="252"/>
        <v>#VALUE!</v>
      </c>
      <c r="E3196" s="63" t="e">
        <f t="shared" si="253"/>
        <v>#VALUE!</v>
      </c>
      <c r="F3196" s="55">
        <f t="shared" si="250"/>
        <v>0</v>
      </c>
    </row>
    <row r="3197" spans="2:6" x14ac:dyDescent="0.25">
      <c r="B3197" s="54" t="str">
        <f t="shared" si="251"/>
        <v/>
      </c>
      <c r="C3197" s="58" t="e">
        <f t="shared" si="249"/>
        <v>#VALUE!</v>
      </c>
      <c r="D3197" s="58" t="e">
        <f t="shared" si="252"/>
        <v>#VALUE!</v>
      </c>
      <c r="E3197" s="63" t="e">
        <f t="shared" si="253"/>
        <v>#VALUE!</v>
      </c>
      <c r="F3197" s="55">
        <f t="shared" si="250"/>
        <v>0</v>
      </c>
    </row>
    <row r="3198" spans="2:6" x14ac:dyDescent="0.25">
      <c r="B3198" s="54" t="str">
        <f t="shared" si="251"/>
        <v/>
      </c>
      <c r="C3198" s="58" t="e">
        <f t="shared" si="249"/>
        <v>#VALUE!</v>
      </c>
      <c r="D3198" s="58" t="e">
        <f t="shared" si="252"/>
        <v>#VALUE!</v>
      </c>
      <c r="E3198" s="63" t="e">
        <f t="shared" si="253"/>
        <v>#VALUE!</v>
      </c>
      <c r="F3198" s="55">
        <f t="shared" si="250"/>
        <v>0</v>
      </c>
    </row>
    <row r="3199" spans="2:6" x14ac:dyDescent="0.25">
      <c r="B3199" s="54" t="str">
        <f t="shared" si="251"/>
        <v/>
      </c>
      <c r="C3199" s="58" t="e">
        <f t="shared" si="249"/>
        <v>#VALUE!</v>
      </c>
      <c r="D3199" s="58" t="e">
        <f t="shared" si="252"/>
        <v>#VALUE!</v>
      </c>
      <c r="E3199" s="63" t="e">
        <f t="shared" si="253"/>
        <v>#VALUE!</v>
      </c>
      <c r="F3199" s="55">
        <f t="shared" si="250"/>
        <v>0</v>
      </c>
    </row>
    <row r="3200" spans="2:6" x14ac:dyDescent="0.25">
      <c r="B3200" s="54" t="str">
        <f t="shared" si="251"/>
        <v/>
      </c>
      <c r="C3200" s="58" t="e">
        <f t="shared" si="249"/>
        <v>#VALUE!</v>
      </c>
      <c r="D3200" s="58" t="e">
        <f t="shared" si="252"/>
        <v>#VALUE!</v>
      </c>
      <c r="E3200" s="63" t="e">
        <f t="shared" si="253"/>
        <v>#VALUE!</v>
      </c>
      <c r="F3200" s="55">
        <f t="shared" si="250"/>
        <v>0</v>
      </c>
    </row>
    <row r="3201" spans="2:6" x14ac:dyDescent="0.25">
      <c r="B3201" s="54" t="str">
        <f t="shared" si="251"/>
        <v/>
      </c>
      <c r="C3201" s="58" t="e">
        <f t="shared" si="249"/>
        <v>#VALUE!</v>
      </c>
      <c r="D3201" s="58" t="e">
        <f t="shared" si="252"/>
        <v>#VALUE!</v>
      </c>
      <c r="E3201" s="63" t="e">
        <f t="shared" si="253"/>
        <v>#VALUE!</v>
      </c>
      <c r="F3201" s="55">
        <f t="shared" si="250"/>
        <v>0</v>
      </c>
    </row>
    <row r="3202" spans="2:6" x14ac:dyDescent="0.25">
      <c r="B3202" s="54" t="str">
        <f t="shared" si="251"/>
        <v/>
      </c>
      <c r="C3202" s="58" t="e">
        <f t="shared" si="249"/>
        <v>#VALUE!</v>
      </c>
      <c r="D3202" s="58" t="e">
        <f t="shared" si="252"/>
        <v>#VALUE!</v>
      </c>
      <c r="E3202" s="63" t="e">
        <f t="shared" si="253"/>
        <v>#VALUE!</v>
      </c>
      <c r="F3202" s="55">
        <f t="shared" si="250"/>
        <v>0</v>
      </c>
    </row>
    <row r="3203" spans="2:6" x14ac:dyDescent="0.25">
      <c r="B3203" s="54" t="str">
        <f t="shared" si="251"/>
        <v/>
      </c>
      <c r="C3203" s="58" t="e">
        <f t="shared" si="249"/>
        <v>#VALUE!</v>
      </c>
      <c r="D3203" s="58" t="e">
        <f t="shared" si="252"/>
        <v>#VALUE!</v>
      </c>
      <c r="E3203" s="63" t="e">
        <f t="shared" si="253"/>
        <v>#VALUE!</v>
      </c>
      <c r="F3203" s="55">
        <f t="shared" si="250"/>
        <v>0</v>
      </c>
    </row>
    <row r="3204" spans="2:6" x14ac:dyDescent="0.25">
      <c r="B3204" s="54" t="str">
        <f t="shared" si="251"/>
        <v/>
      </c>
      <c r="C3204" s="58" t="e">
        <f t="shared" si="249"/>
        <v>#VALUE!</v>
      </c>
      <c r="D3204" s="58" t="e">
        <f t="shared" si="252"/>
        <v>#VALUE!</v>
      </c>
      <c r="E3204" s="63" t="e">
        <f t="shared" si="253"/>
        <v>#VALUE!</v>
      </c>
      <c r="F3204" s="55">
        <f t="shared" si="250"/>
        <v>0</v>
      </c>
    </row>
    <row r="3205" spans="2:6" x14ac:dyDescent="0.25">
      <c r="B3205" s="54" t="str">
        <f t="shared" si="251"/>
        <v/>
      </c>
      <c r="C3205" s="58" t="e">
        <f t="shared" si="249"/>
        <v>#VALUE!</v>
      </c>
      <c r="D3205" s="58" t="e">
        <f t="shared" si="252"/>
        <v>#VALUE!</v>
      </c>
      <c r="E3205" s="63" t="e">
        <f t="shared" si="253"/>
        <v>#VALUE!</v>
      </c>
      <c r="F3205" s="55">
        <f t="shared" si="250"/>
        <v>0</v>
      </c>
    </row>
    <row r="3206" spans="2:6" x14ac:dyDescent="0.25">
      <c r="B3206" s="54" t="str">
        <f t="shared" si="251"/>
        <v/>
      </c>
      <c r="C3206" s="58" t="e">
        <f t="shared" si="249"/>
        <v>#VALUE!</v>
      </c>
      <c r="D3206" s="58" t="e">
        <f t="shared" si="252"/>
        <v>#VALUE!</v>
      </c>
      <c r="E3206" s="63" t="e">
        <f t="shared" si="253"/>
        <v>#VALUE!</v>
      </c>
      <c r="F3206" s="55">
        <f t="shared" si="250"/>
        <v>0</v>
      </c>
    </row>
    <row r="3207" spans="2:6" x14ac:dyDescent="0.25">
      <c r="B3207" s="54" t="str">
        <f t="shared" si="251"/>
        <v/>
      </c>
      <c r="C3207" s="58" t="e">
        <f t="shared" si="249"/>
        <v>#VALUE!</v>
      </c>
      <c r="D3207" s="58" t="e">
        <f t="shared" si="252"/>
        <v>#VALUE!</v>
      </c>
      <c r="E3207" s="63" t="e">
        <f t="shared" si="253"/>
        <v>#VALUE!</v>
      </c>
      <c r="F3207" s="55">
        <f t="shared" si="250"/>
        <v>0</v>
      </c>
    </row>
    <row r="3208" spans="2:6" x14ac:dyDescent="0.25">
      <c r="B3208" s="54" t="str">
        <f t="shared" si="251"/>
        <v/>
      </c>
      <c r="C3208" s="58" t="e">
        <f t="shared" si="249"/>
        <v>#VALUE!</v>
      </c>
      <c r="D3208" s="58" t="e">
        <f t="shared" si="252"/>
        <v>#VALUE!</v>
      </c>
      <c r="E3208" s="63" t="e">
        <f t="shared" si="253"/>
        <v>#VALUE!</v>
      </c>
      <c r="F3208" s="55">
        <f t="shared" si="250"/>
        <v>0</v>
      </c>
    </row>
    <row r="3209" spans="2:6" x14ac:dyDescent="0.25">
      <c r="B3209" s="54" t="str">
        <f t="shared" si="251"/>
        <v/>
      </c>
      <c r="C3209" s="58" t="e">
        <f t="shared" si="249"/>
        <v>#VALUE!</v>
      </c>
      <c r="D3209" s="58" t="e">
        <f t="shared" si="252"/>
        <v>#VALUE!</v>
      </c>
      <c r="E3209" s="63" t="e">
        <f t="shared" si="253"/>
        <v>#VALUE!</v>
      </c>
      <c r="F3209" s="55">
        <f t="shared" si="250"/>
        <v>0</v>
      </c>
    </row>
    <row r="3210" spans="2:6" x14ac:dyDescent="0.25">
      <c r="B3210" s="54" t="str">
        <f t="shared" si="251"/>
        <v/>
      </c>
      <c r="C3210" s="58" t="e">
        <f t="shared" si="249"/>
        <v>#VALUE!</v>
      </c>
      <c r="D3210" s="58" t="e">
        <f t="shared" si="252"/>
        <v>#VALUE!</v>
      </c>
      <c r="E3210" s="63" t="e">
        <f t="shared" si="253"/>
        <v>#VALUE!</v>
      </c>
      <c r="F3210" s="55">
        <f t="shared" si="250"/>
        <v>0</v>
      </c>
    </row>
    <row r="3211" spans="2:6" x14ac:dyDescent="0.25">
      <c r="B3211" s="54" t="str">
        <f t="shared" si="251"/>
        <v/>
      </c>
      <c r="C3211" s="58" t="e">
        <f t="shared" si="249"/>
        <v>#VALUE!</v>
      </c>
      <c r="D3211" s="58" t="e">
        <f t="shared" si="252"/>
        <v>#VALUE!</v>
      </c>
      <c r="E3211" s="63" t="e">
        <f t="shared" si="253"/>
        <v>#VALUE!</v>
      </c>
      <c r="F3211" s="55">
        <f t="shared" si="250"/>
        <v>0</v>
      </c>
    </row>
    <row r="3212" spans="2:6" x14ac:dyDescent="0.25">
      <c r="B3212" s="54" t="str">
        <f t="shared" si="251"/>
        <v/>
      </c>
      <c r="C3212" s="58" t="e">
        <f t="shared" si="249"/>
        <v>#VALUE!</v>
      </c>
      <c r="D3212" s="58" t="e">
        <f t="shared" si="252"/>
        <v>#VALUE!</v>
      </c>
      <c r="E3212" s="63" t="e">
        <f t="shared" si="253"/>
        <v>#VALUE!</v>
      </c>
      <c r="F3212" s="55">
        <f t="shared" si="250"/>
        <v>0</v>
      </c>
    </row>
    <row r="3213" spans="2:6" x14ac:dyDescent="0.25">
      <c r="B3213" s="54" t="str">
        <f t="shared" si="251"/>
        <v/>
      </c>
      <c r="C3213" s="58" t="e">
        <f t="shared" si="249"/>
        <v>#VALUE!</v>
      </c>
      <c r="D3213" s="58" t="e">
        <f t="shared" si="252"/>
        <v>#VALUE!</v>
      </c>
      <c r="E3213" s="63" t="e">
        <f t="shared" si="253"/>
        <v>#VALUE!</v>
      </c>
      <c r="F3213" s="55">
        <f t="shared" si="250"/>
        <v>0</v>
      </c>
    </row>
    <row r="3214" spans="2:6" x14ac:dyDescent="0.25">
      <c r="B3214" s="54" t="str">
        <f t="shared" si="251"/>
        <v/>
      </c>
      <c r="C3214" s="58" t="e">
        <f t="shared" si="249"/>
        <v>#VALUE!</v>
      </c>
      <c r="D3214" s="58" t="e">
        <f t="shared" si="252"/>
        <v>#VALUE!</v>
      </c>
      <c r="E3214" s="63" t="e">
        <f t="shared" si="253"/>
        <v>#VALUE!</v>
      </c>
      <c r="F3214" s="55">
        <f t="shared" si="250"/>
        <v>0</v>
      </c>
    </row>
    <row r="3215" spans="2:6" x14ac:dyDescent="0.25">
      <c r="B3215" s="54" t="str">
        <f t="shared" si="251"/>
        <v/>
      </c>
      <c r="C3215" s="58" t="e">
        <f t="shared" ref="C3215:C3278" si="254">YEAR(B3215)*12+MONTH(B3215)+1-$C$9</f>
        <v>#VALUE!</v>
      </c>
      <c r="D3215" s="58" t="e">
        <f t="shared" si="252"/>
        <v>#VALUE!</v>
      </c>
      <c r="E3215" s="63" t="e">
        <f t="shared" si="253"/>
        <v>#VALUE!</v>
      </c>
      <c r="F3215" s="55">
        <f t="shared" ref="F3215:F3278" si="255">IFERROR(
(F3214+E3215)*(1+$E$6),
0)</f>
        <v>0</v>
      </c>
    </row>
    <row r="3216" spans="2:6" x14ac:dyDescent="0.25">
      <c r="B3216" s="54" t="str">
        <f t="shared" ref="B3216:B3279" si="256">IF(B3215&lt;EDATE($B$15-1,$C$7*12),B3215+1,"")</f>
        <v/>
      </c>
      <c r="C3216" s="58" t="e">
        <f t="shared" si="254"/>
        <v>#VALUE!</v>
      </c>
      <c r="D3216" s="58" t="e">
        <f t="shared" ref="D3216:D3279" si="257">WEEKDAY(B3216,2)</f>
        <v>#VALUE!</v>
      </c>
      <c r="E3216" s="63" t="e">
        <f t="shared" ref="E3216:E3279" si="258">IF(AND(DAY(B3216)=1,
OR(dane_wplaty_co_ile_mc=1,MOD(C3216,dane_wplaty_co_ile_mc)=1)),dane_wplaty_skladka,0)</f>
        <v>#VALUE!</v>
      </c>
      <c r="F3216" s="55">
        <f t="shared" si="255"/>
        <v>0</v>
      </c>
    </row>
    <row r="3217" spans="2:6" x14ac:dyDescent="0.25">
      <c r="B3217" s="54" t="str">
        <f t="shared" si="256"/>
        <v/>
      </c>
      <c r="C3217" s="58" t="e">
        <f t="shared" si="254"/>
        <v>#VALUE!</v>
      </c>
      <c r="D3217" s="58" t="e">
        <f t="shared" si="257"/>
        <v>#VALUE!</v>
      </c>
      <c r="E3217" s="63" t="e">
        <f t="shared" si="258"/>
        <v>#VALUE!</v>
      </c>
      <c r="F3217" s="55">
        <f t="shared" si="255"/>
        <v>0</v>
      </c>
    </row>
    <row r="3218" spans="2:6" x14ac:dyDescent="0.25">
      <c r="B3218" s="54" t="str">
        <f t="shared" si="256"/>
        <v/>
      </c>
      <c r="C3218" s="58" t="e">
        <f t="shared" si="254"/>
        <v>#VALUE!</v>
      </c>
      <c r="D3218" s="58" t="e">
        <f t="shared" si="257"/>
        <v>#VALUE!</v>
      </c>
      <c r="E3218" s="63" t="e">
        <f t="shared" si="258"/>
        <v>#VALUE!</v>
      </c>
      <c r="F3218" s="55">
        <f t="shared" si="255"/>
        <v>0</v>
      </c>
    </row>
    <row r="3219" spans="2:6" x14ac:dyDescent="0.25">
      <c r="B3219" s="54" t="str">
        <f t="shared" si="256"/>
        <v/>
      </c>
      <c r="C3219" s="58" t="e">
        <f t="shared" si="254"/>
        <v>#VALUE!</v>
      </c>
      <c r="D3219" s="58" t="e">
        <f t="shared" si="257"/>
        <v>#VALUE!</v>
      </c>
      <c r="E3219" s="63" t="e">
        <f t="shared" si="258"/>
        <v>#VALUE!</v>
      </c>
      <c r="F3219" s="55">
        <f t="shared" si="255"/>
        <v>0</v>
      </c>
    </row>
    <row r="3220" spans="2:6" x14ac:dyDescent="0.25">
      <c r="B3220" s="54" t="str">
        <f t="shared" si="256"/>
        <v/>
      </c>
      <c r="C3220" s="58" t="e">
        <f t="shared" si="254"/>
        <v>#VALUE!</v>
      </c>
      <c r="D3220" s="58" t="e">
        <f t="shared" si="257"/>
        <v>#VALUE!</v>
      </c>
      <c r="E3220" s="63" t="e">
        <f t="shared" si="258"/>
        <v>#VALUE!</v>
      </c>
      <c r="F3220" s="55">
        <f t="shared" si="255"/>
        <v>0</v>
      </c>
    </row>
    <row r="3221" spans="2:6" x14ac:dyDescent="0.25">
      <c r="B3221" s="54" t="str">
        <f t="shared" si="256"/>
        <v/>
      </c>
      <c r="C3221" s="58" t="e">
        <f t="shared" si="254"/>
        <v>#VALUE!</v>
      </c>
      <c r="D3221" s="58" t="e">
        <f t="shared" si="257"/>
        <v>#VALUE!</v>
      </c>
      <c r="E3221" s="63" t="e">
        <f t="shared" si="258"/>
        <v>#VALUE!</v>
      </c>
      <c r="F3221" s="55">
        <f t="shared" si="255"/>
        <v>0</v>
      </c>
    </row>
    <row r="3222" spans="2:6" x14ac:dyDescent="0.25">
      <c r="B3222" s="54" t="str">
        <f t="shared" si="256"/>
        <v/>
      </c>
      <c r="C3222" s="58" t="e">
        <f t="shared" si="254"/>
        <v>#VALUE!</v>
      </c>
      <c r="D3222" s="58" t="e">
        <f t="shared" si="257"/>
        <v>#VALUE!</v>
      </c>
      <c r="E3222" s="63" t="e">
        <f t="shared" si="258"/>
        <v>#VALUE!</v>
      </c>
      <c r="F3222" s="55">
        <f t="shared" si="255"/>
        <v>0</v>
      </c>
    </row>
    <row r="3223" spans="2:6" x14ac:dyDescent="0.25">
      <c r="B3223" s="54" t="str">
        <f t="shared" si="256"/>
        <v/>
      </c>
      <c r="C3223" s="58" t="e">
        <f t="shared" si="254"/>
        <v>#VALUE!</v>
      </c>
      <c r="D3223" s="58" t="e">
        <f t="shared" si="257"/>
        <v>#VALUE!</v>
      </c>
      <c r="E3223" s="63" t="e">
        <f t="shared" si="258"/>
        <v>#VALUE!</v>
      </c>
      <c r="F3223" s="55">
        <f t="shared" si="255"/>
        <v>0</v>
      </c>
    </row>
    <row r="3224" spans="2:6" x14ac:dyDescent="0.25">
      <c r="B3224" s="54" t="str">
        <f t="shared" si="256"/>
        <v/>
      </c>
      <c r="C3224" s="58" t="e">
        <f t="shared" si="254"/>
        <v>#VALUE!</v>
      </c>
      <c r="D3224" s="58" t="e">
        <f t="shared" si="257"/>
        <v>#VALUE!</v>
      </c>
      <c r="E3224" s="63" t="e">
        <f t="shared" si="258"/>
        <v>#VALUE!</v>
      </c>
      <c r="F3224" s="55">
        <f t="shared" si="255"/>
        <v>0</v>
      </c>
    </row>
    <row r="3225" spans="2:6" x14ac:dyDescent="0.25">
      <c r="B3225" s="54" t="str">
        <f t="shared" si="256"/>
        <v/>
      </c>
      <c r="C3225" s="58" t="e">
        <f t="shared" si="254"/>
        <v>#VALUE!</v>
      </c>
      <c r="D3225" s="58" t="e">
        <f t="shared" si="257"/>
        <v>#VALUE!</v>
      </c>
      <c r="E3225" s="63" t="e">
        <f t="shared" si="258"/>
        <v>#VALUE!</v>
      </c>
      <c r="F3225" s="55">
        <f t="shared" si="255"/>
        <v>0</v>
      </c>
    </row>
    <row r="3226" spans="2:6" x14ac:dyDescent="0.25">
      <c r="B3226" s="54" t="str">
        <f t="shared" si="256"/>
        <v/>
      </c>
      <c r="C3226" s="58" t="e">
        <f t="shared" si="254"/>
        <v>#VALUE!</v>
      </c>
      <c r="D3226" s="58" t="e">
        <f t="shared" si="257"/>
        <v>#VALUE!</v>
      </c>
      <c r="E3226" s="63" t="e">
        <f t="shared" si="258"/>
        <v>#VALUE!</v>
      </c>
      <c r="F3226" s="55">
        <f t="shared" si="255"/>
        <v>0</v>
      </c>
    </row>
    <row r="3227" spans="2:6" x14ac:dyDescent="0.25">
      <c r="B3227" s="54" t="str">
        <f t="shared" si="256"/>
        <v/>
      </c>
      <c r="C3227" s="58" t="e">
        <f t="shared" si="254"/>
        <v>#VALUE!</v>
      </c>
      <c r="D3227" s="58" t="e">
        <f t="shared" si="257"/>
        <v>#VALUE!</v>
      </c>
      <c r="E3227" s="63" t="e">
        <f t="shared" si="258"/>
        <v>#VALUE!</v>
      </c>
      <c r="F3227" s="55">
        <f t="shared" si="255"/>
        <v>0</v>
      </c>
    </row>
    <row r="3228" spans="2:6" x14ac:dyDescent="0.25">
      <c r="B3228" s="54" t="str">
        <f t="shared" si="256"/>
        <v/>
      </c>
      <c r="C3228" s="58" t="e">
        <f t="shared" si="254"/>
        <v>#VALUE!</v>
      </c>
      <c r="D3228" s="58" t="e">
        <f t="shared" si="257"/>
        <v>#VALUE!</v>
      </c>
      <c r="E3228" s="63" t="e">
        <f t="shared" si="258"/>
        <v>#VALUE!</v>
      </c>
      <c r="F3228" s="55">
        <f t="shared" si="255"/>
        <v>0</v>
      </c>
    </row>
    <row r="3229" spans="2:6" x14ac:dyDescent="0.25">
      <c r="B3229" s="54" t="str">
        <f t="shared" si="256"/>
        <v/>
      </c>
      <c r="C3229" s="58" t="e">
        <f t="shared" si="254"/>
        <v>#VALUE!</v>
      </c>
      <c r="D3229" s="58" t="e">
        <f t="shared" si="257"/>
        <v>#VALUE!</v>
      </c>
      <c r="E3229" s="63" t="e">
        <f t="shared" si="258"/>
        <v>#VALUE!</v>
      </c>
      <c r="F3229" s="55">
        <f t="shared" si="255"/>
        <v>0</v>
      </c>
    </row>
    <row r="3230" spans="2:6" x14ac:dyDescent="0.25">
      <c r="B3230" s="54" t="str">
        <f t="shared" si="256"/>
        <v/>
      </c>
      <c r="C3230" s="58" t="e">
        <f t="shared" si="254"/>
        <v>#VALUE!</v>
      </c>
      <c r="D3230" s="58" t="e">
        <f t="shared" si="257"/>
        <v>#VALUE!</v>
      </c>
      <c r="E3230" s="63" t="e">
        <f t="shared" si="258"/>
        <v>#VALUE!</v>
      </c>
      <c r="F3230" s="55">
        <f t="shared" si="255"/>
        <v>0</v>
      </c>
    </row>
    <row r="3231" spans="2:6" x14ac:dyDescent="0.25">
      <c r="B3231" s="54" t="str">
        <f t="shared" si="256"/>
        <v/>
      </c>
      <c r="C3231" s="58" t="e">
        <f t="shared" si="254"/>
        <v>#VALUE!</v>
      </c>
      <c r="D3231" s="58" t="e">
        <f t="shared" si="257"/>
        <v>#VALUE!</v>
      </c>
      <c r="E3231" s="63" t="e">
        <f t="shared" si="258"/>
        <v>#VALUE!</v>
      </c>
      <c r="F3231" s="55">
        <f t="shared" si="255"/>
        <v>0</v>
      </c>
    </row>
    <row r="3232" spans="2:6" x14ac:dyDescent="0.25">
      <c r="B3232" s="54" t="str">
        <f t="shared" si="256"/>
        <v/>
      </c>
      <c r="C3232" s="58" t="e">
        <f t="shared" si="254"/>
        <v>#VALUE!</v>
      </c>
      <c r="D3232" s="58" t="e">
        <f t="shared" si="257"/>
        <v>#VALUE!</v>
      </c>
      <c r="E3232" s="63" t="e">
        <f t="shared" si="258"/>
        <v>#VALUE!</v>
      </c>
      <c r="F3232" s="55">
        <f t="shared" si="255"/>
        <v>0</v>
      </c>
    </row>
    <row r="3233" spans="2:6" x14ac:dyDescent="0.25">
      <c r="B3233" s="54" t="str">
        <f t="shared" si="256"/>
        <v/>
      </c>
      <c r="C3233" s="58" t="e">
        <f t="shared" si="254"/>
        <v>#VALUE!</v>
      </c>
      <c r="D3233" s="58" t="e">
        <f t="shared" si="257"/>
        <v>#VALUE!</v>
      </c>
      <c r="E3233" s="63" t="e">
        <f t="shared" si="258"/>
        <v>#VALUE!</v>
      </c>
      <c r="F3233" s="55">
        <f t="shared" si="255"/>
        <v>0</v>
      </c>
    </row>
    <row r="3234" spans="2:6" x14ac:dyDescent="0.25">
      <c r="B3234" s="54" t="str">
        <f t="shared" si="256"/>
        <v/>
      </c>
      <c r="C3234" s="58" t="e">
        <f t="shared" si="254"/>
        <v>#VALUE!</v>
      </c>
      <c r="D3234" s="58" t="e">
        <f t="shared" si="257"/>
        <v>#VALUE!</v>
      </c>
      <c r="E3234" s="63" t="e">
        <f t="shared" si="258"/>
        <v>#VALUE!</v>
      </c>
      <c r="F3234" s="55">
        <f t="shared" si="255"/>
        <v>0</v>
      </c>
    </row>
    <row r="3235" spans="2:6" x14ac:dyDescent="0.25">
      <c r="B3235" s="54" t="str">
        <f t="shared" si="256"/>
        <v/>
      </c>
      <c r="C3235" s="58" t="e">
        <f t="shared" si="254"/>
        <v>#VALUE!</v>
      </c>
      <c r="D3235" s="58" t="e">
        <f t="shared" si="257"/>
        <v>#VALUE!</v>
      </c>
      <c r="E3235" s="63" t="e">
        <f t="shared" si="258"/>
        <v>#VALUE!</v>
      </c>
      <c r="F3235" s="55">
        <f t="shared" si="255"/>
        <v>0</v>
      </c>
    </row>
    <row r="3236" spans="2:6" x14ac:dyDescent="0.25">
      <c r="B3236" s="54" t="str">
        <f t="shared" si="256"/>
        <v/>
      </c>
      <c r="C3236" s="58" t="e">
        <f t="shared" si="254"/>
        <v>#VALUE!</v>
      </c>
      <c r="D3236" s="58" t="e">
        <f t="shared" si="257"/>
        <v>#VALUE!</v>
      </c>
      <c r="E3236" s="63" t="e">
        <f t="shared" si="258"/>
        <v>#VALUE!</v>
      </c>
      <c r="F3236" s="55">
        <f t="shared" si="255"/>
        <v>0</v>
      </c>
    </row>
    <row r="3237" spans="2:6" x14ac:dyDescent="0.25">
      <c r="B3237" s="54" t="str">
        <f t="shared" si="256"/>
        <v/>
      </c>
      <c r="C3237" s="58" t="e">
        <f t="shared" si="254"/>
        <v>#VALUE!</v>
      </c>
      <c r="D3237" s="58" t="e">
        <f t="shared" si="257"/>
        <v>#VALUE!</v>
      </c>
      <c r="E3237" s="63" t="e">
        <f t="shared" si="258"/>
        <v>#VALUE!</v>
      </c>
      <c r="F3237" s="55">
        <f t="shared" si="255"/>
        <v>0</v>
      </c>
    </row>
    <row r="3238" spans="2:6" x14ac:dyDescent="0.25">
      <c r="B3238" s="54" t="str">
        <f t="shared" si="256"/>
        <v/>
      </c>
      <c r="C3238" s="58" t="e">
        <f t="shared" si="254"/>
        <v>#VALUE!</v>
      </c>
      <c r="D3238" s="58" t="e">
        <f t="shared" si="257"/>
        <v>#VALUE!</v>
      </c>
      <c r="E3238" s="63" t="e">
        <f t="shared" si="258"/>
        <v>#VALUE!</v>
      </c>
      <c r="F3238" s="55">
        <f t="shared" si="255"/>
        <v>0</v>
      </c>
    </row>
    <row r="3239" spans="2:6" x14ac:dyDescent="0.25">
      <c r="B3239" s="54" t="str">
        <f t="shared" si="256"/>
        <v/>
      </c>
      <c r="C3239" s="58" t="e">
        <f t="shared" si="254"/>
        <v>#VALUE!</v>
      </c>
      <c r="D3239" s="58" t="e">
        <f t="shared" si="257"/>
        <v>#VALUE!</v>
      </c>
      <c r="E3239" s="63" t="e">
        <f t="shared" si="258"/>
        <v>#VALUE!</v>
      </c>
      <c r="F3239" s="55">
        <f t="shared" si="255"/>
        <v>0</v>
      </c>
    </row>
    <row r="3240" spans="2:6" x14ac:dyDescent="0.25">
      <c r="B3240" s="54" t="str">
        <f t="shared" si="256"/>
        <v/>
      </c>
      <c r="C3240" s="58" t="e">
        <f t="shared" si="254"/>
        <v>#VALUE!</v>
      </c>
      <c r="D3240" s="58" t="e">
        <f t="shared" si="257"/>
        <v>#VALUE!</v>
      </c>
      <c r="E3240" s="63" t="e">
        <f t="shared" si="258"/>
        <v>#VALUE!</v>
      </c>
      <c r="F3240" s="55">
        <f t="shared" si="255"/>
        <v>0</v>
      </c>
    </row>
    <row r="3241" spans="2:6" x14ac:dyDescent="0.25">
      <c r="B3241" s="54" t="str">
        <f t="shared" si="256"/>
        <v/>
      </c>
      <c r="C3241" s="58" t="e">
        <f t="shared" si="254"/>
        <v>#VALUE!</v>
      </c>
      <c r="D3241" s="58" t="e">
        <f t="shared" si="257"/>
        <v>#VALUE!</v>
      </c>
      <c r="E3241" s="63" t="e">
        <f t="shared" si="258"/>
        <v>#VALUE!</v>
      </c>
      <c r="F3241" s="55">
        <f t="shared" si="255"/>
        <v>0</v>
      </c>
    </row>
    <row r="3242" spans="2:6" x14ac:dyDescent="0.25">
      <c r="B3242" s="54" t="str">
        <f t="shared" si="256"/>
        <v/>
      </c>
      <c r="C3242" s="58" t="e">
        <f t="shared" si="254"/>
        <v>#VALUE!</v>
      </c>
      <c r="D3242" s="58" t="e">
        <f t="shared" si="257"/>
        <v>#VALUE!</v>
      </c>
      <c r="E3242" s="63" t="e">
        <f t="shared" si="258"/>
        <v>#VALUE!</v>
      </c>
      <c r="F3242" s="55">
        <f t="shared" si="255"/>
        <v>0</v>
      </c>
    </row>
    <row r="3243" spans="2:6" x14ac:dyDescent="0.25">
      <c r="B3243" s="54" t="str">
        <f t="shared" si="256"/>
        <v/>
      </c>
      <c r="C3243" s="58" t="e">
        <f t="shared" si="254"/>
        <v>#VALUE!</v>
      </c>
      <c r="D3243" s="58" t="e">
        <f t="shared" si="257"/>
        <v>#VALUE!</v>
      </c>
      <c r="E3243" s="63" t="e">
        <f t="shared" si="258"/>
        <v>#VALUE!</v>
      </c>
      <c r="F3243" s="55">
        <f t="shared" si="255"/>
        <v>0</v>
      </c>
    </row>
    <row r="3244" spans="2:6" x14ac:dyDescent="0.25">
      <c r="B3244" s="54" t="str">
        <f t="shared" si="256"/>
        <v/>
      </c>
      <c r="C3244" s="58" t="e">
        <f t="shared" si="254"/>
        <v>#VALUE!</v>
      </c>
      <c r="D3244" s="58" t="e">
        <f t="shared" si="257"/>
        <v>#VALUE!</v>
      </c>
      <c r="E3244" s="63" t="e">
        <f t="shared" si="258"/>
        <v>#VALUE!</v>
      </c>
      <c r="F3244" s="55">
        <f t="shared" si="255"/>
        <v>0</v>
      </c>
    </row>
    <row r="3245" spans="2:6" x14ac:dyDescent="0.25">
      <c r="B3245" s="54" t="str">
        <f t="shared" si="256"/>
        <v/>
      </c>
      <c r="C3245" s="58" t="e">
        <f t="shared" si="254"/>
        <v>#VALUE!</v>
      </c>
      <c r="D3245" s="58" t="e">
        <f t="shared" si="257"/>
        <v>#VALUE!</v>
      </c>
      <c r="E3245" s="63" t="e">
        <f t="shared" si="258"/>
        <v>#VALUE!</v>
      </c>
      <c r="F3245" s="55">
        <f t="shared" si="255"/>
        <v>0</v>
      </c>
    </row>
    <row r="3246" spans="2:6" x14ac:dyDescent="0.25">
      <c r="B3246" s="54" t="str">
        <f t="shared" si="256"/>
        <v/>
      </c>
      <c r="C3246" s="58" t="e">
        <f t="shared" si="254"/>
        <v>#VALUE!</v>
      </c>
      <c r="D3246" s="58" t="e">
        <f t="shared" si="257"/>
        <v>#VALUE!</v>
      </c>
      <c r="E3246" s="63" t="e">
        <f t="shared" si="258"/>
        <v>#VALUE!</v>
      </c>
      <c r="F3246" s="55">
        <f t="shared" si="255"/>
        <v>0</v>
      </c>
    </row>
    <row r="3247" spans="2:6" x14ac:dyDescent="0.25">
      <c r="B3247" s="54" t="str">
        <f t="shared" si="256"/>
        <v/>
      </c>
      <c r="C3247" s="58" t="e">
        <f t="shared" si="254"/>
        <v>#VALUE!</v>
      </c>
      <c r="D3247" s="58" t="e">
        <f t="shared" si="257"/>
        <v>#VALUE!</v>
      </c>
      <c r="E3247" s="63" t="e">
        <f t="shared" si="258"/>
        <v>#VALUE!</v>
      </c>
      <c r="F3247" s="55">
        <f t="shared" si="255"/>
        <v>0</v>
      </c>
    </row>
    <row r="3248" spans="2:6" x14ac:dyDescent="0.25">
      <c r="B3248" s="54" t="str">
        <f t="shared" si="256"/>
        <v/>
      </c>
      <c r="C3248" s="58" t="e">
        <f t="shared" si="254"/>
        <v>#VALUE!</v>
      </c>
      <c r="D3248" s="58" t="e">
        <f t="shared" si="257"/>
        <v>#VALUE!</v>
      </c>
      <c r="E3248" s="63" t="e">
        <f t="shared" si="258"/>
        <v>#VALUE!</v>
      </c>
      <c r="F3248" s="55">
        <f t="shared" si="255"/>
        <v>0</v>
      </c>
    </row>
    <row r="3249" spans="2:6" x14ac:dyDescent="0.25">
      <c r="B3249" s="54" t="str">
        <f t="shared" si="256"/>
        <v/>
      </c>
      <c r="C3249" s="58" t="e">
        <f t="shared" si="254"/>
        <v>#VALUE!</v>
      </c>
      <c r="D3249" s="58" t="e">
        <f t="shared" si="257"/>
        <v>#VALUE!</v>
      </c>
      <c r="E3249" s="63" t="e">
        <f t="shared" si="258"/>
        <v>#VALUE!</v>
      </c>
      <c r="F3249" s="55">
        <f t="shared" si="255"/>
        <v>0</v>
      </c>
    </row>
    <row r="3250" spans="2:6" x14ac:dyDescent="0.25">
      <c r="B3250" s="54" t="str">
        <f t="shared" si="256"/>
        <v/>
      </c>
      <c r="C3250" s="58" t="e">
        <f t="shared" si="254"/>
        <v>#VALUE!</v>
      </c>
      <c r="D3250" s="58" t="e">
        <f t="shared" si="257"/>
        <v>#VALUE!</v>
      </c>
      <c r="E3250" s="63" t="e">
        <f t="shared" si="258"/>
        <v>#VALUE!</v>
      </c>
      <c r="F3250" s="55">
        <f t="shared" si="255"/>
        <v>0</v>
      </c>
    </row>
    <row r="3251" spans="2:6" x14ac:dyDescent="0.25">
      <c r="B3251" s="54" t="str">
        <f t="shared" si="256"/>
        <v/>
      </c>
      <c r="C3251" s="58" t="e">
        <f t="shared" si="254"/>
        <v>#VALUE!</v>
      </c>
      <c r="D3251" s="58" t="e">
        <f t="shared" si="257"/>
        <v>#VALUE!</v>
      </c>
      <c r="E3251" s="63" t="e">
        <f t="shared" si="258"/>
        <v>#VALUE!</v>
      </c>
      <c r="F3251" s="55">
        <f t="shared" si="255"/>
        <v>0</v>
      </c>
    </row>
    <row r="3252" spans="2:6" x14ac:dyDescent="0.25">
      <c r="B3252" s="54" t="str">
        <f t="shared" si="256"/>
        <v/>
      </c>
      <c r="C3252" s="58" t="e">
        <f t="shared" si="254"/>
        <v>#VALUE!</v>
      </c>
      <c r="D3252" s="58" t="e">
        <f t="shared" si="257"/>
        <v>#VALUE!</v>
      </c>
      <c r="E3252" s="63" t="e">
        <f t="shared" si="258"/>
        <v>#VALUE!</v>
      </c>
      <c r="F3252" s="55">
        <f t="shared" si="255"/>
        <v>0</v>
      </c>
    </row>
    <row r="3253" spans="2:6" x14ac:dyDescent="0.25">
      <c r="B3253" s="54" t="str">
        <f t="shared" si="256"/>
        <v/>
      </c>
      <c r="C3253" s="58" t="e">
        <f t="shared" si="254"/>
        <v>#VALUE!</v>
      </c>
      <c r="D3253" s="58" t="e">
        <f t="shared" si="257"/>
        <v>#VALUE!</v>
      </c>
      <c r="E3253" s="63" t="e">
        <f t="shared" si="258"/>
        <v>#VALUE!</v>
      </c>
      <c r="F3253" s="55">
        <f t="shared" si="255"/>
        <v>0</v>
      </c>
    </row>
    <row r="3254" spans="2:6" x14ac:dyDescent="0.25">
      <c r="B3254" s="54" t="str">
        <f t="shared" si="256"/>
        <v/>
      </c>
      <c r="C3254" s="58" t="e">
        <f t="shared" si="254"/>
        <v>#VALUE!</v>
      </c>
      <c r="D3254" s="58" t="e">
        <f t="shared" si="257"/>
        <v>#VALUE!</v>
      </c>
      <c r="E3254" s="63" t="e">
        <f t="shared" si="258"/>
        <v>#VALUE!</v>
      </c>
      <c r="F3254" s="55">
        <f t="shared" si="255"/>
        <v>0</v>
      </c>
    </row>
    <row r="3255" spans="2:6" x14ac:dyDescent="0.25">
      <c r="B3255" s="54" t="str">
        <f t="shared" si="256"/>
        <v/>
      </c>
      <c r="C3255" s="58" t="e">
        <f t="shared" si="254"/>
        <v>#VALUE!</v>
      </c>
      <c r="D3255" s="58" t="e">
        <f t="shared" si="257"/>
        <v>#VALUE!</v>
      </c>
      <c r="E3255" s="63" t="e">
        <f t="shared" si="258"/>
        <v>#VALUE!</v>
      </c>
      <c r="F3255" s="55">
        <f t="shared" si="255"/>
        <v>0</v>
      </c>
    </row>
    <row r="3256" spans="2:6" x14ac:dyDescent="0.25">
      <c r="B3256" s="54" t="str">
        <f t="shared" si="256"/>
        <v/>
      </c>
      <c r="C3256" s="58" t="e">
        <f t="shared" si="254"/>
        <v>#VALUE!</v>
      </c>
      <c r="D3256" s="58" t="e">
        <f t="shared" si="257"/>
        <v>#VALUE!</v>
      </c>
      <c r="E3256" s="63" t="e">
        <f t="shared" si="258"/>
        <v>#VALUE!</v>
      </c>
      <c r="F3256" s="55">
        <f t="shared" si="255"/>
        <v>0</v>
      </c>
    </row>
    <row r="3257" spans="2:6" x14ac:dyDescent="0.25">
      <c r="B3257" s="54" t="str">
        <f t="shared" si="256"/>
        <v/>
      </c>
      <c r="C3257" s="58" t="e">
        <f t="shared" si="254"/>
        <v>#VALUE!</v>
      </c>
      <c r="D3257" s="58" t="e">
        <f t="shared" si="257"/>
        <v>#VALUE!</v>
      </c>
      <c r="E3257" s="63" t="e">
        <f t="shared" si="258"/>
        <v>#VALUE!</v>
      </c>
      <c r="F3257" s="55">
        <f t="shared" si="255"/>
        <v>0</v>
      </c>
    </row>
    <row r="3258" spans="2:6" x14ac:dyDescent="0.25">
      <c r="B3258" s="54" t="str">
        <f t="shared" si="256"/>
        <v/>
      </c>
      <c r="C3258" s="58" t="e">
        <f t="shared" si="254"/>
        <v>#VALUE!</v>
      </c>
      <c r="D3258" s="58" t="e">
        <f t="shared" si="257"/>
        <v>#VALUE!</v>
      </c>
      <c r="E3258" s="63" t="e">
        <f t="shared" si="258"/>
        <v>#VALUE!</v>
      </c>
      <c r="F3258" s="55">
        <f t="shared" si="255"/>
        <v>0</v>
      </c>
    </row>
    <row r="3259" spans="2:6" x14ac:dyDescent="0.25">
      <c r="B3259" s="54" t="str">
        <f t="shared" si="256"/>
        <v/>
      </c>
      <c r="C3259" s="58" t="e">
        <f t="shared" si="254"/>
        <v>#VALUE!</v>
      </c>
      <c r="D3259" s="58" t="e">
        <f t="shared" si="257"/>
        <v>#VALUE!</v>
      </c>
      <c r="E3259" s="63" t="e">
        <f t="shared" si="258"/>
        <v>#VALUE!</v>
      </c>
      <c r="F3259" s="55">
        <f t="shared" si="255"/>
        <v>0</v>
      </c>
    </row>
    <row r="3260" spans="2:6" x14ac:dyDescent="0.25">
      <c r="B3260" s="54" t="str">
        <f t="shared" si="256"/>
        <v/>
      </c>
      <c r="C3260" s="58" t="e">
        <f t="shared" si="254"/>
        <v>#VALUE!</v>
      </c>
      <c r="D3260" s="58" t="e">
        <f t="shared" si="257"/>
        <v>#VALUE!</v>
      </c>
      <c r="E3260" s="63" t="e">
        <f t="shared" si="258"/>
        <v>#VALUE!</v>
      </c>
      <c r="F3260" s="55">
        <f t="shared" si="255"/>
        <v>0</v>
      </c>
    </row>
    <row r="3261" spans="2:6" x14ac:dyDescent="0.25">
      <c r="B3261" s="54" t="str">
        <f t="shared" si="256"/>
        <v/>
      </c>
      <c r="C3261" s="58" t="e">
        <f t="shared" si="254"/>
        <v>#VALUE!</v>
      </c>
      <c r="D3261" s="58" t="e">
        <f t="shared" si="257"/>
        <v>#VALUE!</v>
      </c>
      <c r="E3261" s="63" t="e">
        <f t="shared" si="258"/>
        <v>#VALUE!</v>
      </c>
      <c r="F3261" s="55">
        <f t="shared" si="255"/>
        <v>0</v>
      </c>
    </row>
    <row r="3262" spans="2:6" x14ac:dyDescent="0.25">
      <c r="B3262" s="54" t="str">
        <f t="shared" si="256"/>
        <v/>
      </c>
      <c r="C3262" s="58" t="e">
        <f t="shared" si="254"/>
        <v>#VALUE!</v>
      </c>
      <c r="D3262" s="58" t="e">
        <f t="shared" si="257"/>
        <v>#VALUE!</v>
      </c>
      <c r="E3262" s="63" t="e">
        <f t="shared" si="258"/>
        <v>#VALUE!</v>
      </c>
      <c r="F3262" s="55">
        <f t="shared" si="255"/>
        <v>0</v>
      </c>
    </row>
    <row r="3263" spans="2:6" x14ac:dyDescent="0.25">
      <c r="B3263" s="54" t="str">
        <f t="shared" si="256"/>
        <v/>
      </c>
      <c r="C3263" s="58" t="e">
        <f t="shared" si="254"/>
        <v>#VALUE!</v>
      </c>
      <c r="D3263" s="58" t="e">
        <f t="shared" si="257"/>
        <v>#VALUE!</v>
      </c>
      <c r="E3263" s="63" t="e">
        <f t="shared" si="258"/>
        <v>#VALUE!</v>
      </c>
      <c r="F3263" s="55">
        <f t="shared" si="255"/>
        <v>0</v>
      </c>
    </row>
    <row r="3264" spans="2:6" x14ac:dyDescent="0.25">
      <c r="B3264" s="54" t="str">
        <f t="shared" si="256"/>
        <v/>
      </c>
      <c r="C3264" s="58" t="e">
        <f t="shared" si="254"/>
        <v>#VALUE!</v>
      </c>
      <c r="D3264" s="58" t="e">
        <f t="shared" si="257"/>
        <v>#VALUE!</v>
      </c>
      <c r="E3264" s="63" t="e">
        <f t="shared" si="258"/>
        <v>#VALUE!</v>
      </c>
      <c r="F3264" s="55">
        <f t="shared" si="255"/>
        <v>0</v>
      </c>
    </row>
    <row r="3265" spans="2:6" x14ac:dyDescent="0.25">
      <c r="B3265" s="54" t="str">
        <f t="shared" si="256"/>
        <v/>
      </c>
      <c r="C3265" s="58" t="e">
        <f t="shared" si="254"/>
        <v>#VALUE!</v>
      </c>
      <c r="D3265" s="58" t="e">
        <f t="shared" si="257"/>
        <v>#VALUE!</v>
      </c>
      <c r="E3265" s="63" t="e">
        <f t="shared" si="258"/>
        <v>#VALUE!</v>
      </c>
      <c r="F3265" s="55">
        <f t="shared" si="255"/>
        <v>0</v>
      </c>
    </row>
    <row r="3266" spans="2:6" x14ac:dyDescent="0.25">
      <c r="B3266" s="54" t="str">
        <f t="shared" si="256"/>
        <v/>
      </c>
      <c r="C3266" s="58" t="e">
        <f t="shared" si="254"/>
        <v>#VALUE!</v>
      </c>
      <c r="D3266" s="58" t="e">
        <f t="shared" si="257"/>
        <v>#VALUE!</v>
      </c>
      <c r="E3266" s="63" t="e">
        <f t="shared" si="258"/>
        <v>#VALUE!</v>
      </c>
      <c r="F3266" s="55">
        <f t="shared" si="255"/>
        <v>0</v>
      </c>
    </row>
    <row r="3267" spans="2:6" x14ac:dyDescent="0.25">
      <c r="B3267" s="54" t="str">
        <f t="shared" si="256"/>
        <v/>
      </c>
      <c r="C3267" s="58" t="e">
        <f t="shared" si="254"/>
        <v>#VALUE!</v>
      </c>
      <c r="D3267" s="58" t="e">
        <f t="shared" si="257"/>
        <v>#VALUE!</v>
      </c>
      <c r="E3267" s="63" t="e">
        <f t="shared" si="258"/>
        <v>#VALUE!</v>
      </c>
      <c r="F3267" s="55">
        <f t="shared" si="255"/>
        <v>0</v>
      </c>
    </row>
    <row r="3268" spans="2:6" x14ac:dyDescent="0.25">
      <c r="B3268" s="54" t="str">
        <f t="shared" si="256"/>
        <v/>
      </c>
      <c r="C3268" s="58" t="e">
        <f t="shared" si="254"/>
        <v>#VALUE!</v>
      </c>
      <c r="D3268" s="58" t="e">
        <f t="shared" si="257"/>
        <v>#VALUE!</v>
      </c>
      <c r="E3268" s="63" t="e">
        <f t="shared" si="258"/>
        <v>#VALUE!</v>
      </c>
      <c r="F3268" s="55">
        <f t="shared" si="255"/>
        <v>0</v>
      </c>
    </row>
    <row r="3269" spans="2:6" x14ac:dyDescent="0.25">
      <c r="B3269" s="54" t="str">
        <f t="shared" si="256"/>
        <v/>
      </c>
      <c r="C3269" s="58" t="e">
        <f t="shared" si="254"/>
        <v>#VALUE!</v>
      </c>
      <c r="D3269" s="58" t="e">
        <f t="shared" si="257"/>
        <v>#VALUE!</v>
      </c>
      <c r="E3269" s="63" t="e">
        <f t="shared" si="258"/>
        <v>#VALUE!</v>
      </c>
      <c r="F3269" s="55">
        <f t="shared" si="255"/>
        <v>0</v>
      </c>
    </row>
    <row r="3270" spans="2:6" x14ac:dyDescent="0.25">
      <c r="B3270" s="54" t="str">
        <f t="shared" si="256"/>
        <v/>
      </c>
      <c r="C3270" s="58" t="e">
        <f t="shared" si="254"/>
        <v>#VALUE!</v>
      </c>
      <c r="D3270" s="58" t="e">
        <f t="shared" si="257"/>
        <v>#VALUE!</v>
      </c>
      <c r="E3270" s="63" t="e">
        <f t="shared" si="258"/>
        <v>#VALUE!</v>
      </c>
      <c r="F3270" s="55">
        <f t="shared" si="255"/>
        <v>0</v>
      </c>
    </row>
    <row r="3271" spans="2:6" x14ac:dyDescent="0.25">
      <c r="B3271" s="54" t="str">
        <f t="shared" si="256"/>
        <v/>
      </c>
      <c r="C3271" s="58" t="e">
        <f t="shared" si="254"/>
        <v>#VALUE!</v>
      </c>
      <c r="D3271" s="58" t="e">
        <f t="shared" si="257"/>
        <v>#VALUE!</v>
      </c>
      <c r="E3271" s="63" t="e">
        <f t="shared" si="258"/>
        <v>#VALUE!</v>
      </c>
      <c r="F3271" s="55">
        <f t="shared" si="255"/>
        <v>0</v>
      </c>
    </row>
    <row r="3272" spans="2:6" x14ac:dyDescent="0.25">
      <c r="B3272" s="54" t="str">
        <f t="shared" si="256"/>
        <v/>
      </c>
      <c r="C3272" s="58" t="e">
        <f t="shared" si="254"/>
        <v>#VALUE!</v>
      </c>
      <c r="D3272" s="58" t="e">
        <f t="shared" si="257"/>
        <v>#VALUE!</v>
      </c>
      <c r="E3272" s="63" t="e">
        <f t="shared" si="258"/>
        <v>#VALUE!</v>
      </c>
      <c r="F3272" s="55">
        <f t="shared" si="255"/>
        <v>0</v>
      </c>
    </row>
    <row r="3273" spans="2:6" x14ac:dyDescent="0.25">
      <c r="B3273" s="54" t="str">
        <f t="shared" si="256"/>
        <v/>
      </c>
      <c r="C3273" s="58" t="e">
        <f t="shared" si="254"/>
        <v>#VALUE!</v>
      </c>
      <c r="D3273" s="58" t="e">
        <f t="shared" si="257"/>
        <v>#VALUE!</v>
      </c>
      <c r="E3273" s="63" t="e">
        <f t="shared" si="258"/>
        <v>#VALUE!</v>
      </c>
      <c r="F3273" s="55">
        <f t="shared" si="255"/>
        <v>0</v>
      </c>
    </row>
    <row r="3274" spans="2:6" x14ac:dyDescent="0.25">
      <c r="B3274" s="54" t="str">
        <f t="shared" si="256"/>
        <v/>
      </c>
      <c r="C3274" s="58" t="e">
        <f t="shared" si="254"/>
        <v>#VALUE!</v>
      </c>
      <c r="D3274" s="58" t="e">
        <f t="shared" si="257"/>
        <v>#VALUE!</v>
      </c>
      <c r="E3274" s="63" t="e">
        <f t="shared" si="258"/>
        <v>#VALUE!</v>
      </c>
      <c r="F3274" s="55">
        <f t="shared" si="255"/>
        <v>0</v>
      </c>
    </row>
    <row r="3275" spans="2:6" x14ac:dyDescent="0.25">
      <c r="B3275" s="54" t="str">
        <f t="shared" si="256"/>
        <v/>
      </c>
      <c r="C3275" s="58" t="e">
        <f t="shared" si="254"/>
        <v>#VALUE!</v>
      </c>
      <c r="D3275" s="58" t="e">
        <f t="shared" si="257"/>
        <v>#VALUE!</v>
      </c>
      <c r="E3275" s="63" t="e">
        <f t="shared" si="258"/>
        <v>#VALUE!</v>
      </c>
      <c r="F3275" s="55">
        <f t="shared" si="255"/>
        <v>0</v>
      </c>
    </row>
    <row r="3276" spans="2:6" x14ac:dyDescent="0.25">
      <c r="B3276" s="54" t="str">
        <f t="shared" si="256"/>
        <v/>
      </c>
      <c r="C3276" s="58" t="e">
        <f t="shared" si="254"/>
        <v>#VALUE!</v>
      </c>
      <c r="D3276" s="58" t="e">
        <f t="shared" si="257"/>
        <v>#VALUE!</v>
      </c>
      <c r="E3276" s="63" t="e">
        <f t="shared" si="258"/>
        <v>#VALUE!</v>
      </c>
      <c r="F3276" s="55">
        <f t="shared" si="255"/>
        <v>0</v>
      </c>
    </row>
    <row r="3277" spans="2:6" x14ac:dyDescent="0.25">
      <c r="B3277" s="54" t="str">
        <f t="shared" si="256"/>
        <v/>
      </c>
      <c r="C3277" s="58" t="e">
        <f t="shared" si="254"/>
        <v>#VALUE!</v>
      </c>
      <c r="D3277" s="58" t="e">
        <f t="shared" si="257"/>
        <v>#VALUE!</v>
      </c>
      <c r="E3277" s="63" t="e">
        <f t="shared" si="258"/>
        <v>#VALUE!</v>
      </c>
      <c r="F3277" s="55">
        <f t="shared" si="255"/>
        <v>0</v>
      </c>
    </row>
    <row r="3278" spans="2:6" x14ac:dyDescent="0.25">
      <c r="B3278" s="54" t="str">
        <f t="shared" si="256"/>
        <v/>
      </c>
      <c r="C3278" s="58" t="e">
        <f t="shared" si="254"/>
        <v>#VALUE!</v>
      </c>
      <c r="D3278" s="58" t="e">
        <f t="shared" si="257"/>
        <v>#VALUE!</v>
      </c>
      <c r="E3278" s="63" t="e">
        <f t="shared" si="258"/>
        <v>#VALUE!</v>
      </c>
      <c r="F3278" s="55">
        <f t="shared" si="255"/>
        <v>0</v>
      </c>
    </row>
    <row r="3279" spans="2:6" x14ac:dyDescent="0.25">
      <c r="B3279" s="54" t="str">
        <f t="shared" si="256"/>
        <v/>
      </c>
      <c r="C3279" s="58" t="e">
        <f t="shared" ref="C3279:C3342" si="259">YEAR(B3279)*12+MONTH(B3279)+1-$C$9</f>
        <v>#VALUE!</v>
      </c>
      <c r="D3279" s="58" t="e">
        <f t="shared" si="257"/>
        <v>#VALUE!</v>
      </c>
      <c r="E3279" s="63" t="e">
        <f t="shared" si="258"/>
        <v>#VALUE!</v>
      </c>
      <c r="F3279" s="55">
        <f t="shared" ref="F3279:F3342" si="260">IFERROR(
(F3278+E3279)*(1+$E$6),
0)</f>
        <v>0</v>
      </c>
    </row>
    <row r="3280" spans="2:6" x14ac:dyDescent="0.25">
      <c r="B3280" s="54" t="str">
        <f t="shared" ref="B3280:B3343" si="261">IF(B3279&lt;EDATE($B$15-1,$C$7*12),B3279+1,"")</f>
        <v/>
      </c>
      <c r="C3280" s="58" t="e">
        <f t="shared" si="259"/>
        <v>#VALUE!</v>
      </c>
      <c r="D3280" s="58" t="e">
        <f t="shared" ref="D3280:D3343" si="262">WEEKDAY(B3280,2)</f>
        <v>#VALUE!</v>
      </c>
      <c r="E3280" s="63" t="e">
        <f t="shared" ref="E3280:E3343" si="263">IF(AND(DAY(B3280)=1,
OR(dane_wplaty_co_ile_mc=1,MOD(C3280,dane_wplaty_co_ile_mc)=1)),dane_wplaty_skladka,0)</f>
        <v>#VALUE!</v>
      </c>
      <c r="F3280" s="55">
        <f t="shared" si="260"/>
        <v>0</v>
      </c>
    </row>
    <row r="3281" spans="2:6" x14ac:dyDescent="0.25">
      <c r="B3281" s="54" t="str">
        <f t="shared" si="261"/>
        <v/>
      </c>
      <c r="C3281" s="58" t="e">
        <f t="shared" si="259"/>
        <v>#VALUE!</v>
      </c>
      <c r="D3281" s="58" t="e">
        <f t="shared" si="262"/>
        <v>#VALUE!</v>
      </c>
      <c r="E3281" s="63" t="e">
        <f t="shared" si="263"/>
        <v>#VALUE!</v>
      </c>
      <c r="F3281" s="55">
        <f t="shared" si="260"/>
        <v>0</v>
      </c>
    </row>
    <row r="3282" spans="2:6" x14ac:dyDescent="0.25">
      <c r="B3282" s="54" t="str">
        <f t="shared" si="261"/>
        <v/>
      </c>
      <c r="C3282" s="58" t="e">
        <f t="shared" si="259"/>
        <v>#VALUE!</v>
      </c>
      <c r="D3282" s="58" t="e">
        <f t="shared" si="262"/>
        <v>#VALUE!</v>
      </c>
      <c r="E3282" s="63" t="e">
        <f t="shared" si="263"/>
        <v>#VALUE!</v>
      </c>
      <c r="F3282" s="55">
        <f t="shared" si="260"/>
        <v>0</v>
      </c>
    </row>
    <row r="3283" spans="2:6" x14ac:dyDescent="0.25">
      <c r="B3283" s="54" t="str">
        <f t="shared" si="261"/>
        <v/>
      </c>
      <c r="C3283" s="58" t="e">
        <f t="shared" si="259"/>
        <v>#VALUE!</v>
      </c>
      <c r="D3283" s="58" t="e">
        <f t="shared" si="262"/>
        <v>#VALUE!</v>
      </c>
      <c r="E3283" s="63" t="e">
        <f t="shared" si="263"/>
        <v>#VALUE!</v>
      </c>
      <c r="F3283" s="55">
        <f t="shared" si="260"/>
        <v>0</v>
      </c>
    </row>
    <row r="3284" spans="2:6" x14ac:dyDescent="0.25">
      <c r="B3284" s="54" t="str">
        <f t="shared" si="261"/>
        <v/>
      </c>
      <c r="C3284" s="58" t="e">
        <f t="shared" si="259"/>
        <v>#VALUE!</v>
      </c>
      <c r="D3284" s="58" t="e">
        <f t="shared" si="262"/>
        <v>#VALUE!</v>
      </c>
      <c r="E3284" s="63" t="e">
        <f t="shared" si="263"/>
        <v>#VALUE!</v>
      </c>
      <c r="F3284" s="55">
        <f t="shared" si="260"/>
        <v>0</v>
      </c>
    </row>
    <row r="3285" spans="2:6" x14ac:dyDescent="0.25">
      <c r="B3285" s="54" t="str">
        <f t="shared" si="261"/>
        <v/>
      </c>
      <c r="C3285" s="58" t="e">
        <f t="shared" si="259"/>
        <v>#VALUE!</v>
      </c>
      <c r="D3285" s="58" t="e">
        <f t="shared" si="262"/>
        <v>#VALUE!</v>
      </c>
      <c r="E3285" s="63" t="e">
        <f t="shared" si="263"/>
        <v>#VALUE!</v>
      </c>
      <c r="F3285" s="55">
        <f t="shared" si="260"/>
        <v>0</v>
      </c>
    </row>
    <row r="3286" spans="2:6" x14ac:dyDescent="0.25">
      <c r="B3286" s="54" t="str">
        <f t="shared" si="261"/>
        <v/>
      </c>
      <c r="C3286" s="58" t="e">
        <f t="shared" si="259"/>
        <v>#VALUE!</v>
      </c>
      <c r="D3286" s="58" t="e">
        <f t="shared" si="262"/>
        <v>#VALUE!</v>
      </c>
      <c r="E3286" s="63" t="e">
        <f t="shared" si="263"/>
        <v>#VALUE!</v>
      </c>
      <c r="F3286" s="55">
        <f t="shared" si="260"/>
        <v>0</v>
      </c>
    </row>
    <row r="3287" spans="2:6" x14ac:dyDescent="0.25">
      <c r="B3287" s="54" t="str">
        <f t="shared" si="261"/>
        <v/>
      </c>
      <c r="C3287" s="58" t="e">
        <f t="shared" si="259"/>
        <v>#VALUE!</v>
      </c>
      <c r="D3287" s="58" t="e">
        <f t="shared" si="262"/>
        <v>#VALUE!</v>
      </c>
      <c r="E3287" s="63" t="e">
        <f t="shared" si="263"/>
        <v>#VALUE!</v>
      </c>
      <c r="F3287" s="55">
        <f t="shared" si="260"/>
        <v>0</v>
      </c>
    </row>
    <row r="3288" spans="2:6" x14ac:dyDescent="0.25">
      <c r="B3288" s="54" t="str">
        <f t="shared" si="261"/>
        <v/>
      </c>
      <c r="C3288" s="58" t="e">
        <f t="shared" si="259"/>
        <v>#VALUE!</v>
      </c>
      <c r="D3288" s="58" t="e">
        <f t="shared" si="262"/>
        <v>#VALUE!</v>
      </c>
      <c r="E3288" s="63" t="e">
        <f t="shared" si="263"/>
        <v>#VALUE!</v>
      </c>
      <c r="F3288" s="55">
        <f t="shared" si="260"/>
        <v>0</v>
      </c>
    </row>
    <row r="3289" spans="2:6" x14ac:dyDescent="0.25">
      <c r="B3289" s="54" t="str">
        <f t="shared" si="261"/>
        <v/>
      </c>
      <c r="C3289" s="58" t="e">
        <f t="shared" si="259"/>
        <v>#VALUE!</v>
      </c>
      <c r="D3289" s="58" t="e">
        <f t="shared" si="262"/>
        <v>#VALUE!</v>
      </c>
      <c r="E3289" s="63" t="e">
        <f t="shared" si="263"/>
        <v>#VALUE!</v>
      </c>
      <c r="F3289" s="55">
        <f t="shared" si="260"/>
        <v>0</v>
      </c>
    </row>
    <row r="3290" spans="2:6" x14ac:dyDescent="0.25">
      <c r="B3290" s="54" t="str">
        <f t="shared" si="261"/>
        <v/>
      </c>
      <c r="C3290" s="58" t="e">
        <f t="shared" si="259"/>
        <v>#VALUE!</v>
      </c>
      <c r="D3290" s="58" t="e">
        <f t="shared" si="262"/>
        <v>#VALUE!</v>
      </c>
      <c r="E3290" s="63" t="e">
        <f t="shared" si="263"/>
        <v>#VALUE!</v>
      </c>
      <c r="F3290" s="55">
        <f t="shared" si="260"/>
        <v>0</v>
      </c>
    </row>
    <row r="3291" spans="2:6" x14ac:dyDescent="0.25">
      <c r="B3291" s="54" t="str">
        <f t="shared" si="261"/>
        <v/>
      </c>
      <c r="C3291" s="58" t="e">
        <f t="shared" si="259"/>
        <v>#VALUE!</v>
      </c>
      <c r="D3291" s="58" t="e">
        <f t="shared" si="262"/>
        <v>#VALUE!</v>
      </c>
      <c r="E3291" s="63" t="e">
        <f t="shared" si="263"/>
        <v>#VALUE!</v>
      </c>
      <c r="F3291" s="55">
        <f t="shared" si="260"/>
        <v>0</v>
      </c>
    </row>
    <row r="3292" spans="2:6" x14ac:dyDescent="0.25">
      <c r="B3292" s="54" t="str">
        <f t="shared" si="261"/>
        <v/>
      </c>
      <c r="C3292" s="58" t="e">
        <f t="shared" si="259"/>
        <v>#VALUE!</v>
      </c>
      <c r="D3292" s="58" t="e">
        <f t="shared" si="262"/>
        <v>#VALUE!</v>
      </c>
      <c r="E3292" s="63" t="e">
        <f t="shared" si="263"/>
        <v>#VALUE!</v>
      </c>
      <c r="F3292" s="55">
        <f t="shared" si="260"/>
        <v>0</v>
      </c>
    </row>
    <row r="3293" spans="2:6" x14ac:dyDescent="0.25">
      <c r="B3293" s="54" t="str">
        <f t="shared" si="261"/>
        <v/>
      </c>
      <c r="C3293" s="58" t="e">
        <f t="shared" si="259"/>
        <v>#VALUE!</v>
      </c>
      <c r="D3293" s="58" t="e">
        <f t="shared" si="262"/>
        <v>#VALUE!</v>
      </c>
      <c r="E3293" s="63" t="e">
        <f t="shared" si="263"/>
        <v>#VALUE!</v>
      </c>
      <c r="F3293" s="55">
        <f t="shared" si="260"/>
        <v>0</v>
      </c>
    </row>
    <row r="3294" spans="2:6" x14ac:dyDescent="0.25">
      <c r="B3294" s="54" t="str">
        <f t="shared" si="261"/>
        <v/>
      </c>
      <c r="C3294" s="58" t="e">
        <f t="shared" si="259"/>
        <v>#VALUE!</v>
      </c>
      <c r="D3294" s="58" t="e">
        <f t="shared" si="262"/>
        <v>#VALUE!</v>
      </c>
      <c r="E3294" s="63" t="e">
        <f t="shared" si="263"/>
        <v>#VALUE!</v>
      </c>
      <c r="F3294" s="55">
        <f t="shared" si="260"/>
        <v>0</v>
      </c>
    </row>
    <row r="3295" spans="2:6" x14ac:dyDescent="0.25">
      <c r="B3295" s="54" t="str">
        <f t="shared" si="261"/>
        <v/>
      </c>
      <c r="C3295" s="58" t="e">
        <f t="shared" si="259"/>
        <v>#VALUE!</v>
      </c>
      <c r="D3295" s="58" t="e">
        <f t="shared" si="262"/>
        <v>#VALUE!</v>
      </c>
      <c r="E3295" s="63" t="e">
        <f t="shared" si="263"/>
        <v>#VALUE!</v>
      </c>
      <c r="F3295" s="55">
        <f t="shared" si="260"/>
        <v>0</v>
      </c>
    </row>
    <row r="3296" spans="2:6" x14ac:dyDescent="0.25">
      <c r="B3296" s="54" t="str">
        <f t="shared" si="261"/>
        <v/>
      </c>
      <c r="C3296" s="58" t="e">
        <f t="shared" si="259"/>
        <v>#VALUE!</v>
      </c>
      <c r="D3296" s="58" t="e">
        <f t="shared" si="262"/>
        <v>#VALUE!</v>
      </c>
      <c r="E3296" s="63" t="e">
        <f t="shared" si="263"/>
        <v>#VALUE!</v>
      </c>
      <c r="F3296" s="55">
        <f t="shared" si="260"/>
        <v>0</v>
      </c>
    </row>
    <row r="3297" spans="2:6" x14ac:dyDescent="0.25">
      <c r="B3297" s="54" t="str">
        <f t="shared" si="261"/>
        <v/>
      </c>
      <c r="C3297" s="58" t="e">
        <f t="shared" si="259"/>
        <v>#VALUE!</v>
      </c>
      <c r="D3297" s="58" t="e">
        <f t="shared" si="262"/>
        <v>#VALUE!</v>
      </c>
      <c r="E3297" s="63" t="e">
        <f t="shared" si="263"/>
        <v>#VALUE!</v>
      </c>
      <c r="F3297" s="55">
        <f t="shared" si="260"/>
        <v>0</v>
      </c>
    </row>
    <row r="3298" spans="2:6" x14ac:dyDescent="0.25">
      <c r="B3298" s="54" t="str">
        <f t="shared" si="261"/>
        <v/>
      </c>
      <c r="C3298" s="58" t="e">
        <f t="shared" si="259"/>
        <v>#VALUE!</v>
      </c>
      <c r="D3298" s="58" t="e">
        <f t="shared" si="262"/>
        <v>#VALUE!</v>
      </c>
      <c r="E3298" s="63" t="e">
        <f t="shared" si="263"/>
        <v>#VALUE!</v>
      </c>
      <c r="F3298" s="55">
        <f t="shared" si="260"/>
        <v>0</v>
      </c>
    </row>
    <row r="3299" spans="2:6" x14ac:dyDescent="0.25">
      <c r="B3299" s="54" t="str">
        <f t="shared" si="261"/>
        <v/>
      </c>
      <c r="C3299" s="58" t="e">
        <f t="shared" si="259"/>
        <v>#VALUE!</v>
      </c>
      <c r="D3299" s="58" t="e">
        <f t="shared" si="262"/>
        <v>#VALUE!</v>
      </c>
      <c r="E3299" s="63" t="e">
        <f t="shared" si="263"/>
        <v>#VALUE!</v>
      </c>
      <c r="F3299" s="55">
        <f t="shared" si="260"/>
        <v>0</v>
      </c>
    </row>
    <row r="3300" spans="2:6" x14ac:dyDescent="0.25">
      <c r="B3300" s="54" t="str">
        <f t="shared" si="261"/>
        <v/>
      </c>
      <c r="C3300" s="58" t="e">
        <f t="shared" si="259"/>
        <v>#VALUE!</v>
      </c>
      <c r="D3300" s="58" t="e">
        <f t="shared" si="262"/>
        <v>#VALUE!</v>
      </c>
      <c r="E3300" s="63" t="e">
        <f t="shared" si="263"/>
        <v>#VALUE!</v>
      </c>
      <c r="F3300" s="55">
        <f t="shared" si="260"/>
        <v>0</v>
      </c>
    </row>
    <row r="3301" spans="2:6" x14ac:dyDescent="0.25">
      <c r="B3301" s="54" t="str">
        <f t="shared" si="261"/>
        <v/>
      </c>
      <c r="C3301" s="58" t="e">
        <f t="shared" si="259"/>
        <v>#VALUE!</v>
      </c>
      <c r="D3301" s="58" t="e">
        <f t="shared" si="262"/>
        <v>#VALUE!</v>
      </c>
      <c r="E3301" s="63" t="e">
        <f t="shared" si="263"/>
        <v>#VALUE!</v>
      </c>
      <c r="F3301" s="55">
        <f t="shared" si="260"/>
        <v>0</v>
      </c>
    </row>
    <row r="3302" spans="2:6" x14ac:dyDescent="0.25">
      <c r="B3302" s="54" t="str">
        <f t="shared" si="261"/>
        <v/>
      </c>
      <c r="C3302" s="58" t="e">
        <f t="shared" si="259"/>
        <v>#VALUE!</v>
      </c>
      <c r="D3302" s="58" t="e">
        <f t="shared" si="262"/>
        <v>#VALUE!</v>
      </c>
      <c r="E3302" s="63" t="e">
        <f t="shared" si="263"/>
        <v>#VALUE!</v>
      </c>
      <c r="F3302" s="55">
        <f t="shared" si="260"/>
        <v>0</v>
      </c>
    </row>
    <row r="3303" spans="2:6" x14ac:dyDescent="0.25">
      <c r="B3303" s="54" t="str">
        <f t="shared" si="261"/>
        <v/>
      </c>
      <c r="C3303" s="58" t="e">
        <f t="shared" si="259"/>
        <v>#VALUE!</v>
      </c>
      <c r="D3303" s="58" t="e">
        <f t="shared" si="262"/>
        <v>#VALUE!</v>
      </c>
      <c r="E3303" s="63" t="e">
        <f t="shared" si="263"/>
        <v>#VALUE!</v>
      </c>
      <c r="F3303" s="55">
        <f t="shared" si="260"/>
        <v>0</v>
      </c>
    </row>
    <row r="3304" spans="2:6" x14ac:dyDescent="0.25">
      <c r="B3304" s="54" t="str">
        <f t="shared" si="261"/>
        <v/>
      </c>
      <c r="C3304" s="58" t="e">
        <f t="shared" si="259"/>
        <v>#VALUE!</v>
      </c>
      <c r="D3304" s="58" t="e">
        <f t="shared" si="262"/>
        <v>#VALUE!</v>
      </c>
      <c r="E3304" s="63" t="e">
        <f t="shared" si="263"/>
        <v>#VALUE!</v>
      </c>
      <c r="F3304" s="55">
        <f t="shared" si="260"/>
        <v>0</v>
      </c>
    </row>
    <row r="3305" spans="2:6" x14ac:dyDescent="0.25">
      <c r="B3305" s="54" t="str">
        <f t="shared" si="261"/>
        <v/>
      </c>
      <c r="C3305" s="58" t="e">
        <f t="shared" si="259"/>
        <v>#VALUE!</v>
      </c>
      <c r="D3305" s="58" t="e">
        <f t="shared" si="262"/>
        <v>#VALUE!</v>
      </c>
      <c r="E3305" s="63" t="e">
        <f t="shared" si="263"/>
        <v>#VALUE!</v>
      </c>
      <c r="F3305" s="55">
        <f t="shared" si="260"/>
        <v>0</v>
      </c>
    </row>
    <row r="3306" spans="2:6" x14ac:dyDescent="0.25">
      <c r="B3306" s="54" t="str">
        <f t="shared" si="261"/>
        <v/>
      </c>
      <c r="C3306" s="58" t="e">
        <f t="shared" si="259"/>
        <v>#VALUE!</v>
      </c>
      <c r="D3306" s="58" t="e">
        <f t="shared" si="262"/>
        <v>#VALUE!</v>
      </c>
      <c r="E3306" s="63" t="e">
        <f t="shared" si="263"/>
        <v>#VALUE!</v>
      </c>
      <c r="F3306" s="55">
        <f t="shared" si="260"/>
        <v>0</v>
      </c>
    </row>
    <row r="3307" spans="2:6" x14ac:dyDescent="0.25">
      <c r="B3307" s="54" t="str">
        <f t="shared" si="261"/>
        <v/>
      </c>
      <c r="C3307" s="58" t="e">
        <f t="shared" si="259"/>
        <v>#VALUE!</v>
      </c>
      <c r="D3307" s="58" t="e">
        <f t="shared" si="262"/>
        <v>#VALUE!</v>
      </c>
      <c r="E3307" s="63" t="e">
        <f t="shared" si="263"/>
        <v>#VALUE!</v>
      </c>
      <c r="F3307" s="55">
        <f t="shared" si="260"/>
        <v>0</v>
      </c>
    </row>
    <row r="3308" spans="2:6" x14ac:dyDescent="0.25">
      <c r="B3308" s="54" t="str">
        <f t="shared" si="261"/>
        <v/>
      </c>
      <c r="C3308" s="58" t="e">
        <f t="shared" si="259"/>
        <v>#VALUE!</v>
      </c>
      <c r="D3308" s="58" t="e">
        <f t="shared" si="262"/>
        <v>#VALUE!</v>
      </c>
      <c r="E3308" s="63" t="e">
        <f t="shared" si="263"/>
        <v>#VALUE!</v>
      </c>
      <c r="F3308" s="55">
        <f t="shared" si="260"/>
        <v>0</v>
      </c>
    </row>
    <row r="3309" spans="2:6" x14ac:dyDescent="0.25">
      <c r="B3309" s="54" t="str">
        <f t="shared" si="261"/>
        <v/>
      </c>
      <c r="C3309" s="58" t="e">
        <f t="shared" si="259"/>
        <v>#VALUE!</v>
      </c>
      <c r="D3309" s="58" t="e">
        <f t="shared" si="262"/>
        <v>#VALUE!</v>
      </c>
      <c r="E3309" s="63" t="e">
        <f t="shared" si="263"/>
        <v>#VALUE!</v>
      </c>
      <c r="F3309" s="55">
        <f t="shared" si="260"/>
        <v>0</v>
      </c>
    </row>
    <row r="3310" spans="2:6" x14ac:dyDescent="0.25">
      <c r="B3310" s="54" t="str">
        <f t="shared" si="261"/>
        <v/>
      </c>
      <c r="C3310" s="58" t="e">
        <f t="shared" si="259"/>
        <v>#VALUE!</v>
      </c>
      <c r="D3310" s="58" t="e">
        <f t="shared" si="262"/>
        <v>#VALUE!</v>
      </c>
      <c r="E3310" s="63" t="e">
        <f t="shared" si="263"/>
        <v>#VALUE!</v>
      </c>
      <c r="F3310" s="55">
        <f t="shared" si="260"/>
        <v>0</v>
      </c>
    </row>
    <row r="3311" spans="2:6" x14ac:dyDescent="0.25">
      <c r="B3311" s="54" t="str">
        <f t="shared" si="261"/>
        <v/>
      </c>
      <c r="C3311" s="58" t="e">
        <f t="shared" si="259"/>
        <v>#VALUE!</v>
      </c>
      <c r="D3311" s="58" t="e">
        <f t="shared" si="262"/>
        <v>#VALUE!</v>
      </c>
      <c r="E3311" s="63" t="e">
        <f t="shared" si="263"/>
        <v>#VALUE!</v>
      </c>
      <c r="F3311" s="55">
        <f t="shared" si="260"/>
        <v>0</v>
      </c>
    </row>
    <row r="3312" spans="2:6" x14ac:dyDescent="0.25">
      <c r="B3312" s="54" t="str">
        <f t="shared" si="261"/>
        <v/>
      </c>
      <c r="C3312" s="58" t="e">
        <f t="shared" si="259"/>
        <v>#VALUE!</v>
      </c>
      <c r="D3312" s="58" t="e">
        <f t="shared" si="262"/>
        <v>#VALUE!</v>
      </c>
      <c r="E3312" s="63" t="e">
        <f t="shared" si="263"/>
        <v>#VALUE!</v>
      </c>
      <c r="F3312" s="55">
        <f t="shared" si="260"/>
        <v>0</v>
      </c>
    </row>
    <row r="3313" spans="2:6" x14ac:dyDescent="0.25">
      <c r="B3313" s="54" t="str">
        <f t="shared" si="261"/>
        <v/>
      </c>
      <c r="C3313" s="58" t="e">
        <f t="shared" si="259"/>
        <v>#VALUE!</v>
      </c>
      <c r="D3313" s="58" t="e">
        <f t="shared" si="262"/>
        <v>#VALUE!</v>
      </c>
      <c r="E3313" s="63" t="e">
        <f t="shared" si="263"/>
        <v>#VALUE!</v>
      </c>
      <c r="F3313" s="55">
        <f t="shared" si="260"/>
        <v>0</v>
      </c>
    </row>
    <row r="3314" spans="2:6" x14ac:dyDescent="0.25">
      <c r="B3314" s="54" t="str">
        <f t="shared" si="261"/>
        <v/>
      </c>
      <c r="C3314" s="58" t="e">
        <f t="shared" si="259"/>
        <v>#VALUE!</v>
      </c>
      <c r="D3314" s="58" t="e">
        <f t="shared" si="262"/>
        <v>#VALUE!</v>
      </c>
      <c r="E3314" s="63" t="e">
        <f t="shared" si="263"/>
        <v>#VALUE!</v>
      </c>
      <c r="F3314" s="55">
        <f t="shared" si="260"/>
        <v>0</v>
      </c>
    </row>
    <row r="3315" spans="2:6" x14ac:dyDescent="0.25">
      <c r="B3315" s="54" t="str">
        <f t="shared" si="261"/>
        <v/>
      </c>
      <c r="C3315" s="58" t="e">
        <f t="shared" si="259"/>
        <v>#VALUE!</v>
      </c>
      <c r="D3315" s="58" t="e">
        <f t="shared" si="262"/>
        <v>#VALUE!</v>
      </c>
      <c r="E3315" s="63" t="e">
        <f t="shared" si="263"/>
        <v>#VALUE!</v>
      </c>
      <c r="F3315" s="55">
        <f t="shared" si="260"/>
        <v>0</v>
      </c>
    </row>
    <row r="3316" spans="2:6" x14ac:dyDescent="0.25">
      <c r="B3316" s="54" t="str">
        <f t="shared" si="261"/>
        <v/>
      </c>
      <c r="C3316" s="58" t="e">
        <f t="shared" si="259"/>
        <v>#VALUE!</v>
      </c>
      <c r="D3316" s="58" t="e">
        <f t="shared" si="262"/>
        <v>#VALUE!</v>
      </c>
      <c r="E3316" s="63" t="e">
        <f t="shared" si="263"/>
        <v>#VALUE!</v>
      </c>
      <c r="F3316" s="55">
        <f t="shared" si="260"/>
        <v>0</v>
      </c>
    </row>
    <row r="3317" spans="2:6" x14ac:dyDescent="0.25">
      <c r="B3317" s="54" t="str">
        <f t="shared" si="261"/>
        <v/>
      </c>
      <c r="C3317" s="58" t="e">
        <f t="shared" si="259"/>
        <v>#VALUE!</v>
      </c>
      <c r="D3317" s="58" t="e">
        <f t="shared" si="262"/>
        <v>#VALUE!</v>
      </c>
      <c r="E3317" s="63" t="e">
        <f t="shared" si="263"/>
        <v>#VALUE!</v>
      </c>
      <c r="F3317" s="55">
        <f t="shared" si="260"/>
        <v>0</v>
      </c>
    </row>
    <row r="3318" spans="2:6" x14ac:dyDescent="0.25">
      <c r="B3318" s="54" t="str">
        <f t="shared" si="261"/>
        <v/>
      </c>
      <c r="C3318" s="58" t="e">
        <f t="shared" si="259"/>
        <v>#VALUE!</v>
      </c>
      <c r="D3318" s="58" t="e">
        <f t="shared" si="262"/>
        <v>#VALUE!</v>
      </c>
      <c r="E3318" s="63" t="e">
        <f t="shared" si="263"/>
        <v>#VALUE!</v>
      </c>
      <c r="F3318" s="55">
        <f t="shared" si="260"/>
        <v>0</v>
      </c>
    </row>
    <row r="3319" spans="2:6" x14ac:dyDescent="0.25">
      <c r="B3319" s="54" t="str">
        <f t="shared" si="261"/>
        <v/>
      </c>
      <c r="C3319" s="58" t="e">
        <f t="shared" si="259"/>
        <v>#VALUE!</v>
      </c>
      <c r="D3319" s="58" t="e">
        <f t="shared" si="262"/>
        <v>#VALUE!</v>
      </c>
      <c r="E3319" s="63" t="e">
        <f t="shared" si="263"/>
        <v>#VALUE!</v>
      </c>
      <c r="F3319" s="55">
        <f t="shared" si="260"/>
        <v>0</v>
      </c>
    </row>
    <row r="3320" spans="2:6" x14ac:dyDescent="0.25">
      <c r="B3320" s="54" t="str">
        <f t="shared" si="261"/>
        <v/>
      </c>
      <c r="C3320" s="58" t="e">
        <f t="shared" si="259"/>
        <v>#VALUE!</v>
      </c>
      <c r="D3320" s="58" t="e">
        <f t="shared" si="262"/>
        <v>#VALUE!</v>
      </c>
      <c r="E3320" s="63" t="e">
        <f t="shared" si="263"/>
        <v>#VALUE!</v>
      </c>
      <c r="F3320" s="55">
        <f t="shared" si="260"/>
        <v>0</v>
      </c>
    </row>
    <row r="3321" spans="2:6" x14ac:dyDescent="0.25">
      <c r="B3321" s="54" t="str">
        <f t="shared" si="261"/>
        <v/>
      </c>
      <c r="C3321" s="58" t="e">
        <f t="shared" si="259"/>
        <v>#VALUE!</v>
      </c>
      <c r="D3321" s="58" t="e">
        <f t="shared" si="262"/>
        <v>#VALUE!</v>
      </c>
      <c r="E3321" s="63" t="e">
        <f t="shared" si="263"/>
        <v>#VALUE!</v>
      </c>
      <c r="F3321" s="55">
        <f t="shared" si="260"/>
        <v>0</v>
      </c>
    </row>
    <row r="3322" spans="2:6" x14ac:dyDescent="0.25">
      <c r="B3322" s="54" t="str">
        <f t="shared" si="261"/>
        <v/>
      </c>
      <c r="C3322" s="58" t="e">
        <f t="shared" si="259"/>
        <v>#VALUE!</v>
      </c>
      <c r="D3322" s="58" t="e">
        <f t="shared" si="262"/>
        <v>#VALUE!</v>
      </c>
      <c r="E3322" s="63" t="e">
        <f t="shared" si="263"/>
        <v>#VALUE!</v>
      </c>
      <c r="F3322" s="55">
        <f t="shared" si="260"/>
        <v>0</v>
      </c>
    </row>
    <row r="3323" spans="2:6" x14ac:dyDescent="0.25">
      <c r="B3323" s="54" t="str">
        <f t="shared" si="261"/>
        <v/>
      </c>
      <c r="C3323" s="58" t="e">
        <f t="shared" si="259"/>
        <v>#VALUE!</v>
      </c>
      <c r="D3323" s="58" t="e">
        <f t="shared" si="262"/>
        <v>#VALUE!</v>
      </c>
      <c r="E3323" s="63" t="e">
        <f t="shared" si="263"/>
        <v>#VALUE!</v>
      </c>
      <c r="F3323" s="55">
        <f t="shared" si="260"/>
        <v>0</v>
      </c>
    </row>
    <row r="3324" spans="2:6" x14ac:dyDescent="0.25">
      <c r="B3324" s="54" t="str">
        <f t="shared" si="261"/>
        <v/>
      </c>
      <c r="C3324" s="58" t="e">
        <f t="shared" si="259"/>
        <v>#VALUE!</v>
      </c>
      <c r="D3324" s="58" t="e">
        <f t="shared" si="262"/>
        <v>#VALUE!</v>
      </c>
      <c r="E3324" s="63" t="e">
        <f t="shared" si="263"/>
        <v>#VALUE!</v>
      </c>
      <c r="F3324" s="55">
        <f t="shared" si="260"/>
        <v>0</v>
      </c>
    </row>
    <row r="3325" spans="2:6" x14ac:dyDescent="0.25">
      <c r="B3325" s="54" t="str">
        <f t="shared" si="261"/>
        <v/>
      </c>
      <c r="C3325" s="58" t="e">
        <f t="shared" si="259"/>
        <v>#VALUE!</v>
      </c>
      <c r="D3325" s="58" t="e">
        <f t="shared" si="262"/>
        <v>#VALUE!</v>
      </c>
      <c r="E3325" s="63" t="e">
        <f t="shared" si="263"/>
        <v>#VALUE!</v>
      </c>
      <c r="F3325" s="55">
        <f t="shared" si="260"/>
        <v>0</v>
      </c>
    </row>
    <row r="3326" spans="2:6" x14ac:dyDescent="0.25">
      <c r="B3326" s="54" t="str">
        <f t="shared" si="261"/>
        <v/>
      </c>
      <c r="C3326" s="58" t="e">
        <f t="shared" si="259"/>
        <v>#VALUE!</v>
      </c>
      <c r="D3326" s="58" t="e">
        <f t="shared" si="262"/>
        <v>#VALUE!</v>
      </c>
      <c r="E3326" s="63" t="e">
        <f t="shared" si="263"/>
        <v>#VALUE!</v>
      </c>
      <c r="F3326" s="55">
        <f t="shared" si="260"/>
        <v>0</v>
      </c>
    </row>
    <row r="3327" spans="2:6" x14ac:dyDescent="0.25">
      <c r="B3327" s="54" t="str">
        <f t="shared" si="261"/>
        <v/>
      </c>
      <c r="C3327" s="58" t="e">
        <f t="shared" si="259"/>
        <v>#VALUE!</v>
      </c>
      <c r="D3327" s="58" t="e">
        <f t="shared" si="262"/>
        <v>#VALUE!</v>
      </c>
      <c r="E3327" s="63" t="e">
        <f t="shared" si="263"/>
        <v>#VALUE!</v>
      </c>
      <c r="F3327" s="55">
        <f t="shared" si="260"/>
        <v>0</v>
      </c>
    </row>
    <row r="3328" spans="2:6" x14ac:dyDescent="0.25">
      <c r="B3328" s="54" t="str">
        <f t="shared" si="261"/>
        <v/>
      </c>
      <c r="C3328" s="58" t="e">
        <f t="shared" si="259"/>
        <v>#VALUE!</v>
      </c>
      <c r="D3328" s="58" t="e">
        <f t="shared" si="262"/>
        <v>#VALUE!</v>
      </c>
      <c r="E3328" s="63" t="e">
        <f t="shared" si="263"/>
        <v>#VALUE!</v>
      </c>
      <c r="F3328" s="55">
        <f t="shared" si="260"/>
        <v>0</v>
      </c>
    </row>
    <row r="3329" spans="2:6" x14ac:dyDescent="0.25">
      <c r="B3329" s="54" t="str">
        <f t="shared" si="261"/>
        <v/>
      </c>
      <c r="C3329" s="58" t="e">
        <f t="shared" si="259"/>
        <v>#VALUE!</v>
      </c>
      <c r="D3329" s="58" t="e">
        <f t="shared" si="262"/>
        <v>#VALUE!</v>
      </c>
      <c r="E3329" s="63" t="e">
        <f t="shared" si="263"/>
        <v>#VALUE!</v>
      </c>
      <c r="F3329" s="55">
        <f t="shared" si="260"/>
        <v>0</v>
      </c>
    </row>
    <row r="3330" spans="2:6" x14ac:dyDescent="0.25">
      <c r="B3330" s="54" t="str">
        <f t="shared" si="261"/>
        <v/>
      </c>
      <c r="C3330" s="58" t="e">
        <f t="shared" si="259"/>
        <v>#VALUE!</v>
      </c>
      <c r="D3330" s="58" t="e">
        <f t="shared" si="262"/>
        <v>#VALUE!</v>
      </c>
      <c r="E3330" s="63" t="e">
        <f t="shared" si="263"/>
        <v>#VALUE!</v>
      </c>
      <c r="F3330" s="55">
        <f t="shared" si="260"/>
        <v>0</v>
      </c>
    </row>
    <row r="3331" spans="2:6" x14ac:dyDescent="0.25">
      <c r="B3331" s="54" t="str">
        <f t="shared" si="261"/>
        <v/>
      </c>
      <c r="C3331" s="58" t="e">
        <f t="shared" si="259"/>
        <v>#VALUE!</v>
      </c>
      <c r="D3331" s="58" t="e">
        <f t="shared" si="262"/>
        <v>#VALUE!</v>
      </c>
      <c r="E3331" s="63" t="e">
        <f t="shared" si="263"/>
        <v>#VALUE!</v>
      </c>
      <c r="F3331" s="55">
        <f t="shared" si="260"/>
        <v>0</v>
      </c>
    </row>
    <row r="3332" spans="2:6" x14ac:dyDescent="0.25">
      <c r="B3332" s="54" t="str">
        <f t="shared" si="261"/>
        <v/>
      </c>
      <c r="C3332" s="58" t="e">
        <f t="shared" si="259"/>
        <v>#VALUE!</v>
      </c>
      <c r="D3332" s="58" t="e">
        <f t="shared" si="262"/>
        <v>#VALUE!</v>
      </c>
      <c r="E3332" s="63" t="e">
        <f t="shared" si="263"/>
        <v>#VALUE!</v>
      </c>
      <c r="F3332" s="55">
        <f t="shared" si="260"/>
        <v>0</v>
      </c>
    </row>
    <row r="3333" spans="2:6" x14ac:dyDescent="0.25">
      <c r="B3333" s="54" t="str">
        <f t="shared" si="261"/>
        <v/>
      </c>
      <c r="C3333" s="58" t="e">
        <f t="shared" si="259"/>
        <v>#VALUE!</v>
      </c>
      <c r="D3333" s="58" t="e">
        <f t="shared" si="262"/>
        <v>#VALUE!</v>
      </c>
      <c r="E3333" s="63" t="e">
        <f t="shared" si="263"/>
        <v>#VALUE!</v>
      </c>
      <c r="F3333" s="55">
        <f t="shared" si="260"/>
        <v>0</v>
      </c>
    </row>
    <row r="3334" spans="2:6" x14ac:dyDescent="0.25">
      <c r="B3334" s="54" t="str">
        <f t="shared" si="261"/>
        <v/>
      </c>
      <c r="C3334" s="58" t="e">
        <f t="shared" si="259"/>
        <v>#VALUE!</v>
      </c>
      <c r="D3334" s="58" t="e">
        <f t="shared" si="262"/>
        <v>#VALUE!</v>
      </c>
      <c r="E3334" s="63" t="e">
        <f t="shared" si="263"/>
        <v>#VALUE!</v>
      </c>
      <c r="F3334" s="55">
        <f t="shared" si="260"/>
        <v>0</v>
      </c>
    </row>
    <row r="3335" spans="2:6" x14ac:dyDescent="0.25">
      <c r="B3335" s="54" t="str">
        <f t="shared" si="261"/>
        <v/>
      </c>
      <c r="C3335" s="58" t="e">
        <f t="shared" si="259"/>
        <v>#VALUE!</v>
      </c>
      <c r="D3335" s="58" t="e">
        <f t="shared" si="262"/>
        <v>#VALUE!</v>
      </c>
      <c r="E3335" s="63" t="e">
        <f t="shared" si="263"/>
        <v>#VALUE!</v>
      </c>
      <c r="F3335" s="55">
        <f t="shared" si="260"/>
        <v>0</v>
      </c>
    </row>
    <row r="3336" spans="2:6" x14ac:dyDescent="0.25">
      <c r="B3336" s="54" t="str">
        <f t="shared" si="261"/>
        <v/>
      </c>
      <c r="C3336" s="58" t="e">
        <f t="shared" si="259"/>
        <v>#VALUE!</v>
      </c>
      <c r="D3336" s="58" t="e">
        <f t="shared" si="262"/>
        <v>#VALUE!</v>
      </c>
      <c r="E3336" s="63" t="e">
        <f t="shared" si="263"/>
        <v>#VALUE!</v>
      </c>
      <c r="F3336" s="55">
        <f t="shared" si="260"/>
        <v>0</v>
      </c>
    </row>
    <row r="3337" spans="2:6" x14ac:dyDescent="0.25">
      <c r="B3337" s="54" t="str">
        <f t="shared" si="261"/>
        <v/>
      </c>
      <c r="C3337" s="58" t="e">
        <f t="shared" si="259"/>
        <v>#VALUE!</v>
      </c>
      <c r="D3337" s="58" t="e">
        <f t="shared" si="262"/>
        <v>#VALUE!</v>
      </c>
      <c r="E3337" s="63" t="e">
        <f t="shared" si="263"/>
        <v>#VALUE!</v>
      </c>
      <c r="F3337" s="55">
        <f t="shared" si="260"/>
        <v>0</v>
      </c>
    </row>
    <row r="3338" spans="2:6" x14ac:dyDescent="0.25">
      <c r="B3338" s="54" t="str">
        <f t="shared" si="261"/>
        <v/>
      </c>
      <c r="C3338" s="58" t="e">
        <f t="shared" si="259"/>
        <v>#VALUE!</v>
      </c>
      <c r="D3338" s="58" t="e">
        <f t="shared" si="262"/>
        <v>#VALUE!</v>
      </c>
      <c r="E3338" s="63" t="e">
        <f t="shared" si="263"/>
        <v>#VALUE!</v>
      </c>
      <c r="F3338" s="55">
        <f t="shared" si="260"/>
        <v>0</v>
      </c>
    </row>
    <row r="3339" spans="2:6" x14ac:dyDescent="0.25">
      <c r="B3339" s="54" t="str">
        <f t="shared" si="261"/>
        <v/>
      </c>
      <c r="C3339" s="58" t="e">
        <f t="shared" si="259"/>
        <v>#VALUE!</v>
      </c>
      <c r="D3339" s="58" t="e">
        <f t="shared" si="262"/>
        <v>#VALUE!</v>
      </c>
      <c r="E3339" s="63" t="e">
        <f t="shared" si="263"/>
        <v>#VALUE!</v>
      </c>
      <c r="F3339" s="55">
        <f t="shared" si="260"/>
        <v>0</v>
      </c>
    </row>
    <row r="3340" spans="2:6" x14ac:dyDescent="0.25">
      <c r="B3340" s="54" t="str">
        <f t="shared" si="261"/>
        <v/>
      </c>
      <c r="C3340" s="58" t="e">
        <f t="shared" si="259"/>
        <v>#VALUE!</v>
      </c>
      <c r="D3340" s="58" t="e">
        <f t="shared" si="262"/>
        <v>#VALUE!</v>
      </c>
      <c r="E3340" s="63" t="e">
        <f t="shared" si="263"/>
        <v>#VALUE!</v>
      </c>
      <c r="F3340" s="55">
        <f t="shared" si="260"/>
        <v>0</v>
      </c>
    </row>
    <row r="3341" spans="2:6" x14ac:dyDescent="0.25">
      <c r="B3341" s="54" t="str">
        <f t="shared" si="261"/>
        <v/>
      </c>
      <c r="C3341" s="58" t="e">
        <f t="shared" si="259"/>
        <v>#VALUE!</v>
      </c>
      <c r="D3341" s="58" t="e">
        <f t="shared" si="262"/>
        <v>#VALUE!</v>
      </c>
      <c r="E3341" s="63" t="e">
        <f t="shared" si="263"/>
        <v>#VALUE!</v>
      </c>
      <c r="F3341" s="55">
        <f t="shared" si="260"/>
        <v>0</v>
      </c>
    </row>
    <row r="3342" spans="2:6" x14ac:dyDescent="0.25">
      <c r="B3342" s="54" t="str">
        <f t="shared" si="261"/>
        <v/>
      </c>
      <c r="C3342" s="58" t="e">
        <f t="shared" si="259"/>
        <v>#VALUE!</v>
      </c>
      <c r="D3342" s="58" t="e">
        <f t="shared" si="262"/>
        <v>#VALUE!</v>
      </c>
      <c r="E3342" s="63" t="e">
        <f t="shared" si="263"/>
        <v>#VALUE!</v>
      </c>
      <c r="F3342" s="55">
        <f t="shared" si="260"/>
        <v>0</v>
      </c>
    </row>
    <row r="3343" spans="2:6" x14ac:dyDescent="0.25">
      <c r="B3343" s="54" t="str">
        <f t="shared" si="261"/>
        <v/>
      </c>
      <c r="C3343" s="58" t="e">
        <f t="shared" ref="C3343:C3406" si="264">YEAR(B3343)*12+MONTH(B3343)+1-$C$9</f>
        <v>#VALUE!</v>
      </c>
      <c r="D3343" s="58" t="e">
        <f t="shared" si="262"/>
        <v>#VALUE!</v>
      </c>
      <c r="E3343" s="63" t="e">
        <f t="shared" si="263"/>
        <v>#VALUE!</v>
      </c>
      <c r="F3343" s="55">
        <f t="shared" ref="F3343:F3406" si="265">IFERROR(
(F3342+E3343)*(1+$E$6),
0)</f>
        <v>0</v>
      </c>
    </row>
    <row r="3344" spans="2:6" x14ac:dyDescent="0.25">
      <c r="B3344" s="54" t="str">
        <f t="shared" ref="B3344:B3407" si="266">IF(B3343&lt;EDATE($B$15-1,$C$7*12),B3343+1,"")</f>
        <v/>
      </c>
      <c r="C3344" s="58" t="e">
        <f t="shared" si="264"/>
        <v>#VALUE!</v>
      </c>
      <c r="D3344" s="58" t="e">
        <f t="shared" ref="D3344:D3407" si="267">WEEKDAY(B3344,2)</f>
        <v>#VALUE!</v>
      </c>
      <c r="E3344" s="63" t="e">
        <f t="shared" ref="E3344:E3407" si="268">IF(AND(DAY(B3344)=1,
OR(dane_wplaty_co_ile_mc=1,MOD(C3344,dane_wplaty_co_ile_mc)=1)),dane_wplaty_skladka,0)</f>
        <v>#VALUE!</v>
      </c>
      <c r="F3344" s="55">
        <f t="shared" si="265"/>
        <v>0</v>
      </c>
    </row>
    <row r="3345" spans="2:6" x14ac:dyDescent="0.25">
      <c r="B3345" s="54" t="str">
        <f t="shared" si="266"/>
        <v/>
      </c>
      <c r="C3345" s="58" t="e">
        <f t="shared" si="264"/>
        <v>#VALUE!</v>
      </c>
      <c r="D3345" s="58" t="e">
        <f t="shared" si="267"/>
        <v>#VALUE!</v>
      </c>
      <c r="E3345" s="63" t="e">
        <f t="shared" si="268"/>
        <v>#VALUE!</v>
      </c>
      <c r="F3345" s="55">
        <f t="shared" si="265"/>
        <v>0</v>
      </c>
    </row>
    <row r="3346" spans="2:6" x14ac:dyDescent="0.25">
      <c r="B3346" s="54" t="str">
        <f t="shared" si="266"/>
        <v/>
      </c>
      <c r="C3346" s="58" t="e">
        <f t="shared" si="264"/>
        <v>#VALUE!</v>
      </c>
      <c r="D3346" s="58" t="e">
        <f t="shared" si="267"/>
        <v>#VALUE!</v>
      </c>
      <c r="E3346" s="63" t="e">
        <f t="shared" si="268"/>
        <v>#VALUE!</v>
      </c>
      <c r="F3346" s="55">
        <f t="shared" si="265"/>
        <v>0</v>
      </c>
    </row>
    <row r="3347" spans="2:6" x14ac:dyDescent="0.25">
      <c r="B3347" s="54" t="str">
        <f t="shared" si="266"/>
        <v/>
      </c>
      <c r="C3347" s="58" t="e">
        <f t="shared" si="264"/>
        <v>#VALUE!</v>
      </c>
      <c r="D3347" s="58" t="e">
        <f t="shared" si="267"/>
        <v>#VALUE!</v>
      </c>
      <c r="E3347" s="63" t="e">
        <f t="shared" si="268"/>
        <v>#VALUE!</v>
      </c>
      <c r="F3347" s="55">
        <f t="shared" si="265"/>
        <v>0</v>
      </c>
    </row>
    <row r="3348" spans="2:6" x14ac:dyDescent="0.25">
      <c r="B3348" s="54" t="str">
        <f t="shared" si="266"/>
        <v/>
      </c>
      <c r="C3348" s="58" t="e">
        <f t="shared" si="264"/>
        <v>#VALUE!</v>
      </c>
      <c r="D3348" s="58" t="e">
        <f t="shared" si="267"/>
        <v>#VALUE!</v>
      </c>
      <c r="E3348" s="63" t="e">
        <f t="shared" si="268"/>
        <v>#VALUE!</v>
      </c>
      <c r="F3348" s="55">
        <f t="shared" si="265"/>
        <v>0</v>
      </c>
    </row>
    <row r="3349" spans="2:6" x14ac:dyDescent="0.25">
      <c r="B3349" s="54" t="str">
        <f t="shared" si="266"/>
        <v/>
      </c>
      <c r="C3349" s="58" t="e">
        <f t="shared" si="264"/>
        <v>#VALUE!</v>
      </c>
      <c r="D3349" s="58" t="e">
        <f t="shared" si="267"/>
        <v>#VALUE!</v>
      </c>
      <c r="E3349" s="63" t="e">
        <f t="shared" si="268"/>
        <v>#VALUE!</v>
      </c>
      <c r="F3349" s="55">
        <f t="shared" si="265"/>
        <v>0</v>
      </c>
    </row>
    <row r="3350" spans="2:6" x14ac:dyDescent="0.25">
      <c r="B3350" s="54" t="str">
        <f t="shared" si="266"/>
        <v/>
      </c>
      <c r="C3350" s="58" t="e">
        <f t="shared" si="264"/>
        <v>#VALUE!</v>
      </c>
      <c r="D3350" s="58" t="e">
        <f t="shared" si="267"/>
        <v>#VALUE!</v>
      </c>
      <c r="E3350" s="63" t="e">
        <f t="shared" si="268"/>
        <v>#VALUE!</v>
      </c>
      <c r="F3350" s="55">
        <f t="shared" si="265"/>
        <v>0</v>
      </c>
    </row>
    <row r="3351" spans="2:6" x14ac:dyDescent="0.25">
      <c r="B3351" s="54" t="str">
        <f t="shared" si="266"/>
        <v/>
      </c>
      <c r="C3351" s="58" t="e">
        <f t="shared" si="264"/>
        <v>#VALUE!</v>
      </c>
      <c r="D3351" s="58" t="e">
        <f t="shared" si="267"/>
        <v>#VALUE!</v>
      </c>
      <c r="E3351" s="63" t="e">
        <f t="shared" si="268"/>
        <v>#VALUE!</v>
      </c>
      <c r="F3351" s="55">
        <f t="shared" si="265"/>
        <v>0</v>
      </c>
    </row>
    <row r="3352" spans="2:6" x14ac:dyDescent="0.25">
      <c r="B3352" s="54" t="str">
        <f t="shared" si="266"/>
        <v/>
      </c>
      <c r="C3352" s="58" t="e">
        <f t="shared" si="264"/>
        <v>#VALUE!</v>
      </c>
      <c r="D3352" s="58" t="e">
        <f t="shared" si="267"/>
        <v>#VALUE!</v>
      </c>
      <c r="E3352" s="63" t="e">
        <f t="shared" si="268"/>
        <v>#VALUE!</v>
      </c>
      <c r="F3352" s="55">
        <f t="shared" si="265"/>
        <v>0</v>
      </c>
    </row>
    <row r="3353" spans="2:6" x14ac:dyDescent="0.25">
      <c r="B3353" s="54" t="str">
        <f t="shared" si="266"/>
        <v/>
      </c>
      <c r="C3353" s="58" t="e">
        <f t="shared" si="264"/>
        <v>#VALUE!</v>
      </c>
      <c r="D3353" s="58" t="e">
        <f t="shared" si="267"/>
        <v>#VALUE!</v>
      </c>
      <c r="E3353" s="63" t="e">
        <f t="shared" si="268"/>
        <v>#VALUE!</v>
      </c>
      <c r="F3353" s="55">
        <f t="shared" si="265"/>
        <v>0</v>
      </c>
    </row>
    <row r="3354" spans="2:6" x14ac:dyDescent="0.25">
      <c r="B3354" s="54" t="str">
        <f t="shared" si="266"/>
        <v/>
      </c>
      <c r="C3354" s="58" t="e">
        <f t="shared" si="264"/>
        <v>#VALUE!</v>
      </c>
      <c r="D3354" s="58" t="e">
        <f t="shared" si="267"/>
        <v>#VALUE!</v>
      </c>
      <c r="E3354" s="63" t="e">
        <f t="shared" si="268"/>
        <v>#VALUE!</v>
      </c>
      <c r="F3354" s="55">
        <f t="shared" si="265"/>
        <v>0</v>
      </c>
    </row>
    <row r="3355" spans="2:6" x14ac:dyDescent="0.25">
      <c r="B3355" s="54" t="str">
        <f t="shared" si="266"/>
        <v/>
      </c>
      <c r="C3355" s="58" t="e">
        <f t="shared" si="264"/>
        <v>#VALUE!</v>
      </c>
      <c r="D3355" s="58" t="e">
        <f t="shared" si="267"/>
        <v>#VALUE!</v>
      </c>
      <c r="E3355" s="63" t="e">
        <f t="shared" si="268"/>
        <v>#VALUE!</v>
      </c>
      <c r="F3355" s="55">
        <f t="shared" si="265"/>
        <v>0</v>
      </c>
    </row>
    <row r="3356" spans="2:6" x14ac:dyDescent="0.25">
      <c r="B3356" s="54" t="str">
        <f t="shared" si="266"/>
        <v/>
      </c>
      <c r="C3356" s="58" t="e">
        <f t="shared" si="264"/>
        <v>#VALUE!</v>
      </c>
      <c r="D3356" s="58" t="e">
        <f t="shared" si="267"/>
        <v>#VALUE!</v>
      </c>
      <c r="E3356" s="63" t="e">
        <f t="shared" si="268"/>
        <v>#VALUE!</v>
      </c>
      <c r="F3356" s="55">
        <f t="shared" si="265"/>
        <v>0</v>
      </c>
    </row>
    <row r="3357" spans="2:6" x14ac:dyDescent="0.25">
      <c r="B3357" s="54" t="str">
        <f t="shared" si="266"/>
        <v/>
      </c>
      <c r="C3357" s="58" t="e">
        <f t="shared" si="264"/>
        <v>#VALUE!</v>
      </c>
      <c r="D3357" s="58" t="e">
        <f t="shared" si="267"/>
        <v>#VALUE!</v>
      </c>
      <c r="E3357" s="63" t="e">
        <f t="shared" si="268"/>
        <v>#VALUE!</v>
      </c>
      <c r="F3357" s="55">
        <f t="shared" si="265"/>
        <v>0</v>
      </c>
    </row>
    <row r="3358" spans="2:6" x14ac:dyDescent="0.25">
      <c r="B3358" s="54" t="str">
        <f t="shared" si="266"/>
        <v/>
      </c>
      <c r="C3358" s="58" t="e">
        <f t="shared" si="264"/>
        <v>#VALUE!</v>
      </c>
      <c r="D3358" s="58" t="e">
        <f t="shared" si="267"/>
        <v>#VALUE!</v>
      </c>
      <c r="E3358" s="63" t="e">
        <f t="shared" si="268"/>
        <v>#VALUE!</v>
      </c>
      <c r="F3358" s="55">
        <f t="shared" si="265"/>
        <v>0</v>
      </c>
    </row>
    <row r="3359" spans="2:6" x14ac:dyDescent="0.25">
      <c r="B3359" s="54" t="str">
        <f t="shared" si="266"/>
        <v/>
      </c>
      <c r="C3359" s="58" t="e">
        <f t="shared" si="264"/>
        <v>#VALUE!</v>
      </c>
      <c r="D3359" s="58" t="e">
        <f t="shared" si="267"/>
        <v>#VALUE!</v>
      </c>
      <c r="E3359" s="63" t="e">
        <f t="shared" si="268"/>
        <v>#VALUE!</v>
      </c>
      <c r="F3359" s="55">
        <f t="shared" si="265"/>
        <v>0</v>
      </c>
    </row>
    <row r="3360" spans="2:6" x14ac:dyDescent="0.25">
      <c r="B3360" s="54" t="str">
        <f t="shared" si="266"/>
        <v/>
      </c>
      <c r="C3360" s="58" t="e">
        <f t="shared" si="264"/>
        <v>#VALUE!</v>
      </c>
      <c r="D3360" s="58" t="e">
        <f t="shared" si="267"/>
        <v>#VALUE!</v>
      </c>
      <c r="E3360" s="63" t="e">
        <f t="shared" si="268"/>
        <v>#VALUE!</v>
      </c>
      <c r="F3360" s="55">
        <f t="shared" si="265"/>
        <v>0</v>
      </c>
    </row>
    <row r="3361" spans="2:6" x14ac:dyDescent="0.25">
      <c r="B3361" s="54" t="str">
        <f t="shared" si="266"/>
        <v/>
      </c>
      <c r="C3361" s="58" t="e">
        <f t="shared" si="264"/>
        <v>#VALUE!</v>
      </c>
      <c r="D3361" s="58" t="e">
        <f t="shared" si="267"/>
        <v>#VALUE!</v>
      </c>
      <c r="E3361" s="63" t="e">
        <f t="shared" si="268"/>
        <v>#VALUE!</v>
      </c>
      <c r="F3361" s="55">
        <f t="shared" si="265"/>
        <v>0</v>
      </c>
    </row>
    <row r="3362" spans="2:6" x14ac:dyDescent="0.25">
      <c r="B3362" s="54" t="str">
        <f t="shared" si="266"/>
        <v/>
      </c>
      <c r="C3362" s="58" t="e">
        <f t="shared" si="264"/>
        <v>#VALUE!</v>
      </c>
      <c r="D3362" s="58" t="e">
        <f t="shared" si="267"/>
        <v>#VALUE!</v>
      </c>
      <c r="E3362" s="63" t="e">
        <f t="shared" si="268"/>
        <v>#VALUE!</v>
      </c>
      <c r="F3362" s="55">
        <f t="shared" si="265"/>
        <v>0</v>
      </c>
    </row>
    <row r="3363" spans="2:6" x14ac:dyDescent="0.25">
      <c r="B3363" s="54" t="str">
        <f t="shared" si="266"/>
        <v/>
      </c>
      <c r="C3363" s="58" t="e">
        <f t="shared" si="264"/>
        <v>#VALUE!</v>
      </c>
      <c r="D3363" s="58" t="e">
        <f t="shared" si="267"/>
        <v>#VALUE!</v>
      </c>
      <c r="E3363" s="63" t="e">
        <f t="shared" si="268"/>
        <v>#VALUE!</v>
      </c>
      <c r="F3363" s="55">
        <f t="shared" si="265"/>
        <v>0</v>
      </c>
    </row>
    <row r="3364" spans="2:6" x14ac:dyDescent="0.25">
      <c r="B3364" s="54" t="str">
        <f t="shared" si="266"/>
        <v/>
      </c>
      <c r="C3364" s="58" t="e">
        <f t="shared" si="264"/>
        <v>#VALUE!</v>
      </c>
      <c r="D3364" s="58" t="e">
        <f t="shared" si="267"/>
        <v>#VALUE!</v>
      </c>
      <c r="E3364" s="63" t="e">
        <f t="shared" si="268"/>
        <v>#VALUE!</v>
      </c>
      <c r="F3364" s="55">
        <f t="shared" si="265"/>
        <v>0</v>
      </c>
    </row>
    <row r="3365" spans="2:6" x14ac:dyDescent="0.25">
      <c r="B3365" s="54" t="str">
        <f t="shared" si="266"/>
        <v/>
      </c>
      <c r="C3365" s="58" t="e">
        <f t="shared" si="264"/>
        <v>#VALUE!</v>
      </c>
      <c r="D3365" s="58" t="e">
        <f t="shared" si="267"/>
        <v>#VALUE!</v>
      </c>
      <c r="E3365" s="63" t="e">
        <f t="shared" si="268"/>
        <v>#VALUE!</v>
      </c>
      <c r="F3365" s="55">
        <f t="shared" si="265"/>
        <v>0</v>
      </c>
    </row>
    <row r="3366" spans="2:6" x14ac:dyDescent="0.25">
      <c r="B3366" s="54" t="str">
        <f t="shared" si="266"/>
        <v/>
      </c>
      <c r="C3366" s="58" t="e">
        <f t="shared" si="264"/>
        <v>#VALUE!</v>
      </c>
      <c r="D3366" s="58" t="e">
        <f t="shared" si="267"/>
        <v>#VALUE!</v>
      </c>
      <c r="E3366" s="63" t="e">
        <f t="shared" si="268"/>
        <v>#VALUE!</v>
      </c>
      <c r="F3366" s="55">
        <f t="shared" si="265"/>
        <v>0</v>
      </c>
    </row>
    <row r="3367" spans="2:6" x14ac:dyDescent="0.25">
      <c r="B3367" s="54" t="str">
        <f t="shared" si="266"/>
        <v/>
      </c>
      <c r="C3367" s="58" t="e">
        <f t="shared" si="264"/>
        <v>#VALUE!</v>
      </c>
      <c r="D3367" s="58" t="e">
        <f t="shared" si="267"/>
        <v>#VALUE!</v>
      </c>
      <c r="E3367" s="63" t="e">
        <f t="shared" si="268"/>
        <v>#VALUE!</v>
      </c>
      <c r="F3367" s="55">
        <f t="shared" si="265"/>
        <v>0</v>
      </c>
    </row>
    <row r="3368" spans="2:6" x14ac:dyDescent="0.25">
      <c r="B3368" s="54" t="str">
        <f t="shared" si="266"/>
        <v/>
      </c>
      <c r="C3368" s="58" t="e">
        <f t="shared" si="264"/>
        <v>#VALUE!</v>
      </c>
      <c r="D3368" s="58" t="e">
        <f t="shared" si="267"/>
        <v>#VALUE!</v>
      </c>
      <c r="E3368" s="63" t="e">
        <f t="shared" si="268"/>
        <v>#VALUE!</v>
      </c>
      <c r="F3368" s="55">
        <f t="shared" si="265"/>
        <v>0</v>
      </c>
    </row>
    <row r="3369" spans="2:6" x14ac:dyDescent="0.25">
      <c r="B3369" s="54" t="str">
        <f t="shared" si="266"/>
        <v/>
      </c>
      <c r="C3369" s="58" t="e">
        <f t="shared" si="264"/>
        <v>#VALUE!</v>
      </c>
      <c r="D3369" s="58" t="e">
        <f t="shared" si="267"/>
        <v>#VALUE!</v>
      </c>
      <c r="E3369" s="63" t="e">
        <f t="shared" si="268"/>
        <v>#VALUE!</v>
      </c>
      <c r="F3369" s="55">
        <f t="shared" si="265"/>
        <v>0</v>
      </c>
    </row>
    <row r="3370" spans="2:6" x14ac:dyDescent="0.25">
      <c r="B3370" s="54" t="str">
        <f t="shared" si="266"/>
        <v/>
      </c>
      <c r="C3370" s="58" t="e">
        <f t="shared" si="264"/>
        <v>#VALUE!</v>
      </c>
      <c r="D3370" s="58" t="e">
        <f t="shared" si="267"/>
        <v>#VALUE!</v>
      </c>
      <c r="E3370" s="63" t="e">
        <f t="shared" si="268"/>
        <v>#VALUE!</v>
      </c>
      <c r="F3370" s="55">
        <f t="shared" si="265"/>
        <v>0</v>
      </c>
    </row>
    <row r="3371" spans="2:6" x14ac:dyDescent="0.25">
      <c r="B3371" s="54" t="str">
        <f t="shared" si="266"/>
        <v/>
      </c>
      <c r="C3371" s="58" t="e">
        <f t="shared" si="264"/>
        <v>#VALUE!</v>
      </c>
      <c r="D3371" s="58" t="e">
        <f t="shared" si="267"/>
        <v>#VALUE!</v>
      </c>
      <c r="E3371" s="63" t="e">
        <f t="shared" si="268"/>
        <v>#VALUE!</v>
      </c>
      <c r="F3371" s="55">
        <f t="shared" si="265"/>
        <v>0</v>
      </c>
    </row>
    <row r="3372" spans="2:6" x14ac:dyDescent="0.25">
      <c r="B3372" s="54" t="str">
        <f t="shared" si="266"/>
        <v/>
      </c>
      <c r="C3372" s="58" t="e">
        <f t="shared" si="264"/>
        <v>#VALUE!</v>
      </c>
      <c r="D3372" s="58" t="e">
        <f t="shared" si="267"/>
        <v>#VALUE!</v>
      </c>
      <c r="E3372" s="63" t="e">
        <f t="shared" si="268"/>
        <v>#VALUE!</v>
      </c>
      <c r="F3372" s="55">
        <f t="shared" si="265"/>
        <v>0</v>
      </c>
    </row>
    <row r="3373" spans="2:6" x14ac:dyDescent="0.25">
      <c r="B3373" s="54" t="str">
        <f t="shared" si="266"/>
        <v/>
      </c>
      <c r="C3373" s="58" t="e">
        <f t="shared" si="264"/>
        <v>#VALUE!</v>
      </c>
      <c r="D3373" s="58" t="e">
        <f t="shared" si="267"/>
        <v>#VALUE!</v>
      </c>
      <c r="E3373" s="63" t="e">
        <f t="shared" si="268"/>
        <v>#VALUE!</v>
      </c>
      <c r="F3373" s="55">
        <f t="shared" si="265"/>
        <v>0</v>
      </c>
    </row>
    <row r="3374" spans="2:6" x14ac:dyDescent="0.25">
      <c r="B3374" s="54" t="str">
        <f t="shared" si="266"/>
        <v/>
      </c>
      <c r="C3374" s="58" t="e">
        <f t="shared" si="264"/>
        <v>#VALUE!</v>
      </c>
      <c r="D3374" s="58" t="e">
        <f t="shared" si="267"/>
        <v>#VALUE!</v>
      </c>
      <c r="E3374" s="63" t="e">
        <f t="shared" si="268"/>
        <v>#VALUE!</v>
      </c>
      <c r="F3374" s="55">
        <f t="shared" si="265"/>
        <v>0</v>
      </c>
    </row>
    <row r="3375" spans="2:6" x14ac:dyDescent="0.25">
      <c r="B3375" s="54" t="str">
        <f t="shared" si="266"/>
        <v/>
      </c>
      <c r="C3375" s="58" t="e">
        <f t="shared" si="264"/>
        <v>#VALUE!</v>
      </c>
      <c r="D3375" s="58" t="e">
        <f t="shared" si="267"/>
        <v>#VALUE!</v>
      </c>
      <c r="E3375" s="63" t="e">
        <f t="shared" si="268"/>
        <v>#VALUE!</v>
      </c>
      <c r="F3375" s="55">
        <f t="shared" si="265"/>
        <v>0</v>
      </c>
    </row>
    <row r="3376" spans="2:6" x14ac:dyDescent="0.25">
      <c r="B3376" s="54" t="str">
        <f t="shared" si="266"/>
        <v/>
      </c>
      <c r="C3376" s="58" t="e">
        <f t="shared" si="264"/>
        <v>#VALUE!</v>
      </c>
      <c r="D3376" s="58" t="e">
        <f t="shared" si="267"/>
        <v>#VALUE!</v>
      </c>
      <c r="E3376" s="63" t="e">
        <f t="shared" si="268"/>
        <v>#VALUE!</v>
      </c>
      <c r="F3376" s="55">
        <f t="shared" si="265"/>
        <v>0</v>
      </c>
    </row>
    <row r="3377" spans="2:6" x14ac:dyDescent="0.25">
      <c r="B3377" s="54" t="str">
        <f t="shared" si="266"/>
        <v/>
      </c>
      <c r="C3377" s="58" t="e">
        <f t="shared" si="264"/>
        <v>#VALUE!</v>
      </c>
      <c r="D3377" s="58" t="e">
        <f t="shared" si="267"/>
        <v>#VALUE!</v>
      </c>
      <c r="E3377" s="63" t="e">
        <f t="shared" si="268"/>
        <v>#VALUE!</v>
      </c>
      <c r="F3377" s="55">
        <f t="shared" si="265"/>
        <v>0</v>
      </c>
    </row>
    <row r="3378" spans="2:6" x14ac:dyDescent="0.25">
      <c r="B3378" s="54" t="str">
        <f t="shared" si="266"/>
        <v/>
      </c>
      <c r="C3378" s="58" t="e">
        <f t="shared" si="264"/>
        <v>#VALUE!</v>
      </c>
      <c r="D3378" s="58" t="e">
        <f t="shared" si="267"/>
        <v>#VALUE!</v>
      </c>
      <c r="E3378" s="63" t="e">
        <f t="shared" si="268"/>
        <v>#VALUE!</v>
      </c>
      <c r="F3378" s="55">
        <f t="shared" si="265"/>
        <v>0</v>
      </c>
    </row>
    <row r="3379" spans="2:6" x14ac:dyDescent="0.25">
      <c r="B3379" s="54" t="str">
        <f t="shared" si="266"/>
        <v/>
      </c>
      <c r="C3379" s="58" t="e">
        <f t="shared" si="264"/>
        <v>#VALUE!</v>
      </c>
      <c r="D3379" s="58" t="e">
        <f t="shared" si="267"/>
        <v>#VALUE!</v>
      </c>
      <c r="E3379" s="63" t="e">
        <f t="shared" si="268"/>
        <v>#VALUE!</v>
      </c>
      <c r="F3379" s="55">
        <f t="shared" si="265"/>
        <v>0</v>
      </c>
    </row>
    <row r="3380" spans="2:6" x14ac:dyDescent="0.25">
      <c r="B3380" s="54" t="str">
        <f t="shared" si="266"/>
        <v/>
      </c>
      <c r="C3380" s="58" t="e">
        <f t="shared" si="264"/>
        <v>#VALUE!</v>
      </c>
      <c r="D3380" s="58" t="e">
        <f t="shared" si="267"/>
        <v>#VALUE!</v>
      </c>
      <c r="E3380" s="63" t="e">
        <f t="shared" si="268"/>
        <v>#VALUE!</v>
      </c>
      <c r="F3380" s="55">
        <f t="shared" si="265"/>
        <v>0</v>
      </c>
    </row>
    <row r="3381" spans="2:6" x14ac:dyDescent="0.25">
      <c r="B3381" s="54" t="str">
        <f t="shared" si="266"/>
        <v/>
      </c>
      <c r="C3381" s="58" t="e">
        <f t="shared" si="264"/>
        <v>#VALUE!</v>
      </c>
      <c r="D3381" s="58" t="e">
        <f t="shared" si="267"/>
        <v>#VALUE!</v>
      </c>
      <c r="E3381" s="63" t="e">
        <f t="shared" si="268"/>
        <v>#VALUE!</v>
      </c>
      <c r="F3381" s="55">
        <f t="shared" si="265"/>
        <v>0</v>
      </c>
    </row>
    <row r="3382" spans="2:6" x14ac:dyDescent="0.25">
      <c r="B3382" s="54" t="str">
        <f t="shared" si="266"/>
        <v/>
      </c>
      <c r="C3382" s="58" t="e">
        <f t="shared" si="264"/>
        <v>#VALUE!</v>
      </c>
      <c r="D3382" s="58" t="e">
        <f t="shared" si="267"/>
        <v>#VALUE!</v>
      </c>
      <c r="E3382" s="63" t="e">
        <f t="shared" si="268"/>
        <v>#VALUE!</v>
      </c>
      <c r="F3382" s="55">
        <f t="shared" si="265"/>
        <v>0</v>
      </c>
    </row>
    <row r="3383" spans="2:6" x14ac:dyDescent="0.25">
      <c r="B3383" s="54" t="str">
        <f t="shared" si="266"/>
        <v/>
      </c>
      <c r="C3383" s="58" t="e">
        <f t="shared" si="264"/>
        <v>#VALUE!</v>
      </c>
      <c r="D3383" s="58" t="e">
        <f t="shared" si="267"/>
        <v>#VALUE!</v>
      </c>
      <c r="E3383" s="63" t="e">
        <f t="shared" si="268"/>
        <v>#VALUE!</v>
      </c>
      <c r="F3383" s="55">
        <f t="shared" si="265"/>
        <v>0</v>
      </c>
    </row>
    <row r="3384" spans="2:6" x14ac:dyDescent="0.25">
      <c r="B3384" s="54" t="str">
        <f t="shared" si="266"/>
        <v/>
      </c>
      <c r="C3384" s="58" t="e">
        <f t="shared" si="264"/>
        <v>#VALUE!</v>
      </c>
      <c r="D3384" s="58" t="e">
        <f t="shared" si="267"/>
        <v>#VALUE!</v>
      </c>
      <c r="E3384" s="63" t="e">
        <f t="shared" si="268"/>
        <v>#VALUE!</v>
      </c>
      <c r="F3384" s="55">
        <f t="shared" si="265"/>
        <v>0</v>
      </c>
    </row>
    <row r="3385" spans="2:6" x14ac:dyDescent="0.25">
      <c r="B3385" s="54" t="str">
        <f t="shared" si="266"/>
        <v/>
      </c>
      <c r="C3385" s="58" t="e">
        <f t="shared" si="264"/>
        <v>#VALUE!</v>
      </c>
      <c r="D3385" s="58" t="e">
        <f t="shared" si="267"/>
        <v>#VALUE!</v>
      </c>
      <c r="E3385" s="63" t="e">
        <f t="shared" si="268"/>
        <v>#VALUE!</v>
      </c>
      <c r="F3385" s="55">
        <f t="shared" si="265"/>
        <v>0</v>
      </c>
    </row>
    <row r="3386" spans="2:6" x14ac:dyDescent="0.25">
      <c r="B3386" s="54" t="str">
        <f t="shared" si="266"/>
        <v/>
      </c>
      <c r="C3386" s="58" t="e">
        <f t="shared" si="264"/>
        <v>#VALUE!</v>
      </c>
      <c r="D3386" s="58" t="e">
        <f t="shared" si="267"/>
        <v>#VALUE!</v>
      </c>
      <c r="E3386" s="63" t="e">
        <f t="shared" si="268"/>
        <v>#VALUE!</v>
      </c>
      <c r="F3386" s="55">
        <f t="shared" si="265"/>
        <v>0</v>
      </c>
    </row>
    <row r="3387" spans="2:6" x14ac:dyDescent="0.25">
      <c r="B3387" s="54" t="str">
        <f t="shared" si="266"/>
        <v/>
      </c>
      <c r="C3387" s="58" t="e">
        <f t="shared" si="264"/>
        <v>#VALUE!</v>
      </c>
      <c r="D3387" s="58" t="e">
        <f t="shared" si="267"/>
        <v>#VALUE!</v>
      </c>
      <c r="E3387" s="63" t="e">
        <f t="shared" si="268"/>
        <v>#VALUE!</v>
      </c>
      <c r="F3387" s="55">
        <f t="shared" si="265"/>
        <v>0</v>
      </c>
    </row>
    <row r="3388" spans="2:6" x14ac:dyDescent="0.25">
      <c r="B3388" s="54" t="str">
        <f t="shared" si="266"/>
        <v/>
      </c>
      <c r="C3388" s="58" t="e">
        <f t="shared" si="264"/>
        <v>#VALUE!</v>
      </c>
      <c r="D3388" s="58" t="e">
        <f t="shared" si="267"/>
        <v>#VALUE!</v>
      </c>
      <c r="E3388" s="63" t="e">
        <f t="shared" si="268"/>
        <v>#VALUE!</v>
      </c>
      <c r="F3388" s="55">
        <f t="shared" si="265"/>
        <v>0</v>
      </c>
    </row>
    <row r="3389" spans="2:6" x14ac:dyDescent="0.25">
      <c r="B3389" s="54" t="str">
        <f t="shared" si="266"/>
        <v/>
      </c>
      <c r="C3389" s="58" t="e">
        <f t="shared" si="264"/>
        <v>#VALUE!</v>
      </c>
      <c r="D3389" s="58" t="e">
        <f t="shared" si="267"/>
        <v>#VALUE!</v>
      </c>
      <c r="E3389" s="63" t="e">
        <f t="shared" si="268"/>
        <v>#VALUE!</v>
      </c>
      <c r="F3389" s="55">
        <f t="shared" si="265"/>
        <v>0</v>
      </c>
    </row>
    <row r="3390" spans="2:6" x14ac:dyDescent="0.25">
      <c r="B3390" s="54" t="str">
        <f t="shared" si="266"/>
        <v/>
      </c>
      <c r="C3390" s="58" t="e">
        <f t="shared" si="264"/>
        <v>#VALUE!</v>
      </c>
      <c r="D3390" s="58" t="e">
        <f t="shared" si="267"/>
        <v>#VALUE!</v>
      </c>
      <c r="E3390" s="63" t="e">
        <f t="shared" si="268"/>
        <v>#VALUE!</v>
      </c>
      <c r="F3390" s="55">
        <f t="shared" si="265"/>
        <v>0</v>
      </c>
    </row>
    <row r="3391" spans="2:6" x14ac:dyDescent="0.25">
      <c r="B3391" s="54" t="str">
        <f t="shared" si="266"/>
        <v/>
      </c>
      <c r="C3391" s="58" t="e">
        <f t="shared" si="264"/>
        <v>#VALUE!</v>
      </c>
      <c r="D3391" s="58" t="e">
        <f t="shared" si="267"/>
        <v>#VALUE!</v>
      </c>
      <c r="E3391" s="63" t="e">
        <f t="shared" si="268"/>
        <v>#VALUE!</v>
      </c>
      <c r="F3391" s="55">
        <f t="shared" si="265"/>
        <v>0</v>
      </c>
    </row>
    <row r="3392" spans="2:6" x14ac:dyDescent="0.25">
      <c r="B3392" s="54" t="str">
        <f t="shared" si="266"/>
        <v/>
      </c>
      <c r="C3392" s="58" t="e">
        <f t="shared" si="264"/>
        <v>#VALUE!</v>
      </c>
      <c r="D3392" s="58" t="e">
        <f t="shared" si="267"/>
        <v>#VALUE!</v>
      </c>
      <c r="E3392" s="63" t="e">
        <f t="shared" si="268"/>
        <v>#VALUE!</v>
      </c>
      <c r="F3392" s="55">
        <f t="shared" si="265"/>
        <v>0</v>
      </c>
    </row>
    <row r="3393" spans="2:6" x14ac:dyDescent="0.25">
      <c r="B3393" s="54" t="str">
        <f t="shared" si="266"/>
        <v/>
      </c>
      <c r="C3393" s="58" t="e">
        <f t="shared" si="264"/>
        <v>#VALUE!</v>
      </c>
      <c r="D3393" s="58" t="e">
        <f t="shared" si="267"/>
        <v>#VALUE!</v>
      </c>
      <c r="E3393" s="63" t="e">
        <f t="shared" si="268"/>
        <v>#VALUE!</v>
      </c>
      <c r="F3393" s="55">
        <f t="shared" si="265"/>
        <v>0</v>
      </c>
    </row>
    <row r="3394" spans="2:6" x14ac:dyDescent="0.25">
      <c r="B3394" s="54" t="str">
        <f t="shared" si="266"/>
        <v/>
      </c>
      <c r="C3394" s="58" t="e">
        <f t="shared" si="264"/>
        <v>#VALUE!</v>
      </c>
      <c r="D3394" s="58" t="e">
        <f t="shared" si="267"/>
        <v>#VALUE!</v>
      </c>
      <c r="E3394" s="63" t="e">
        <f t="shared" si="268"/>
        <v>#VALUE!</v>
      </c>
      <c r="F3394" s="55">
        <f t="shared" si="265"/>
        <v>0</v>
      </c>
    </row>
    <row r="3395" spans="2:6" x14ac:dyDescent="0.25">
      <c r="B3395" s="54" t="str">
        <f t="shared" si="266"/>
        <v/>
      </c>
      <c r="C3395" s="58" t="e">
        <f t="shared" si="264"/>
        <v>#VALUE!</v>
      </c>
      <c r="D3395" s="58" t="e">
        <f t="shared" si="267"/>
        <v>#VALUE!</v>
      </c>
      <c r="E3395" s="63" t="e">
        <f t="shared" si="268"/>
        <v>#VALUE!</v>
      </c>
      <c r="F3395" s="55">
        <f t="shared" si="265"/>
        <v>0</v>
      </c>
    </row>
    <row r="3396" spans="2:6" x14ac:dyDescent="0.25">
      <c r="B3396" s="54" t="str">
        <f t="shared" si="266"/>
        <v/>
      </c>
      <c r="C3396" s="58" t="e">
        <f t="shared" si="264"/>
        <v>#VALUE!</v>
      </c>
      <c r="D3396" s="58" t="e">
        <f t="shared" si="267"/>
        <v>#VALUE!</v>
      </c>
      <c r="E3396" s="63" t="e">
        <f t="shared" si="268"/>
        <v>#VALUE!</v>
      </c>
      <c r="F3396" s="55">
        <f t="shared" si="265"/>
        <v>0</v>
      </c>
    </row>
    <row r="3397" spans="2:6" x14ac:dyDescent="0.25">
      <c r="B3397" s="54" t="str">
        <f t="shared" si="266"/>
        <v/>
      </c>
      <c r="C3397" s="58" t="e">
        <f t="shared" si="264"/>
        <v>#VALUE!</v>
      </c>
      <c r="D3397" s="58" t="e">
        <f t="shared" si="267"/>
        <v>#VALUE!</v>
      </c>
      <c r="E3397" s="63" t="e">
        <f t="shared" si="268"/>
        <v>#VALUE!</v>
      </c>
      <c r="F3397" s="55">
        <f t="shared" si="265"/>
        <v>0</v>
      </c>
    </row>
    <row r="3398" spans="2:6" x14ac:dyDescent="0.25">
      <c r="B3398" s="54" t="str">
        <f t="shared" si="266"/>
        <v/>
      </c>
      <c r="C3398" s="58" t="e">
        <f t="shared" si="264"/>
        <v>#VALUE!</v>
      </c>
      <c r="D3398" s="58" t="e">
        <f t="shared" si="267"/>
        <v>#VALUE!</v>
      </c>
      <c r="E3398" s="63" t="e">
        <f t="shared" si="268"/>
        <v>#VALUE!</v>
      </c>
      <c r="F3398" s="55">
        <f t="shared" si="265"/>
        <v>0</v>
      </c>
    </row>
    <row r="3399" spans="2:6" x14ac:dyDescent="0.25">
      <c r="B3399" s="54" t="str">
        <f t="shared" si="266"/>
        <v/>
      </c>
      <c r="C3399" s="58" t="e">
        <f t="shared" si="264"/>
        <v>#VALUE!</v>
      </c>
      <c r="D3399" s="58" t="e">
        <f t="shared" si="267"/>
        <v>#VALUE!</v>
      </c>
      <c r="E3399" s="63" t="e">
        <f t="shared" si="268"/>
        <v>#VALUE!</v>
      </c>
      <c r="F3399" s="55">
        <f t="shared" si="265"/>
        <v>0</v>
      </c>
    </row>
    <row r="3400" spans="2:6" x14ac:dyDescent="0.25">
      <c r="B3400" s="54" t="str">
        <f t="shared" si="266"/>
        <v/>
      </c>
      <c r="C3400" s="58" t="e">
        <f t="shared" si="264"/>
        <v>#VALUE!</v>
      </c>
      <c r="D3400" s="58" t="e">
        <f t="shared" si="267"/>
        <v>#VALUE!</v>
      </c>
      <c r="E3400" s="63" t="e">
        <f t="shared" si="268"/>
        <v>#VALUE!</v>
      </c>
      <c r="F3400" s="55">
        <f t="shared" si="265"/>
        <v>0</v>
      </c>
    </row>
    <row r="3401" spans="2:6" x14ac:dyDescent="0.25">
      <c r="B3401" s="54" t="str">
        <f t="shared" si="266"/>
        <v/>
      </c>
      <c r="C3401" s="58" t="e">
        <f t="shared" si="264"/>
        <v>#VALUE!</v>
      </c>
      <c r="D3401" s="58" t="e">
        <f t="shared" si="267"/>
        <v>#VALUE!</v>
      </c>
      <c r="E3401" s="63" t="e">
        <f t="shared" si="268"/>
        <v>#VALUE!</v>
      </c>
      <c r="F3401" s="55">
        <f t="shared" si="265"/>
        <v>0</v>
      </c>
    </row>
    <row r="3402" spans="2:6" x14ac:dyDescent="0.25">
      <c r="B3402" s="54" t="str">
        <f t="shared" si="266"/>
        <v/>
      </c>
      <c r="C3402" s="58" t="e">
        <f t="shared" si="264"/>
        <v>#VALUE!</v>
      </c>
      <c r="D3402" s="58" t="e">
        <f t="shared" si="267"/>
        <v>#VALUE!</v>
      </c>
      <c r="E3402" s="63" t="e">
        <f t="shared" si="268"/>
        <v>#VALUE!</v>
      </c>
      <c r="F3402" s="55">
        <f t="shared" si="265"/>
        <v>0</v>
      </c>
    </row>
    <row r="3403" spans="2:6" x14ac:dyDescent="0.25">
      <c r="B3403" s="54" t="str">
        <f t="shared" si="266"/>
        <v/>
      </c>
      <c r="C3403" s="58" t="e">
        <f t="shared" si="264"/>
        <v>#VALUE!</v>
      </c>
      <c r="D3403" s="58" t="e">
        <f t="shared" si="267"/>
        <v>#VALUE!</v>
      </c>
      <c r="E3403" s="63" t="e">
        <f t="shared" si="268"/>
        <v>#VALUE!</v>
      </c>
      <c r="F3403" s="55">
        <f t="shared" si="265"/>
        <v>0</v>
      </c>
    </row>
    <row r="3404" spans="2:6" x14ac:dyDescent="0.25">
      <c r="B3404" s="54" t="str">
        <f t="shared" si="266"/>
        <v/>
      </c>
      <c r="C3404" s="58" t="e">
        <f t="shared" si="264"/>
        <v>#VALUE!</v>
      </c>
      <c r="D3404" s="58" t="e">
        <f t="shared" si="267"/>
        <v>#VALUE!</v>
      </c>
      <c r="E3404" s="63" t="e">
        <f t="shared" si="268"/>
        <v>#VALUE!</v>
      </c>
      <c r="F3404" s="55">
        <f t="shared" si="265"/>
        <v>0</v>
      </c>
    </row>
    <row r="3405" spans="2:6" x14ac:dyDescent="0.25">
      <c r="B3405" s="54" t="str">
        <f t="shared" si="266"/>
        <v/>
      </c>
      <c r="C3405" s="58" t="e">
        <f t="shared" si="264"/>
        <v>#VALUE!</v>
      </c>
      <c r="D3405" s="58" t="e">
        <f t="shared" si="267"/>
        <v>#VALUE!</v>
      </c>
      <c r="E3405" s="63" t="e">
        <f t="shared" si="268"/>
        <v>#VALUE!</v>
      </c>
      <c r="F3405" s="55">
        <f t="shared" si="265"/>
        <v>0</v>
      </c>
    </row>
    <row r="3406" spans="2:6" x14ac:dyDescent="0.25">
      <c r="B3406" s="54" t="str">
        <f t="shared" si="266"/>
        <v/>
      </c>
      <c r="C3406" s="58" t="e">
        <f t="shared" si="264"/>
        <v>#VALUE!</v>
      </c>
      <c r="D3406" s="58" t="e">
        <f t="shared" si="267"/>
        <v>#VALUE!</v>
      </c>
      <c r="E3406" s="63" t="e">
        <f t="shared" si="268"/>
        <v>#VALUE!</v>
      </c>
      <c r="F3406" s="55">
        <f t="shared" si="265"/>
        <v>0</v>
      </c>
    </row>
    <row r="3407" spans="2:6" x14ac:dyDescent="0.25">
      <c r="B3407" s="54" t="str">
        <f t="shared" si="266"/>
        <v/>
      </c>
      <c r="C3407" s="58" t="e">
        <f t="shared" ref="C3407:C3470" si="269">YEAR(B3407)*12+MONTH(B3407)+1-$C$9</f>
        <v>#VALUE!</v>
      </c>
      <c r="D3407" s="58" t="e">
        <f t="shared" si="267"/>
        <v>#VALUE!</v>
      </c>
      <c r="E3407" s="63" t="e">
        <f t="shared" si="268"/>
        <v>#VALUE!</v>
      </c>
      <c r="F3407" s="55">
        <f t="shared" ref="F3407:F3470" si="270">IFERROR(
(F3406+E3407)*(1+$E$6),
0)</f>
        <v>0</v>
      </c>
    </row>
    <row r="3408" spans="2:6" x14ac:dyDescent="0.25">
      <c r="B3408" s="54" t="str">
        <f t="shared" ref="B3408:B3471" si="271">IF(B3407&lt;EDATE($B$15-1,$C$7*12),B3407+1,"")</f>
        <v/>
      </c>
      <c r="C3408" s="58" t="e">
        <f t="shared" si="269"/>
        <v>#VALUE!</v>
      </c>
      <c r="D3408" s="58" t="e">
        <f t="shared" ref="D3408:D3471" si="272">WEEKDAY(B3408,2)</f>
        <v>#VALUE!</v>
      </c>
      <c r="E3408" s="63" t="e">
        <f t="shared" ref="E3408:E3471" si="273">IF(AND(DAY(B3408)=1,
OR(dane_wplaty_co_ile_mc=1,MOD(C3408,dane_wplaty_co_ile_mc)=1)),dane_wplaty_skladka,0)</f>
        <v>#VALUE!</v>
      </c>
      <c r="F3408" s="55">
        <f t="shared" si="270"/>
        <v>0</v>
      </c>
    </row>
    <row r="3409" spans="2:6" x14ac:dyDescent="0.25">
      <c r="B3409" s="54" t="str">
        <f t="shared" si="271"/>
        <v/>
      </c>
      <c r="C3409" s="58" t="e">
        <f t="shared" si="269"/>
        <v>#VALUE!</v>
      </c>
      <c r="D3409" s="58" t="e">
        <f t="shared" si="272"/>
        <v>#VALUE!</v>
      </c>
      <c r="E3409" s="63" t="e">
        <f t="shared" si="273"/>
        <v>#VALUE!</v>
      </c>
      <c r="F3409" s="55">
        <f t="shared" si="270"/>
        <v>0</v>
      </c>
    </row>
    <row r="3410" spans="2:6" x14ac:dyDescent="0.25">
      <c r="B3410" s="54" t="str">
        <f t="shared" si="271"/>
        <v/>
      </c>
      <c r="C3410" s="58" t="e">
        <f t="shared" si="269"/>
        <v>#VALUE!</v>
      </c>
      <c r="D3410" s="58" t="e">
        <f t="shared" si="272"/>
        <v>#VALUE!</v>
      </c>
      <c r="E3410" s="63" t="e">
        <f t="shared" si="273"/>
        <v>#VALUE!</v>
      </c>
      <c r="F3410" s="55">
        <f t="shared" si="270"/>
        <v>0</v>
      </c>
    </row>
    <row r="3411" spans="2:6" x14ac:dyDescent="0.25">
      <c r="B3411" s="54" t="str">
        <f t="shared" si="271"/>
        <v/>
      </c>
      <c r="C3411" s="58" t="e">
        <f t="shared" si="269"/>
        <v>#VALUE!</v>
      </c>
      <c r="D3411" s="58" t="e">
        <f t="shared" si="272"/>
        <v>#VALUE!</v>
      </c>
      <c r="E3411" s="63" t="e">
        <f t="shared" si="273"/>
        <v>#VALUE!</v>
      </c>
      <c r="F3411" s="55">
        <f t="shared" si="270"/>
        <v>0</v>
      </c>
    </row>
    <row r="3412" spans="2:6" x14ac:dyDescent="0.25">
      <c r="B3412" s="54" t="str">
        <f t="shared" si="271"/>
        <v/>
      </c>
      <c r="C3412" s="58" t="e">
        <f t="shared" si="269"/>
        <v>#VALUE!</v>
      </c>
      <c r="D3412" s="58" t="e">
        <f t="shared" si="272"/>
        <v>#VALUE!</v>
      </c>
      <c r="E3412" s="63" t="e">
        <f t="shared" si="273"/>
        <v>#VALUE!</v>
      </c>
      <c r="F3412" s="55">
        <f t="shared" si="270"/>
        <v>0</v>
      </c>
    </row>
    <row r="3413" spans="2:6" x14ac:dyDescent="0.25">
      <c r="B3413" s="54" t="str">
        <f t="shared" si="271"/>
        <v/>
      </c>
      <c r="C3413" s="58" t="e">
        <f t="shared" si="269"/>
        <v>#VALUE!</v>
      </c>
      <c r="D3413" s="58" t="e">
        <f t="shared" si="272"/>
        <v>#VALUE!</v>
      </c>
      <c r="E3413" s="63" t="e">
        <f t="shared" si="273"/>
        <v>#VALUE!</v>
      </c>
      <c r="F3413" s="55">
        <f t="shared" si="270"/>
        <v>0</v>
      </c>
    </row>
    <row r="3414" spans="2:6" x14ac:dyDescent="0.25">
      <c r="B3414" s="54" t="str">
        <f t="shared" si="271"/>
        <v/>
      </c>
      <c r="C3414" s="58" t="e">
        <f t="shared" si="269"/>
        <v>#VALUE!</v>
      </c>
      <c r="D3414" s="58" t="e">
        <f t="shared" si="272"/>
        <v>#VALUE!</v>
      </c>
      <c r="E3414" s="63" t="e">
        <f t="shared" si="273"/>
        <v>#VALUE!</v>
      </c>
      <c r="F3414" s="55">
        <f t="shared" si="270"/>
        <v>0</v>
      </c>
    </row>
    <row r="3415" spans="2:6" x14ac:dyDescent="0.25">
      <c r="B3415" s="54" t="str">
        <f t="shared" si="271"/>
        <v/>
      </c>
      <c r="C3415" s="58" t="e">
        <f t="shared" si="269"/>
        <v>#VALUE!</v>
      </c>
      <c r="D3415" s="58" t="e">
        <f t="shared" si="272"/>
        <v>#VALUE!</v>
      </c>
      <c r="E3415" s="63" t="e">
        <f t="shared" si="273"/>
        <v>#VALUE!</v>
      </c>
      <c r="F3415" s="55">
        <f t="shared" si="270"/>
        <v>0</v>
      </c>
    </row>
    <row r="3416" spans="2:6" x14ac:dyDescent="0.25">
      <c r="B3416" s="54" t="str">
        <f t="shared" si="271"/>
        <v/>
      </c>
      <c r="C3416" s="58" t="e">
        <f t="shared" si="269"/>
        <v>#VALUE!</v>
      </c>
      <c r="D3416" s="58" t="e">
        <f t="shared" si="272"/>
        <v>#VALUE!</v>
      </c>
      <c r="E3416" s="63" t="e">
        <f t="shared" si="273"/>
        <v>#VALUE!</v>
      </c>
      <c r="F3416" s="55">
        <f t="shared" si="270"/>
        <v>0</v>
      </c>
    </row>
    <row r="3417" spans="2:6" x14ac:dyDescent="0.25">
      <c r="B3417" s="54" t="str">
        <f t="shared" si="271"/>
        <v/>
      </c>
      <c r="C3417" s="58" t="e">
        <f t="shared" si="269"/>
        <v>#VALUE!</v>
      </c>
      <c r="D3417" s="58" t="e">
        <f t="shared" si="272"/>
        <v>#VALUE!</v>
      </c>
      <c r="E3417" s="63" t="e">
        <f t="shared" si="273"/>
        <v>#VALUE!</v>
      </c>
      <c r="F3417" s="55">
        <f t="shared" si="270"/>
        <v>0</v>
      </c>
    </row>
    <row r="3418" spans="2:6" x14ac:dyDescent="0.25">
      <c r="B3418" s="54" t="str">
        <f t="shared" si="271"/>
        <v/>
      </c>
      <c r="C3418" s="58" t="e">
        <f t="shared" si="269"/>
        <v>#VALUE!</v>
      </c>
      <c r="D3418" s="58" t="e">
        <f t="shared" si="272"/>
        <v>#VALUE!</v>
      </c>
      <c r="E3418" s="63" t="e">
        <f t="shared" si="273"/>
        <v>#VALUE!</v>
      </c>
      <c r="F3418" s="55">
        <f t="shared" si="270"/>
        <v>0</v>
      </c>
    </row>
    <row r="3419" spans="2:6" x14ac:dyDescent="0.25">
      <c r="B3419" s="54" t="str">
        <f t="shared" si="271"/>
        <v/>
      </c>
      <c r="C3419" s="58" t="e">
        <f t="shared" si="269"/>
        <v>#VALUE!</v>
      </c>
      <c r="D3419" s="58" t="e">
        <f t="shared" si="272"/>
        <v>#VALUE!</v>
      </c>
      <c r="E3419" s="63" t="e">
        <f t="shared" si="273"/>
        <v>#VALUE!</v>
      </c>
      <c r="F3419" s="55">
        <f t="shared" si="270"/>
        <v>0</v>
      </c>
    </row>
    <row r="3420" spans="2:6" x14ac:dyDescent="0.25">
      <c r="B3420" s="54" t="str">
        <f t="shared" si="271"/>
        <v/>
      </c>
      <c r="C3420" s="58" t="e">
        <f t="shared" si="269"/>
        <v>#VALUE!</v>
      </c>
      <c r="D3420" s="58" t="e">
        <f t="shared" si="272"/>
        <v>#VALUE!</v>
      </c>
      <c r="E3420" s="63" t="e">
        <f t="shared" si="273"/>
        <v>#VALUE!</v>
      </c>
      <c r="F3420" s="55">
        <f t="shared" si="270"/>
        <v>0</v>
      </c>
    </row>
    <row r="3421" spans="2:6" x14ac:dyDescent="0.25">
      <c r="B3421" s="54" t="str">
        <f t="shared" si="271"/>
        <v/>
      </c>
      <c r="C3421" s="58" t="e">
        <f t="shared" si="269"/>
        <v>#VALUE!</v>
      </c>
      <c r="D3421" s="58" t="e">
        <f t="shared" si="272"/>
        <v>#VALUE!</v>
      </c>
      <c r="E3421" s="63" t="e">
        <f t="shared" si="273"/>
        <v>#VALUE!</v>
      </c>
      <c r="F3421" s="55">
        <f t="shared" si="270"/>
        <v>0</v>
      </c>
    </row>
    <row r="3422" spans="2:6" x14ac:dyDescent="0.25">
      <c r="B3422" s="54" t="str">
        <f t="shared" si="271"/>
        <v/>
      </c>
      <c r="C3422" s="58" t="e">
        <f t="shared" si="269"/>
        <v>#VALUE!</v>
      </c>
      <c r="D3422" s="58" t="e">
        <f t="shared" si="272"/>
        <v>#VALUE!</v>
      </c>
      <c r="E3422" s="63" t="e">
        <f t="shared" si="273"/>
        <v>#VALUE!</v>
      </c>
      <c r="F3422" s="55">
        <f t="shared" si="270"/>
        <v>0</v>
      </c>
    </row>
    <row r="3423" spans="2:6" x14ac:dyDescent="0.25">
      <c r="B3423" s="54" t="str">
        <f t="shared" si="271"/>
        <v/>
      </c>
      <c r="C3423" s="58" t="e">
        <f t="shared" si="269"/>
        <v>#VALUE!</v>
      </c>
      <c r="D3423" s="58" t="e">
        <f t="shared" si="272"/>
        <v>#VALUE!</v>
      </c>
      <c r="E3423" s="63" t="e">
        <f t="shared" si="273"/>
        <v>#VALUE!</v>
      </c>
      <c r="F3423" s="55">
        <f t="shared" si="270"/>
        <v>0</v>
      </c>
    </row>
    <row r="3424" spans="2:6" x14ac:dyDescent="0.25">
      <c r="B3424" s="54" t="str">
        <f t="shared" si="271"/>
        <v/>
      </c>
      <c r="C3424" s="58" t="e">
        <f t="shared" si="269"/>
        <v>#VALUE!</v>
      </c>
      <c r="D3424" s="58" t="e">
        <f t="shared" si="272"/>
        <v>#VALUE!</v>
      </c>
      <c r="E3424" s="63" t="e">
        <f t="shared" si="273"/>
        <v>#VALUE!</v>
      </c>
      <c r="F3424" s="55">
        <f t="shared" si="270"/>
        <v>0</v>
      </c>
    </row>
    <row r="3425" spans="2:6" x14ac:dyDescent="0.25">
      <c r="B3425" s="54" t="str">
        <f t="shared" si="271"/>
        <v/>
      </c>
      <c r="C3425" s="58" t="e">
        <f t="shared" si="269"/>
        <v>#VALUE!</v>
      </c>
      <c r="D3425" s="58" t="e">
        <f t="shared" si="272"/>
        <v>#VALUE!</v>
      </c>
      <c r="E3425" s="63" t="e">
        <f t="shared" si="273"/>
        <v>#VALUE!</v>
      </c>
      <c r="F3425" s="55">
        <f t="shared" si="270"/>
        <v>0</v>
      </c>
    </row>
    <row r="3426" spans="2:6" x14ac:dyDescent="0.25">
      <c r="B3426" s="54" t="str">
        <f t="shared" si="271"/>
        <v/>
      </c>
      <c r="C3426" s="58" t="e">
        <f t="shared" si="269"/>
        <v>#VALUE!</v>
      </c>
      <c r="D3426" s="58" t="e">
        <f t="shared" si="272"/>
        <v>#VALUE!</v>
      </c>
      <c r="E3426" s="63" t="e">
        <f t="shared" si="273"/>
        <v>#VALUE!</v>
      </c>
      <c r="F3426" s="55">
        <f t="shared" si="270"/>
        <v>0</v>
      </c>
    </row>
    <row r="3427" spans="2:6" x14ac:dyDescent="0.25">
      <c r="B3427" s="54" t="str">
        <f t="shared" si="271"/>
        <v/>
      </c>
      <c r="C3427" s="58" t="e">
        <f t="shared" si="269"/>
        <v>#VALUE!</v>
      </c>
      <c r="D3427" s="58" t="e">
        <f t="shared" si="272"/>
        <v>#VALUE!</v>
      </c>
      <c r="E3427" s="63" t="e">
        <f t="shared" si="273"/>
        <v>#VALUE!</v>
      </c>
      <c r="F3427" s="55">
        <f t="shared" si="270"/>
        <v>0</v>
      </c>
    </row>
    <row r="3428" spans="2:6" x14ac:dyDescent="0.25">
      <c r="B3428" s="54" t="str">
        <f t="shared" si="271"/>
        <v/>
      </c>
      <c r="C3428" s="58" t="e">
        <f t="shared" si="269"/>
        <v>#VALUE!</v>
      </c>
      <c r="D3428" s="58" t="e">
        <f t="shared" si="272"/>
        <v>#VALUE!</v>
      </c>
      <c r="E3428" s="63" t="e">
        <f t="shared" si="273"/>
        <v>#VALUE!</v>
      </c>
      <c r="F3428" s="55">
        <f t="shared" si="270"/>
        <v>0</v>
      </c>
    </row>
    <row r="3429" spans="2:6" x14ac:dyDescent="0.25">
      <c r="B3429" s="54" t="str">
        <f t="shared" si="271"/>
        <v/>
      </c>
      <c r="C3429" s="58" t="e">
        <f t="shared" si="269"/>
        <v>#VALUE!</v>
      </c>
      <c r="D3429" s="58" t="e">
        <f t="shared" si="272"/>
        <v>#VALUE!</v>
      </c>
      <c r="E3429" s="63" t="e">
        <f t="shared" si="273"/>
        <v>#VALUE!</v>
      </c>
      <c r="F3429" s="55">
        <f t="shared" si="270"/>
        <v>0</v>
      </c>
    </row>
    <row r="3430" spans="2:6" x14ac:dyDescent="0.25">
      <c r="B3430" s="54" t="str">
        <f t="shared" si="271"/>
        <v/>
      </c>
      <c r="C3430" s="58" t="e">
        <f t="shared" si="269"/>
        <v>#VALUE!</v>
      </c>
      <c r="D3430" s="58" t="e">
        <f t="shared" si="272"/>
        <v>#VALUE!</v>
      </c>
      <c r="E3430" s="63" t="e">
        <f t="shared" si="273"/>
        <v>#VALUE!</v>
      </c>
      <c r="F3430" s="55">
        <f t="shared" si="270"/>
        <v>0</v>
      </c>
    </row>
    <row r="3431" spans="2:6" x14ac:dyDescent="0.25">
      <c r="B3431" s="54" t="str">
        <f t="shared" si="271"/>
        <v/>
      </c>
      <c r="C3431" s="58" t="e">
        <f t="shared" si="269"/>
        <v>#VALUE!</v>
      </c>
      <c r="D3431" s="58" t="e">
        <f t="shared" si="272"/>
        <v>#VALUE!</v>
      </c>
      <c r="E3431" s="63" t="e">
        <f t="shared" si="273"/>
        <v>#VALUE!</v>
      </c>
      <c r="F3431" s="55">
        <f t="shared" si="270"/>
        <v>0</v>
      </c>
    </row>
    <row r="3432" spans="2:6" x14ac:dyDescent="0.25">
      <c r="B3432" s="54" t="str">
        <f t="shared" si="271"/>
        <v/>
      </c>
      <c r="C3432" s="58" t="e">
        <f t="shared" si="269"/>
        <v>#VALUE!</v>
      </c>
      <c r="D3432" s="58" t="e">
        <f t="shared" si="272"/>
        <v>#VALUE!</v>
      </c>
      <c r="E3432" s="63" t="e">
        <f t="shared" si="273"/>
        <v>#VALUE!</v>
      </c>
      <c r="F3432" s="55">
        <f t="shared" si="270"/>
        <v>0</v>
      </c>
    </row>
    <row r="3433" spans="2:6" x14ac:dyDescent="0.25">
      <c r="B3433" s="54" t="str">
        <f t="shared" si="271"/>
        <v/>
      </c>
      <c r="C3433" s="58" t="e">
        <f t="shared" si="269"/>
        <v>#VALUE!</v>
      </c>
      <c r="D3433" s="58" t="e">
        <f t="shared" si="272"/>
        <v>#VALUE!</v>
      </c>
      <c r="E3433" s="63" t="e">
        <f t="shared" si="273"/>
        <v>#VALUE!</v>
      </c>
      <c r="F3433" s="55">
        <f t="shared" si="270"/>
        <v>0</v>
      </c>
    </row>
    <row r="3434" spans="2:6" x14ac:dyDescent="0.25">
      <c r="B3434" s="54" t="str">
        <f t="shared" si="271"/>
        <v/>
      </c>
      <c r="C3434" s="58" t="e">
        <f t="shared" si="269"/>
        <v>#VALUE!</v>
      </c>
      <c r="D3434" s="58" t="e">
        <f t="shared" si="272"/>
        <v>#VALUE!</v>
      </c>
      <c r="E3434" s="63" t="e">
        <f t="shared" si="273"/>
        <v>#VALUE!</v>
      </c>
      <c r="F3434" s="55">
        <f t="shared" si="270"/>
        <v>0</v>
      </c>
    </row>
    <row r="3435" spans="2:6" x14ac:dyDescent="0.25">
      <c r="B3435" s="54" t="str">
        <f t="shared" si="271"/>
        <v/>
      </c>
      <c r="C3435" s="58" t="e">
        <f t="shared" si="269"/>
        <v>#VALUE!</v>
      </c>
      <c r="D3435" s="58" t="e">
        <f t="shared" si="272"/>
        <v>#VALUE!</v>
      </c>
      <c r="E3435" s="63" t="e">
        <f t="shared" si="273"/>
        <v>#VALUE!</v>
      </c>
      <c r="F3435" s="55">
        <f t="shared" si="270"/>
        <v>0</v>
      </c>
    </row>
    <row r="3436" spans="2:6" x14ac:dyDescent="0.25">
      <c r="B3436" s="54" t="str">
        <f t="shared" si="271"/>
        <v/>
      </c>
      <c r="C3436" s="58" t="e">
        <f t="shared" si="269"/>
        <v>#VALUE!</v>
      </c>
      <c r="D3436" s="58" t="e">
        <f t="shared" si="272"/>
        <v>#VALUE!</v>
      </c>
      <c r="E3436" s="63" t="e">
        <f t="shared" si="273"/>
        <v>#VALUE!</v>
      </c>
      <c r="F3436" s="55">
        <f t="shared" si="270"/>
        <v>0</v>
      </c>
    </row>
    <row r="3437" spans="2:6" x14ac:dyDescent="0.25">
      <c r="B3437" s="54" t="str">
        <f t="shared" si="271"/>
        <v/>
      </c>
      <c r="C3437" s="58" t="e">
        <f t="shared" si="269"/>
        <v>#VALUE!</v>
      </c>
      <c r="D3437" s="58" t="e">
        <f t="shared" si="272"/>
        <v>#VALUE!</v>
      </c>
      <c r="E3437" s="63" t="e">
        <f t="shared" si="273"/>
        <v>#VALUE!</v>
      </c>
      <c r="F3437" s="55">
        <f t="shared" si="270"/>
        <v>0</v>
      </c>
    </row>
    <row r="3438" spans="2:6" x14ac:dyDescent="0.25">
      <c r="B3438" s="54" t="str">
        <f t="shared" si="271"/>
        <v/>
      </c>
      <c r="C3438" s="58" t="e">
        <f t="shared" si="269"/>
        <v>#VALUE!</v>
      </c>
      <c r="D3438" s="58" t="e">
        <f t="shared" si="272"/>
        <v>#VALUE!</v>
      </c>
      <c r="E3438" s="63" t="e">
        <f t="shared" si="273"/>
        <v>#VALUE!</v>
      </c>
      <c r="F3438" s="55">
        <f t="shared" si="270"/>
        <v>0</v>
      </c>
    </row>
    <row r="3439" spans="2:6" x14ac:dyDescent="0.25">
      <c r="B3439" s="54" t="str">
        <f t="shared" si="271"/>
        <v/>
      </c>
      <c r="C3439" s="58" t="e">
        <f t="shared" si="269"/>
        <v>#VALUE!</v>
      </c>
      <c r="D3439" s="58" t="e">
        <f t="shared" si="272"/>
        <v>#VALUE!</v>
      </c>
      <c r="E3439" s="63" t="e">
        <f t="shared" si="273"/>
        <v>#VALUE!</v>
      </c>
      <c r="F3439" s="55">
        <f t="shared" si="270"/>
        <v>0</v>
      </c>
    </row>
    <row r="3440" spans="2:6" x14ac:dyDescent="0.25">
      <c r="B3440" s="54" t="str">
        <f t="shared" si="271"/>
        <v/>
      </c>
      <c r="C3440" s="58" t="e">
        <f t="shared" si="269"/>
        <v>#VALUE!</v>
      </c>
      <c r="D3440" s="58" t="e">
        <f t="shared" si="272"/>
        <v>#VALUE!</v>
      </c>
      <c r="E3440" s="63" t="e">
        <f t="shared" si="273"/>
        <v>#VALUE!</v>
      </c>
      <c r="F3440" s="55">
        <f t="shared" si="270"/>
        <v>0</v>
      </c>
    </row>
    <row r="3441" spans="2:6" x14ac:dyDescent="0.25">
      <c r="B3441" s="54" t="str">
        <f t="shared" si="271"/>
        <v/>
      </c>
      <c r="C3441" s="58" t="e">
        <f t="shared" si="269"/>
        <v>#VALUE!</v>
      </c>
      <c r="D3441" s="58" t="e">
        <f t="shared" si="272"/>
        <v>#VALUE!</v>
      </c>
      <c r="E3441" s="63" t="e">
        <f t="shared" si="273"/>
        <v>#VALUE!</v>
      </c>
      <c r="F3441" s="55">
        <f t="shared" si="270"/>
        <v>0</v>
      </c>
    </row>
    <row r="3442" spans="2:6" x14ac:dyDescent="0.25">
      <c r="B3442" s="54" t="str">
        <f t="shared" si="271"/>
        <v/>
      </c>
      <c r="C3442" s="58" t="e">
        <f t="shared" si="269"/>
        <v>#VALUE!</v>
      </c>
      <c r="D3442" s="58" t="e">
        <f t="shared" si="272"/>
        <v>#VALUE!</v>
      </c>
      <c r="E3442" s="63" t="e">
        <f t="shared" si="273"/>
        <v>#VALUE!</v>
      </c>
      <c r="F3442" s="55">
        <f t="shared" si="270"/>
        <v>0</v>
      </c>
    </row>
    <row r="3443" spans="2:6" x14ac:dyDescent="0.25">
      <c r="B3443" s="54" t="str">
        <f t="shared" si="271"/>
        <v/>
      </c>
      <c r="C3443" s="58" t="e">
        <f t="shared" si="269"/>
        <v>#VALUE!</v>
      </c>
      <c r="D3443" s="58" t="e">
        <f t="shared" si="272"/>
        <v>#VALUE!</v>
      </c>
      <c r="E3443" s="63" t="e">
        <f t="shared" si="273"/>
        <v>#VALUE!</v>
      </c>
      <c r="F3443" s="55">
        <f t="shared" si="270"/>
        <v>0</v>
      </c>
    </row>
    <row r="3444" spans="2:6" x14ac:dyDescent="0.25">
      <c r="B3444" s="54" t="str">
        <f t="shared" si="271"/>
        <v/>
      </c>
      <c r="C3444" s="58" t="e">
        <f t="shared" si="269"/>
        <v>#VALUE!</v>
      </c>
      <c r="D3444" s="58" t="e">
        <f t="shared" si="272"/>
        <v>#VALUE!</v>
      </c>
      <c r="E3444" s="63" t="e">
        <f t="shared" si="273"/>
        <v>#VALUE!</v>
      </c>
      <c r="F3444" s="55">
        <f t="shared" si="270"/>
        <v>0</v>
      </c>
    </row>
    <row r="3445" spans="2:6" x14ac:dyDescent="0.25">
      <c r="B3445" s="54" t="str">
        <f t="shared" si="271"/>
        <v/>
      </c>
      <c r="C3445" s="58" t="e">
        <f t="shared" si="269"/>
        <v>#VALUE!</v>
      </c>
      <c r="D3445" s="58" t="e">
        <f t="shared" si="272"/>
        <v>#VALUE!</v>
      </c>
      <c r="E3445" s="63" t="e">
        <f t="shared" si="273"/>
        <v>#VALUE!</v>
      </c>
      <c r="F3445" s="55">
        <f t="shared" si="270"/>
        <v>0</v>
      </c>
    </row>
    <row r="3446" spans="2:6" x14ac:dyDescent="0.25">
      <c r="B3446" s="54" t="str">
        <f t="shared" si="271"/>
        <v/>
      </c>
      <c r="C3446" s="58" t="e">
        <f t="shared" si="269"/>
        <v>#VALUE!</v>
      </c>
      <c r="D3446" s="58" t="e">
        <f t="shared" si="272"/>
        <v>#VALUE!</v>
      </c>
      <c r="E3446" s="63" t="e">
        <f t="shared" si="273"/>
        <v>#VALUE!</v>
      </c>
      <c r="F3446" s="55">
        <f t="shared" si="270"/>
        <v>0</v>
      </c>
    </row>
    <row r="3447" spans="2:6" x14ac:dyDescent="0.25">
      <c r="B3447" s="54" t="str">
        <f t="shared" si="271"/>
        <v/>
      </c>
      <c r="C3447" s="58" t="e">
        <f t="shared" si="269"/>
        <v>#VALUE!</v>
      </c>
      <c r="D3447" s="58" t="e">
        <f t="shared" si="272"/>
        <v>#VALUE!</v>
      </c>
      <c r="E3447" s="63" t="e">
        <f t="shared" si="273"/>
        <v>#VALUE!</v>
      </c>
      <c r="F3447" s="55">
        <f t="shared" si="270"/>
        <v>0</v>
      </c>
    </row>
    <row r="3448" spans="2:6" x14ac:dyDescent="0.25">
      <c r="B3448" s="54" t="str">
        <f t="shared" si="271"/>
        <v/>
      </c>
      <c r="C3448" s="58" t="e">
        <f t="shared" si="269"/>
        <v>#VALUE!</v>
      </c>
      <c r="D3448" s="58" t="e">
        <f t="shared" si="272"/>
        <v>#VALUE!</v>
      </c>
      <c r="E3448" s="63" t="e">
        <f t="shared" si="273"/>
        <v>#VALUE!</v>
      </c>
      <c r="F3448" s="55">
        <f t="shared" si="270"/>
        <v>0</v>
      </c>
    </row>
    <row r="3449" spans="2:6" x14ac:dyDescent="0.25">
      <c r="B3449" s="54" t="str">
        <f t="shared" si="271"/>
        <v/>
      </c>
      <c r="C3449" s="58" t="e">
        <f t="shared" si="269"/>
        <v>#VALUE!</v>
      </c>
      <c r="D3449" s="58" t="e">
        <f t="shared" si="272"/>
        <v>#VALUE!</v>
      </c>
      <c r="E3449" s="63" t="e">
        <f t="shared" si="273"/>
        <v>#VALUE!</v>
      </c>
      <c r="F3449" s="55">
        <f t="shared" si="270"/>
        <v>0</v>
      </c>
    </row>
    <row r="3450" spans="2:6" x14ac:dyDescent="0.25">
      <c r="B3450" s="54" t="str">
        <f t="shared" si="271"/>
        <v/>
      </c>
      <c r="C3450" s="58" t="e">
        <f t="shared" si="269"/>
        <v>#VALUE!</v>
      </c>
      <c r="D3450" s="58" t="e">
        <f t="shared" si="272"/>
        <v>#VALUE!</v>
      </c>
      <c r="E3450" s="63" t="e">
        <f t="shared" si="273"/>
        <v>#VALUE!</v>
      </c>
      <c r="F3450" s="55">
        <f t="shared" si="270"/>
        <v>0</v>
      </c>
    </row>
    <row r="3451" spans="2:6" x14ac:dyDescent="0.25">
      <c r="B3451" s="54" t="str">
        <f t="shared" si="271"/>
        <v/>
      </c>
      <c r="C3451" s="58" t="e">
        <f t="shared" si="269"/>
        <v>#VALUE!</v>
      </c>
      <c r="D3451" s="58" t="e">
        <f t="shared" si="272"/>
        <v>#VALUE!</v>
      </c>
      <c r="E3451" s="63" t="e">
        <f t="shared" si="273"/>
        <v>#VALUE!</v>
      </c>
      <c r="F3451" s="55">
        <f t="shared" si="270"/>
        <v>0</v>
      </c>
    </row>
    <row r="3452" spans="2:6" x14ac:dyDescent="0.25">
      <c r="B3452" s="54" t="str">
        <f t="shared" si="271"/>
        <v/>
      </c>
      <c r="C3452" s="58" t="e">
        <f t="shared" si="269"/>
        <v>#VALUE!</v>
      </c>
      <c r="D3452" s="58" t="e">
        <f t="shared" si="272"/>
        <v>#VALUE!</v>
      </c>
      <c r="E3452" s="63" t="e">
        <f t="shared" si="273"/>
        <v>#VALUE!</v>
      </c>
      <c r="F3452" s="55">
        <f t="shared" si="270"/>
        <v>0</v>
      </c>
    </row>
    <row r="3453" spans="2:6" x14ac:dyDescent="0.25">
      <c r="B3453" s="54" t="str">
        <f t="shared" si="271"/>
        <v/>
      </c>
      <c r="C3453" s="58" t="e">
        <f t="shared" si="269"/>
        <v>#VALUE!</v>
      </c>
      <c r="D3453" s="58" t="e">
        <f t="shared" si="272"/>
        <v>#VALUE!</v>
      </c>
      <c r="E3453" s="63" t="e">
        <f t="shared" si="273"/>
        <v>#VALUE!</v>
      </c>
      <c r="F3453" s="55">
        <f t="shared" si="270"/>
        <v>0</v>
      </c>
    </row>
    <row r="3454" spans="2:6" x14ac:dyDescent="0.25">
      <c r="B3454" s="54" t="str">
        <f t="shared" si="271"/>
        <v/>
      </c>
      <c r="C3454" s="58" t="e">
        <f t="shared" si="269"/>
        <v>#VALUE!</v>
      </c>
      <c r="D3454" s="58" t="e">
        <f t="shared" si="272"/>
        <v>#VALUE!</v>
      </c>
      <c r="E3454" s="63" t="e">
        <f t="shared" si="273"/>
        <v>#VALUE!</v>
      </c>
      <c r="F3454" s="55">
        <f t="shared" si="270"/>
        <v>0</v>
      </c>
    </row>
    <row r="3455" spans="2:6" x14ac:dyDescent="0.25">
      <c r="B3455" s="54" t="str">
        <f t="shared" si="271"/>
        <v/>
      </c>
      <c r="C3455" s="58" t="e">
        <f t="shared" si="269"/>
        <v>#VALUE!</v>
      </c>
      <c r="D3455" s="58" t="e">
        <f t="shared" si="272"/>
        <v>#VALUE!</v>
      </c>
      <c r="E3455" s="63" t="e">
        <f t="shared" si="273"/>
        <v>#VALUE!</v>
      </c>
      <c r="F3455" s="55">
        <f t="shared" si="270"/>
        <v>0</v>
      </c>
    </row>
    <row r="3456" spans="2:6" x14ac:dyDescent="0.25">
      <c r="B3456" s="54" t="str">
        <f t="shared" si="271"/>
        <v/>
      </c>
      <c r="C3456" s="58" t="e">
        <f t="shared" si="269"/>
        <v>#VALUE!</v>
      </c>
      <c r="D3456" s="58" t="e">
        <f t="shared" si="272"/>
        <v>#VALUE!</v>
      </c>
      <c r="E3456" s="63" t="e">
        <f t="shared" si="273"/>
        <v>#VALUE!</v>
      </c>
      <c r="F3456" s="55">
        <f t="shared" si="270"/>
        <v>0</v>
      </c>
    </row>
    <row r="3457" spans="2:6" x14ac:dyDescent="0.25">
      <c r="B3457" s="54" t="str">
        <f t="shared" si="271"/>
        <v/>
      </c>
      <c r="C3457" s="58" t="e">
        <f t="shared" si="269"/>
        <v>#VALUE!</v>
      </c>
      <c r="D3457" s="58" t="e">
        <f t="shared" si="272"/>
        <v>#VALUE!</v>
      </c>
      <c r="E3457" s="63" t="e">
        <f t="shared" si="273"/>
        <v>#VALUE!</v>
      </c>
      <c r="F3457" s="55">
        <f t="shared" si="270"/>
        <v>0</v>
      </c>
    </row>
    <row r="3458" spans="2:6" x14ac:dyDescent="0.25">
      <c r="B3458" s="54" t="str">
        <f t="shared" si="271"/>
        <v/>
      </c>
      <c r="C3458" s="58" t="e">
        <f t="shared" si="269"/>
        <v>#VALUE!</v>
      </c>
      <c r="D3458" s="58" t="e">
        <f t="shared" si="272"/>
        <v>#VALUE!</v>
      </c>
      <c r="E3458" s="63" t="e">
        <f t="shared" si="273"/>
        <v>#VALUE!</v>
      </c>
      <c r="F3458" s="55">
        <f t="shared" si="270"/>
        <v>0</v>
      </c>
    </row>
    <row r="3459" spans="2:6" x14ac:dyDescent="0.25">
      <c r="B3459" s="54" t="str">
        <f t="shared" si="271"/>
        <v/>
      </c>
      <c r="C3459" s="58" t="e">
        <f t="shared" si="269"/>
        <v>#VALUE!</v>
      </c>
      <c r="D3459" s="58" t="e">
        <f t="shared" si="272"/>
        <v>#VALUE!</v>
      </c>
      <c r="E3459" s="63" t="e">
        <f t="shared" si="273"/>
        <v>#VALUE!</v>
      </c>
      <c r="F3459" s="55">
        <f t="shared" si="270"/>
        <v>0</v>
      </c>
    </row>
    <row r="3460" spans="2:6" x14ac:dyDescent="0.25">
      <c r="B3460" s="54" t="str">
        <f t="shared" si="271"/>
        <v/>
      </c>
      <c r="C3460" s="58" t="e">
        <f t="shared" si="269"/>
        <v>#VALUE!</v>
      </c>
      <c r="D3460" s="58" t="e">
        <f t="shared" si="272"/>
        <v>#VALUE!</v>
      </c>
      <c r="E3460" s="63" t="e">
        <f t="shared" si="273"/>
        <v>#VALUE!</v>
      </c>
      <c r="F3460" s="55">
        <f t="shared" si="270"/>
        <v>0</v>
      </c>
    </row>
    <row r="3461" spans="2:6" x14ac:dyDescent="0.25">
      <c r="B3461" s="54" t="str">
        <f t="shared" si="271"/>
        <v/>
      </c>
      <c r="C3461" s="58" t="e">
        <f t="shared" si="269"/>
        <v>#VALUE!</v>
      </c>
      <c r="D3461" s="58" t="e">
        <f t="shared" si="272"/>
        <v>#VALUE!</v>
      </c>
      <c r="E3461" s="63" t="e">
        <f t="shared" si="273"/>
        <v>#VALUE!</v>
      </c>
      <c r="F3461" s="55">
        <f t="shared" si="270"/>
        <v>0</v>
      </c>
    </row>
    <row r="3462" spans="2:6" x14ac:dyDescent="0.25">
      <c r="B3462" s="54" t="str">
        <f t="shared" si="271"/>
        <v/>
      </c>
      <c r="C3462" s="58" t="e">
        <f t="shared" si="269"/>
        <v>#VALUE!</v>
      </c>
      <c r="D3462" s="58" t="e">
        <f t="shared" si="272"/>
        <v>#VALUE!</v>
      </c>
      <c r="E3462" s="63" t="e">
        <f t="shared" si="273"/>
        <v>#VALUE!</v>
      </c>
      <c r="F3462" s="55">
        <f t="shared" si="270"/>
        <v>0</v>
      </c>
    </row>
    <row r="3463" spans="2:6" x14ac:dyDescent="0.25">
      <c r="B3463" s="54" t="str">
        <f t="shared" si="271"/>
        <v/>
      </c>
      <c r="C3463" s="58" t="e">
        <f t="shared" si="269"/>
        <v>#VALUE!</v>
      </c>
      <c r="D3463" s="58" t="e">
        <f t="shared" si="272"/>
        <v>#VALUE!</v>
      </c>
      <c r="E3463" s="63" t="e">
        <f t="shared" si="273"/>
        <v>#VALUE!</v>
      </c>
      <c r="F3463" s="55">
        <f t="shared" si="270"/>
        <v>0</v>
      </c>
    </row>
    <row r="3464" spans="2:6" x14ac:dyDescent="0.25">
      <c r="B3464" s="54" t="str">
        <f t="shared" si="271"/>
        <v/>
      </c>
      <c r="C3464" s="58" t="e">
        <f t="shared" si="269"/>
        <v>#VALUE!</v>
      </c>
      <c r="D3464" s="58" t="e">
        <f t="shared" si="272"/>
        <v>#VALUE!</v>
      </c>
      <c r="E3464" s="63" t="e">
        <f t="shared" si="273"/>
        <v>#VALUE!</v>
      </c>
      <c r="F3464" s="55">
        <f t="shared" si="270"/>
        <v>0</v>
      </c>
    </row>
    <row r="3465" spans="2:6" x14ac:dyDescent="0.25">
      <c r="B3465" s="54" t="str">
        <f t="shared" si="271"/>
        <v/>
      </c>
      <c r="C3465" s="58" t="e">
        <f t="shared" si="269"/>
        <v>#VALUE!</v>
      </c>
      <c r="D3465" s="58" t="e">
        <f t="shared" si="272"/>
        <v>#VALUE!</v>
      </c>
      <c r="E3465" s="63" t="e">
        <f t="shared" si="273"/>
        <v>#VALUE!</v>
      </c>
      <c r="F3465" s="55">
        <f t="shared" si="270"/>
        <v>0</v>
      </c>
    </row>
    <row r="3466" spans="2:6" x14ac:dyDescent="0.25">
      <c r="B3466" s="54" t="str">
        <f t="shared" si="271"/>
        <v/>
      </c>
      <c r="C3466" s="58" t="e">
        <f t="shared" si="269"/>
        <v>#VALUE!</v>
      </c>
      <c r="D3466" s="58" t="e">
        <f t="shared" si="272"/>
        <v>#VALUE!</v>
      </c>
      <c r="E3466" s="63" t="e">
        <f t="shared" si="273"/>
        <v>#VALUE!</v>
      </c>
      <c r="F3466" s="55">
        <f t="shared" si="270"/>
        <v>0</v>
      </c>
    </row>
    <row r="3467" spans="2:6" x14ac:dyDescent="0.25">
      <c r="B3467" s="54" t="str">
        <f t="shared" si="271"/>
        <v/>
      </c>
      <c r="C3467" s="58" t="e">
        <f t="shared" si="269"/>
        <v>#VALUE!</v>
      </c>
      <c r="D3467" s="58" t="e">
        <f t="shared" si="272"/>
        <v>#VALUE!</v>
      </c>
      <c r="E3467" s="63" t="e">
        <f t="shared" si="273"/>
        <v>#VALUE!</v>
      </c>
      <c r="F3467" s="55">
        <f t="shared" si="270"/>
        <v>0</v>
      </c>
    </row>
    <row r="3468" spans="2:6" x14ac:dyDescent="0.25">
      <c r="B3468" s="54" t="str">
        <f t="shared" si="271"/>
        <v/>
      </c>
      <c r="C3468" s="58" t="e">
        <f t="shared" si="269"/>
        <v>#VALUE!</v>
      </c>
      <c r="D3468" s="58" t="e">
        <f t="shared" si="272"/>
        <v>#VALUE!</v>
      </c>
      <c r="E3468" s="63" t="e">
        <f t="shared" si="273"/>
        <v>#VALUE!</v>
      </c>
      <c r="F3468" s="55">
        <f t="shared" si="270"/>
        <v>0</v>
      </c>
    </row>
    <row r="3469" spans="2:6" x14ac:dyDescent="0.25">
      <c r="B3469" s="54" t="str">
        <f t="shared" si="271"/>
        <v/>
      </c>
      <c r="C3469" s="58" t="e">
        <f t="shared" si="269"/>
        <v>#VALUE!</v>
      </c>
      <c r="D3469" s="58" t="e">
        <f t="shared" si="272"/>
        <v>#VALUE!</v>
      </c>
      <c r="E3469" s="63" t="e">
        <f t="shared" si="273"/>
        <v>#VALUE!</v>
      </c>
      <c r="F3469" s="55">
        <f t="shared" si="270"/>
        <v>0</v>
      </c>
    </row>
    <row r="3470" spans="2:6" x14ac:dyDescent="0.25">
      <c r="B3470" s="54" t="str">
        <f t="shared" si="271"/>
        <v/>
      </c>
      <c r="C3470" s="58" t="e">
        <f t="shared" si="269"/>
        <v>#VALUE!</v>
      </c>
      <c r="D3470" s="58" t="e">
        <f t="shared" si="272"/>
        <v>#VALUE!</v>
      </c>
      <c r="E3470" s="63" t="e">
        <f t="shared" si="273"/>
        <v>#VALUE!</v>
      </c>
      <c r="F3470" s="55">
        <f t="shared" si="270"/>
        <v>0</v>
      </c>
    </row>
    <row r="3471" spans="2:6" x14ac:dyDescent="0.25">
      <c r="B3471" s="54" t="str">
        <f t="shared" si="271"/>
        <v/>
      </c>
      <c r="C3471" s="58" t="e">
        <f t="shared" ref="C3471:C3534" si="274">YEAR(B3471)*12+MONTH(B3471)+1-$C$9</f>
        <v>#VALUE!</v>
      </c>
      <c r="D3471" s="58" t="e">
        <f t="shared" si="272"/>
        <v>#VALUE!</v>
      </c>
      <c r="E3471" s="63" t="e">
        <f t="shared" si="273"/>
        <v>#VALUE!</v>
      </c>
      <c r="F3471" s="55">
        <f t="shared" ref="F3471:F3534" si="275">IFERROR(
(F3470+E3471)*(1+$E$6),
0)</f>
        <v>0</v>
      </c>
    </row>
    <row r="3472" spans="2:6" x14ac:dyDescent="0.25">
      <c r="B3472" s="54" t="str">
        <f t="shared" ref="B3472:B3535" si="276">IF(B3471&lt;EDATE($B$15-1,$C$7*12),B3471+1,"")</f>
        <v/>
      </c>
      <c r="C3472" s="58" t="e">
        <f t="shared" si="274"/>
        <v>#VALUE!</v>
      </c>
      <c r="D3472" s="58" t="e">
        <f t="shared" ref="D3472:D3535" si="277">WEEKDAY(B3472,2)</f>
        <v>#VALUE!</v>
      </c>
      <c r="E3472" s="63" t="e">
        <f t="shared" ref="E3472:E3535" si="278">IF(AND(DAY(B3472)=1,
OR(dane_wplaty_co_ile_mc=1,MOD(C3472,dane_wplaty_co_ile_mc)=1)),dane_wplaty_skladka,0)</f>
        <v>#VALUE!</v>
      </c>
      <c r="F3472" s="55">
        <f t="shared" si="275"/>
        <v>0</v>
      </c>
    </row>
    <row r="3473" spans="2:6" x14ac:dyDescent="0.25">
      <c r="B3473" s="54" t="str">
        <f t="shared" si="276"/>
        <v/>
      </c>
      <c r="C3473" s="58" t="e">
        <f t="shared" si="274"/>
        <v>#VALUE!</v>
      </c>
      <c r="D3473" s="58" t="e">
        <f t="shared" si="277"/>
        <v>#VALUE!</v>
      </c>
      <c r="E3473" s="63" t="e">
        <f t="shared" si="278"/>
        <v>#VALUE!</v>
      </c>
      <c r="F3473" s="55">
        <f t="shared" si="275"/>
        <v>0</v>
      </c>
    </row>
    <row r="3474" spans="2:6" x14ac:dyDescent="0.25">
      <c r="B3474" s="54" t="str">
        <f t="shared" si="276"/>
        <v/>
      </c>
      <c r="C3474" s="58" t="e">
        <f t="shared" si="274"/>
        <v>#VALUE!</v>
      </c>
      <c r="D3474" s="58" t="e">
        <f t="shared" si="277"/>
        <v>#VALUE!</v>
      </c>
      <c r="E3474" s="63" t="e">
        <f t="shared" si="278"/>
        <v>#VALUE!</v>
      </c>
      <c r="F3474" s="55">
        <f t="shared" si="275"/>
        <v>0</v>
      </c>
    </row>
    <row r="3475" spans="2:6" x14ac:dyDescent="0.25">
      <c r="B3475" s="54" t="str">
        <f t="shared" si="276"/>
        <v/>
      </c>
      <c r="C3475" s="58" t="e">
        <f t="shared" si="274"/>
        <v>#VALUE!</v>
      </c>
      <c r="D3475" s="58" t="e">
        <f t="shared" si="277"/>
        <v>#VALUE!</v>
      </c>
      <c r="E3475" s="63" t="e">
        <f t="shared" si="278"/>
        <v>#VALUE!</v>
      </c>
      <c r="F3475" s="55">
        <f t="shared" si="275"/>
        <v>0</v>
      </c>
    </row>
    <row r="3476" spans="2:6" x14ac:dyDescent="0.25">
      <c r="B3476" s="54" t="str">
        <f t="shared" si="276"/>
        <v/>
      </c>
      <c r="C3476" s="58" t="e">
        <f t="shared" si="274"/>
        <v>#VALUE!</v>
      </c>
      <c r="D3476" s="58" t="e">
        <f t="shared" si="277"/>
        <v>#VALUE!</v>
      </c>
      <c r="E3476" s="63" t="e">
        <f t="shared" si="278"/>
        <v>#VALUE!</v>
      </c>
      <c r="F3476" s="55">
        <f t="shared" si="275"/>
        <v>0</v>
      </c>
    </row>
    <row r="3477" spans="2:6" x14ac:dyDescent="0.25">
      <c r="B3477" s="54" t="str">
        <f t="shared" si="276"/>
        <v/>
      </c>
      <c r="C3477" s="58" t="e">
        <f t="shared" si="274"/>
        <v>#VALUE!</v>
      </c>
      <c r="D3477" s="58" t="e">
        <f t="shared" si="277"/>
        <v>#VALUE!</v>
      </c>
      <c r="E3477" s="63" t="e">
        <f t="shared" si="278"/>
        <v>#VALUE!</v>
      </c>
      <c r="F3477" s="55">
        <f t="shared" si="275"/>
        <v>0</v>
      </c>
    </row>
    <row r="3478" spans="2:6" x14ac:dyDescent="0.25">
      <c r="B3478" s="54" t="str">
        <f t="shared" si="276"/>
        <v/>
      </c>
      <c r="C3478" s="58" t="e">
        <f t="shared" si="274"/>
        <v>#VALUE!</v>
      </c>
      <c r="D3478" s="58" t="e">
        <f t="shared" si="277"/>
        <v>#VALUE!</v>
      </c>
      <c r="E3478" s="63" t="e">
        <f t="shared" si="278"/>
        <v>#VALUE!</v>
      </c>
      <c r="F3478" s="55">
        <f t="shared" si="275"/>
        <v>0</v>
      </c>
    </row>
    <row r="3479" spans="2:6" x14ac:dyDescent="0.25">
      <c r="B3479" s="54" t="str">
        <f t="shared" si="276"/>
        <v/>
      </c>
      <c r="C3479" s="58" t="e">
        <f t="shared" si="274"/>
        <v>#VALUE!</v>
      </c>
      <c r="D3479" s="58" t="e">
        <f t="shared" si="277"/>
        <v>#VALUE!</v>
      </c>
      <c r="E3479" s="63" t="e">
        <f t="shared" si="278"/>
        <v>#VALUE!</v>
      </c>
      <c r="F3479" s="55">
        <f t="shared" si="275"/>
        <v>0</v>
      </c>
    </row>
    <row r="3480" spans="2:6" x14ac:dyDescent="0.25">
      <c r="B3480" s="54" t="str">
        <f t="shared" si="276"/>
        <v/>
      </c>
      <c r="C3480" s="58" t="e">
        <f t="shared" si="274"/>
        <v>#VALUE!</v>
      </c>
      <c r="D3480" s="58" t="e">
        <f t="shared" si="277"/>
        <v>#VALUE!</v>
      </c>
      <c r="E3480" s="63" t="e">
        <f t="shared" si="278"/>
        <v>#VALUE!</v>
      </c>
      <c r="F3480" s="55">
        <f t="shared" si="275"/>
        <v>0</v>
      </c>
    </row>
    <row r="3481" spans="2:6" x14ac:dyDescent="0.25">
      <c r="B3481" s="54" t="str">
        <f t="shared" si="276"/>
        <v/>
      </c>
      <c r="C3481" s="58" t="e">
        <f t="shared" si="274"/>
        <v>#VALUE!</v>
      </c>
      <c r="D3481" s="58" t="e">
        <f t="shared" si="277"/>
        <v>#VALUE!</v>
      </c>
      <c r="E3481" s="63" t="e">
        <f t="shared" si="278"/>
        <v>#VALUE!</v>
      </c>
      <c r="F3481" s="55">
        <f t="shared" si="275"/>
        <v>0</v>
      </c>
    </row>
    <row r="3482" spans="2:6" x14ac:dyDescent="0.25">
      <c r="B3482" s="54" t="str">
        <f t="shared" si="276"/>
        <v/>
      </c>
      <c r="C3482" s="58" t="e">
        <f t="shared" si="274"/>
        <v>#VALUE!</v>
      </c>
      <c r="D3482" s="58" t="e">
        <f t="shared" si="277"/>
        <v>#VALUE!</v>
      </c>
      <c r="E3482" s="63" t="e">
        <f t="shared" si="278"/>
        <v>#VALUE!</v>
      </c>
      <c r="F3482" s="55">
        <f t="shared" si="275"/>
        <v>0</v>
      </c>
    </row>
    <row r="3483" spans="2:6" x14ac:dyDescent="0.25">
      <c r="B3483" s="54" t="str">
        <f t="shared" si="276"/>
        <v/>
      </c>
      <c r="C3483" s="58" t="e">
        <f t="shared" si="274"/>
        <v>#VALUE!</v>
      </c>
      <c r="D3483" s="58" t="e">
        <f t="shared" si="277"/>
        <v>#VALUE!</v>
      </c>
      <c r="E3483" s="63" t="e">
        <f t="shared" si="278"/>
        <v>#VALUE!</v>
      </c>
      <c r="F3483" s="55">
        <f t="shared" si="275"/>
        <v>0</v>
      </c>
    </row>
    <row r="3484" spans="2:6" x14ac:dyDescent="0.25">
      <c r="B3484" s="54" t="str">
        <f t="shared" si="276"/>
        <v/>
      </c>
      <c r="C3484" s="58" t="e">
        <f t="shared" si="274"/>
        <v>#VALUE!</v>
      </c>
      <c r="D3484" s="58" t="e">
        <f t="shared" si="277"/>
        <v>#VALUE!</v>
      </c>
      <c r="E3484" s="63" t="e">
        <f t="shared" si="278"/>
        <v>#VALUE!</v>
      </c>
      <c r="F3484" s="55">
        <f t="shared" si="275"/>
        <v>0</v>
      </c>
    </row>
    <row r="3485" spans="2:6" x14ac:dyDescent="0.25">
      <c r="B3485" s="54" t="str">
        <f t="shared" si="276"/>
        <v/>
      </c>
      <c r="C3485" s="58" t="e">
        <f t="shared" si="274"/>
        <v>#VALUE!</v>
      </c>
      <c r="D3485" s="58" t="e">
        <f t="shared" si="277"/>
        <v>#VALUE!</v>
      </c>
      <c r="E3485" s="63" t="e">
        <f t="shared" si="278"/>
        <v>#VALUE!</v>
      </c>
      <c r="F3485" s="55">
        <f t="shared" si="275"/>
        <v>0</v>
      </c>
    </row>
    <row r="3486" spans="2:6" x14ac:dyDescent="0.25">
      <c r="B3486" s="54" t="str">
        <f t="shared" si="276"/>
        <v/>
      </c>
      <c r="C3486" s="58" t="e">
        <f t="shared" si="274"/>
        <v>#VALUE!</v>
      </c>
      <c r="D3486" s="58" t="e">
        <f t="shared" si="277"/>
        <v>#VALUE!</v>
      </c>
      <c r="E3486" s="63" t="e">
        <f t="shared" si="278"/>
        <v>#VALUE!</v>
      </c>
      <c r="F3486" s="55">
        <f t="shared" si="275"/>
        <v>0</v>
      </c>
    </row>
    <row r="3487" spans="2:6" x14ac:dyDescent="0.25">
      <c r="B3487" s="54" t="str">
        <f t="shared" si="276"/>
        <v/>
      </c>
      <c r="C3487" s="58" t="e">
        <f t="shared" si="274"/>
        <v>#VALUE!</v>
      </c>
      <c r="D3487" s="58" t="e">
        <f t="shared" si="277"/>
        <v>#VALUE!</v>
      </c>
      <c r="E3487" s="63" t="e">
        <f t="shared" si="278"/>
        <v>#VALUE!</v>
      </c>
      <c r="F3487" s="55">
        <f t="shared" si="275"/>
        <v>0</v>
      </c>
    </row>
    <row r="3488" spans="2:6" x14ac:dyDescent="0.25">
      <c r="B3488" s="54" t="str">
        <f t="shared" si="276"/>
        <v/>
      </c>
      <c r="C3488" s="58" t="e">
        <f t="shared" si="274"/>
        <v>#VALUE!</v>
      </c>
      <c r="D3488" s="58" t="e">
        <f t="shared" si="277"/>
        <v>#VALUE!</v>
      </c>
      <c r="E3488" s="63" t="e">
        <f t="shared" si="278"/>
        <v>#VALUE!</v>
      </c>
      <c r="F3488" s="55">
        <f t="shared" si="275"/>
        <v>0</v>
      </c>
    </row>
    <row r="3489" spans="2:6" x14ac:dyDescent="0.25">
      <c r="B3489" s="54" t="str">
        <f t="shared" si="276"/>
        <v/>
      </c>
      <c r="C3489" s="58" t="e">
        <f t="shared" si="274"/>
        <v>#VALUE!</v>
      </c>
      <c r="D3489" s="58" t="e">
        <f t="shared" si="277"/>
        <v>#VALUE!</v>
      </c>
      <c r="E3489" s="63" t="e">
        <f t="shared" si="278"/>
        <v>#VALUE!</v>
      </c>
      <c r="F3489" s="55">
        <f t="shared" si="275"/>
        <v>0</v>
      </c>
    </row>
    <row r="3490" spans="2:6" x14ac:dyDescent="0.25">
      <c r="B3490" s="54" t="str">
        <f t="shared" si="276"/>
        <v/>
      </c>
      <c r="C3490" s="58" t="e">
        <f t="shared" si="274"/>
        <v>#VALUE!</v>
      </c>
      <c r="D3490" s="58" t="e">
        <f t="shared" si="277"/>
        <v>#VALUE!</v>
      </c>
      <c r="E3490" s="63" t="e">
        <f t="shared" si="278"/>
        <v>#VALUE!</v>
      </c>
      <c r="F3490" s="55">
        <f t="shared" si="275"/>
        <v>0</v>
      </c>
    </row>
    <row r="3491" spans="2:6" x14ac:dyDescent="0.25">
      <c r="B3491" s="54" t="str">
        <f t="shared" si="276"/>
        <v/>
      </c>
      <c r="C3491" s="58" t="e">
        <f t="shared" si="274"/>
        <v>#VALUE!</v>
      </c>
      <c r="D3491" s="58" t="e">
        <f t="shared" si="277"/>
        <v>#VALUE!</v>
      </c>
      <c r="E3491" s="63" t="e">
        <f t="shared" si="278"/>
        <v>#VALUE!</v>
      </c>
      <c r="F3491" s="55">
        <f t="shared" si="275"/>
        <v>0</v>
      </c>
    </row>
    <row r="3492" spans="2:6" x14ac:dyDescent="0.25">
      <c r="B3492" s="54" t="str">
        <f t="shared" si="276"/>
        <v/>
      </c>
      <c r="C3492" s="58" t="e">
        <f t="shared" si="274"/>
        <v>#VALUE!</v>
      </c>
      <c r="D3492" s="58" t="e">
        <f t="shared" si="277"/>
        <v>#VALUE!</v>
      </c>
      <c r="E3492" s="63" t="e">
        <f t="shared" si="278"/>
        <v>#VALUE!</v>
      </c>
      <c r="F3492" s="55">
        <f t="shared" si="275"/>
        <v>0</v>
      </c>
    </row>
    <row r="3493" spans="2:6" x14ac:dyDescent="0.25">
      <c r="B3493" s="54" t="str">
        <f t="shared" si="276"/>
        <v/>
      </c>
      <c r="C3493" s="58" t="e">
        <f t="shared" si="274"/>
        <v>#VALUE!</v>
      </c>
      <c r="D3493" s="58" t="e">
        <f t="shared" si="277"/>
        <v>#VALUE!</v>
      </c>
      <c r="E3493" s="63" t="e">
        <f t="shared" si="278"/>
        <v>#VALUE!</v>
      </c>
      <c r="F3493" s="55">
        <f t="shared" si="275"/>
        <v>0</v>
      </c>
    </row>
    <row r="3494" spans="2:6" x14ac:dyDescent="0.25">
      <c r="B3494" s="54" t="str">
        <f t="shared" si="276"/>
        <v/>
      </c>
      <c r="C3494" s="58" t="e">
        <f t="shared" si="274"/>
        <v>#VALUE!</v>
      </c>
      <c r="D3494" s="58" t="e">
        <f t="shared" si="277"/>
        <v>#VALUE!</v>
      </c>
      <c r="E3494" s="63" t="e">
        <f t="shared" si="278"/>
        <v>#VALUE!</v>
      </c>
      <c r="F3494" s="55">
        <f t="shared" si="275"/>
        <v>0</v>
      </c>
    </row>
    <row r="3495" spans="2:6" x14ac:dyDescent="0.25">
      <c r="B3495" s="54" t="str">
        <f t="shared" si="276"/>
        <v/>
      </c>
      <c r="C3495" s="58" t="e">
        <f t="shared" si="274"/>
        <v>#VALUE!</v>
      </c>
      <c r="D3495" s="58" t="e">
        <f t="shared" si="277"/>
        <v>#VALUE!</v>
      </c>
      <c r="E3495" s="63" t="e">
        <f t="shared" si="278"/>
        <v>#VALUE!</v>
      </c>
      <c r="F3495" s="55">
        <f t="shared" si="275"/>
        <v>0</v>
      </c>
    </row>
    <row r="3496" spans="2:6" x14ac:dyDescent="0.25">
      <c r="B3496" s="54" t="str">
        <f t="shared" si="276"/>
        <v/>
      </c>
      <c r="C3496" s="58" t="e">
        <f t="shared" si="274"/>
        <v>#VALUE!</v>
      </c>
      <c r="D3496" s="58" t="e">
        <f t="shared" si="277"/>
        <v>#VALUE!</v>
      </c>
      <c r="E3496" s="63" t="e">
        <f t="shared" si="278"/>
        <v>#VALUE!</v>
      </c>
      <c r="F3496" s="55">
        <f t="shared" si="275"/>
        <v>0</v>
      </c>
    </row>
    <row r="3497" spans="2:6" x14ac:dyDescent="0.25">
      <c r="B3497" s="54" t="str">
        <f t="shared" si="276"/>
        <v/>
      </c>
      <c r="C3497" s="58" t="e">
        <f t="shared" si="274"/>
        <v>#VALUE!</v>
      </c>
      <c r="D3497" s="58" t="e">
        <f t="shared" si="277"/>
        <v>#VALUE!</v>
      </c>
      <c r="E3497" s="63" t="e">
        <f t="shared" si="278"/>
        <v>#VALUE!</v>
      </c>
      <c r="F3497" s="55">
        <f t="shared" si="275"/>
        <v>0</v>
      </c>
    </row>
    <row r="3498" spans="2:6" x14ac:dyDescent="0.25">
      <c r="B3498" s="54" t="str">
        <f t="shared" si="276"/>
        <v/>
      </c>
      <c r="C3498" s="58" t="e">
        <f t="shared" si="274"/>
        <v>#VALUE!</v>
      </c>
      <c r="D3498" s="58" t="e">
        <f t="shared" si="277"/>
        <v>#VALUE!</v>
      </c>
      <c r="E3498" s="63" t="e">
        <f t="shared" si="278"/>
        <v>#VALUE!</v>
      </c>
      <c r="F3498" s="55">
        <f t="shared" si="275"/>
        <v>0</v>
      </c>
    </row>
    <row r="3499" spans="2:6" x14ac:dyDescent="0.25">
      <c r="B3499" s="54" t="str">
        <f t="shared" si="276"/>
        <v/>
      </c>
      <c r="C3499" s="58" t="e">
        <f t="shared" si="274"/>
        <v>#VALUE!</v>
      </c>
      <c r="D3499" s="58" t="e">
        <f t="shared" si="277"/>
        <v>#VALUE!</v>
      </c>
      <c r="E3499" s="63" t="e">
        <f t="shared" si="278"/>
        <v>#VALUE!</v>
      </c>
      <c r="F3499" s="55">
        <f t="shared" si="275"/>
        <v>0</v>
      </c>
    </row>
    <row r="3500" spans="2:6" x14ac:dyDescent="0.25">
      <c r="B3500" s="54" t="str">
        <f t="shared" si="276"/>
        <v/>
      </c>
      <c r="C3500" s="58" t="e">
        <f t="shared" si="274"/>
        <v>#VALUE!</v>
      </c>
      <c r="D3500" s="58" t="e">
        <f t="shared" si="277"/>
        <v>#VALUE!</v>
      </c>
      <c r="E3500" s="63" t="e">
        <f t="shared" si="278"/>
        <v>#VALUE!</v>
      </c>
      <c r="F3500" s="55">
        <f t="shared" si="275"/>
        <v>0</v>
      </c>
    </row>
    <row r="3501" spans="2:6" x14ac:dyDescent="0.25">
      <c r="B3501" s="54" t="str">
        <f t="shared" si="276"/>
        <v/>
      </c>
      <c r="C3501" s="58" t="e">
        <f t="shared" si="274"/>
        <v>#VALUE!</v>
      </c>
      <c r="D3501" s="58" t="e">
        <f t="shared" si="277"/>
        <v>#VALUE!</v>
      </c>
      <c r="E3501" s="63" t="e">
        <f t="shared" si="278"/>
        <v>#VALUE!</v>
      </c>
      <c r="F3501" s="55">
        <f t="shared" si="275"/>
        <v>0</v>
      </c>
    </row>
    <row r="3502" spans="2:6" x14ac:dyDescent="0.25">
      <c r="B3502" s="54" t="str">
        <f t="shared" si="276"/>
        <v/>
      </c>
      <c r="C3502" s="58" t="e">
        <f t="shared" si="274"/>
        <v>#VALUE!</v>
      </c>
      <c r="D3502" s="58" t="e">
        <f t="shared" si="277"/>
        <v>#VALUE!</v>
      </c>
      <c r="E3502" s="63" t="e">
        <f t="shared" si="278"/>
        <v>#VALUE!</v>
      </c>
      <c r="F3502" s="55">
        <f t="shared" si="275"/>
        <v>0</v>
      </c>
    </row>
    <row r="3503" spans="2:6" x14ac:dyDescent="0.25">
      <c r="B3503" s="54" t="str">
        <f t="shared" si="276"/>
        <v/>
      </c>
      <c r="C3503" s="58" t="e">
        <f t="shared" si="274"/>
        <v>#VALUE!</v>
      </c>
      <c r="D3503" s="58" t="e">
        <f t="shared" si="277"/>
        <v>#VALUE!</v>
      </c>
      <c r="E3503" s="63" t="e">
        <f t="shared" si="278"/>
        <v>#VALUE!</v>
      </c>
      <c r="F3503" s="55">
        <f t="shared" si="275"/>
        <v>0</v>
      </c>
    </row>
    <row r="3504" spans="2:6" x14ac:dyDescent="0.25">
      <c r="B3504" s="54" t="str">
        <f t="shared" si="276"/>
        <v/>
      </c>
      <c r="C3504" s="58" t="e">
        <f t="shared" si="274"/>
        <v>#VALUE!</v>
      </c>
      <c r="D3504" s="58" t="e">
        <f t="shared" si="277"/>
        <v>#VALUE!</v>
      </c>
      <c r="E3504" s="63" t="e">
        <f t="shared" si="278"/>
        <v>#VALUE!</v>
      </c>
      <c r="F3504" s="55">
        <f t="shared" si="275"/>
        <v>0</v>
      </c>
    </row>
    <row r="3505" spans="2:6" x14ac:dyDescent="0.25">
      <c r="B3505" s="54" t="str">
        <f t="shared" si="276"/>
        <v/>
      </c>
      <c r="C3505" s="58" t="e">
        <f t="shared" si="274"/>
        <v>#VALUE!</v>
      </c>
      <c r="D3505" s="58" t="e">
        <f t="shared" si="277"/>
        <v>#VALUE!</v>
      </c>
      <c r="E3505" s="63" t="e">
        <f t="shared" si="278"/>
        <v>#VALUE!</v>
      </c>
      <c r="F3505" s="55">
        <f t="shared" si="275"/>
        <v>0</v>
      </c>
    </row>
    <row r="3506" spans="2:6" x14ac:dyDescent="0.25">
      <c r="B3506" s="54" t="str">
        <f t="shared" si="276"/>
        <v/>
      </c>
      <c r="C3506" s="58" t="e">
        <f t="shared" si="274"/>
        <v>#VALUE!</v>
      </c>
      <c r="D3506" s="58" t="e">
        <f t="shared" si="277"/>
        <v>#VALUE!</v>
      </c>
      <c r="E3506" s="63" t="e">
        <f t="shared" si="278"/>
        <v>#VALUE!</v>
      </c>
      <c r="F3506" s="55">
        <f t="shared" si="275"/>
        <v>0</v>
      </c>
    </row>
    <row r="3507" spans="2:6" x14ac:dyDescent="0.25">
      <c r="B3507" s="54" t="str">
        <f t="shared" si="276"/>
        <v/>
      </c>
      <c r="C3507" s="58" t="e">
        <f t="shared" si="274"/>
        <v>#VALUE!</v>
      </c>
      <c r="D3507" s="58" t="e">
        <f t="shared" si="277"/>
        <v>#VALUE!</v>
      </c>
      <c r="E3507" s="63" t="e">
        <f t="shared" si="278"/>
        <v>#VALUE!</v>
      </c>
      <c r="F3507" s="55">
        <f t="shared" si="275"/>
        <v>0</v>
      </c>
    </row>
    <row r="3508" spans="2:6" x14ac:dyDescent="0.25">
      <c r="B3508" s="54" t="str">
        <f t="shared" si="276"/>
        <v/>
      </c>
      <c r="C3508" s="58" t="e">
        <f t="shared" si="274"/>
        <v>#VALUE!</v>
      </c>
      <c r="D3508" s="58" t="e">
        <f t="shared" si="277"/>
        <v>#VALUE!</v>
      </c>
      <c r="E3508" s="63" t="e">
        <f t="shared" si="278"/>
        <v>#VALUE!</v>
      </c>
      <c r="F3508" s="55">
        <f t="shared" si="275"/>
        <v>0</v>
      </c>
    </row>
    <row r="3509" spans="2:6" x14ac:dyDescent="0.25">
      <c r="B3509" s="54" t="str">
        <f t="shared" si="276"/>
        <v/>
      </c>
      <c r="C3509" s="58" t="e">
        <f t="shared" si="274"/>
        <v>#VALUE!</v>
      </c>
      <c r="D3509" s="58" t="e">
        <f t="shared" si="277"/>
        <v>#VALUE!</v>
      </c>
      <c r="E3509" s="63" t="e">
        <f t="shared" si="278"/>
        <v>#VALUE!</v>
      </c>
      <c r="F3509" s="55">
        <f t="shared" si="275"/>
        <v>0</v>
      </c>
    </row>
    <row r="3510" spans="2:6" x14ac:dyDescent="0.25">
      <c r="B3510" s="54" t="str">
        <f t="shared" si="276"/>
        <v/>
      </c>
      <c r="C3510" s="58" t="e">
        <f t="shared" si="274"/>
        <v>#VALUE!</v>
      </c>
      <c r="D3510" s="58" t="e">
        <f t="shared" si="277"/>
        <v>#VALUE!</v>
      </c>
      <c r="E3510" s="63" t="e">
        <f t="shared" si="278"/>
        <v>#VALUE!</v>
      </c>
      <c r="F3510" s="55">
        <f t="shared" si="275"/>
        <v>0</v>
      </c>
    </row>
    <row r="3511" spans="2:6" x14ac:dyDescent="0.25">
      <c r="B3511" s="54" t="str">
        <f t="shared" si="276"/>
        <v/>
      </c>
      <c r="C3511" s="58" t="e">
        <f t="shared" si="274"/>
        <v>#VALUE!</v>
      </c>
      <c r="D3511" s="58" t="e">
        <f t="shared" si="277"/>
        <v>#VALUE!</v>
      </c>
      <c r="E3511" s="63" t="e">
        <f t="shared" si="278"/>
        <v>#VALUE!</v>
      </c>
      <c r="F3511" s="55">
        <f t="shared" si="275"/>
        <v>0</v>
      </c>
    </row>
    <row r="3512" spans="2:6" x14ac:dyDescent="0.25">
      <c r="B3512" s="54" t="str">
        <f t="shared" si="276"/>
        <v/>
      </c>
      <c r="C3512" s="58" t="e">
        <f t="shared" si="274"/>
        <v>#VALUE!</v>
      </c>
      <c r="D3512" s="58" t="e">
        <f t="shared" si="277"/>
        <v>#VALUE!</v>
      </c>
      <c r="E3512" s="63" t="e">
        <f t="shared" si="278"/>
        <v>#VALUE!</v>
      </c>
      <c r="F3512" s="55">
        <f t="shared" si="275"/>
        <v>0</v>
      </c>
    </row>
    <row r="3513" spans="2:6" x14ac:dyDescent="0.25">
      <c r="B3513" s="54" t="str">
        <f t="shared" si="276"/>
        <v/>
      </c>
      <c r="C3513" s="58" t="e">
        <f t="shared" si="274"/>
        <v>#VALUE!</v>
      </c>
      <c r="D3513" s="58" t="e">
        <f t="shared" si="277"/>
        <v>#VALUE!</v>
      </c>
      <c r="E3513" s="63" t="e">
        <f t="shared" si="278"/>
        <v>#VALUE!</v>
      </c>
      <c r="F3513" s="55">
        <f t="shared" si="275"/>
        <v>0</v>
      </c>
    </row>
    <row r="3514" spans="2:6" x14ac:dyDescent="0.25">
      <c r="B3514" s="54" t="str">
        <f t="shared" si="276"/>
        <v/>
      </c>
      <c r="C3514" s="58" t="e">
        <f t="shared" si="274"/>
        <v>#VALUE!</v>
      </c>
      <c r="D3514" s="58" t="e">
        <f t="shared" si="277"/>
        <v>#VALUE!</v>
      </c>
      <c r="E3514" s="63" t="e">
        <f t="shared" si="278"/>
        <v>#VALUE!</v>
      </c>
      <c r="F3514" s="55">
        <f t="shared" si="275"/>
        <v>0</v>
      </c>
    </row>
    <row r="3515" spans="2:6" x14ac:dyDescent="0.25">
      <c r="B3515" s="54" t="str">
        <f t="shared" si="276"/>
        <v/>
      </c>
      <c r="C3515" s="58" t="e">
        <f t="shared" si="274"/>
        <v>#VALUE!</v>
      </c>
      <c r="D3515" s="58" t="e">
        <f t="shared" si="277"/>
        <v>#VALUE!</v>
      </c>
      <c r="E3515" s="63" t="e">
        <f t="shared" si="278"/>
        <v>#VALUE!</v>
      </c>
      <c r="F3515" s="55">
        <f t="shared" si="275"/>
        <v>0</v>
      </c>
    </row>
    <row r="3516" spans="2:6" x14ac:dyDescent="0.25">
      <c r="B3516" s="54" t="str">
        <f t="shared" si="276"/>
        <v/>
      </c>
      <c r="C3516" s="58" t="e">
        <f t="shared" si="274"/>
        <v>#VALUE!</v>
      </c>
      <c r="D3516" s="58" t="e">
        <f t="shared" si="277"/>
        <v>#VALUE!</v>
      </c>
      <c r="E3516" s="63" t="e">
        <f t="shared" si="278"/>
        <v>#VALUE!</v>
      </c>
      <c r="F3516" s="55">
        <f t="shared" si="275"/>
        <v>0</v>
      </c>
    </row>
    <row r="3517" spans="2:6" x14ac:dyDescent="0.25">
      <c r="B3517" s="54" t="str">
        <f t="shared" si="276"/>
        <v/>
      </c>
      <c r="C3517" s="58" t="e">
        <f t="shared" si="274"/>
        <v>#VALUE!</v>
      </c>
      <c r="D3517" s="58" t="e">
        <f t="shared" si="277"/>
        <v>#VALUE!</v>
      </c>
      <c r="E3517" s="63" t="e">
        <f t="shared" si="278"/>
        <v>#VALUE!</v>
      </c>
      <c r="F3517" s="55">
        <f t="shared" si="275"/>
        <v>0</v>
      </c>
    </row>
    <row r="3518" spans="2:6" x14ac:dyDescent="0.25">
      <c r="B3518" s="54" t="str">
        <f t="shared" si="276"/>
        <v/>
      </c>
      <c r="C3518" s="58" t="e">
        <f t="shared" si="274"/>
        <v>#VALUE!</v>
      </c>
      <c r="D3518" s="58" t="e">
        <f t="shared" si="277"/>
        <v>#VALUE!</v>
      </c>
      <c r="E3518" s="63" t="e">
        <f t="shared" si="278"/>
        <v>#VALUE!</v>
      </c>
      <c r="F3518" s="55">
        <f t="shared" si="275"/>
        <v>0</v>
      </c>
    </row>
    <row r="3519" spans="2:6" x14ac:dyDescent="0.25">
      <c r="B3519" s="54" t="str">
        <f t="shared" si="276"/>
        <v/>
      </c>
      <c r="C3519" s="58" t="e">
        <f t="shared" si="274"/>
        <v>#VALUE!</v>
      </c>
      <c r="D3519" s="58" t="e">
        <f t="shared" si="277"/>
        <v>#VALUE!</v>
      </c>
      <c r="E3519" s="63" t="e">
        <f t="shared" si="278"/>
        <v>#VALUE!</v>
      </c>
      <c r="F3519" s="55">
        <f t="shared" si="275"/>
        <v>0</v>
      </c>
    </row>
    <row r="3520" spans="2:6" x14ac:dyDescent="0.25">
      <c r="B3520" s="54" t="str">
        <f t="shared" si="276"/>
        <v/>
      </c>
      <c r="C3520" s="58" t="e">
        <f t="shared" si="274"/>
        <v>#VALUE!</v>
      </c>
      <c r="D3520" s="58" t="e">
        <f t="shared" si="277"/>
        <v>#VALUE!</v>
      </c>
      <c r="E3520" s="63" t="e">
        <f t="shared" si="278"/>
        <v>#VALUE!</v>
      </c>
      <c r="F3520" s="55">
        <f t="shared" si="275"/>
        <v>0</v>
      </c>
    </row>
    <row r="3521" spans="2:6" x14ac:dyDescent="0.25">
      <c r="B3521" s="54" t="str">
        <f t="shared" si="276"/>
        <v/>
      </c>
      <c r="C3521" s="58" t="e">
        <f t="shared" si="274"/>
        <v>#VALUE!</v>
      </c>
      <c r="D3521" s="58" t="e">
        <f t="shared" si="277"/>
        <v>#VALUE!</v>
      </c>
      <c r="E3521" s="63" t="e">
        <f t="shared" si="278"/>
        <v>#VALUE!</v>
      </c>
      <c r="F3521" s="55">
        <f t="shared" si="275"/>
        <v>0</v>
      </c>
    </row>
    <row r="3522" spans="2:6" x14ac:dyDescent="0.25">
      <c r="B3522" s="54" t="str">
        <f t="shared" si="276"/>
        <v/>
      </c>
      <c r="C3522" s="58" t="e">
        <f t="shared" si="274"/>
        <v>#VALUE!</v>
      </c>
      <c r="D3522" s="58" t="e">
        <f t="shared" si="277"/>
        <v>#VALUE!</v>
      </c>
      <c r="E3522" s="63" t="e">
        <f t="shared" si="278"/>
        <v>#VALUE!</v>
      </c>
      <c r="F3522" s="55">
        <f t="shared" si="275"/>
        <v>0</v>
      </c>
    </row>
    <row r="3523" spans="2:6" x14ac:dyDescent="0.25">
      <c r="B3523" s="54" t="str">
        <f t="shared" si="276"/>
        <v/>
      </c>
      <c r="C3523" s="58" t="e">
        <f t="shared" si="274"/>
        <v>#VALUE!</v>
      </c>
      <c r="D3523" s="58" t="e">
        <f t="shared" si="277"/>
        <v>#VALUE!</v>
      </c>
      <c r="E3523" s="63" t="e">
        <f t="shared" si="278"/>
        <v>#VALUE!</v>
      </c>
      <c r="F3523" s="55">
        <f t="shared" si="275"/>
        <v>0</v>
      </c>
    </row>
    <row r="3524" spans="2:6" x14ac:dyDescent="0.25">
      <c r="B3524" s="54" t="str">
        <f t="shared" si="276"/>
        <v/>
      </c>
      <c r="C3524" s="58" t="e">
        <f t="shared" si="274"/>
        <v>#VALUE!</v>
      </c>
      <c r="D3524" s="58" t="e">
        <f t="shared" si="277"/>
        <v>#VALUE!</v>
      </c>
      <c r="E3524" s="63" t="e">
        <f t="shared" si="278"/>
        <v>#VALUE!</v>
      </c>
      <c r="F3524" s="55">
        <f t="shared" si="275"/>
        <v>0</v>
      </c>
    </row>
    <row r="3525" spans="2:6" x14ac:dyDescent="0.25">
      <c r="B3525" s="54" t="str">
        <f t="shared" si="276"/>
        <v/>
      </c>
      <c r="C3525" s="58" t="e">
        <f t="shared" si="274"/>
        <v>#VALUE!</v>
      </c>
      <c r="D3525" s="58" t="e">
        <f t="shared" si="277"/>
        <v>#VALUE!</v>
      </c>
      <c r="E3525" s="63" t="e">
        <f t="shared" si="278"/>
        <v>#VALUE!</v>
      </c>
      <c r="F3525" s="55">
        <f t="shared" si="275"/>
        <v>0</v>
      </c>
    </row>
    <row r="3526" spans="2:6" x14ac:dyDescent="0.25">
      <c r="B3526" s="54" t="str">
        <f t="shared" si="276"/>
        <v/>
      </c>
      <c r="C3526" s="58" t="e">
        <f t="shared" si="274"/>
        <v>#VALUE!</v>
      </c>
      <c r="D3526" s="58" t="e">
        <f t="shared" si="277"/>
        <v>#VALUE!</v>
      </c>
      <c r="E3526" s="63" t="e">
        <f t="shared" si="278"/>
        <v>#VALUE!</v>
      </c>
      <c r="F3526" s="55">
        <f t="shared" si="275"/>
        <v>0</v>
      </c>
    </row>
    <row r="3527" spans="2:6" x14ac:dyDescent="0.25">
      <c r="B3527" s="54" t="str">
        <f t="shared" si="276"/>
        <v/>
      </c>
      <c r="C3527" s="58" t="e">
        <f t="shared" si="274"/>
        <v>#VALUE!</v>
      </c>
      <c r="D3527" s="58" t="e">
        <f t="shared" si="277"/>
        <v>#VALUE!</v>
      </c>
      <c r="E3527" s="63" t="e">
        <f t="shared" si="278"/>
        <v>#VALUE!</v>
      </c>
      <c r="F3527" s="55">
        <f t="shared" si="275"/>
        <v>0</v>
      </c>
    </row>
    <row r="3528" spans="2:6" x14ac:dyDescent="0.25">
      <c r="B3528" s="54" t="str">
        <f t="shared" si="276"/>
        <v/>
      </c>
      <c r="C3528" s="58" t="e">
        <f t="shared" si="274"/>
        <v>#VALUE!</v>
      </c>
      <c r="D3528" s="58" t="e">
        <f t="shared" si="277"/>
        <v>#VALUE!</v>
      </c>
      <c r="E3528" s="63" t="e">
        <f t="shared" si="278"/>
        <v>#VALUE!</v>
      </c>
      <c r="F3528" s="55">
        <f t="shared" si="275"/>
        <v>0</v>
      </c>
    </row>
    <row r="3529" spans="2:6" x14ac:dyDescent="0.25">
      <c r="B3529" s="54" t="str">
        <f t="shared" si="276"/>
        <v/>
      </c>
      <c r="C3529" s="58" t="e">
        <f t="shared" si="274"/>
        <v>#VALUE!</v>
      </c>
      <c r="D3529" s="58" t="e">
        <f t="shared" si="277"/>
        <v>#VALUE!</v>
      </c>
      <c r="E3529" s="63" t="e">
        <f t="shared" si="278"/>
        <v>#VALUE!</v>
      </c>
      <c r="F3529" s="55">
        <f t="shared" si="275"/>
        <v>0</v>
      </c>
    </row>
    <row r="3530" spans="2:6" x14ac:dyDescent="0.25">
      <c r="B3530" s="54" t="str">
        <f t="shared" si="276"/>
        <v/>
      </c>
      <c r="C3530" s="58" t="e">
        <f t="shared" si="274"/>
        <v>#VALUE!</v>
      </c>
      <c r="D3530" s="58" t="e">
        <f t="shared" si="277"/>
        <v>#VALUE!</v>
      </c>
      <c r="E3530" s="63" t="e">
        <f t="shared" si="278"/>
        <v>#VALUE!</v>
      </c>
      <c r="F3530" s="55">
        <f t="shared" si="275"/>
        <v>0</v>
      </c>
    </row>
    <row r="3531" spans="2:6" x14ac:dyDescent="0.25">
      <c r="B3531" s="54" t="str">
        <f t="shared" si="276"/>
        <v/>
      </c>
      <c r="C3531" s="58" t="e">
        <f t="shared" si="274"/>
        <v>#VALUE!</v>
      </c>
      <c r="D3531" s="58" t="e">
        <f t="shared" si="277"/>
        <v>#VALUE!</v>
      </c>
      <c r="E3531" s="63" t="e">
        <f t="shared" si="278"/>
        <v>#VALUE!</v>
      </c>
      <c r="F3531" s="55">
        <f t="shared" si="275"/>
        <v>0</v>
      </c>
    </row>
    <row r="3532" spans="2:6" x14ac:dyDescent="0.25">
      <c r="B3532" s="54" t="str">
        <f t="shared" si="276"/>
        <v/>
      </c>
      <c r="C3532" s="58" t="e">
        <f t="shared" si="274"/>
        <v>#VALUE!</v>
      </c>
      <c r="D3532" s="58" t="e">
        <f t="shared" si="277"/>
        <v>#VALUE!</v>
      </c>
      <c r="E3532" s="63" t="e">
        <f t="shared" si="278"/>
        <v>#VALUE!</v>
      </c>
      <c r="F3532" s="55">
        <f t="shared" si="275"/>
        <v>0</v>
      </c>
    </row>
    <row r="3533" spans="2:6" x14ac:dyDescent="0.25">
      <c r="B3533" s="54" t="str">
        <f t="shared" si="276"/>
        <v/>
      </c>
      <c r="C3533" s="58" t="e">
        <f t="shared" si="274"/>
        <v>#VALUE!</v>
      </c>
      <c r="D3533" s="58" t="e">
        <f t="shared" si="277"/>
        <v>#VALUE!</v>
      </c>
      <c r="E3533" s="63" t="e">
        <f t="shared" si="278"/>
        <v>#VALUE!</v>
      </c>
      <c r="F3533" s="55">
        <f t="shared" si="275"/>
        <v>0</v>
      </c>
    </row>
    <row r="3534" spans="2:6" x14ac:dyDescent="0.25">
      <c r="B3534" s="54" t="str">
        <f t="shared" si="276"/>
        <v/>
      </c>
      <c r="C3534" s="58" t="e">
        <f t="shared" si="274"/>
        <v>#VALUE!</v>
      </c>
      <c r="D3534" s="58" t="e">
        <f t="shared" si="277"/>
        <v>#VALUE!</v>
      </c>
      <c r="E3534" s="63" t="e">
        <f t="shared" si="278"/>
        <v>#VALUE!</v>
      </c>
      <c r="F3534" s="55">
        <f t="shared" si="275"/>
        <v>0</v>
      </c>
    </row>
    <row r="3535" spans="2:6" x14ac:dyDescent="0.25">
      <c r="B3535" s="54" t="str">
        <f t="shared" si="276"/>
        <v/>
      </c>
      <c r="C3535" s="58" t="e">
        <f t="shared" ref="C3535:C3598" si="279">YEAR(B3535)*12+MONTH(B3535)+1-$C$9</f>
        <v>#VALUE!</v>
      </c>
      <c r="D3535" s="58" t="e">
        <f t="shared" si="277"/>
        <v>#VALUE!</v>
      </c>
      <c r="E3535" s="63" t="e">
        <f t="shared" si="278"/>
        <v>#VALUE!</v>
      </c>
      <c r="F3535" s="55">
        <f t="shared" ref="F3535:F3598" si="280">IFERROR(
(F3534+E3535)*(1+$E$6),
0)</f>
        <v>0</v>
      </c>
    </row>
    <row r="3536" spans="2:6" x14ac:dyDescent="0.25">
      <c r="B3536" s="54" t="str">
        <f t="shared" ref="B3536:B3599" si="281">IF(B3535&lt;EDATE($B$15-1,$C$7*12),B3535+1,"")</f>
        <v/>
      </c>
      <c r="C3536" s="58" t="e">
        <f t="shared" si="279"/>
        <v>#VALUE!</v>
      </c>
      <c r="D3536" s="58" t="e">
        <f t="shared" ref="D3536:D3599" si="282">WEEKDAY(B3536,2)</f>
        <v>#VALUE!</v>
      </c>
      <c r="E3536" s="63" t="e">
        <f t="shared" ref="E3536:E3599" si="283">IF(AND(DAY(B3536)=1,
OR(dane_wplaty_co_ile_mc=1,MOD(C3536,dane_wplaty_co_ile_mc)=1)),dane_wplaty_skladka,0)</f>
        <v>#VALUE!</v>
      </c>
      <c r="F3536" s="55">
        <f t="shared" si="280"/>
        <v>0</v>
      </c>
    </row>
    <row r="3537" spans="2:6" x14ac:dyDescent="0.25">
      <c r="B3537" s="54" t="str">
        <f t="shared" si="281"/>
        <v/>
      </c>
      <c r="C3537" s="58" t="e">
        <f t="shared" si="279"/>
        <v>#VALUE!</v>
      </c>
      <c r="D3537" s="58" t="e">
        <f t="shared" si="282"/>
        <v>#VALUE!</v>
      </c>
      <c r="E3537" s="63" t="e">
        <f t="shared" si="283"/>
        <v>#VALUE!</v>
      </c>
      <c r="F3537" s="55">
        <f t="shared" si="280"/>
        <v>0</v>
      </c>
    </row>
    <row r="3538" spans="2:6" x14ac:dyDescent="0.25">
      <c r="B3538" s="54" t="str">
        <f t="shared" si="281"/>
        <v/>
      </c>
      <c r="C3538" s="58" t="e">
        <f t="shared" si="279"/>
        <v>#VALUE!</v>
      </c>
      <c r="D3538" s="58" t="e">
        <f t="shared" si="282"/>
        <v>#VALUE!</v>
      </c>
      <c r="E3538" s="63" t="e">
        <f t="shared" si="283"/>
        <v>#VALUE!</v>
      </c>
      <c r="F3538" s="55">
        <f t="shared" si="280"/>
        <v>0</v>
      </c>
    </row>
    <row r="3539" spans="2:6" x14ac:dyDescent="0.25">
      <c r="B3539" s="54" t="str">
        <f t="shared" si="281"/>
        <v/>
      </c>
      <c r="C3539" s="58" t="e">
        <f t="shared" si="279"/>
        <v>#VALUE!</v>
      </c>
      <c r="D3539" s="58" t="e">
        <f t="shared" si="282"/>
        <v>#VALUE!</v>
      </c>
      <c r="E3539" s="63" t="e">
        <f t="shared" si="283"/>
        <v>#VALUE!</v>
      </c>
      <c r="F3539" s="55">
        <f t="shared" si="280"/>
        <v>0</v>
      </c>
    </row>
    <row r="3540" spans="2:6" x14ac:dyDescent="0.25">
      <c r="B3540" s="54" t="str">
        <f t="shared" si="281"/>
        <v/>
      </c>
      <c r="C3540" s="58" t="e">
        <f t="shared" si="279"/>
        <v>#VALUE!</v>
      </c>
      <c r="D3540" s="58" t="e">
        <f t="shared" si="282"/>
        <v>#VALUE!</v>
      </c>
      <c r="E3540" s="63" t="e">
        <f t="shared" si="283"/>
        <v>#VALUE!</v>
      </c>
      <c r="F3540" s="55">
        <f t="shared" si="280"/>
        <v>0</v>
      </c>
    </row>
    <row r="3541" spans="2:6" x14ac:dyDescent="0.25">
      <c r="B3541" s="54" t="str">
        <f t="shared" si="281"/>
        <v/>
      </c>
      <c r="C3541" s="58" t="e">
        <f t="shared" si="279"/>
        <v>#VALUE!</v>
      </c>
      <c r="D3541" s="58" t="e">
        <f t="shared" si="282"/>
        <v>#VALUE!</v>
      </c>
      <c r="E3541" s="63" t="e">
        <f t="shared" si="283"/>
        <v>#VALUE!</v>
      </c>
      <c r="F3541" s="55">
        <f t="shared" si="280"/>
        <v>0</v>
      </c>
    </row>
    <row r="3542" spans="2:6" x14ac:dyDescent="0.25">
      <c r="B3542" s="54" t="str">
        <f t="shared" si="281"/>
        <v/>
      </c>
      <c r="C3542" s="58" t="e">
        <f t="shared" si="279"/>
        <v>#VALUE!</v>
      </c>
      <c r="D3542" s="58" t="e">
        <f t="shared" si="282"/>
        <v>#VALUE!</v>
      </c>
      <c r="E3542" s="63" t="e">
        <f t="shared" si="283"/>
        <v>#VALUE!</v>
      </c>
      <c r="F3542" s="55">
        <f t="shared" si="280"/>
        <v>0</v>
      </c>
    </row>
    <row r="3543" spans="2:6" x14ac:dyDescent="0.25">
      <c r="B3543" s="54" t="str">
        <f t="shared" si="281"/>
        <v/>
      </c>
      <c r="C3543" s="58" t="e">
        <f t="shared" si="279"/>
        <v>#VALUE!</v>
      </c>
      <c r="D3543" s="58" t="e">
        <f t="shared" si="282"/>
        <v>#VALUE!</v>
      </c>
      <c r="E3543" s="63" t="e">
        <f t="shared" si="283"/>
        <v>#VALUE!</v>
      </c>
      <c r="F3543" s="55">
        <f t="shared" si="280"/>
        <v>0</v>
      </c>
    </row>
    <row r="3544" spans="2:6" x14ac:dyDescent="0.25">
      <c r="B3544" s="54" t="str">
        <f t="shared" si="281"/>
        <v/>
      </c>
      <c r="C3544" s="58" t="e">
        <f t="shared" si="279"/>
        <v>#VALUE!</v>
      </c>
      <c r="D3544" s="58" t="e">
        <f t="shared" si="282"/>
        <v>#VALUE!</v>
      </c>
      <c r="E3544" s="63" t="e">
        <f t="shared" si="283"/>
        <v>#VALUE!</v>
      </c>
      <c r="F3544" s="55">
        <f t="shared" si="280"/>
        <v>0</v>
      </c>
    </row>
    <row r="3545" spans="2:6" x14ac:dyDescent="0.25">
      <c r="B3545" s="54" t="str">
        <f t="shared" si="281"/>
        <v/>
      </c>
      <c r="C3545" s="58" t="e">
        <f t="shared" si="279"/>
        <v>#VALUE!</v>
      </c>
      <c r="D3545" s="58" t="e">
        <f t="shared" si="282"/>
        <v>#VALUE!</v>
      </c>
      <c r="E3545" s="63" t="e">
        <f t="shared" si="283"/>
        <v>#VALUE!</v>
      </c>
      <c r="F3545" s="55">
        <f t="shared" si="280"/>
        <v>0</v>
      </c>
    </row>
    <row r="3546" spans="2:6" x14ac:dyDescent="0.25">
      <c r="B3546" s="54" t="str">
        <f t="shared" si="281"/>
        <v/>
      </c>
      <c r="C3546" s="58" t="e">
        <f t="shared" si="279"/>
        <v>#VALUE!</v>
      </c>
      <c r="D3546" s="58" t="e">
        <f t="shared" si="282"/>
        <v>#VALUE!</v>
      </c>
      <c r="E3546" s="63" t="e">
        <f t="shared" si="283"/>
        <v>#VALUE!</v>
      </c>
      <c r="F3546" s="55">
        <f t="shared" si="280"/>
        <v>0</v>
      </c>
    </row>
    <row r="3547" spans="2:6" x14ac:dyDescent="0.25">
      <c r="B3547" s="54" t="str">
        <f t="shared" si="281"/>
        <v/>
      </c>
      <c r="C3547" s="58" t="e">
        <f t="shared" si="279"/>
        <v>#VALUE!</v>
      </c>
      <c r="D3547" s="58" t="e">
        <f t="shared" si="282"/>
        <v>#VALUE!</v>
      </c>
      <c r="E3547" s="63" t="e">
        <f t="shared" si="283"/>
        <v>#VALUE!</v>
      </c>
      <c r="F3547" s="55">
        <f t="shared" si="280"/>
        <v>0</v>
      </c>
    </row>
    <row r="3548" spans="2:6" x14ac:dyDescent="0.25">
      <c r="B3548" s="54" t="str">
        <f t="shared" si="281"/>
        <v/>
      </c>
      <c r="C3548" s="58" t="e">
        <f t="shared" si="279"/>
        <v>#VALUE!</v>
      </c>
      <c r="D3548" s="58" t="e">
        <f t="shared" si="282"/>
        <v>#VALUE!</v>
      </c>
      <c r="E3548" s="63" t="e">
        <f t="shared" si="283"/>
        <v>#VALUE!</v>
      </c>
      <c r="F3548" s="55">
        <f t="shared" si="280"/>
        <v>0</v>
      </c>
    </row>
    <row r="3549" spans="2:6" x14ac:dyDescent="0.25">
      <c r="B3549" s="54" t="str">
        <f t="shared" si="281"/>
        <v/>
      </c>
      <c r="C3549" s="58" t="e">
        <f t="shared" si="279"/>
        <v>#VALUE!</v>
      </c>
      <c r="D3549" s="58" t="e">
        <f t="shared" si="282"/>
        <v>#VALUE!</v>
      </c>
      <c r="E3549" s="63" t="e">
        <f t="shared" si="283"/>
        <v>#VALUE!</v>
      </c>
      <c r="F3549" s="55">
        <f t="shared" si="280"/>
        <v>0</v>
      </c>
    </row>
    <row r="3550" spans="2:6" x14ac:dyDescent="0.25">
      <c r="B3550" s="54" t="str">
        <f t="shared" si="281"/>
        <v/>
      </c>
      <c r="C3550" s="58" t="e">
        <f t="shared" si="279"/>
        <v>#VALUE!</v>
      </c>
      <c r="D3550" s="58" t="e">
        <f t="shared" si="282"/>
        <v>#VALUE!</v>
      </c>
      <c r="E3550" s="63" t="e">
        <f t="shared" si="283"/>
        <v>#VALUE!</v>
      </c>
      <c r="F3550" s="55">
        <f t="shared" si="280"/>
        <v>0</v>
      </c>
    </row>
    <row r="3551" spans="2:6" x14ac:dyDescent="0.25">
      <c r="B3551" s="54" t="str">
        <f t="shared" si="281"/>
        <v/>
      </c>
      <c r="C3551" s="58" t="e">
        <f t="shared" si="279"/>
        <v>#VALUE!</v>
      </c>
      <c r="D3551" s="58" t="e">
        <f t="shared" si="282"/>
        <v>#VALUE!</v>
      </c>
      <c r="E3551" s="63" t="e">
        <f t="shared" si="283"/>
        <v>#VALUE!</v>
      </c>
      <c r="F3551" s="55">
        <f t="shared" si="280"/>
        <v>0</v>
      </c>
    </row>
    <row r="3552" spans="2:6" x14ac:dyDescent="0.25">
      <c r="B3552" s="54" t="str">
        <f t="shared" si="281"/>
        <v/>
      </c>
      <c r="C3552" s="58" t="e">
        <f t="shared" si="279"/>
        <v>#VALUE!</v>
      </c>
      <c r="D3552" s="58" t="e">
        <f t="shared" si="282"/>
        <v>#VALUE!</v>
      </c>
      <c r="E3552" s="63" t="e">
        <f t="shared" si="283"/>
        <v>#VALUE!</v>
      </c>
      <c r="F3552" s="55">
        <f t="shared" si="280"/>
        <v>0</v>
      </c>
    </row>
    <row r="3553" spans="2:6" x14ac:dyDescent="0.25">
      <c r="B3553" s="54" t="str">
        <f t="shared" si="281"/>
        <v/>
      </c>
      <c r="C3553" s="58" t="e">
        <f t="shared" si="279"/>
        <v>#VALUE!</v>
      </c>
      <c r="D3553" s="58" t="e">
        <f t="shared" si="282"/>
        <v>#VALUE!</v>
      </c>
      <c r="E3553" s="63" t="e">
        <f t="shared" si="283"/>
        <v>#VALUE!</v>
      </c>
      <c r="F3553" s="55">
        <f t="shared" si="280"/>
        <v>0</v>
      </c>
    </row>
    <row r="3554" spans="2:6" x14ac:dyDescent="0.25">
      <c r="B3554" s="54" t="str">
        <f t="shared" si="281"/>
        <v/>
      </c>
      <c r="C3554" s="58" t="e">
        <f t="shared" si="279"/>
        <v>#VALUE!</v>
      </c>
      <c r="D3554" s="58" t="e">
        <f t="shared" si="282"/>
        <v>#VALUE!</v>
      </c>
      <c r="E3554" s="63" t="e">
        <f t="shared" si="283"/>
        <v>#VALUE!</v>
      </c>
      <c r="F3554" s="55">
        <f t="shared" si="280"/>
        <v>0</v>
      </c>
    </row>
    <row r="3555" spans="2:6" x14ac:dyDescent="0.25">
      <c r="B3555" s="54" t="str">
        <f t="shared" si="281"/>
        <v/>
      </c>
      <c r="C3555" s="58" t="e">
        <f t="shared" si="279"/>
        <v>#VALUE!</v>
      </c>
      <c r="D3555" s="58" t="e">
        <f t="shared" si="282"/>
        <v>#VALUE!</v>
      </c>
      <c r="E3555" s="63" t="e">
        <f t="shared" si="283"/>
        <v>#VALUE!</v>
      </c>
      <c r="F3555" s="55">
        <f t="shared" si="280"/>
        <v>0</v>
      </c>
    </row>
    <row r="3556" spans="2:6" x14ac:dyDescent="0.25">
      <c r="B3556" s="54" t="str">
        <f t="shared" si="281"/>
        <v/>
      </c>
      <c r="C3556" s="58" t="e">
        <f t="shared" si="279"/>
        <v>#VALUE!</v>
      </c>
      <c r="D3556" s="58" t="e">
        <f t="shared" si="282"/>
        <v>#VALUE!</v>
      </c>
      <c r="E3556" s="63" t="e">
        <f t="shared" si="283"/>
        <v>#VALUE!</v>
      </c>
      <c r="F3556" s="55">
        <f t="shared" si="280"/>
        <v>0</v>
      </c>
    </row>
    <row r="3557" spans="2:6" x14ac:dyDescent="0.25">
      <c r="B3557" s="54" t="str">
        <f t="shared" si="281"/>
        <v/>
      </c>
      <c r="C3557" s="58" t="e">
        <f t="shared" si="279"/>
        <v>#VALUE!</v>
      </c>
      <c r="D3557" s="58" t="e">
        <f t="shared" si="282"/>
        <v>#VALUE!</v>
      </c>
      <c r="E3557" s="63" t="e">
        <f t="shared" si="283"/>
        <v>#VALUE!</v>
      </c>
      <c r="F3557" s="55">
        <f t="shared" si="280"/>
        <v>0</v>
      </c>
    </row>
    <row r="3558" spans="2:6" x14ac:dyDescent="0.25">
      <c r="B3558" s="54" t="str">
        <f t="shared" si="281"/>
        <v/>
      </c>
      <c r="C3558" s="58" t="e">
        <f t="shared" si="279"/>
        <v>#VALUE!</v>
      </c>
      <c r="D3558" s="58" t="e">
        <f t="shared" si="282"/>
        <v>#VALUE!</v>
      </c>
      <c r="E3558" s="63" t="e">
        <f t="shared" si="283"/>
        <v>#VALUE!</v>
      </c>
      <c r="F3558" s="55">
        <f t="shared" si="280"/>
        <v>0</v>
      </c>
    </row>
    <row r="3559" spans="2:6" x14ac:dyDescent="0.25">
      <c r="B3559" s="54" t="str">
        <f t="shared" si="281"/>
        <v/>
      </c>
      <c r="C3559" s="58" t="e">
        <f t="shared" si="279"/>
        <v>#VALUE!</v>
      </c>
      <c r="D3559" s="58" t="e">
        <f t="shared" si="282"/>
        <v>#VALUE!</v>
      </c>
      <c r="E3559" s="63" t="e">
        <f t="shared" si="283"/>
        <v>#VALUE!</v>
      </c>
      <c r="F3559" s="55">
        <f t="shared" si="280"/>
        <v>0</v>
      </c>
    </row>
    <row r="3560" spans="2:6" x14ac:dyDescent="0.25">
      <c r="B3560" s="54" t="str">
        <f t="shared" si="281"/>
        <v/>
      </c>
      <c r="C3560" s="58" t="e">
        <f t="shared" si="279"/>
        <v>#VALUE!</v>
      </c>
      <c r="D3560" s="58" t="e">
        <f t="shared" si="282"/>
        <v>#VALUE!</v>
      </c>
      <c r="E3560" s="63" t="e">
        <f t="shared" si="283"/>
        <v>#VALUE!</v>
      </c>
      <c r="F3560" s="55">
        <f t="shared" si="280"/>
        <v>0</v>
      </c>
    </row>
    <row r="3561" spans="2:6" x14ac:dyDescent="0.25">
      <c r="B3561" s="54" t="str">
        <f t="shared" si="281"/>
        <v/>
      </c>
      <c r="C3561" s="58" t="e">
        <f t="shared" si="279"/>
        <v>#VALUE!</v>
      </c>
      <c r="D3561" s="58" t="e">
        <f t="shared" si="282"/>
        <v>#VALUE!</v>
      </c>
      <c r="E3561" s="63" t="e">
        <f t="shared" si="283"/>
        <v>#VALUE!</v>
      </c>
      <c r="F3561" s="55">
        <f t="shared" si="280"/>
        <v>0</v>
      </c>
    </row>
    <row r="3562" spans="2:6" x14ac:dyDescent="0.25">
      <c r="B3562" s="54" t="str">
        <f t="shared" si="281"/>
        <v/>
      </c>
      <c r="C3562" s="58" t="e">
        <f t="shared" si="279"/>
        <v>#VALUE!</v>
      </c>
      <c r="D3562" s="58" t="e">
        <f t="shared" si="282"/>
        <v>#VALUE!</v>
      </c>
      <c r="E3562" s="63" t="e">
        <f t="shared" si="283"/>
        <v>#VALUE!</v>
      </c>
      <c r="F3562" s="55">
        <f t="shared" si="280"/>
        <v>0</v>
      </c>
    </row>
    <row r="3563" spans="2:6" x14ac:dyDescent="0.25">
      <c r="B3563" s="54" t="str">
        <f t="shared" si="281"/>
        <v/>
      </c>
      <c r="C3563" s="58" t="e">
        <f t="shared" si="279"/>
        <v>#VALUE!</v>
      </c>
      <c r="D3563" s="58" t="e">
        <f t="shared" si="282"/>
        <v>#VALUE!</v>
      </c>
      <c r="E3563" s="63" t="e">
        <f t="shared" si="283"/>
        <v>#VALUE!</v>
      </c>
      <c r="F3563" s="55">
        <f t="shared" si="280"/>
        <v>0</v>
      </c>
    </row>
    <row r="3564" spans="2:6" x14ac:dyDescent="0.25">
      <c r="B3564" s="54" t="str">
        <f t="shared" si="281"/>
        <v/>
      </c>
      <c r="C3564" s="58" t="e">
        <f t="shared" si="279"/>
        <v>#VALUE!</v>
      </c>
      <c r="D3564" s="58" t="e">
        <f t="shared" si="282"/>
        <v>#VALUE!</v>
      </c>
      <c r="E3564" s="63" t="e">
        <f t="shared" si="283"/>
        <v>#VALUE!</v>
      </c>
      <c r="F3564" s="55">
        <f t="shared" si="280"/>
        <v>0</v>
      </c>
    </row>
    <row r="3565" spans="2:6" x14ac:dyDescent="0.25">
      <c r="B3565" s="54" t="str">
        <f t="shared" si="281"/>
        <v/>
      </c>
      <c r="C3565" s="58" t="e">
        <f t="shared" si="279"/>
        <v>#VALUE!</v>
      </c>
      <c r="D3565" s="58" t="e">
        <f t="shared" si="282"/>
        <v>#VALUE!</v>
      </c>
      <c r="E3565" s="63" t="e">
        <f t="shared" si="283"/>
        <v>#VALUE!</v>
      </c>
      <c r="F3565" s="55">
        <f t="shared" si="280"/>
        <v>0</v>
      </c>
    </row>
    <row r="3566" spans="2:6" x14ac:dyDescent="0.25">
      <c r="B3566" s="54" t="str">
        <f t="shared" si="281"/>
        <v/>
      </c>
      <c r="C3566" s="58" t="e">
        <f t="shared" si="279"/>
        <v>#VALUE!</v>
      </c>
      <c r="D3566" s="58" t="e">
        <f t="shared" si="282"/>
        <v>#VALUE!</v>
      </c>
      <c r="E3566" s="63" t="e">
        <f t="shared" si="283"/>
        <v>#VALUE!</v>
      </c>
      <c r="F3566" s="55">
        <f t="shared" si="280"/>
        <v>0</v>
      </c>
    </row>
    <row r="3567" spans="2:6" x14ac:dyDescent="0.25">
      <c r="B3567" s="54" t="str">
        <f t="shared" si="281"/>
        <v/>
      </c>
      <c r="C3567" s="58" t="e">
        <f t="shared" si="279"/>
        <v>#VALUE!</v>
      </c>
      <c r="D3567" s="58" t="e">
        <f t="shared" si="282"/>
        <v>#VALUE!</v>
      </c>
      <c r="E3567" s="63" t="e">
        <f t="shared" si="283"/>
        <v>#VALUE!</v>
      </c>
      <c r="F3567" s="55">
        <f t="shared" si="280"/>
        <v>0</v>
      </c>
    </row>
    <row r="3568" spans="2:6" x14ac:dyDescent="0.25">
      <c r="B3568" s="54" t="str">
        <f t="shared" si="281"/>
        <v/>
      </c>
      <c r="C3568" s="58" t="e">
        <f t="shared" si="279"/>
        <v>#VALUE!</v>
      </c>
      <c r="D3568" s="58" t="e">
        <f t="shared" si="282"/>
        <v>#VALUE!</v>
      </c>
      <c r="E3568" s="63" t="e">
        <f t="shared" si="283"/>
        <v>#VALUE!</v>
      </c>
      <c r="F3568" s="55">
        <f t="shared" si="280"/>
        <v>0</v>
      </c>
    </row>
    <row r="3569" spans="2:6" x14ac:dyDescent="0.25">
      <c r="B3569" s="54" t="str">
        <f t="shared" si="281"/>
        <v/>
      </c>
      <c r="C3569" s="58" t="e">
        <f t="shared" si="279"/>
        <v>#VALUE!</v>
      </c>
      <c r="D3569" s="58" t="e">
        <f t="shared" si="282"/>
        <v>#VALUE!</v>
      </c>
      <c r="E3569" s="63" t="e">
        <f t="shared" si="283"/>
        <v>#VALUE!</v>
      </c>
      <c r="F3569" s="55">
        <f t="shared" si="280"/>
        <v>0</v>
      </c>
    </row>
    <row r="3570" spans="2:6" x14ac:dyDescent="0.25">
      <c r="B3570" s="54" t="str">
        <f t="shared" si="281"/>
        <v/>
      </c>
      <c r="C3570" s="58" t="e">
        <f t="shared" si="279"/>
        <v>#VALUE!</v>
      </c>
      <c r="D3570" s="58" t="e">
        <f t="shared" si="282"/>
        <v>#VALUE!</v>
      </c>
      <c r="E3570" s="63" t="e">
        <f t="shared" si="283"/>
        <v>#VALUE!</v>
      </c>
      <c r="F3570" s="55">
        <f t="shared" si="280"/>
        <v>0</v>
      </c>
    </row>
    <row r="3571" spans="2:6" x14ac:dyDescent="0.25">
      <c r="B3571" s="54" t="str">
        <f t="shared" si="281"/>
        <v/>
      </c>
      <c r="C3571" s="58" t="e">
        <f t="shared" si="279"/>
        <v>#VALUE!</v>
      </c>
      <c r="D3571" s="58" t="e">
        <f t="shared" si="282"/>
        <v>#VALUE!</v>
      </c>
      <c r="E3571" s="63" t="e">
        <f t="shared" si="283"/>
        <v>#VALUE!</v>
      </c>
      <c r="F3571" s="55">
        <f t="shared" si="280"/>
        <v>0</v>
      </c>
    </row>
    <row r="3572" spans="2:6" x14ac:dyDescent="0.25">
      <c r="B3572" s="54" t="str">
        <f t="shared" si="281"/>
        <v/>
      </c>
      <c r="C3572" s="58" t="e">
        <f t="shared" si="279"/>
        <v>#VALUE!</v>
      </c>
      <c r="D3572" s="58" t="e">
        <f t="shared" si="282"/>
        <v>#VALUE!</v>
      </c>
      <c r="E3572" s="63" t="e">
        <f t="shared" si="283"/>
        <v>#VALUE!</v>
      </c>
      <c r="F3572" s="55">
        <f t="shared" si="280"/>
        <v>0</v>
      </c>
    </row>
    <row r="3573" spans="2:6" x14ac:dyDescent="0.25">
      <c r="B3573" s="54" t="str">
        <f t="shared" si="281"/>
        <v/>
      </c>
      <c r="C3573" s="58" t="e">
        <f t="shared" si="279"/>
        <v>#VALUE!</v>
      </c>
      <c r="D3573" s="58" t="e">
        <f t="shared" si="282"/>
        <v>#VALUE!</v>
      </c>
      <c r="E3573" s="63" t="e">
        <f t="shared" si="283"/>
        <v>#VALUE!</v>
      </c>
      <c r="F3573" s="55">
        <f t="shared" si="280"/>
        <v>0</v>
      </c>
    </row>
    <row r="3574" spans="2:6" x14ac:dyDescent="0.25">
      <c r="B3574" s="54" t="str">
        <f t="shared" si="281"/>
        <v/>
      </c>
      <c r="C3574" s="58" t="e">
        <f t="shared" si="279"/>
        <v>#VALUE!</v>
      </c>
      <c r="D3574" s="58" t="e">
        <f t="shared" si="282"/>
        <v>#VALUE!</v>
      </c>
      <c r="E3574" s="63" t="e">
        <f t="shared" si="283"/>
        <v>#VALUE!</v>
      </c>
      <c r="F3574" s="55">
        <f t="shared" si="280"/>
        <v>0</v>
      </c>
    </row>
    <row r="3575" spans="2:6" x14ac:dyDescent="0.25">
      <c r="B3575" s="54" t="str">
        <f t="shared" si="281"/>
        <v/>
      </c>
      <c r="C3575" s="58" t="e">
        <f t="shared" si="279"/>
        <v>#VALUE!</v>
      </c>
      <c r="D3575" s="58" t="e">
        <f t="shared" si="282"/>
        <v>#VALUE!</v>
      </c>
      <c r="E3575" s="63" t="e">
        <f t="shared" si="283"/>
        <v>#VALUE!</v>
      </c>
      <c r="F3575" s="55">
        <f t="shared" si="280"/>
        <v>0</v>
      </c>
    </row>
    <row r="3576" spans="2:6" x14ac:dyDescent="0.25">
      <c r="B3576" s="54" t="str">
        <f t="shared" si="281"/>
        <v/>
      </c>
      <c r="C3576" s="58" t="e">
        <f t="shared" si="279"/>
        <v>#VALUE!</v>
      </c>
      <c r="D3576" s="58" t="e">
        <f t="shared" si="282"/>
        <v>#VALUE!</v>
      </c>
      <c r="E3576" s="63" t="e">
        <f t="shared" si="283"/>
        <v>#VALUE!</v>
      </c>
      <c r="F3576" s="55">
        <f t="shared" si="280"/>
        <v>0</v>
      </c>
    </row>
    <row r="3577" spans="2:6" x14ac:dyDescent="0.25">
      <c r="B3577" s="54" t="str">
        <f t="shared" si="281"/>
        <v/>
      </c>
      <c r="C3577" s="58" t="e">
        <f t="shared" si="279"/>
        <v>#VALUE!</v>
      </c>
      <c r="D3577" s="58" t="e">
        <f t="shared" si="282"/>
        <v>#VALUE!</v>
      </c>
      <c r="E3577" s="63" t="e">
        <f t="shared" si="283"/>
        <v>#VALUE!</v>
      </c>
      <c r="F3577" s="55">
        <f t="shared" si="280"/>
        <v>0</v>
      </c>
    </row>
    <row r="3578" spans="2:6" x14ac:dyDescent="0.25">
      <c r="B3578" s="54" t="str">
        <f t="shared" si="281"/>
        <v/>
      </c>
      <c r="C3578" s="58" t="e">
        <f t="shared" si="279"/>
        <v>#VALUE!</v>
      </c>
      <c r="D3578" s="58" t="e">
        <f t="shared" si="282"/>
        <v>#VALUE!</v>
      </c>
      <c r="E3578" s="63" t="e">
        <f t="shared" si="283"/>
        <v>#VALUE!</v>
      </c>
      <c r="F3578" s="55">
        <f t="shared" si="280"/>
        <v>0</v>
      </c>
    </row>
    <row r="3579" spans="2:6" x14ac:dyDescent="0.25">
      <c r="B3579" s="54" t="str">
        <f t="shared" si="281"/>
        <v/>
      </c>
      <c r="C3579" s="58" t="e">
        <f t="shared" si="279"/>
        <v>#VALUE!</v>
      </c>
      <c r="D3579" s="58" t="e">
        <f t="shared" si="282"/>
        <v>#VALUE!</v>
      </c>
      <c r="E3579" s="63" t="e">
        <f t="shared" si="283"/>
        <v>#VALUE!</v>
      </c>
      <c r="F3579" s="55">
        <f t="shared" si="280"/>
        <v>0</v>
      </c>
    </row>
    <row r="3580" spans="2:6" x14ac:dyDescent="0.25">
      <c r="B3580" s="54" t="str">
        <f t="shared" si="281"/>
        <v/>
      </c>
      <c r="C3580" s="58" t="e">
        <f t="shared" si="279"/>
        <v>#VALUE!</v>
      </c>
      <c r="D3580" s="58" t="e">
        <f t="shared" si="282"/>
        <v>#VALUE!</v>
      </c>
      <c r="E3580" s="63" t="e">
        <f t="shared" si="283"/>
        <v>#VALUE!</v>
      </c>
      <c r="F3580" s="55">
        <f t="shared" si="280"/>
        <v>0</v>
      </c>
    </row>
    <row r="3581" spans="2:6" x14ac:dyDescent="0.25">
      <c r="B3581" s="54" t="str">
        <f t="shared" si="281"/>
        <v/>
      </c>
      <c r="C3581" s="58" t="e">
        <f t="shared" si="279"/>
        <v>#VALUE!</v>
      </c>
      <c r="D3581" s="58" t="e">
        <f t="shared" si="282"/>
        <v>#VALUE!</v>
      </c>
      <c r="E3581" s="63" t="e">
        <f t="shared" si="283"/>
        <v>#VALUE!</v>
      </c>
      <c r="F3581" s="55">
        <f t="shared" si="280"/>
        <v>0</v>
      </c>
    </row>
    <row r="3582" spans="2:6" x14ac:dyDescent="0.25">
      <c r="B3582" s="54" t="str">
        <f t="shared" si="281"/>
        <v/>
      </c>
      <c r="C3582" s="58" t="e">
        <f t="shared" si="279"/>
        <v>#VALUE!</v>
      </c>
      <c r="D3582" s="58" t="e">
        <f t="shared" si="282"/>
        <v>#VALUE!</v>
      </c>
      <c r="E3582" s="63" t="e">
        <f t="shared" si="283"/>
        <v>#VALUE!</v>
      </c>
      <c r="F3582" s="55">
        <f t="shared" si="280"/>
        <v>0</v>
      </c>
    </row>
    <row r="3583" spans="2:6" x14ac:dyDescent="0.25">
      <c r="B3583" s="54" t="str">
        <f t="shared" si="281"/>
        <v/>
      </c>
      <c r="C3583" s="58" t="e">
        <f t="shared" si="279"/>
        <v>#VALUE!</v>
      </c>
      <c r="D3583" s="58" t="e">
        <f t="shared" si="282"/>
        <v>#VALUE!</v>
      </c>
      <c r="E3583" s="63" t="e">
        <f t="shared" si="283"/>
        <v>#VALUE!</v>
      </c>
      <c r="F3583" s="55">
        <f t="shared" si="280"/>
        <v>0</v>
      </c>
    </row>
    <row r="3584" spans="2:6" x14ac:dyDescent="0.25">
      <c r="B3584" s="54" t="str">
        <f t="shared" si="281"/>
        <v/>
      </c>
      <c r="C3584" s="58" t="e">
        <f t="shared" si="279"/>
        <v>#VALUE!</v>
      </c>
      <c r="D3584" s="58" t="e">
        <f t="shared" si="282"/>
        <v>#VALUE!</v>
      </c>
      <c r="E3584" s="63" t="e">
        <f t="shared" si="283"/>
        <v>#VALUE!</v>
      </c>
      <c r="F3584" s="55">
        <f t="shared" si="280"/>
        <v>0</v>
      </c>
    </row>
    <row r="3585" spans="2:6" x14ac:dyDescent="0.25">
      <c r="B3585" s="54" t="str">
        <f t="shared" si="281"/>
        <v/>
      </c>
      <c r="C3585" s="58" t="e">
        <f t="shared" si="279"/>
        <v>#VALUE!</v>
      </c>
      <c r="D3585" s="58" t="e">
        <f t="shared" si="282"/>
        <v>#VALUE!</v>
      </c>
      <c r="E3585" s="63" t="e">
        <f t="shared" si="283"/>
        <v>#VALUE!</v>
      </c>
      <c r="F3585" s="55">
        <f t="shared" si="280"/>
        <v>0</v>
      </c>
    </row>
    <row r="3586" spans="2:6" x14ac:dyDescent="0.25">
      <c r="B3586" s="54" t="str">
        <f t="shared" si="281"/>
        <v/>
      </c>
      <c r="C3586" s="58" t="e">
        <f t="shared" si="279"/>
        <v>#VALUE!</v>
      </c>
      <c r="D3586" s="58" t="e">
        <f t="shared" si="282"/>
        <v>#VALUE!</v>
      </c>
      <c r="E3586" s="63" t="e">
        <f t="shared" si="283"/>
        <v>#VALUE!</v>
      </c>
      <c r="F3586" s="55">
        <f t="shared" si="280"/>
        <v>0</v>
      </c>
    </row>
    <row r="3587" spans="2:6" x14ac:dyDescent="0.25">
      <c r="B3587" s="54" t="str">
        <f t="shared" si="281"/>
        <v/>
      </c>
      <c r="C3587" s="58" t="e">
        <f t="shared" si="279"/>
        <v>#VALUE!</v>
      </c>
      <c r="D3587" s="58" t="e">
        <f t="shared" si="282"/>
        <v>#VALUE!</v>
      </c>
      <c r="E3587" s="63" t="e">
        <f t="shared" si="283"/>
        <v>#VALUE!</v>
      </c>
      <c r="F3587" s="55">
        <f t="shared" si="280"/>
        <v>0</v>
      </c>
    </row>
    <row r="3588" spans="2:6" x14ac:dyDescent="0.25">
      <c r="B3588" s="54" t="str">
        <f t="shared" si="281"/>
        <v/>
      </c>
      <c r="C3588" s="58" t="e">
        <f t="shared" si="279"/>
        <v>#VALUE!</v>
      </c>
      <c r="D3588" s="58" t="e">
        <f t="shared" si="282"/>
        <v>#VALUE!</v>
      </c>
      <c r="E3588" s="63" t="e">
        <f t="shared" si="283"/>
        <v>#VALUE!</v>
      </c>
      <c r="F3588" s="55">
        <f t="shared" si="280"/>
        <v>0</v>
      </c>
    </row>
    <row r="3589" spans="2:6" x14ac:dyDescent="0.25">
      <c r="B3589" s="54" t="str">
        <f t="shared" si="281"/>
        <v/>
      </c>
      <c r="C3589" s="58" t="e">
        <f t="shared" si="279"/>
        <v>#VALUE!</v>
      </c>
      <c r="D3589" s="58" t="e">
        <f t="shared" si="282"/>
        <v>#VALUE!</v>
      </c>
      <c r="E3589" s="63" t="e">
        <f t="shared" si="283"/>
        <v>#VALUE!</v>
      </c>
      <c r="F3589" s="55">
        <f t="shared" si="280"/>
        <v>0</v>
      </c>
    </row>
    <row r="3590" spans="2:6" x14ac:dyDescent="0.25">
      <c r="B3590" s="54" t="str">
        <f t="shared" si="281"/>
        <v/>
      </c>
      <c r="C3590" s="58" t="e">
        <f t="shared" si="279"/>
        <v>#VALUE!</v>
      </c>
      <c r="D3590" s="58" t="e">
        <f t="shared" si="282"/>
        <v>#VALUE!</v>
      </c>
      <c r="E3590" s="63" t="e">
        <f t="shared" si="283"/>
        <v>#VALUE!</v>
      </c>
      <c r="F3590" s="55">
        <f t="shared" si="280"/>
        <v>0</v>
      </c>
    </row>
    <row r="3591" spans="2:6" x14ac:dyDescent="0.25">
      <c r="B3591" s="54" t="str">
        <f t="shared" si="281"/>
        <v/>
      </c>
      <c r="C3591" s="58" t="e">
        <f t="shared" si="279"/>
        <v>#VALUE!</v>
      </c>
      <c r="D3591" s="58" t="e">
        <f t="shared" si="282"/>
        <v>#VALUE!</v>
      </c>
      <c r="E3591" s="63" t="e">
        <f t="shared" si="283"/>
        <v>#VALUE!</v>
      </c>
      <c r="F3591" s="55">
        <f t="shared" si="280"/>
        <v>0</v>
      </c>
    </row>
    <row r="3592" spans="2:6" x14ac:dyDescent="0.25">
      <c r="B3592" s="54" t="str">
        <f t="shared" si="281"/>
        <v/>
      </c>
      <c r="C3592" s="58" t="e">
        <f t="shared" si="279"/>
        <v>#VALUE!</v>
      </c>
      <c r="D3592" s="58" t="e">
        <f t="shared" si="282"/>
        <v>#VALUE!</v>
      </c>
      <c r="E3592" s="63" t="e">
        <f t="shared" si="283"/>
        <v>#VALUE!</v>
      </c>
      <c r="F3592" s="55">
        <f t="shared" si="280"/>
        <v>0</v>
      </c>
    </row>
    <row r="3593" spans="2:6" x14ac:dyDescent="0.25">
      <c r="B3593" s="54" t="str">
        <f t="shared" si="281"/>
        <v/>
      </c>
      <c r="C3593" s="58" t="e">
        <f t="shared" si="279"/>
        <v>#VALUE!</v>
      </c>
      <c r="D3593" s="58" t="e">
        <f t="shared" si="282"/>
        <v>#VALUE!</v>
      </c>
      <c r="E3593" s="63" t="e">
        <f t="shared" si="283"/>
        <v>#VALUE!</v>
      </c>
      <c r="F3593" s="55">
        <f t="shared" si="280"/>
        <v>0</v>
      </c>
    </row>
    <row r="3594" spans="2:6" x14ac:dyDescent="0.25">
      <c r="B3594" s="54" t="str">
        <f t="shared" si="281"/>
        <v/>
      </c>
      <c r="C3594" s="58" t="e">
        <f t="shared" si="279"/>
        <v>#VALUE!</v>
      </c>
      <c r="D3594" s="58" t="e">
        <f t="shared" si="282"/>
        <v>#VALUE!</v>
      </c>
      <c r="E3594" s="63" t="e">
        <f t="shared" si="283"/>
        <v>#VALUE!</v>
      </c>
      <c r="F3594" s="55">
        <f t="shared" si="280"/>
        <v>0</v>
      </c>
    </row>
    <row r="3595" spans="2:6" x14ac:dyDescent="0.25">
      <c r="B3595" s="54" t="str">
        <f t="shared" si="281"/>
        <v/>
      </c>
      <c r="C3595" s="58" t="e">
        <f t="shared" si="279"/>
        <v>#VALUE!</v>
      </c>
      <c r="D3595" s="58" t="e">
        <f t="shared" si="282"/>
        <v>#VALUE!</v>
      </c>
      <c r="E3595" s="63" t="e">
        <f t="shared" si="283"/>
        <v>#VALUE!</v>
      </c>
      <c r="F3595" s="55">
        <f t="shared" si="280"/>
        <v>0</v>
      </c>
    </row>
    <row r="3596" spans="2:6" x14ac:dyDescent="0.25">
      <c r="B3596" s="54" t="str">
        <f t="shared" si="281"/>
        <v/>
      </c>
      <c r="C3596" s="58" t="e">
        <f t="shared" si="279"/>
        <v>#VALUE!</v>
      </c>
      <c r="D3596" s="58" t="e">
        <f t="shared" si="282"/>
        <v>#VALUE!</v>
      </c>
      <c r="E3596" s="63" t="e">
        <f t="shared" si="283"/>
        <v>#VALUE!</v>
      </c>
      <c r="F3596" s="55">
        <f t="shared" si="280"/>
        <v>0</v>
      </c>
    </row>
    <row r="3597" spans="2:6" x14ac:dyDescent="0.25">
      <c r="B3597" s="54" t="str">
        <f t="shared" si="281"/>
        <v/>
      </c>
      <c r="C3597" s="58" t="e">
        <f t="shared" si="279"/>
        <v>#VALUE!</v>
      </c>
      <c r="D3597" s="58" t="e">
        <f t="shared" si="282"/>
        <v>#VALUE!</v>
      </c>
      <c r="E3597" s="63" t="e">
        <f t="shared" si="283"/>
        <v>#VALUE!</v>
      </c>
      <c r="F3597" s="55">
        <f t="shared" si="280"/>
        <v>0</v>
      </c>
    </row>
    <row r="3598" spans="2:6" x14ac:dyDescent="0.25">
      <c r="B3598" s="54" t="str">
        <f t="shared" si="281"/>
        <v/>
      </c>
      <c r="C3598" s="58" t="e">
        <f t="shared" si="279"/>
        <v>#VALUE!</v>
      </c>
      <c r="D3598" s="58" t="e">
        <f t="shared" si="282"/>
        <v>#VALUE!</v>
      </c>
      <c r="E3598" s="63" t="e">
        <f t="shared" si="283"/>
        <v>#VALUE!</v>
      </c>
      <c r="F3598" s="55">
        <f t="shared" si="280"/>
        <v>0</v>
      </c>
    </row>
    <row r="3599" spans="2:6" x14ac:dyDescent="0.25">
      <c r="B3599" s="54" t="str">
        <f t="shared" si="281"/>
        <v/>
      </c>
      <c r="C3599" s="58" t="e">
        <f t="shared" ref="C3599:C3662" si="284">YEAR(B3599)*12+MONTH(B3599)+1-$C$9</f>
        <v>#VALUE!</v>
      </c>
      <c r="D3599" s="58" t="e">
        <f t="shared" si="282"/>
        <v>#VALUE!</v>
      </c>
      <c r="E3599" s="63" t="e">
        <f t="shared" si="283"/>
        <v>#VALUE!</v>
      </c>
      <c r="F3599" s="55">
        <f t="shared" ref="F3599:F3662" si="285">IFERROR(
(F3598+E3599)*(1+$E$6),
0)</f>
        <v>0</v>
      </c>
    </row>
    <row r="3600" spans="2:6" x14ac:dyDescent="0.25">
      <c r="B3600" s="54" t="str">
        <f t="shared" ref="B3600:B3663" si="286">IF(B3599&lt;EDATE($B$15-1,$C$7*12),B3599+1,"")</f>
        <v/>
      </c>
      <c r="C3600" s="58" t="e">
        <f t="shared" si="284"/>
        <v>#VALUE!</v>
      </c>
      <c r="D3600" s="58" t="e">
        <f t="shared" ref="D3600:D3663" si="287">WEEKDAY(B3600,2)</f>
        <v>#VALUE!</v>
      </c>
      <c r="E3600" s="63" t="e">
        <f t="shared" ref="E3600:E3663" si="288">IF(AND(DAY(B3600)=1,
OR(dane_wplaty_co_ile_mc=1,MOD(C3600,dane_wplaty_co_ile_mc)=1)),dane_wplaty_skladka,0)</f>
        <v>#VALUE!</v>
      </c>
      <c r="F3600" s="55">
        <f t="shared" si="285"/>
        <v>0</v>
      </c>
    </row>
    <row r="3601" spans="2:6" x14ac:dyDescent="0.25">
      <c r="B3601" s="54" t="str">
        <f t="shared" si="286"/>
        <v/>
      </c>
      <c r="C3601" s="58" t="e">
        <f t="shared" si="284"/>
        <v>#VALUE!</v>
      </c>
      <c r="D3601" s="58" t="e">
        <f t="shared" si="287"/>
        <v>#VALUE!</v>
      </c>
      <c r="E3601" s="63" t="e">
        <f t="shared" si="288"/>
        <v>#VALUE!</v>
      </c>
      <c r="F3601" s="55">
        <f t="shared" si="285"/>
        <v>0</v>
      </c>
    </row>
    <row r="3602" spans="2:6" x14ac:dyDescent="0.25">
      <c r="B3602" s="54" t="str">
        <f t="shared" si="286"/>
        <v/>
      </c>
      <c r="C3602" s="58" t="e">
        <f t="shared" si="284"/>
        <v>#VALUE!</v>
      </c>
      <c r="D3602" s="58" t="e">
        <f t="shared" si="287"/>
        <v>#VALUE!</v>
      </c>
      <c r="E3602" s="63" t="e">
        <f t="shared" si="288"/>
        <v>#VALUE!</v>
      </c>
      <c r="F3602" s="55">
        <f t="shared" si="285"/>
        <v>0</v>
      </c>
    </row>
    <row r="3603" spans="2:6" x14ac:dyDescent="0.25">
      <c r="B3603" s="54" t="str">
        <f t="shared" si="286"/>
        <v/>
      </c>
      <c r="C3603" s="58" t="e">
        <f t="shared" si="284"/>
        <v>#VALUE!</v>
      </c>
      <c r="D3603" s="58" t="e">
        <f t="shared" si="287"/>
        <v>#VALUE!</v>
      </c>
      <c r="E3603" s="63" t="e">
        <f t="shared" si="288"/>
        <v>#VALUE!</v>
      </c>
      <c r="F3603" s="55">
        <f t="shared" si="285"/>
        <v>0</v>
      </c>
    </row>
    <row r="3604" spans="2:6" x14ac:dyDescent="0.25">
      <c r="B3604" s="54" t="str">
        <f t="shared" si="286"/>
        <v/>
      </c>
      <c r="C3604" s="58" t="e">
        <f t="shared" si="284"/>
        <v>#VALUE!</v>
      </c>
      <c r="D3604" s="58" t="e">
        <f t="shared" si="287"/>
        <v>#VALUE!</v>
      </c>
      <c r="E3604" s="63" t="e">
        <f t="shared" si="288"/>
        <v>#VALUE!</v>
      </c>
      <c r="F3604" s="55">
        <f t="shared" si="285"/>
        <v>0</v>
      </c>
    </row>
    <row r="3605" spans="2:6" x14ac:dyDescent="0.25">
      <c r="B3605" s="54" t="str">
        <f t="shared" si="286"/>
        <v/>
      </c>
      <c r="C3605" s="58" t="e">
        <f t="shared" si="284"/>
        <v>#VALUE!</v>
      </c>
      <c r="D3605" s="58" t="e">
        <f t="shared" si="287"/>
        <v>#VALUE!</v>
      </c>
      <c r="E3605" s="63" t="e">
        <f t="shared" si="288"/>
        <v>#VALUE!</v>
      </c>
      <c r="F3605" s="55">
        <f t="shared" si="285"/>
        <v>0</v>
      </c>
    </row>
    <row r="3606" spans="2:6" x14ac:dyDescent="0.25">
      <c r="B3606" s="54" t="str">
        <f t="shared" si="286"/>
        <v/>
      </c>
      <c r="C3606" s="58" t="e">
        <f t="shared" si="284"/>
        <v>#VALUE!</v>
      </c>
      <c r="D3606" s="58" t="e">
        <f t="shared" si="287"/>
        <v>#VALUE!</v>
      </c>
      <c r="E3606" s="63" t="e">
        <f t="shared" si="288"/>
        <v>#VALUE!</v>
      </c>
      <c r="F3606" s="55">
        <f t="shared" si="285"/>
        <v>0</v>
      </c>
    </row>
    <row r="3607" spans="2:6" x14ac:dyDescent="0.25">
      <c r="B3607" s="54" t="str">
        <f t="shared" si="286"/>
        <v/>
      </c>
      <c r="C3607" s="58" t="e">
        <f t="shared" si="284"/>
        <v>#VALUE!</v>
      </c>
      <c r="D3607" s="58" t="e">
        <f t="shared" si="287"/>
        <v>#VALUE!</v>
      </c>
      <c r="E3607" s="63" t="e">
        <f t="shared" si="288"/>
        <v>#VALUE!</v>
      </c>
      <c r="F3607" s="55">
        <f t="shared" si="285"/>
        <v>0</v>
      </c>
    </row>
    <row r="3608" spans="2:6" x14ac:dyDescent="0.25">
      <c r="B3608" s="54" t="str">
        <f t="shared" si="286"/>
        <v/>
      </c>
      <c r="C3608" s="58" t="e">
        <f t="shared" si="284"/>
        <v>#VALUE!</v>
      </c>
      <c r="D3608" s="58" t="e">
        <f t="shared" si="287"/>
        <v>#VALUE!</v>
      </c>
      <c r="E3608" s="63" t="e">
        <f t="shared" si="288"/>
        <v>#VALUE!</v>
      </c>
      <c r="F3608" s="55">
        <f t="shared" si="285"/>
        <v>0</v>
      </c>
    </row>
    <row r="3609" spans="2:6" x14ac:dyDescent="0.25">
      <c r="B3609" s="54" t="str">
        <f t="shared" si="286"/>
        <v/>
      </c>
      <c r="C3609" s="58" t="e">
        <f t="shared" si="284"/>
        <v>#VALUE!</v>
      </c>
      <c r="D3609" s="58" t="e">
        <f t="shared" si="287"/>
        <v>#VALUE!</v>
      </c>
      <c r="E3609" s="63" t="e">
        <f t="shared" si="288"/>
        <v>#VALUE!</v>
      </c>
      <c r="F3609" s="55">
        <f t="shared" si="285"/>
        <v>0</v>
      </c>
    </row>
    <row r="3610" spans="2:6" x14ac:dyDescent="0.25">
      <c r="B3610" s="54" t="str">
        <f t="shared" si="286"/>
        <v/>
      </c>
      <c r="C3610" s="58" t="e">
        <f t="shared" si="284"/>
        <v>#VALUE!</v>
      </c>
      <c r="D3610" s="58" t="e">
        <f t="shared" si="287"/>
        <v>#VALUE!</v>
      </c>
      <c r="E3610" s="63" t="e">
        <f t="shared" si="288"/>
        <v>#VALUE!</v>
      </c>
      <c r="F3610" s="55">
        <f t="shared" si="285"/>
        <v>0</v>
      </c>
    </row>
    <row r="3611" spans="2:6" x14ac:dyDescent="0.25">
      <c r="B3611" s="54" t="str">
        <f t="shared" si="286"/>
        <v/>
      </c>
      <c r="C3611" s="58" t="e">
        <f t="shared" si="284"/>
        <v>#VALUE!</v>
      </c>
      <c r="D3611" s="58" t="e">
        <f t="shared" si="287"/>
        <v>#VALUE!</v>
      </c>
      <c r="E3611" s="63" t="e">
        <f t="shared" si="288"/>
        <v>#VALUE!</v>
      </c>
      <c r="F3611" s="55">
        <f t="shared" si="285"/>
        <v>0</v>
      </c>
    </row>
    <row r="3612" spans="2:6" x14ac:dyDescent="0.25">
      <c r="B3612" s="54" t="str">
        <f t="shared" si="286"/>
        <v/>
      </c>
      <c r="C3612" s="58" t="e">
        <f t="shared" si="284"/>
        <v>#VALUE!</v>
      </c>
      <c r="D3612" s="58" t="e">
        <f t="shared" si="287"/>
        <v>#VALUE!</v>
      </c>
      <c r="E3612" s="63" t="e">
        <f t="shared" si="288"/>
        <v>#VALUE!</v>
      </c>
      <c r="F3612" s="55">
        <f t="shared" si="285"/>
        <v>0</v>
      </c>
    </row>
    <row r="3613" spans="2:6" x14ac:dyDescent="0.25">
      <c r="B3613" s="54" t="str">
        <f t="shared" si="286"/>
        <v/>
      </c>
      <c r="C3613" s="58" t="e">
        <f t="shared" si="284"/>
        <v>#VALUE!</v>
      </c>
      <c r="D3613" s="58" t="e">
        <f t="shared" si="287"/>
        <v>#VALUE!</v>
      </c>
      <c r="E3613" s="63" t="e">
        <f t="shared" si="288"/>
        <v>#VALUE!</v>
      </c>
      <c r="F3613" s="55">
        <f t="shared" si="285"/>
        <v>0</v>
      </c>
    </row>
    <row r="3614" spans="2:6" x14ac:dyDescent="0.25">
      <c r="B3614" s="54" t="str">
        <f t="shared" si="286"/>
        <v/>
      </c>
      <c r="C3614" s="58" t="e">
        <f t="shared" si="284"/>
        <v>#VALUE!</v>
      </c>
      <c r="D3614" s="58" t="e">
        <f t="shared" si="287"/>
        <v>#VALUE!</v>
      </c>
      <c r="E3614" s="63" t="e">
        <f t="shared" si="288"/>
        <v>#VALUE!</v>
      </c>
      <c r="F3614" s="55">
        <f t="shared" si="285"/>
        <v>0</v>
      </c>
    </row>
    <row r="3615" spans="2:6" x14ac:dyDescent="0.25">
      <c r="B3615" s="54" t="str">
        <f t="shared" si="286"/>
        <v/>
      </c>
      <c r="C3615" s="58" t="e">
        <f t="shared" si="284"/>
        <v>#VALUE!</v>
      </c>
      <c r="D3615" s="58" t="e">
        <f t="shared" si="287"/>
        <v>#VALUE!</v>
      </c>
      <c r="E3615" s="63" t="e">
        <f t="shared" si="288"/>
        <v>#VALUE!</v>
      </c>
      <c r="F3615" s="55">
        <f t="shared" si="285"/>
        <v>0</v>
      </c>
    </row>
    <row r="3616" spans="2:6" x14ac:dyDescent="0.25">
      <c r="B3616" s="54" t="str">
        <f t="shared" si="286"/>
        <v/>
      </c>
      <c r="C3616" s="58" t="e">
        <f t="shared" si="284"/>
        <v>#VALUE!</v>
      </c>
      <c r="D3616" s="58" t="e">
        <f t="shared" si="287"/>
        <v>#VALUE!</v>
      </c>
      <c r="E3616" s="63" t="e">
        <f t="shared" si="288"/>
        <v>#VALUE!</v>
      </c>
      <c r="F3616" s="55">
        <f t="shared" si="285"/>
        <v>0</v>
      </c>
    </row>
    <row r="3617" spans="2:6" x14ac:dyDescent="0.25">
      <c r="B3617" s="54" t="str">
        <f t="shared" si="286"/>
        <v/>
      </c>
      <c r="C3617" s="58" t="e">
        <f t="shared" si="284"/>
        <v>#VALUE!</v>
      </c>
      <c r="D3617" s="58" t="e">
        <f t="shared" si="287"/>
        <v>#VALUE!</v>
      </c>
      <c r="E3617" s="63" t="e">
        <f t="shared" si="288"/>
        <v>#VALUE!</v>
      </c>
      <c r="F3617" s="55">
        <f t="shared" si="285"/>
        <v>0</v>
      </c>
    </row>
    <row r="3618" spans="2:6" x14ac:dyDescent="0.25">
      <c r="B3618" s="54" t="str">
        <f t="shared" si="286"/>
        <v/>
      </c>
      <c r="C3618" s="58" t="e">
        <f t="shared" si="284"/>
        <v>#VALUE!</v>
      </c>
      <c r="D3618" s="58" t="e">
        <f t="shared" si="287"/>
        <v>#VALUE!</v>
      </c>
      <c r="E3618" s="63" t="e">
        <f t="shared" si="288"/>
        <v>#VALUE!</v>
      </c>
      <c r="F3618" s="55">
        <f t="shared" si="285"/>
        <v>0</v>
      </c>
    </row>
    <row r="3619" spans="2:6" x14ac:dyDescent="0.25">
      <c r="B3619" s="54" t="str">
        <f t="shared" si="286"/>
        <v/>
      </c>
      <c r="C3619" s="58" t="e">
        <f t="shared" si="284"/>
        <v>#VALUE!</v>
      </c>
      <c r="D3619" s="58" t="e">
        <f t="shared" si="287"/>
        <v>#VALUE!</v>
      </c>
      <c r="E3619" s="63" t="e">
        <f t="shared" si="288"/>
        <v>#VALUE!</v>
      </c>
      <c r="F3619" s="55">
        <f t="shared" si="285"/>
        <v>0</v>
      </c>
    </row>
    <row r="3620" spans="2:6" x14ac:dyDescent="0.25">
      <c r="B3620" s="54" t="str">
        <f t="shared" si="286"/>
        <v/>
      </c>
      <c r="C3620" s="58" t="e">
        <f t="shared" si="284"/>
        <v>#VALUE!</v>
      </c>
      <c r="D3620" s="58" t="e">
        <f t="shared" si="287"/>
        <v>#VALUE!</v>
      </c>
      <c r="E3620" s="63" t="e">
        <f t="shared" si="288"/>
        <v>#VALUE!</v>
      </c>
      <c r="F3620" s="55">
        <f t="shared" si="285"/>
        <v>0</v>
      </c>
    </row>
    <row r="3621" spans="2:6" x14ac:dyDescent="0.25">
      <c r="B3621" s="54" t="str">
        <f t="shared" si="286"/>
        <v/>
      </c>
      <c r="C3621" s="58" t="e">
        <f t="shared" si="284"/>
        <v>#VALUE!</v>
      </c>
      <c r="D3621" s="58" t="e">
        <f t="shared" si="287"/>
        <v>#VALUE!</v>
      </c>
      <c r="E3621" s="63" t="e">
        <f t="shared" si="288"/>
        <v>#VALUE!</v>
      </c>
      <c r="F3621" s="55">
        <f t="shared" si="285"/>
        <v>0</v>
      </c>
    </row>
    <row r="3622" spans="2:6" x14ac:dyDescent="0.25">
      <c r="B3622" s="54" t="str">
        <f t="shared" si="286"/>
        <v/>
      </c>
      <c r="C3622" s="58" t="e">
        <f t="shared" si="284"/>
        <v>#VALUE!</v>
      </c>
      <c r="D3622" s="58" t="e">
        <f t="shared" si="287"/>
        <v>#VALUE!</v>
      </c>
      <c r="E3622" s="63" t="e">
        <f t="shared" si="288"/>
        <v>#VALUE!</v>
      </c>
      <c r="F3622" s="55">
        <f t="shared" si="285"/>
        <v>0</v>
      </c>
    </row>
    <row r="3623" spans="2:6" x14ac:dyDescent="0.25">
      <c r="B3623" s="54" t="str">
        <f t="shared" si="286"/>
        <v/>
      </c>
      <c r="C3623" s="58" t="e">
        <f t="shared" si="284"/>
        <v>#VALUE!</v>
      </c>
      <c r="D3623" s="58" t="e">
        <f t="shared" si="287"/>
        <v>#VALUE!</v>
      </c>
      <c r="E3623" s="63" t="e">
        <f t="shared" si="288"/>
        <v>#VALUE!</v>
      </c>
      <c r="F3623" s="55">
        <f t="shared" si="285"/>
        <v>0</v>
      </c>
    </row>
    <row r="3624" spans="2:6" x14ac:dyDescent="0.25">
      <c r="B3624" s="54" t="str">
        <f t="shared" si="286"/>
        <v/>
      </c>
      <c r="C3624" s="58" t="e">
        <f t="shared" si="284"/>
        <v>#VALUE!</v>
      </c>
      <c r="D3624" s="58" t="e">
        <f t="shared" si="287"/>
        <v>#VALUE!</v>
      </c>
      <c r="E3624" s="63" t="e">
        <f t="shared" si="288"/>
        <v>#VALUE!</v>
      </c>
      <c r="F3624" s="55">
        <f t="shared" si="285"/>
        <v>0</v>
      </c>
    </row>
    <row r="3625" spans="2:6" x14ac:dyDescent="0.25">
      <c r="B3625" s="54" t="str">
        <f t="shared" si="286"/>
        <v/>
      </c>
      <c r="C3625" s="58" t="e">
        <f t="shared" si="284"/>
        <v>#VALUE!</v>
      </c>
      <c r="D3625" s="58" t="e">
        <f t="shared" si="287"/>
        <v>#VALUE!</v>
      </c>
      <c r="E3625" s="63" t="e">
        <f t="shared" si="288"/>
        <v>#VALUE!</v>
      </c>
      <c r="F3625" s="55">
        <f t="shared" si="285"/>
        <v>0</v>
      </c>
    </row>
    <row r="3626" spans="2:6" x14ac:dyDescent="0.25">
      <c r="B3626" s="54" t="str">
        <f t="shared" si="286"/>
        <v/>
      </c>
      <c r="C3626" s="58" t="e">
        <f t="shared" si="284"/>
        <v>#VALUE!</v>
      </c>
      <c r="D3626" s="58" t="e">
        <f t="shared" si="287"/>
        <v>#VALUE!</v>
      </c>
      <c r="E3626" s="63" t="e">
        <f t="shared" si="288"/>
        <v>#VALUE!</v>
      </c>
      <c r="F3626" s="55">
        <f t="shared" si="285"/>
        <v>0</v>
      </c>
    </row>
    <row r="3627" spans="2:6" x14ac:dyDescent="0.25">
      <c r="B3627" s="54" t="str">
        <f t="shared" si="286"/>
        <v/>
      </c>
      <c r="C3627" s="58" t="e">
        <f t="shared" si="284"/>
        <v>#VALUE!</v>
      </c>
      <c r="D3627" s="58" t="e">
        <f t="shared" si="287"/>
        <v>#VALUE!</v>
      </c>
      <c r="E3627" s="63" t="e">
        <f t="shared" si="288"/>
        <v>#VALUE!</v>
      </c>
      <c r="F3627" s="55">
        <f t="shared" si="285"/>
        <v>0</v>
      </c>
    </row>
    <row r="3628" spans="2:6" x14ac:dyDescent="0.25">
      <c r="B3628" s="54" t="str">
        <f t="shared" si="286"/>
        <v/>
      </c>
      <c r="C3628" s="58" t="e">
        <f t="shared" si="284"/>
        <v>#VALUE!</v>
      </c>
      <c r="D3628" s="58" t="e">
        <f t="shared" si="287"/>
        <v>#VALUE!</v>
      </c>
      <c r="E3628" s="63" t="e">
        <f t="shared" si="288"/>
        <v>#VALUE!</v>
      </c>
      <c r="F3628" s="55">
        <f t="shared" si="285"/>
        <v>0</v>
      </c>
    </row>
    <row r="3629" spans="2:6" x14ac:dyDescent="0.25">
      <c r="B3629" s="54" t="str">
        <f t="shared" si="286"/>
        <v/>
      </c>
      <c r="C3629" s="58" t="e">
        <f t="shared" si="284"/>
        <v>#VALUE!</v>
      </c>
      <c r="D3629" s="58" t="e">
        <f t="shared" si="287"/>
        <v>#VALUE!</v>
      </c>
      <c r="E3629" s="63" t="e">
        <f t="shared" si="288"/>
        <v>#VALUE!</v>
      </c>
      <c r="F3629" s="55">
        <f t="shared" si="285"/>
        <v>0</v>
      </c>
    </row>
    <row r="3630" spans="2:6" x14ac:dyDescent="0.25">
      <c r="B3630" s="54" t="str">
        <f t="shared" si="286"/>
        <v/>
      </c>
      <c r="C3630" s="58" t="e">
        <f t="shared" si="284"/>
        <v>#VALUE!</v>
      </c>
      <c r="D3630" s="58" t="e">
        <f t="shared" si="287"/>
        <v>#VALUE!</v>
      </c>
      <c r="E3630" s="63" t="e">
        <f t="shared" si="288"/>
        <v>#VALUE!</v>
      </c>
      <c r="F3630" s="55">
        <f t="shared" si="285"/>
        <v>0</v>
      </c>
    </row>
    <row r="3631" spans="2:6" x14ac:dyDescent="0.25">
      <c r="B3631" s="54" t="str">
        <f t="shared" si="286"/>
        <v/>
      </c>
      <c r="C3631" s="58" t="e">
        <f t="shared" si="284"/>
        <v>#VALUE!</v>
      </c>
      <c r="D3631" s="58" t="e">
        <f t="shared" si="287"/>
        <v>#VALUE!</v>
      </c>
      <c r="E3631" s="63" t="e">
        <f t="shared" si="288"/>
        <v>#VALUE!</v>
      </c>
      <c r="F3631" s="55">
        <f t="shared" si="285"/>
        <v>0</v>
      </c>
    </row>
    <row r="3632" spans="2:6" x14ac:dyDescent="0.25">
      <c r="B3632" s="54" t="str">
        <f t="shared" si="286"/>
        <v/>
      </c>
      <c r="C3632" s="58" t="e">
        <f t="shared" si="284"/>
        <v>#VALUE!</v>
      </c>
      <c r="D3632" s="58" t="e">
        <f t="shared" si="287"/>
        <v>#VALUE!</v>
      </c>
      <c r="E3632" s="63" t="e">
        <f t="shared" si="288"/>
        <v>#VALUE!</v>
      </c>
      <c r="F3632" s="55">
        <f t="shared" si="285"/>
        <v>0</v>
      </c>
    </row>
    <row r="3633" spans="2:6" x14ac:dyDescent="0.25">
      <c r="B3633" s="54" t="str">
        <f t="shared" si="286"/>
        <v/>
      </c>
      <c r="C3633" s="58" t="e">
        <f t="shared" si="284"/>
        <v>#VALUE!</v>
      </c>
      <c r="D3633" s="58" t="e">
        <f t="shared" si="287"/>
        <v>#VALUE!</v>
      </c>
      <c r="E3633" s="63" t="e">
        <f t="shared" si="288"/>
        <v>#VALUE!</v>
      </c>
      <c r="F3633" s="55">
        <f t="shared" si="285"/>
        <v>0</v>
      </c>
    </row>
    <row r="3634" spans="2:6" x14ac:dyDescent="0.25">
      <c r="B3634" s="54" t="str">
        <f t="shared" si="286"/>
        <v/>
      </c>
      <c r="C3634" s="58" t="e">
        <f t="shared" si="284"/>
        <v>#VALUE!</v>
      </c>
      <c r="D3634" s="58" t="e">
        <f t="shared" si="287"/>
        <v>#VALUE!</v>
      </c>
      <c r="E3634" s="63" t="e">
        <f t="shared" si="288"/>
        <v>#VALUE!</v>
      </c>
      <c r="F3634" s="55">
        <f t="shared" si="285"/>
        <v>0</v>
      </c>
    </row>
    <row r="3635" spans="2:6" x14ac:dyDescent="0.25">
      <c r="B3635" s="54" t="str">
        <f t="shared" si="286"/>
        <v/>
      </c>
      <c r="C3635" s="58" t="e">
        <f t="shared" si="284"/>
        <v>#VALUE!</v>
      </c>
      <c r="D3635" s="58" t="e">
        <f t="shared" si="287"/>
        <v>#VALUE!</v>
      </c>
      <c r="E3635" s="63" t="e">
        <f t="shared" si="288"/>
        <v>#VALUE!</v>
      </c>
      <c r="F3635" s="55">
        <f t="shared" si="285"/>
        <v>0</v>
      </c>
    </row>
    <row r="3636" spans="2:6" x14ac:dyDescent="0.25">
      <c r="B3636" s="54" t="str">
        <f t="shared" si="286"/>
        <v/>
      </c>
      <c r="C3636" s="58" t="e">
        <f t="shared" si="284"/>
        <v>#VALUE!</v>
      </c>
      <c r="D3636" s="58" t="e">
        <f t="shared" si="287"/>
        <v>#VALUE!</v>
      </c>
      <c r="E3636" s="63" t="e">
        <f t="shared" si="288"/>
        <v>#VALUE!</v>
      </c>
      <c r="F3636" s="55">
        <f t="shared" si="285"/>
        <v>0</v>
      </c>
    </row>
    <row r="3637" spans="2:6" x14ac:dyDescent="0.25">
      <c r="B3637" s="54" t="str">
        <f t="shared" si="286"/>
        <v/>
      </c>
      <c r="C3637" s="58" t="e">
        <f t="shared" si="284"/>
        <v>#VALUE!</v>
      </c>
      <c r="D3637" s="58" t="e">
        <f t="shared" si="287"/>
        <v>#VALUE!</v>
      </c>
      <c r="E3637" s="63" t="e">
        <f t="shared" si="288"/>
        <v>#VALUE!</v>
      </c>
      <c r="F3637" s="55">
        <f t="shared" si="285"/>
        <v>0</v>
      </c>
    </row>
    <row r="3638" spans="2:6" x14ac:dyDescent="0.25">
      <c r="B3638" s="54" t="str">
        <f t="shared" si="286"/>
        <v/>
      </c>
      <c r="C3638" s="58" t="e">
        <f t="shared" si="284"/>
        <v>#VALUE!</v>
      </c>
      <c r="D3638" s="58" t="e">
        <f t="shared" si="287"/>
        <v>#VALUE!</v>
      </c>
      <c r="E3638" s="63" t="e">
        <f t="shared" si="288"/>
        <v>#VALUE!</v>
      </c>
      <c r="F3638" s="55">
        <f t="shared" si="285"/>
        <v>0</v>
      </c>
    </row>
    <row r="3639" spans="2:6" x14ac:dyDescent="0.25">
      <c r="B3639" s="54" t="str">
        <f t="shared" si="286"/>
        <v/>
      </c>
      <c r="C3639" s="58" t="e">
        <f t="shared" si="284"/>
        <v>#VALUE!</v>
      </c>
      <c r="D3639" s="58" t="e">
        <f t="shared" si="287"/>
        <v>#VALUE!</v>
      </c>
      <c r="E3639" s="63" t="e">
        <f t="shared" si="288"/>
        <v>#VALUE!</v>
      </c>
      <c r="F3639" s="55">
        <f t="shared" si="285"/>
        <v>0</v>
      </c>
    </row>
    <row r="3640" spans="2:6" x14ac:dyDescent="0.25">
      <c r="B3640" s="54" t="str">
        <f t="shared" si="286"/>
        <v/>
      </c>
      <c r="C3640" s="58" t="e">
        <f t="shared" si="284"/>
        <v>#VALUE!</v>
      </c>
      <c r="D3640" s="58" t="e">
        <f t="shared" si="287"/>
        <v>#VALUE!</v>
      </c>
      <c r="E3640" s="63" t="e">
        <f t="shared" si="288"/>
        <v>#VALUE!</v>
      </c>
      <c r="F3640" s="55">
        <f t="shared" si="285"/>
        <v>0</v>
      </c>
    </row>
    <row r="3641" spans="2:6" x14ac:dyDescent="0.25">
      <c r="B3641" s="54" t="str">
        <f t="shared" si="286"/>
        <v/>
      </c>
      <c r="C3641" s="58" t="e">
        <f t="shared" si="284"/>
        <v>#VALUE!</v>
      </c>
      <c r="D3641" s="58" t="e">
        <f t="shared" si="287"/>
        <v>#VALUE!</v>
      </c>
      <c r="E3641" s="63" t="e">
        <f t="shared" si="288"/>
        <v>#VALUE!</v>
      </c>
      <c r="F3641" s="55">
        <f t="shared" si="285"/>
        <v>0</v>
      </c>
    </row>
    <row r="3642" spans="2:6" x14ac:dyDescent="0.25">
      <c r="B3642" s="54" t="str">
        <f t="shared" si="286"/>
        <v/>
      </c>
      <c r="C3642" s="58" t="e">
        <f t="shared" si="284"/>
        <v>#VALUE!</v>
      </c>
      <c r="D3642" s="58" t="e">
        <f t="shared" si="287"/>
        <v>#VALUE!</v>
      </c>
      <c r="E3642" s="63" t="e">
        <f t="shared" si="288"/>
        <v>#VALUE!</v>
      </c>
      <c r="F3642" s="55">
        <f t="shared" si="285"/>
        <v>0</v>
      </c>
    </row>
    <row r="3643" spans="2:6" x14ac:dyDescent="0.25">
      <c r="B3643" s="54" t="str">
        <f t="shared" si="286"/>
        <v/>
      </c>
      <c r="C3643" s="58" t="e">
        <f t="shared" si="284"/>
        <v>#VALUE!</v>
      </c>
      <c r="D3643" s="58" t="e">
        <f t="shared" si="287"/>
        <v>#VALUE!</v>
      </c>
      <c r="E3643" s="63" t="e">
        <f t="shared" si="288"/>
        <v>#VALUE!</v>
      </c>
      <c r="F3643" s="55">
        <f t="shared" si="285"/>
        <v>0</v>
      </c>
    </row>
    <row r="3644" spans="2:6" x14ac:dyDescent="0.25">
      <c r="B3644" s="54" t="str">
        <f t="shared" si="286"/>
        <v/>
      </c>
      <c r="C3644" s="58" t="e">
        <f t="shared" si="284"/>
        <v>#VALUE!</v>
      </c>
      <c r="D3644" s="58" t="e">
        <f t="shared" si="287"/>
        <v>#VALUE!</v>
      </c>
      <c r="E3644" s="63" t="e">
        <f t="shared" si="288"/>
        <v>#VALUE!</v>
      </c>
      <c r="F3644" s="55">
        <f t="shared" si="285"/>
        <v>0</v>
      </c>
    </row>
    <row r="3645" spans="2:6" x14ac:dyDescent="0.25">
      <c r="B3645" s="54" t="str">
        <f t="shared" si="286"/>
        <v/>
      </c>
      <c r="C3645" s="58" t="e">
        <f t="shared" si="284"/>
        <v>#VALUE!</v>
      </c>
      <c r="D3645" s="58" t="e">
        <f t="shared" si="287"/>
        <v>#VALUE!</v>
      </c>
      <c r="E3645" s="63" t="e">
        <f t="shared" si="288"/>
        <v>#VALUE!</v>
      </c>
      <c r="F3645" s="55">
        <f t="shared" si="285"/>
        <v>0</v>
      </c>
    </row>
    <row r="3646" spans="2:6" x14ac:dyDescent="0.25">
      <c r="B3646" s="54" t="str">
        <f t="shared" si="286"/>
        <v/>
      </c>
      <c r="C3646" s="58" t="e">
        <f t="shared" si="284"/>
        <v>#VALUE!</v>
      </c>
      <c r="D3646" s="58" t="e">
        <f t="shared" si="287"/>
        <v>#VALUE!</v>
      </c>
      <c r="E3646" s="63" t="e">
        <f t="shared" si="288"/>
        <v>#VALUE!</v>
      </c>
      <c r="F3646" s="55">
        <f t="shared" si="285"/>
        <v>0</v>
      </c>
    </row>
    <row r="3647" spans="2:6" x14ac:dyDescent="0.25">
      <c r="B3647" s="54" t="str">
        <f t="shared" si="286"/>
        <v/>
      </c>
      <c r="C3647" s="58" t="e">
        <f t="shared" si="284"/>
        <v>#VALUE!</v>
      </c>
      <c r="D3647" s="58" t="e">
        <f t="shared" si="287"/>
        <v>#VALUE!</v>
      </c>
      <c r="E3647" s="63" t="e">
        <f t="shared" si="288"/>
        <v>#VALUE!</v>
      </c>
      <c r="F3647" s="55">
        <f t="shared" si="285"/>
        <v>0</v>
      </c>
    </row>
    <row r="3648" spans="2:6" x14ac:dyDescent="0.25">
      <c r="B3648" s="54" t="str">
        <f t="shared" si="286"/>
        <v/>
      </c>
      <c r="C3648" s="58" t="e">
        <f t="shared" si="284"/>
        <v>#VALUE!</v>
      </c>
      <c r="D3648" s="58" t="e">
        <f t="shared" si="287"/>
        <v>#VALUE!</v>
      </c>
      <c r="E3648" s="63" t="e">
        <f t="shared" si="288"/>
        <v>#VALUE!</v>
      </c>
      <c r="F3648" s="55">
        <f t="shared" si="285"/>
        <v>0</v>
      </c>
    </row>
    <row r="3649" spans="2:6" x14ac:dyDescent="0.25">
      <c r="B3649" s="54" t="str">
        <f t="shared" si="286"/>
        <v/>
      </c>
      <c r="C3649" s="58" t="e">
        <f t="shared" si="284"/>
        <v>#VALUE!</v>
      </c>
      <c r="D3649" s="58" t="e">
        <f t="shared" si="287"/>
        <v>#VALUE!</v>
      </c>
      <c r="E3649" s="63" t="e">
        <f t="shared" si="288"/>
        <v>#VALUE!</v>
      </c>
      <c r="F3649" s="55">
        <f t="shared" si="285"/>
        <v>0</v>
      </c>
    </row>
    <row r="3650" spans="2:6" x14ac:dyDescent="0.25">
      <c r="B3650" s="54" t="str">
        <f t="shared" si="286"/>
        <v/>
      </c>
      <c r="C3650" s="58" t="e">
        <f t="shared" si="284"/>
        <v>#VALUE!</v>
      </c>
      <c r="D3650" s="58" t="e">
        <f t="shared" si="287"/>
        <v>#VALUE!</v>
      </c>
      <c r="E3650" s="63" t="e">
        <f t="shared" si="288"/>
        <v>#VALUE!</v>
      </c>
      <c r="F3650" s="55">
        <f t="shared" si="285"/>
        <v>0</v>
      </c>
    </row>
    <row r="3651" spans="2:6" x14ac:dyDescent="0.25">
      <c r="B3651" s="54" t="str">
        <f t="shared" si="286"/>
        <v/>
      </c>
      <c r="C3651" s="58" t="e">
        <f t="shared" si="284"/>
        <v>#VALUE!</v>
      </c>
      <c r="D3651" s="58" t="e">
        <f t="shared" si="287"/>
        <v>#VALUE!</v>
      </c>
      <c r="E3651" s="63" t="e">
        <f t="shared" si="288"/>
        <v>#VALUE!</v>
      </c>
      <c r="F3651" s="55">
        <f t="shared" si="285"/>
        <v>0</v>
      </c>
    </row>
    <row r="3652" spans="2:6" x14ac:dyDescent="0.25">
      <c r="B3652" s="54" t="str">
        <f t="shared" si="286"/>
        <v/>
      </c>
      <c r="C3652" s="58" t="e">
        <f t="shared" si="284"/>
        <v>#VALUE!</v>
      </c>
      <c r="D3652" s="58" t="e">
        <f t="shared" si="287"/>
        <v>#VALUE!</v>
      </c>
      <c r="E3652" s="63" t="e">
        <f t="shared" si="288"/>
        <v>#VALUE!</v>
      </c>
      <c r="F3652" s="55">
        <f t="shared" si="285"/>
        <v>0</v>
      </c>
    </row>
    <row r="3653" spans="2:6" x14ac:dyDescent="0.25">
      <c r="B3653" s="54" t="str">
        <f t="shared" si="286"/>
        <v/>
      </c>
      <c r="C3653" s="58" t="e">
        <f t="shared" si="284"/>
        <v>#VALUE!</v>
      </c>
      <c r="D3653" s="58" t="e">
        <f t="shared" si="287"/>
        <v>#VALUE!</v>
      </c>
      <c r="E3653" s="63" t="e">
        <f t="shared" si="288"/>
        <v>#VALUE!</v>
      </c>
      <c r="F3653" s="55">
        <f t="shared" si="285"/>
        <v>0</v>
      </c>
    </row>
    <row r="3654" spans="2:6" x14ac:dyDescent="0.25">
      <c r="B3654" s="54" t="str">
        <f t="shared" si="286"/>
        <v/>
      </c>
      <c r="C3654" s="58" t="e">
        <f t="shared" si="284"/>
        <v>#VALUE!</v>
      </c>
      <c r="D3654" s="58" t="e">
        <f t="shared" si="287"/>
        <v>#VALUE!</v>
      </c>
      <c r="E3654" s="63" t="e">
        <f t="shared" si="288"/>
        <v>#VALUE!</v>
      </c>
      <c r="F3654" s="55">
        <f t="shared" si="285"/>
        <v>0</v>
      </c>
    </row>
    <row r="3655" spans="2:6" x14ac:dyDescent="0.25">
      <c r="B3655" s="54" t="str">
        <f t="shared" si="286"/>
        <v/>
      </c>
      <c r="C3655" s="58" t="e">
        <f t="shared" si="284"/>
        <v>#VALUE!</v>
      </c>
      <c r="D3655" s="58" t="e">
        <f t="shared" si="287"/>
        <v>#VALUE!</v>
      </c>
      <c r="E3655" s="63" t="e">
        <f t="shared" si="288"/>
        <v>#VALUE!</v>
      </c>
      <c r="F3655" s="55">
        <f t="shared" si="285"/>
        <v>0</v>
      </c>
    </row>
    <row r="3656" spans="2:6" x14ac:dyDescent="0.25">
      <c r="B3656" s="54" t="str">
        <f t="shared" si="286"/>
        <v/>
      </c>
      <c r="C3656" s="58" t="e">
        <f t="shared" si="284"/>
        <v>#VALUE!</v>
      </c>
      <c r="D3656" s="58" t="e">
        <f t="shared" si="287"/>
        <v>#VALUE!</v>
      </c>
      <c r="E3656" s="63" t="e">
        <f t="shared" si="288"/>
        <v>#VALUE!</v>
      </c>
      <c r="F3656" s="55">
        <f t="shared" si="285"/>
        <v>0</v>
      </c>
    </row>
    <row r="3657" spans="2:6" x14ac:dyDescent="0.25">
      <c r="B3657" s="54" t="str">
        <f t="shared" si="286"/>
        <v/>
      </c>
      <c r="C3657" s="58" t="e">
        <f t="shared" si="284"/>
        <v>#VALUE!</v>
      </c>
      <c r="D3657" s="58" t="e">
        <f t="shared" si="287"/>
        <v>#VALUE!</v>
      </c>
      <c r="E3657" s="63" t="e">
        <f t="shared" si="288"/>
        <v>#VALUE!</v>
      </c>
      <c r="F3657" s="55">
        <f t="shared" si="285"/>
        <v>0</v>
      </c>
    </row>
    <row r="3658" spans="2:6" x14ac:dyDescent="0.25">
      <c r="B3658" s="54" t="str">
        <f t="shared" si="286"/>
        <v/>
      </c>
      <c r="C3658" s="58" t="e">
        <f t="shared" si="284"/>
        <v>#VALUE!</v>
      </c>
      <c r="D3658" s="58" t="e">
        <f t="shared" si="287"/>
        <v>#VALUE!</v>
      </c>
      <c r="E3658" s="63" t="e">
        <f t="shared" si="288"/>
        <v>#VALUE!</v>
      </c>
      <c r="F3658" s="55">
        <f t="shared" si="285"/>
        <v>0</v>
      </c>
    </row>
    <row r="3659" spans="2:6" x14ac:dyDescent="0.25">
      <c r="B3659" s="54" t="str">
        <f t="shared" si="286"/>
        <v/>
      </c>
      <c r="C3659" s="58" t="e">
        <f t="shared" si="284"/>
        <v>#VALUE!</v>
      </c>
      <c r="D3659" s="58" t="e">
        <f t="shared" si="287"/>
        <v>#VALUE!</v>
      </c>
      <c r="E3659" s="63" t="e">
        <f t="shared" si="288"/>
        <v>#VALUE!</v>
      </c>
      <c r="F3659" s="55">
        <f t="shared" si="285"/>
        <v>0</v>
      </c>
    </row>
    <row r="3660" spans="2:6" x14ac:dyDescent="0.25">
      <c r="B3660" s="54" t="str">
        <f t="shared" si="286"/>
        <v/>
      </c>
      <c r="C3660" s="58" t="e">
        <f t="shared" si="284"/>
        <v>#VALUE!</v>
      </c>
      <c r="D3660" s="58" t="e">
        <f t="shared" si="287"/>
        <v>#VALUE!</v>
      </c>
      <c r="E3660" s="63" t="e">
        <f t="shared" si="288"/>
        <v>#VALUE!</v>
      </c>
      <c r="F3660" s="55">
        <f t="shared" si="285"/>
        <v>0</v>
      </c>
    </row>
    <row r="3661" spans="2:6" x14ac:dyDescent="0.25">
      <c r="B3661" s="54" t="str">
        <f t="shared" si="286"/>
        <v/>
      </c>
      <c r="C3661" s="58" t="e">
        <f t="shared" si="284"/>
        <v>#VALUE!</v>
      </c>
      <c r="D3661" s="58" t="e">
        <f t="shared" si="287"/>
        <v>#VALUE!</v>
      </c>
      <c r="E3661" s="63" t="e">
        <f t="shared" si="288"/>
        <v>#VALUE!</v>
      </c>
      <c r="F3661" s="55">
        <f t="shared" si="285"/>
        <v>0</v>
      </c>
    </row>
    <row r="3662" spans="2:6" x14ac:dyDescent="0.25">
      <c r="B3662" s="54" t="str">
        <f t="shared" si="286"/>
        <v/>
      </c>
      <c r="C3662" s="58" t="e">
        <f t="shared" si="284"/>
        <v>#VALUE!</v>
      </c>
      <c r="D3662" s="58" t="e">
        <f t="shared" si="287"/>
        <v>#VALUE!</v>
      </c>
      <c r="E3662" s="63" t="e">
        <f t="shared" si="288"/>
        <v>#VALUE!</v>
      </c>
      <c r="F3662" s="55">
        <f t="shared" si="285"/>
        <v>0</v>
      </c>
    </row>
    <row r="3663" spans="2:6" x14ac:dyDescent="0.25">
      <c r="B3663" s="54" t="str">
        <f t="shared" si="286"/>
        <v/>
      </c>
      <c r="C3663" s="58" t="e">
        <f t="shared" ref="C3663:C3726" si="289">YEAR(B3663)*12+MONTH(B3663)+1-$C$9</f>
        <v>#VALUE!</v>
      </c>
      <c r="D3663" s="58" t="e">
        <f t="shared" si="287"/>
        <v>#VALUE!</v>
      </c>
      <c r="E3663" s="63" t="e">
        <f t="shared" si="288"/>
        <v>#VALUE!</v>
      </c>
      <c r="F3663" s="55">
        <f t="shared" ref="F3663:F3726" si="290">IFERROR(
(F3662+E3663)*(1+$E$6),
0)</f>
        <v>0</v>
      </c>
    </row>
    <row r="3664" spans="2:6" x14ac:dyDescent="0.25">
      <c r="B3664" s="54" t="str">
        <f t="shared" ref="B3664:B3727" si="291">IF(B3663&lt;EDATE($B$15-1,$C$7*12),B3663+1,"")</f>
        <v/>
      </c>
      <c r="C3664" s="58" t="e">
        <f t="shared" si="289"/>
        <v>#VALUE!</v>
      </c>
      <c r="D3664" s="58" t="e">
        <f t="shared" ref="D3664:D3727" si="292">WEEKDAY(B3664,2)</f>
        <v>#VALUE!</v>
      </c>
      <c r="E3664" s="63" t="e">
        <f t="shared" ref="E3664:E3727" si="293">IF(AND(DAY(B3664)=1,
OR(dane_wplaty_co_ile_mc=1,MOD(C3664,dane_wplaty_co_ile_mc)=1)),dane_wplaty_skladka,0)</f>
        <v>#VALUE!</v>
      </c>
      <c r="F3664" s="55">
        <f t="shared" si="290"/>
        <v>0</v>
      </c>
    </row>
    <row r="3665" spans="2:6" x14ac:dyDescent="0.25">
      <c r="B3665" s="54" t="str">
        <f t="shared" si="291"/>
        <v/>
      </c>
      <c r="C3665" s="58" t="e">
        <f t="shared" si="289"/>
        <v>#VALUE!</v>
      </c>
      <c r="D3665" s="58" t="e">
        <f t="shared" si="292"/>
        <v>#VALUE!</v>
      </c>
      <c r="E3665" s="63" t="e">
        <f t="shared" si="293"/>
        <v>#VALUE!</v>
      </c>
      <c r="F3665" s="55">
        <f t="shared" si="290"/>
        <v>0</v>
      </c>
    </row>
    <row r="3666" spans="2:6" x14ac:dyDescent="0.25">
      <c r="B3666" s="54" t="str">
        <f t="shared" si="291"/>
        <v/>
      </c>
      <c r="C3666" s="58" t="e">
        <f t="shared" si="289"/>
        <v>#VALUE!</v>
      </c>
      <c r="D3666" s="58" t="e">
        <f t="shared" si="292"/>
        <v>#VALUE!</v>
      </c>
      <c r="E3666" s="63" t="e">
        <f t="shared" si="293"/>
        <v>#VALUE!</v>
      </c>
      <c r="F3666" s="55">
        <f t="shared" si="290"/>
        <v>0</v>
      </c>
    </row>
    <row r="3667" spans="2:6" x14ac:dyDescent="0.25">
      <c r="B3667" s="54" t="str">
        <f t="shared" si="291"/>
        <v/>
      </c>
      <c r="C3667" s="58" t="e">
        <f t="shared" si="289"/>
        <v>#VALUE!</v>
      </c>
      <c r="D3667" s="58" t="e">
        <f t="shared" si="292"/>
        <v>#VALUE!</v>
      </c>
      <c r="E3667" s="63" t="e">
        <f t="shared" si="293"/>
        <v>#VALUE!</v>
      </c>
      <c r="F3667" s="55">
        <f t="shared" si="290"/>
        <v>0</v>
      </c>
    </row>
    <row r="3668" spans="2:6" x14ac:dyDescent="0.25">
      <c r="B3668" s="54" t="str">
        <f t="shared" si="291"/>
        <v/>
      </c>
      <c r="C3668" s="58" t="e">
        <f t="shared" si="289"/>
        <v>#VALUE!</v>
      </c>
      <c r="D3668" s="58" t="e">
        <f t="shared" si="292"/>
        <v>#VALUE!</v>
      </c>
      <c r="E3668" s="63" t="e">
        <f t="shared" si="293"/>
        <v>#VALUE!</v>
      </c>
      <c r="F3668" s="55">
        <f t="shared" si="290"/>
        <v>0</v>
      </c>
    </row>
    <row r="3669" spans="2:6" x14ac:dyDescent="0.25">
      <c r="B3669" s="54" t="str">
        <f t="shared" si="291"/>
        <v/>
      </c>
      <c r="C3669" s="58" t="e">
        <f t="shared" si="289"/>
        <v>#VALUE!</v>
      </c>
      <c r="D3669" s="58" t="e">
        <f t="shared" si="292"/>
        <v>#VALUE!</v>
      </c>
      <c r="E3669" s="63" t="e">
        <f t="shared" si="293"/>
        <v>#VALUE!</v>
      </c>
      <c r="F3669" s="55">
        <f t="shared" si="290"/>
        <v>0</v>
      </c>
    </row>
    <row r="3670" spans="2:6" x14ac:dyDescent="0.25">
      <c r="B3670" s="54" t="str">
        <f t="shared" si="291"/>
        <v/>
      </c>
      <c r="C3670" s="58" t="e">
        <f t="shared" si="289"/>
        <v>#VALUE!</v>
      </c>
      <c r="D3670" s="58" t="e">
        <f t="shared" si="292"/>
        <v>#VALUE!</v>
      </c>
      <c r="E3670" s="63" t="e">
        <f t="shared" si="293"/>
        <v>#VALUE!</v>
      </c>
      <c r="F3670" s="55">
        <f t="shared" si="290"/>
        <v>0</v>
      </c>
    </row>
    <row r="3671" spans="2:6" x14ac:dyDescent="0.25">
      <c r="B3671" s="54" t="str">
        <f t="shared" si="291"/>
        <v/>
      </c>
      <c r="C3671" s="58" t="e">
        <f t="shared" si="289"/>
        <v>#VALUE!</v>
      </c>
      <c r="D3671" s="58" t="e">
        <f t="shared" si="292"/>
        <v>#VALUE!</v>
      </c>
      <c r="E3671" s="63" t="e">
        <f t="shared" si="293"/>
        <v>#VALUE!</v>
      </c>
      <c r="F3671" s="55">
        <f t="shared" si="290"/>
        <v>0</v>
      </c>
    </row>
    <row r="3672" spans="2:6" x14ac:dyDescent="0.25">
      <c r="B3672" s="54" t="str">
        <f t="shared" si="291"/>
        <v/>
      </c>
      <c r="C3672" s="58" t="e">
        <f t="shared" si="289"/>
        <v>#VALUE!</v>
      </c>
      <c r="D3672" s="58" t="e">
        <f t="shared" si="292"/>
        <v>#VALUE!</v>
      </c>
      <c r="E3672" s="63" t="e">
        <f t="shared" si="293"/>
        <v>#VALUE!</v>
      </c>
      <c r="F3672" s="55">
        <f t="shared" si="290"/>
        <v>0</v>
      </c>
    </row>
    <row r="3673" spans="2:6" x14ac:dyDescent="0.25">
      <c r="B3673" s="54" t="str">
        <f t="shared" si="291"/>
        <v/>
      </c>
      <c r="C3673" s="58" t="e">
        <f t="shared" si="289"/>
        <v>#VALUE!</v>
      </c>
      <c r="D3673" s="58" t="e">
        <f t="shared" si="292"/>
        <v>#VALUE!</v>
      </c>
      <c r="E3673" s="63" t="e">
        <f t="shared" si="293"/>
        <v>#VALUE!</v>
      </c>
      <c r="F3673" s="55">
        <f t="shared" si="290"/>
        <v>0</v>
      </c>
    </row>
    <row r="3674" spans="2:6" x14ac:dyDescent="0.25">
      <c r="B3674" s="54" t="str">
        <f t="shared" si="291"/>
        <v/>
      </c>
      <c r="C3674" s="58" t="e">
        <f t="shared" si="289"/>
        <v>#VALUE!</v>
      </c>
      <c r="D3674" s="58" t="e">
        <f t="shared" si="292"/>
        <v>#VALUE!</v>
      </c>
      <c r="E3674" s="63" t="e">
        <f t="shared" si="293"/>
        <v>#VALUE!</v>
      </c>
      <c r="F3674" s="55">
        <f t="shared" si="290"/>
        <v>0</v>
      </c>
    </row>
    <row r="3675" spans="2:6" x14ac:dyDescent="0.25">
      <c r="B3675" s="54" t="str">
        <f t="shared" si="291"/>
        <v/>
      </c>
      <c r="C3675" s="58" t="e">
        <f t="shared" si="289"/>
        <v>#VALUE!</v>
      </c>
      <c r="D3675" s="58" t="e">
        <f t="shared" si="292"/>
        <v>#VALUE!</v>
      </c>
      <c r="E3675" s="63" t="e">
        <f t="shared" si="293"/>
        <v>#VALUE!</v>
      </c>
      <c r="F3675" s="55">
        <f t="shared" si="290"/>
        <v>0</v>
      </c>
    </row>
    <row r="3676" spans="2:6" x14ac:dyDescent="0.25">
      <c r="B3676" s="54" t="str">
        <f t="shared" si="291"/>
        <v/>
      </c>
      <c r="C3676" s="58" t="e">
        <f t="shared" si="289"/>
        <v>#VALUE!</v>
      </c>
      <c r="D3676" s="58" t="e">
        <f t="shared" si="292"/>
        <v>#VALUE!</v>
      </c>
      <c r="E3676" s="63" t="e">
        <f t="shared" si="293"/>
        <v>#VALUE!</v>
      </c>
      <c r="F3676" s="55">
        <f t="shared" si="290"/>
        <v>0</v>
      </c>
    </row>
    <row r="3677" spans="2:6" x14ac:dyDescent="0.25">
      <c r="B3677" s="54" t="str">
        <f t="shared" si="291"/>
        <v/>
      </c>
      <c r="C3677" s="58" t="e">
        <f t="shared" si="289"/>
        <v>#VALUE!</v>
      </c>
      <c r="D3677" s="58" t="e">
        <f t="shared" si="292"/>
        <v>#VALUE!</v>
      </c>
      <c r="E3677" s="63" t="e">
        <f t="shared" si="293"/>
        <v>#VALUE!</v>
      </c>
      <c r="F3677" s="55">
        <f t="shared" si="290"/>
        <v>0</v>
      </c>
    </row>
    <row r="3678" spans="2:6" x14ac:dyDescent="0.25">
      <c r="B3678" s="54" t="str">
        <f t="shared" si="291"/>
        <v/>
      </c>
      <c r="C3678" s="58" t="e">
        <f t="shared" si="289"/>
        <v>#VALUE!</v>
      </c>
      <c r="D3678" s="58" t="e">
        <f t="shared" si="292"/>
        <v>#VALUE!</v>
      </c>
      <c r="E3678" s="63" t="e">
        <f t="shared" si="293"/>
        <v>#VALUE!</v>
      </c>
      <c r="F3678" s="55">
        <f t="shared" si="290"/>
        <v>0</v>
      </c>
    </row>
    <row r="3679" spans="2:6" x14ac:dyDescent="0.25">
      <c r="B3679" s="54" t="str">
        <f t="shared" si="291"/>
        <v/>
      </c>
      <c r="C3679" s="58" t="e">
        <f t="shared" si="289"/>
        <v>#VALUE!</v>
      </c>
      <c r="D3679" s="58" t="e">
        <f t="shared" si="292"/>
        <v>#VALUE!</v>
      </c>
      <c r="E3679" s="63" t="e">
        <f t="shared" si="293"/>
        <v>#VALUE!</v>
      </c>
      <c r="F3679" s="55">
        <f t="shared" si="290"/>
        <v>0</v>
      </c>
    </row>
    <row r="3680" spans="2:6" x14ac:dyDescent="0.25">
      <c r="B3680" s="54" t="str">
        <f t="shared" si="291"/>
        <v/>
      </c>
      <c r="C3680" s="58" t="e">
        <f t="shared" si="289"/>
        <v>#VALUE!</v>
      </c>
      <c r="D3680" s="58" t="e">
        <f t="shared" si="292"/>
        <v>#VALUE!</v>
      </c>
      <c r="E3680" s="63" t="e">
        <f t="shared" si="293"/>
        <v>#VALUE!</v>
      </c>
      <c r="F3680" s="55">
        <f t="shared" si="290"/>
        <v>0</v>
      </c>
    </row>
    <row r="3681" spans="2:6" x14ac:dyDescent="0.25">
      <c r="B3681" s="54" t="str">
        <f t="shared" si="291"/>
        <v/>
      </c>
      <c r="C3681" s="58" t="e">
        <f t="shared" si="289"/>
        <v>#VALUE!</v>
      </c>
      <c r="D3681" s="58" t="e">
        <f t="shared" si="292"/>
        <v>#VALUE!</v>
      </c>
      <c r="E3681" s="63" t="e">
        <f t="shared" si="293"/>
        <v>#VALUE!</v>
      </c>
      <c r="F3681" s="55">
        <f t="shared" si="290"/>
        <v>0</v>
      </c>
    </row>
    <row r="3682" spans="2:6" x14ac:dyDescent="0.25">
      <c r="B3682" s="54" t="str">
        <f t="shared" si="291"/>
        <v/>
      </c>
      <c r="C3682" s="58" t="e">
        <f t="shared" si="289"/>
        <v>#VALUE!</v>
      </c>
      <c r="D3682" s="58" t="e">
        <f t="shared" si="292"/>
        <v>#VALUE!</v>
      </c>
      <c r="E3682" s="63" t="e">
        <f t="shared" si="293"/>
        <v>#VALUE!</v>
      </c>
      <c r="F3682" s="55">
        <f t="shared" si="290"/>
        <v>0</v>
      </c>
    </row>
    <row r="3683" spans="2:6" x14ac:dyDescent="0.25">
      <c r="B3683" s="54" t="str">
        <f t="shared" si="291"/>
        <v/>
      </c>
      <c r="C3683" s="58" t="e">
        <f t="shared" si="289"/>
        <v>#VALUE!</v>
      </c>
      <c r="D3683" s="58" t="e">
        <f t="shared" si="292"/>
        <v>#VALUE!</v>
      </c>
      <c r="E3683" s="63" t="e">
        <f t="shared" si="293"/>
        <v>#VALUE!</v>
      </c>
      <c r="F3683" s="55">
        <f t="shared" si="290"/>
        <v>0</v>
      </c>
    </row>
    <row r="3684" spans="2:6" x14ac:dyDescent="0.25">
      <c r="B3684" s="54" t="str">
        <f t="shared" si="291"/>
        <v/>
      </c>
      <c r="C3684" s="58" t="e">
        <f t="shared" si="289"/>
        <v>#VALUE!</v>
      </c>
      <c r="D3684" s="58" t="e">
        <f t="shared" si="292"/>
        <v>#VALUE!</v>
      </c>
      <c r="E3684" s="63" t="e">
        <f t="shared" si="293"/>
        <v>#VALUE!</v>
      </c>
      <c r="F3684" s="55">
        <f t="shared" si="290"/>
        <v>0</v>
      </c>
    </row>
    <row r="3685" spans="2:6" x14ac:dyDescent="0.25">
      <c r="B3685" s="54" t="str">
        <f t="shared" si="291"/>
        <v/>
      </c>
      <c r="C3685" s="58" t="e">
        <f t="shared" si="289"/>
        <v>#VALUE!</v>
      </c>
      <c r="D3685" s="58" t="e">
        <f t="shared" si="292"/>
        <v>#VALUE!</v>
      </c>
      <c r="E3685" s="63" t="e">
        <f t="shared" si="293"/>
        <v>#VALUE!</v>
      </c>
      <c r="F3685" s="55">
        <f t="shared" si="290"/>
        <v>0</v>
      </c>
    </row>
    <row r="3686" spans="2:6" x14ac:dyDescent="0.25">
      <c r="B3686" s="54" t="str">
        <f t="shared" si="291"/>
        <v/>
      </c>
      <c r="C3686" s="58" t="e">
        <f t="shared" si="289"/>
        <v>#VALUE!</v>
      </c>
      <c r="D3686" s="58" t="e">
        <f t="shared" si="292"/>
        <v>#VALUE!</v>
      </c>
      <c r="E3686" s="63" t="e">
        <f t="shared" si="293"/>
        <v>#VALUE!</v>
      </c>
      <c r="F3686" s="55">
        <f t="shared" si="290"/>
        <v>0</v>
      </c>
    </row>
    <row r="3687" spans="2:6" x14ac:dyDescent="0.25">
      <c r="B3687" s="54" t="str">
        <f t="shared" si="291"/>
        <v/>
      </c>
      <c r="C3687" s="58" t="e">
        <f t="shared" si="289"/>
        <v>#VALUE!</v>
      </c>
      <c r="D3687" s="58" t="e">
        <f t="shared" si="292"/>
        <v>#VALUE!</v>
      </c>
      <c r="E3687" s="63" t="e">
        <f t="shared" si="293"/>
        <v>#VALUE!</v>
      </c>
      <c r="F3687" s="55">
        <f t="shared" si="290"/>
        <v>0</v>
      </c>
    </row>
    <row r="3688" spans="2:6" x14ac:dyDescent="0.25">
      <c r="B3688" s="54" t="str">
        <f t="shared" si="291"/>
        <v/>
      </c>
      <c r="C3688" s="58" t="e">
        <f t="shared" si="289"/>
        <v>#VALUE!</v>
      </c>
      <c r="D3688" s="58" t="e">
        <f t="shared" si="292"/>
        <v>#VALUE!</v>
      </c>
      <c r="E3688" s="63" t="e">
        <f t="shared" si="293"/>
        <v>#VALUE!</v>
      </c>
      <c r="F3688" s="55">
        <f t="shared" si="290"/>
        <v>0</v>
      </c>
    </row>
    <row r="3689" spans="2:6" x14ac:dyDescent="0.25">
      <c r="B3689" s="54" t="str">
        <f t="shared" si="291"/>
        <v/>
      </c>
      <c r="C3689" s="58" t="e">
        <f t="shared" si="289"/>
        <v>#VALUE!</v>
      </c>
      <c r="D3689" s="58" t="e">
        <f t="shared" si="292"/>
        <v>#VALUE!</v>
      </c>
      <c r="E3689" s="63" t="e">
        <f t="shared" si="293"/>
        <v>#VALUE!</v>
      </c>
      <c r="F3689" s="55">
        <f t="shared" si="290"/>
        <v>0</v>
      </c>
    </row>
    <row r="3690" spans="2:6" x14ac:dyDescent="0.25">
      <c r="B3690" s="54" t="str">
        <f t="shared" si="291"/>
        <v/>
      </c>
      <c r="C3690" s="58" t="e">
        <f t="shared" si="289"/>
        <v>#VALUE!</v>
      </c>
      <c r="D3690" s="58" t="e">
        <f t="shared" si="292"/>
        <v>#VALUE!</v>
      </c>
      <c r="E3690" s="63" t="e">
        <f t="shared" si="293"/>
        <v>#VALUE!</v>
      </c>
      <c r="F3690" s="55">
        <f t="shared" si="290"/>
        <v>0</v>
      </c>
    </row>
    <row r="3691" spans="2:6" x14ac:dyDescent="0.25">
      <c r="B3691" s="54" t="str">
        <f t="shared" si="291"/>
        <v/>
      </c>
      <c r="C3691" s="58" t="e">
        <f t="shared" si="289"/>
        <v>#VALUE!</v>
      </c>
      <c r="D3691" s="58" t="e">
        <f t="shared" si="292"/>
        <v>#VALUE!</v>
      </c>
      <c r="E3691" s="63" t="e">
        <f t="shared" si="293"/>
        <v>#VALUE!</v>
      </c>
      <c r="F3691" s="55">
        <f t="shared" si="290"/>
        <v>0</v>
      </c>
    </row>
    <row r="3692" spans="2:6" x14ac:dyDescent="0.25">
      <c r="B3692" s="54" t="str">
        <f t="shared" si="291"/>
        <v/>
      </c>
      <c r="C3692" s="58" t="e">
        <f t="shared" si="289"/>
        <v>#VALUE!</v>
      </c>
      <c r="D3692" s="58" t="e">
        <f t="shared" si="292"/>
        <v>#VALUE!</v>
      </c>
      <c r="E3692" s="63" t="e">
        <f t="shared" si="293"/>
        <v>#VALUE!</v>
      </c>
      <c r="F3692" s="55">
        <f t="shared" si="290"/>
        <v>0</v>
      </c>
    </row>
    <row r="3693" spans="2:6" x14ac:dyDescent="0.25">
      <c r="B3693" s="54" t="str">
        <f t="shared" si="291"/>
        <v/>
      </c>
      <c r="C3693" s="58" t="e">
        <f t="shared" si="289"/>
        <v>#VALUE!</v>
      </c>
      <c r="D3693" s="58" t="e">
        <f t="shared" si="292"/>
        <v>#VALUE!</v>
      </c>
      <c r="E3693" s="63" t="e">
        <f t="shared" si="293"/>
        <v>#VALUE!</v>
      </c>
      <c r="F3693" s="55">
        <f t="shared" si="290"/>
        <v>0</v>
      </c>
    </row>
    <row r="3694" spans="2:6" x14ac:dyDescent="0.25">
      <c r="B3694" s="54" t="str">
        <f t="shared" si="291"/>
        <v/>
      </c>
      <c r="C3694" s="58" t="e">
        <f t="shared" si="289"/>
        <v>#VALUE!</v>
      </c>
      <c r="D3694" s="58" t="e">
        <f t="shared" si="292"/>
        <v>#VALUE!</v>
      </c>
      <c r="E3694" s="63" t="e">
        <f t="shared" si="293"/>
        <v>#VALUE!</v>
      </c>
      <c r="F3694" s="55">
        <f t="shared" si="290"/>
        <v>0</v>
      </c>
    </row>
    <row r="3695" spans="2:6" x14ac:dyDescent="0.25">
      <c r="B3695" s="54" t="str">
        <f t="shared" si="291"/>
        <v/>
      </c>
      <c r="C3695" s="58" t="e">
        <f t="shared" si="289"/>
        <v>#VALUE!</v>
      </c>
      <c r="D3695" s="58" t="e">
        <f t="shared" si="292"/>
        <v>#VALUE!</v>
      </c>
      <c r="E3695" s="63" t="e">
        <f t="shared" si="293"/>
        <v>#VALUE!</v>
      </c>
      <c r="F3695" s="55">
        <f t="shared" si="290"/>
        <v>0</v>
      </c>
    </row>
    <row r="3696" spans="2:6" x14ac:dyDescent="0.25">
      <c r="B3696" s="54" t="str">
        <f t="shared" si="291"/>
        <v/>
      </c>
      <c r="C3696" s="58" t="e">
        <f t="shared" si="289"/>
        <v>#VALUE!</v>
      </c>
      <c r="D3696" s="58" t="e">
        <f t="shared" si="292"/>
        <v>#VALUE!</v>
      </c>
      <c r="E3696" s="63" t="e">
        <f t="shared" si="293"/>
        <v>#VALUE!</v>
      </c>
      <c r="F3696" s="55">
        <f t="shared" si="290"/>
        <v>0</v>
      </c>
    </row>
    <row r="3697" spans="2:6" x14ac:dyDescent="0.25">
      <c r="B3697" s="54" t="str">
        <f t="shared" si="291"/>
        <v/>
      </c>
      <c r="C3697" s="58" t="e">
        <f t="shared" si="289"/>
        <v>#VALUE!</v>
      </c>
      <c r="D3697" s="58" t="e">
        <f t="shared" si="292"/>
        <v>#VALUE!</v>
      </c>
      <c r="E3697" s="63" t="e">
        <f t="shared" si="293"/>
        <v>#VALUE!</v>
      </c>
      <c r="F3697" s="55">
        <f t="shared" si="290"/>
        <v>0</v>
      </c>
    </row>
    <row r="3698" spans="2:6" x14ac:dyDescent="0.25">
      <c r="B3698" s="54" t="str">
        <f t="shared" si="291"/>
        <v/>
      </c>
      <c r="C3698" s="58" t="e">
        <f t="shared" si="289"/>
        <v>#VALUE!</v>
      </c>
      <c r="D3698" s="58" t="e">
        <f t="shared" si="292"/>
        <v>#VALUE!</v>
      </c>
      <c r="E3698" s="63" t="e">
        <f t="shared" si="293"/>
        <v>#VALUE!</v>
      </c>
      <c r="F3698" s="55">
        <f t="shared" si="290"/>
        <v>0</v>
      </c>
    </row>
    <row r="3699" spans="2:6" x14ac:dyDescent="0.25">
      <c r="B3699" s="54" t="str">
        <f t="shared" si="291"/>
        <v/>
      </c>
      <c r="C3699" s="58" t="e">
        <f t="shared" si="289"/>
        <v>#VALUE!</v>
      </c>
      <c r="D3699" s="58" t="e">
        <f t="shared" si="292"/>
        <v>#VALUE!</v>
      </c>
      <c r="E3699" s="63" t="e">
        <f t="shared" si="293"/>
        <v>#VALUE!</v>
      </c>
      <c r="F3699" s="55">
        <f t="shared" si="290"/>
        <v>0</v>
      </c>
    </row>
    <row r="3700" spans="2:6" x14ac:dyDescent="0.25">
      <c r="B3700" s="54" t="str">
        <f t="shared" si="291"/>
        <v/>
      </c>
      <c r="C3700" s="58" t="e">
        <f t="shared" si="289"/>
        <v>#VALUE!</v>
      </c>
      <c r="D3700" s="58" t="e">
        <f t="shared" si="292"/>
        <v>#VALUE!</v>
      </c>
      <c r="E3700" s="63" t="e">
        <f t="shared" si="293"/>
        <v>#VALUE!</v>
      </c>
      <c r="F3700" s="55">
        <f t="shared" si="290"/>
        <v>0</v>
      </c>
    </row>
    <row r="3701" spans="2:6" x14ac:dyDescent="0.25">
      <c r="B3701" s="54" t="str">
        <f t="shared" si="291"/>
        <v/>
      </c>
      <c r="C3701" s="58" t="e">
        <f t="shared" si="289"/>
        <v>#VALUE!</v>
      </c>
      <c r="D3701" s="58" t="e">
        <f t="shared" si="292"/>
        <v>#VALUE!</v>
      </c>
      <c r="E3701" s="63" t="e">
        <f t="shared" si="293"/>
        <v>#VALUE!</v>
      </c>
      <c r="F3701" s="55">
        <f t="shared" si="290"/>
        <v>0</v>
      </c>
    </row>
    <row r="3702" spans="2:6" x14ac:dyDescent="0.25">
      <c r="B3702" s="54" t="str">
        <f t="shared" si="291"/>
        <v/>
      </c>
      <c r="C3702" s="58" t="e">
        <f t="shared" si="289"/>
        <v>#VALUE!</v>
      </c>
      <c r="D3702" s="58" t="e">
        <f t="shared" si="292"/>
        <v>#VALUE!</v>
      </c>
      <c r="E3702" s="63" t="e">
        <f t="shared" si="293"/>
        <v>#VALUE!</v>
      </c>
      <c r="F3702" s="55">
        <f t="shared" si="290"/>
        <v>0</v>
      </c>
    </row>
    <row r="3703" spans="2:6" x14ac:dyDescent="0.25">
      <c r="B3703" s="54" t="str">
        <f t="shared" si="291"/>
        <v/>
      </c>
      <c r="C3703" s="58" t="e">
        <f t="shared" si="289"/>
        <v>#VALUE!</v>
      </c>
      <c r="D3703" s="58" t="e">
        <f t="shared" si="292"/>
        <v>#VALUE!</v>
      </c>
      <c r="E3703" s="63" t="e">
        <f t="shared" si="293"/>
        <v>#VALUE!</v>
      </c>
      <c r="F3703" s="55">
        <f t="shared" si="290"/>
        <v>0</v>
      </c>
    </row>
    <row r="3704" spans="2:6" x14ac:dyDescent="0.25">
      <c r="B3704" s="54" t="str">
        <f t="shared" si="291"/>
        <v/>
      </c>
      <c r="C3704" s="58" t="e">
        <f t="shared" si="289"/>
        <v>#VALUE!</v>
      </c>
      <c r="D3704" s="58" t="e">
        <f t="shared" si="292"/>
        <v>#VALUE!</v>
      </c>
      <c r="E3704" s="63" t="e">
        <f t="shared" si="293"/>
        <v>#VALUE!</v>
      </c>
      <c r="F3704" s="55">
        <f t="shared" si="290"/>
        <v>0</v>
      </c>
    </row>
    <row r="3705" spans="2:6" x14ac:dyDescent="0.25">
      <c r="B3705" s="54" t="str">
        <f t="shared" si="291"/>
        <v/>
      </c>
      <c r="C3705" s="58" t="e">
        <f t="shared" si="289"/>
        <v>#VALUE!</v>
      </c>
      <c r="D3705" s="58" t="e">
        <f t="shared" si="292"/>
        <v>#VALUE!</v>
      </c>
      <c r="E3705" s="63" t="e">
        <f t="shared" si="293"/>
        <v>#VALUE!</v>
      </c>
      <c r="F3705" s="55">
        <f t="shared" si="290"/>
        <v>0</v>
      </c>
    </row>
    <row r="3706" spans="2:6" x14ac:dyDescent="0.25">
      <c r="B3706" s="54" t="str">
        <f t="shared" si="291"/>
        <v/>
      </c>
      <c r="C3706" s="58" t="e">
        <f t="shared" si="289"/>
        <v>#VALUE!</v>
      </c>
      <c r="D3706" s="58" t="e">
        <f t="shared" si="292"/>
        <v>#VALUE!</v>
      </c>
      <c r="E3706" s="63" t="e">
        <f t="shared" si="293"/>
        <v>#VALUE!</v>
      </c>
      <c r="F3706" s="55">
        <f t="shared" si="290"/>
        <v>0</v>
      </c>
    </row>
    <row r="3707" spans="2:6" x14ac:dyDescent="0.25">
      <c r="B3707" s="54" t="str">
        <f t="shared" si="291"/>
        <v/>
      </c>
      <c r="C3707" s="58" t="e">
        <f t="shared" si="289"/>
        <v>#VALUE!</v>
      </c>
      <c r="D3707" s="58" t="e">
        <f t="shared" si="292"/>
        <v>#VALUE!</v>
      </c>
      <c r="E3707" s="63" t="e">
        <f t="shared" si="293"/>
        <v>#VALUE!</v>
      </c>
      <c r="F3707" s="55">
        <f t="shared" si="290"/>
        <v>0</v>
      </c>
    </row>
    <row r="3708" spans="2:6" x14ac:dyDescent="0.25">
      <c r="B3708" s="54" t="str">
        <f t="shared" si="291"/>
        <v/>
      </c>
      <c r="C3708" s="58" t="e">
        <f t="shared" si="289"/>
        <v>#VALUE!</v>
      </c>
      <c r="D3708" s="58" t="e">
        <f t="shared" si="292"/>
        <v>#VALUE!</v>
      </c>
      <c r="E3708" s="63" t="e">
        <f t="shared" si="293"/>
        <v>#VALUE!</v>
      </c>
      <c r="F3708" s="55">
        <f t="shared" si="290"/>
        <v>0</v>
      </c>
    </row>
    <row r="3709" spans="2:6" x14ac:dyDescent="0.25">
      <c r="B3709" s="54" t="str">
        <f t="shared" si="291"/>
        <v/>
      </c>
      <c r="C3709" s="58" t="e">
        <f t="shared" si="289"/>
        <v>#VALUE!</v>
      </c>
      <c r="D3709" s="58" t="e">
        <f t="shared" si="292"/>
        <v>#VALUE!</v>
      </c>
      <c r="E3709" s="63" t="e">
        <f t="shared" si="293"/>
        <v>#VALUE!</v>
      </c>
      <c r="F3709" s="55">
        <f t="shared" si="290"/>
        <v>0</v>
      </c>
    </row>
    <row r="3710" spans="2:6" x14ac:dyDescent="0.25">
      <c r="B3710" s="54" t="str">
        <f t="shared" si="291"/>
        <v/>
      </c>
      <c r="C3710" s="58" t="e">
        <f t="shared" si="289"/>
        <v>#VALUE!</v>
      </c>
      <c r="D3710" s="58" t="e">
        <f t="shared" si="292"/>
        <v>#VALUE!</v>
      </c>
      <c r="E3710" s="63" t="e">
        <f t="shared" si="293"/>
        <v>#VALUE!</v>
      </c>
      <c r="F3710" s="55">
        <f t="shared" si="290"/>
        <v>0</v>
      </c>
    </row>
    <row r="3711" spans="2:6" x14ac:dyDescent="0.25">
      <c r="B3711" s="54" t="str">
        <f t="shared" si="291"/>
        <v/>
      </c>
      <c r="C3711" s="58" t="e">
        <f t="shared" si="289"/>
        <v>#VALUE!</v>
      </c>
      <c r="D3711" s="58" t="e">
        <f t="shared" si="292"/>
        <v>#VALUE!</v>
      </c>
      <c r="E3711" s="63" t="e">
        <f t="shared" si="293"/>
        <v>#VALUE!</v>
      </c>
      <c r="F3711" s="55">
        <f t="shared" si="290"/>
        <v>0</v>
      </c>
    </row>
    <row r="3712" spans="2:6" x14ac:dyDescent="0.25">
      <c r="B3712" s="54" t="str">
        <f t="shared" si="291"/>
        <v/>
      </c>
      <c r="C3712" s="58" t="e">
        <f t="shared" si="289"/>
        <v>#VALUE!</v>
      </c>
      <c r="D3712" s="58" t="e">
        <f t="shared" si="292"/>
        <v>#VALUE!</v>
      </c>
      <c r="E3712" s="63" t="e">
        <f t="shared" si="293"/>
        <v>#VALUE!</v>
      </c>
      <c r="F3712" s="55">
        <f t="shared" si="290"/>
        <v>0</v>
      </c>
    </row>
    <row r="3713" spans="2:6" x14ac:dyDescent="0.25">
      <c r="B3713" s="54" t="str">
        <f t="shared" si="291"/>
        <v/>
      </c>
      <c r="C3713" s="58" t="e">
        <f t="shared" si="289"/>
        <v>#VALUE!</v>
      </c>
      <c r="D3713" s="58" t="e">
        <f t="shared" si="292"/>
        <v>#VALUE!</v>
      </c>
      <c r="E3713" s="63" t="e">
        <f t="shared" si="293"/>
        <v>#VALUE!</v>
      </c>
      <c r="F3713" s="55">
        <f t="shared" si="290"/>
        <v>0</v>
      </c>
    </row>
    <row r="3714" spans="2:6" x14ac:dyDescent="0.25">
      <c r="B3714" s="54" t="str">
        <f t="shared" si="291"/>
        <v/>
      </c>
      <c r="C3714" s="58" t="e">
        <f t="shared" si="289"/>
        <v>#VALUE!</v>
      </c>
      <c r="D3714" s="58" t="e">
        <f t="shared" si="292"/>
        <v>#VALUE!</v>
      </c>
      <c r="E3714" s="63" t="e">
        <f t="shared" si="293"/>
        <v>#VALUE!</v>
      </c>
      <c r="F3714" s="55">
        <f t="shared" si="290"/>
        <v>0</v>
      </c>
    </row>
    <row r="3715" spans="2:6" x14ac:dyDescent="0.25">
      <c r="B3715" s="54" t="str">
        <f t="shared" si="291"/>
        <v/>
      </c>
      <c r="C3715" s="58" t="e">
        <f t="shared" si="289"/>
        <v>#VALUE!</v>
      </c>
      <c r="D3715" s="58" t="e">
        <f t="shared" si="292"/>
        <v>#VALUE!</v>
      </c>
      <c r="E3715" s="63" t="e">
        <f t="shared" si="293"/>
        <v>#VALUE!</v>
      </c>
      <c r="F3715" s="55">
        <f t="shared" si="290"/>
        <v>0</v>
      </c>
    </row>
    <row r="3716" spans="2:6" x14ac:dyDescent="0.25">
      <c r="B3716" s="54" t="str">
        <f t="shared" si="291"/>
        <v/>
      </c>
      <c r="C3716" s="58" t="e">
        <f t="shared" si="289"/>
        <v>#VALUE!</v>
      </c>
      <c r="D3716" s="58" t="e">
        <f t="shared" si="292"/>
        <v>#VALUE!</v>
      </c>
      <c r="E3716" s="63" t="e">
        <f t="shared" si="293"/>
        <v>#VALUE!</v>
      </c>
      <c r="F3716" s="55">
        <f t="shared" si="290"/>
        <v>0</v>
      </c>
    </row>
    <row r="3717" spans="2:6" x14ac:dyDescent="0.25">
      <c r="B3717" s="54" t="str">
        <f t="shared" si="291"/>
        <v/>
      </c>
      <c r="C3717" s="58" t="e">
        <f t="shared" si="289"/>
        <v>#VALUE!</v>
      </c>
      <c r="D3717" s="58" t="e">
        <f t="shared" si="292"/>
        <v>#VALUE!</v>
      </c>
      <c r="E3717" s="63" t="e">
        <f t="shared" si="293"/>
        <v>#VALUE!</v>
      </c>
      <c r="F3717" s="55">
        <f t="shared" si="290"/>
        <v>0</v>
      </c>
    </row>
    <row r="3718" spans="2:6" x14ac:dyDescent="0.25">
      <c r="B3718" s="54" t="str">
        <f t="shared" si="291"/>
        <v/>
      </c>
      <c r="C3718" s="58" t="e">
        <f t="shared" si="289"/>
        <v>#VALUE!</v>
      </c>
      <c r="D3718" s="58" t="e">
        <f t="shared" si="292"/>
        <v>#VALUE!</v>
      </c>
      <c r="E3718" s="63" t="e">
        <f t="shared" si="293"/>
        <v>#VALUE!</v>
      </c>
      <c r="F3718" s="55">
        <f t="shared" si="290"/>
        <v>0</v>
      </c>
    </row>
    <row r="3719" spans="2:6" x14ac:dyDescent="0.25">
      <c r="B3719" s="54" t="str">
        <f t="shared" si="291"/>
        <v/>
      </c>
      <c r="C3719" s="58" t="e">
        <f t="shared" si="289"/>
        <v>#VALUE!</v>
      </c>
      <c r="D3719" s="58" t="e">
        <f t="shared" si="292"/>
        <v>#VALUE!</v>
      </c>
      <c r="E3719" s="63" t="e">
        <f t="shared" si="293"/>
        <v>#VALUE!</v>
      </c>
      <c r="F3719" s="55">
        <f t="shared" si="290"/>
        <v>0</v>
      </c>
    </row>
    <row r="3720" spans="2:6" x14ac:dyDescent="0.25">
      <c r="B3720" s="54" t="str">
        <f t="shared" si="291"/>
        <v/>
      </c>
      <c r="C3720" s="58" t="e">
        <f t="shared" si="289"/>
        <v>#VALUE!</v>
      </c>
      <c r="D3720" s="58" t="e">
        <f t="shared" si="292"/>
        <v>#VALUE!</v>
      </c>
      <c r="E3720" s="63" t="e">
        <f t="shared" si="293"/>
        <v>#VALUE!</v>
      </c>
      <c r="F3720" s="55">
        <f t="shared" si="290"/>
        <v>0</v>
      </c>
    </row>
    <row r="3721" spans="2:6" x14ac:dyDescent="0.25">
      <c r="B3721" s="54" t="str">
        <f t="shared" si="291"/>
        <v/>
      </c>
      <c r="C3721" s="58" t="e">
        <f t="shared" si="289"/>
        <v>#VALUE!</v>
      </c>
      <c r="D3721" s="58" t="e">
        <f t="shared" si="292"/>
        <v>#VALUE!</v>
      </c>
      <c r="E3721" s="63" t="e">
        <f t="shared" si="293"/>
        <v>#VALUE!</v>
      </c>
      <c r="F3721" s="55">
        <f t="shared" si="290"/>
        <v>0</v>
      </c>
    </row>
    <row r="3722" spans="2:6" x14ac:dyDescent="0.25">
      <c r="B3722" s="54" t="str">
        <f t="shared" si="291"/>
        <v/>
      </c>
      <c r="C3722" s="58" t="e">
        <f t="shared" si="289"/>
        <v>#VALUE!</v>
      </c>
      <c r="D3722" s="58" t="e">
        <f t="shared" si="292"/>
        <v>#VALUE!</v>
      </c>
      <c r="E3722" s="63" t="e">
        <f t="shared" si="293"/>
        <v>#VALUE!</v>
      </c>
      <c r="F3722" s="55">
        <f t="shared" si="290"/>
        <v>0</v>
      </c>
    </row>
    <row r="3723" spans="2:6" x14ac:dyDescent="0.25">
      <c r="B3723" s="54" t="str">
        <f t="shared" si="291"/>
        <v/>
      </c>
      <c r="C3723" s="58" t="e">
        <f t="shared" si="289"/>
        <v>#VALUE!</v>
      </c>
      <c r="D3723" s="58" t="e">
        <f t="shared" si="292"/>
        <v>#VALUE!</v>
      </c>
      <c r="E3723" s="63" t="e">
        <f t="shared" si="293"/>
        <v>#VALUE!</v>
      </c>
      <c r="F3723" s="55">
        <f t="shared" si="290"/>
        <v>0</v>
      </c>
    </row>
    <row r="3724" spans="2:6" x14ac:dyDescent="0.25">
      <c r="B3724" s="54" t="str">
        <f t="shared" si="291"/>
        <v/>
      </c>
      <c r="C3724" s="58" t="e">
        <f t="shared" si="289"/>
        <v>#VALUE!</v>
      </c>
      <c r="D3724" s="58" t="e">
        <f t="shared" si="292"/>
        <v>#VALUE!</v>
      </c>
      <c r="E3724" s="63" t="e">
        <f t="shared" si="293"/>
        <v>#VALUE!</v>
      </c>
      <c r="F3724" s="55">
        <f t="shared" si="290"/>
        <v>0</v>
      </c>
    </row>
    <row r="3725" spans="2:6" x14ac:dyDescent="0.25">
      <c r="B3725" s="54" t="str">
        <f t="shared" si="291"/>
        <v/>
      </c>
      <c r="C3725" s="58" t="e">
        <f t="shared" si="289"/>
        <v>#VALUE!</v>
      </c>
      <c r="D3725" s="58" t="e">
        <f t="shared" si="292"/>
        <v>#VALUE!</v>
      </c>
      <c r="E3725" s="63" t="e">
        <f t="shared" si="293"/>
        <v>#VALUE!</v>
      </c>
      <c r="F3725" s="55">
        <f t="shared" si="290"/>
        <v>0</v>
      </c>
    </row>
    <row r="3726" spans="2:6" x14ac:dyDescent="0.25">
      <c r="B3726" s="54" t="str">
        <f t="shared" si="291"/>
        <v/>
      </c>
      <c r="C3726" s="58" t="e">
        <f t="shared" si="289"/>
        <v>#VALUE!</v>
      </c>
      <c r="D3726" s="58" t="e">
        <f t="shared" si="292"/>
        <v>#VALUE!</v>
      </c>
      <c r="E3726" s="63" t="e">
        <f t="shared" si="293"/>
        <v>#VALUE!</v>
      </c>
      <c r="F3726" s="55">
        <f t="shared" si="290"/>
        <v>0</v>
      </c>
    </row>
    <row r="3727" spans="2:6" x14ac:dyDescent="0.25">
      <c r="B3727" s="54" t="str">
        <f t="shared" si="291"/>
        <v/>
      </c>
      <c r="C3727" s="58" t="e">
        <f t="shared" ref="C3727:C3790" si="294">YEAR(B3727)*12+MONTH(B3727)+1-$C$9</f>
        <v>#VALUE!</v>
      </c>
      <c r="D3727" s="58" t="e">
        <f t="shared" si="292"/>
        <v>#VALUE!</v>
      </c>
      <c r="E3727" s="63" t="e">
        <f t="shared" si="293"/>
        <v>#VALUE!</v>
      </c>
      <c r="F3727" s="55">
        <f t="shared" ref="F3727:F3790" si="295">IFERROR(
(F3726+E3727)*(1+$E$6),
0)</f>
        <v>0</v>
      </c>
    </row>
    <row r="3728" spans="2:6" x14ac:dyDescent="0.25">
      <c r="B3728" s="54" t="str">
        <f t="shared" ref="B3728:B3791" si="296">IF(B3727&lt;EDATE($B$15-1,$C$7*12),B3727+1,"")</f>
        <v/>
      </c>
      <c r="C3728" s="58" t="e">
        <f t="shared" si="294"/>
        <v>#VALUE!</v>
      </c>
      <c r="D3728" s="58" t="e">
        <f t="shared" ref="D3728:D3791" si="297">WEEKDAY(B3728,2)</f>
        <v>#VALUE!</v>
      </c>
      <c r="E3728" s="63" t="e">
        <f t="shared" ref="E3728:E3791" si="298">IF(AND(DAY(B3728)=1,
OR(dane_wplaty_co_ile_mc=1,MOD(C3728,dane_wplaty_co_ile_mc)=1)),dane_wplaty_skladka,0)</f>
        <v>#VALUE!</v>
      </c>
      <c r="F3728" s="55">
        <f t="shared" si="295"/>
        <v>0</v>
      </c>
    </row>
    <row r="3729" spans="2:6" x14ac:dyDescent="0.25">
      <c r="B3729" s="54" t="str">
        <f t="shared" si="296"/>
        <v/>
      </c>
      <c r="C3729" s="58" t="e">
        <f t="shared" si="294"/>
        <v>#VALUE!</v>
      </c>
      <c r="D3729" s="58" t="e">
        <f t="shared" si="297"/>
        <v>#VALUE!</v>
      </c>
      <c r="E3729" s="63" t="e">
        <f t="shared" si="298"/>
        <v>#VALUE!</v>
      </c>
      <c r="F3729" s="55">
        <f t="shared" si="295"/>
        <v>0</v>
      </c>
    </row>
    <row r="3730" spans="2:6" x14ac:dyDescent="0.25">
      <c r="B3730" s="54" t="str">
        <f t="shared" si="296"/>
        <v/>
      </c>
      <c r="C3730" s="58" t="e">
        <f t="shared" si="294"/>
        <v>#VALUE!</v>
      </c>
      <c r="D3730" s="58" t="e">
        <f t="shared" si="297"/>
        <v>#VALUE!</v>
      </c>
      <c r="E3730" s="63" t="e">
        <f t="shared" si="298"/>
        <v>#VALUE!</v>
      </c>
      <c r="F3730" s="55">
        <f t="shared" si="295"/>
        <v>0</v>
      </c>
    </row>
    <row r="3731" spans="2:6" x14ac:dyDescent="0.25">
      <c r="B3731" s="54" t="str">
        <f t="shared" si="296"/>
        <v/>
      </c>
      <c r="C3731" s="58" t="e">
        <f t="shared" si="294"/>
        <v>#VALUE!</v>
      </c>
      <c r="D3731" s="58" t="e">
        <f t="shared" si="297"/>
        <v>#VALUE!</v>
      </c>
      <c r="E3731" s="63" t="e">
        <f t="shared" si="298"/>
        <v>#VALUE!</v>
      </c>
      <c r="F3731" s="55">
        <f t="shared" si="295"/>
        <v>0</v>
      </c>
    </row>
    <row r="3732" spans="2:6" x14ac:dyDescent="0.25">
      <c r="B3732" s="54" t="str">
        <f t="shared" si="296"/>
        <v/>
      </c>
      <c r="C3732" s="58" t="e">
        <f t="shared" si="294"/>
        <v>#VALUE!</v>
      </c>
      <c r="D3732" s="58" t="e">
        <f t="shared" si="297"/>
        <v>#VALUE!</v>
      </c>
      <c r="E3732" s="63" t="e">
        <f t="shared" si="298"/>
        <v>#VALUE!</v>
      </c>
      <c r="F3732" s="55">
        <f t="shared" si="295"/>
        <v>0</v>
      </c>
    </row>
    <row r="3733" spans="2:6" x14ac:dyDescent="0.25">
      <c r="B3733" s="54" t="str">
        <f t="shared" si="296"/>
        <v/>
      </c>
      <c r="C3733" s="58" t="e">
        <f t="shared" si="294"/>
        <v>#VALUE!</v>
      </c>
      <c r="D3733" s="58" t="e">
        <f t="shared" si="297"/>
        <v>#VALUE!</v>
      </c>
      <c r="E3733" s="63" t="e">
        <f t="shared" si="298"/>
        <v>#VALUE!</v>
      </c>
      <c r="F3733" s="55">
        <f t="shared" si="295"/>
        <v>0</v>
      </c>
    </row>
    <row r="3734" spans="2:6" x14ac:dyDescent="0.25">
      <c r="B3734" s="54" t="str">
        <f t="shared" si="296"/>
        <v/>
      </c>
      <c r="C3734" s="58" t="e">
        <f t="shared" si="294"/>
        <v>#VALUE!</v>
      </c>
      <c r="D3734" s="58" t="e">
        <f t="shared" si="297"/>
        <v>#VALUE!</v>
      </c>
      <c r="E3734" s="63" t="e">
        <f t="shared" si="298"/>
        <v>#VALUE!</v>
      </c>
      <c r="F3734" s="55">
        <f t="shared" si="295"/>
        <v>0</v>
      </c>
    </row>
    <row r="3735" spans="2:6" x14ac:dyDescent="0.25">
      <c r="B3735" s="54" t="str">
        <f t="shared" si="296"/>
        <v/>
      </c>
      <c r="C3735" s="58" t="e">
        <f t="shared" si="294"/>
        <v>#VALUE!</v>
      </c>
      <c r="D3735" s="58" t="e">
        <f t="shared" si="297"/>
        <v>#VALUE!</v>
      </c>
      <c r="E3735" s="63" t="e">
        <f t="shared" si="298"/>
        <v>#VALUE!</v>
      </c>
      <c r="F3735" s="55">
        <f t="shared" si="295"/>
        <v>0</v>
      </c>
    </row>
    <row r="3736" spans="2:6" x14ac:dyDescent="0.25">
      <c r="B3736" s="54" t="str">
        <f t="shared" si="296"/>
        <v/>
      </c>
      <c r="C3736" s="58" t="e">
        <f t="shared" si="294"/>
        <v>#VALUE!</v>
      </c>
      <c r="D3736" s="58" t="e">
        <f t="shared" si="297"/>
        <v>#VALUE!</v>
      </c>
      <c r="E3736" s="63" t="e">
        <f t="shared" si="298"/>
        <v>#VALUE!</v>
      </c>
      <c r="F3736" s="55">
        <f t="shared" si="295"/>
        <v>0</v>
      </c>
    </row>
    <row r="3737" spans="2:6" x14ac:dyDescent="0.25">
      <c r="B3737" s="54" t="str">
        <f t="shared" si="296"/>
        <v/>
      </c>
      <c r="C3737" s="58" t="e">
        <f t="shared" si="294"/>
        <v>#VALUE!</v>
      </c>
      <c r="D3737" s="58" t="e">
        <f t="shared" si="297"/>
        <v>#VALUE!</v>
      </c>
      <c r="E3737" s="63" t="e">
        <f t="shared" si="298"/>
        <v>#VALUE!</v>
      </c>
      <c r="F3737" s="55">
        <f t="shared" si="295"/>
        <v>0</v>
      </c>
    </row>
    <row r="3738" spans="2:6" x14ac:dyDescent="0.25">
      <c r="B3738" s="54" t="str">
        <f t="shared" si="296"/>
        <v/>
      </c>
      <c r="C3738" s="58" t="e">
        <f t="shared" si="294"/>
        <v>#VALUE!</v>
      </c>
      <c r="D3738" s="58" t="e">
        <f t="shared" si="297"/>
        <v>#VALUE!</v>
      </c>
      <c r="E3738" s="63" t="e">
        <f t="shared" si="298"/>
        <v>#VALUE!</v>
      </c>
      <c r="F3738" s="55">
        <f t="shared" si="295"/>
        <v>0</v>
      </c>
    </row>
    <row r="3739" spans="2:6" x14ac:dyDescent="0.25">
      <c r="B3739" s="54" t="str">
        <f t="shared" si="296"/>
        <v/>
      </c>
      <c r="C3739" s="58" t="e">
        <f t="shared" si="294"/>
        <v>#VALUE!</v>
      </c>
      <c r="D3739" s="58" t="e">
        <f t="shared" si="297"/>
        <v>#VALUE!</v>
      </c>
      <c r="E3739" s="63" t="e">
        <f t="shared" si="298"/>
        <v>#VALUE!</v>
      </c>
      <c r="F3739" s="55">
        <f t="shared" si="295"/>
        <v>0</v>
      </c>
    </row>
    <row r="3740" spans="2:6" x14ac:dyDescent="0.25">
      <c r="B3740" s="54" t="str">
        <f t="shared" si="296"/>
        <v/>
      </c>
      <c r="C3740" s="58" t="e">
        <f t="shared" si="294"/>
        <v>#VALUE!</v>
      </c>
      <c r="D3740" s="58" t="e">
        <f t="shared" si="297"/>
        <v>#VALUE!</v>
      </c>
      <c r="E3740" s="63" t="e">
        <f t="shared" si="298"/>
        <v>#VALUE!</v>
      </c>
      <c r="F3740" s="55">
        <f t="shared" si="295"/>
        <v>0</v>
      </c>
    </row>
    <row r="3741" spans="2:6" x14ac:dyDescent="0.25">
      <c r="B3741" s="54" t="str">
        <f t="shared" si="296"/>
        <v/>
      </c>
      <c r="C3741" s="58" t="e">
        <f t="shared" si="294"/>
        <v>#VALUE!</v>
      </c>
      <c r="D3741" s="58" t="e">
        <f t="shared" si="297"/>
        <v>#VALUE!</v>
      </c>
      <c r="E3741" s="63" t="e">
        <f t="shared" si="298"/>
        <v>#VALUE!</v>
      </c>
      <c r="F3741" s="55">
        <f t="shared" si="295"/>
        <v>0</v>
      </c>
    </row>
    <row r="3742" spans="2:6" x14ac:dyDescent="0.25">
      <c r="B3742" s="54" t="str">
        <f t="shared" si="296"/>
        <v/>
      </c>
      <c r="C3742" s="58" t="e">
        <f t="shared" si="294"/>
        <v>#VALUE!</v>
      </c>
      <c r="D3742" s="58" t="e">
        <f t="shared" si="297"/>
        <v>#VALUE!</v>
      </c>
      <c r="E3742" s="63" t="e">
        <f t="shared" si="298"/>
        <v>#VALUE!</v>
      </c>
      <c r="F3742" s="55">
        <f t="shared" si="295"/>
        <v>0</v>
      </c>
    </row>
    <row r="3743" spans="2:6" x14ac:dyDescent="0.25">
      <c r="B3743" s="54" t="str">
        <f t="shared" si="296"/>
        <v/>
      </c>
      <c r="C3743" s="58" t="e">
        <f t="shared" si="294"/>
        <v>#VALUE!</v>
      </c>
      <c r="D3743" s="58" t="e">
        <f t="shared" si="297"/>
        <v>#VALUE!</v>
      </c>
      <c r="E3743" s="63" t="e">
        <f t="shared" si="298"/>
        <v>#VALUE!</v>
      </c>
      <c r="F3743" s="55">
        <f t="shared" si="295"/>
        <v>0</v>
      </c>
    </row>
    <row r="3744" spans="2:6" x14ac:dyDescent="0.25">
      <c r="B3744" s="54" t="str">
        <f t="shared" si="296"/>
        <v/>
      </c>
      <c r="C3744" s="58" t="e">
        <f t="shared" si="294"/>
        <v>#VALUE!</v>
      </c>
      <c r="D3744" s="58" t="e">
        <f t="shared" si="297"/>
        <v>#VALUE!</v>
      </c>
      <c r="E3744" s="63" t="e">
        <f t="shared" si="298"/>
        <v>#VALUE!</v>
      </c>
      <c r="F3744" s="55">
        <f t="shared" si="295"/>
        <v>0</v>
      </c>
    </row>
    <row r="3745" spans="2:6" x14ac:dyDescent="0.25">
      <c r="B3745" s="54" t="str">
        <f t="shared" si="296"/>
        <v/>
      </c>
      <c r="C3745" s="58" t="e">
        <f t="shared" si="294"/>
        <v>#VALUE!</v>
      </c>
      <c r="D3745" s="58" t="e">
        <f t="shared" si="297"/>
        <v>#VALUE!</v>
      </c>
      <c r="E3745" s="63" t="e">
        <f t="shared" si="298"/>
        <v>#VALUE!</v>
      </c>
      <c r="F3745" s="55">
        <f t="shared" si="295"/>
        <v>0</v>
      </c>
    </row>
    <row r="3746" spans="2:6" x14ac:dyDescent="0.25">
      <c r="B3746" s="54" t="str">
        <f t="shared" si="296"/>
        <v/>
      </c>
      <c r="C3746" s="58" t="e">
        <f t="shared" si="294"/>
        <v>#VALUE!</v>
      </c>
      <c r="D3746" s="58" t="e">
        <f t="shared" si="297"/>
        <v>#VALUE!</v>
      </c>
      <c r="E3746" s="63" t="e">
        <f t="shared" si="298"/>
        <v>#VALUE!</v>
      </c>
      <c r="F3746" s="55">
        <f t="shared" si="295"/>
        <v>0</v>
      </c>
    </row>
    <row r="3747" spans="2:6" x14ac:dyDescent="0.25">
      <c r="B3747" s="54" t="str">
        <f t="shared" si="296"/>
        <v/>
      </c>
      <c r="C3747" s="58" t="e">
        <f t="shared" si="294"/>
        <v>#VALUE!</v>
      </c>
      <c r="D3747" s="58" t="e">
        <f t="shared" si="297"/>
        <v>#VALUE!</v>
      </c>
      <c r="E3747" s="63" t="e">
        <f t="shared" si="298"/>
        <v>#VALUE!</v>
      </c>
      <c r="F3747" s="55">
        <f t="shared" si="295"/>
        <v>0</v>
      </c>
    </row>
    <row r="3748" spans="2:6" x14ac:dyDescent="0.25">
      <c r="B3748" s="54" t="str">
        <f t="shared" si="296"/>
        <v/>
      </c>
      <c r="C3748" s="58" t="e">
        <f t="shared" si="294"/>
        <v>#VALUE!</v>
      </c>
      <c r="D3748" s="58" t="e">
        <f t="shared" si="297"/>
        <v>#VALUE!</v>
      </c>
      <c r="E3748" s="63" t="e">
        <f t="shared" si="298"/>
        <v>#VALUE!</v>
      </c>
      <c r="F3748" s="55">
        <f t="shared" si="295"/>
        <v>0</v>
      </c>
    </row>
    <row r="3749" spans="2:6" x14ac:dyDescent="0.25">
      <c r="B3749" s="54" t="str">
        <f t="shared" si="296"/>
        <v/>
      </c>
      <c r="C3749" s="58" t="e">
        <f t="shared" si="294"/>
        <v>#VALUE!</v>
      </c>
      <c r="D3749" s="58" t="e">
        <f t="shared" si="297"/>
        <v>#VALUE!</v>
      </c>
      <c r="E3749" s="63" t="e">
        <f t="shared" si="298"/>
        <v>#VALUE!</v>
      </c>
      <c r="F3749" s="55">
        <f t="shared" si="295"/>
        <v>0</v>
      </c>
    </row>
    <row r="3750" spans="2:6" x14ac:dyDescent="0.25">
      <c r="B3750" s="54" t="str">
        <f t="shared" si="296"/>
        <v/>
      </c>
      <c r="C3750" s="58" t="e">
        <f t="shared" si="294"/>
        <v>#VALUE!</v>
      </c>
      <c r="D3750" s="58" t="e">
        <f t="shared" si="297"/>
        <v>#VALUE!</v>
      </c>
      <c r="E3750" s="63" t="e">
        <f t="shared" si="298"/>
        <v>#VALUE!</v>
      </c>
      <c r="F3750" s="55">
        <f t="shared" si="295"/>
        <v>0</v>
      </c>
    </row>
    <row r="3751" spans="2:6" x14ac:dyDescent="0.25">
      <c r="B3751" s="54" t="str">
        <f t="shared" si="296"/>
        <v/>
      </c>
      <c r="C3751" s="58" t="e">
        <f t="shared" si="294"/>
        <v>#VALUE!</v>
      </c>
      <c r="D3751" s="58" t="e">
        <f t="shared" si="297"/>
        <v>#VALUE!</v>
      </c>
      <c r="E3751" s="63" t="e">
        <f t="shared" si="298"/>
        <v>#VALUE!</v>
      </c>
      <c r="F3751" s="55">
        <f t="shared" si="295"/>
        <v>0</v>
      </c>
    </row>
    <row r="3752" spans="2:6" x14ac:dyDescent="0.25">
      <c r="B3752" s="54" t="str">
        <f t="shared" si="296"/>
        <v/>
      </c>
      <c r="C3752" s="58" t="e">
        <f t="shared" si="294"/>
        <v>#VALUE!</v>
      </c>
      <c r="D3752" s="58" t="e">
        <f t="shared" si="297"/>
        <v>#VALUE!</v>
      </c>
      <c r="E3752" s="63" t="e">
        <f t="shared" si="298"/>
        <v>#VALUE!</v>
      </c>
      <c r="F3752" s="55">
        <f t="shared" si="295"/>
        <v>0</v>
      </c>
    </row>
    <row r="3753" spans="2:6" x14ac:dyDescent="0.25">
      <c r="B3753" s="54" t="str">
        <f t="shared" si="296"/>
        <v/>
      </c>
      <c r="C3753" s="58" t="e">
        <f t="shared" si="294"/>
        <v>#VALUE!</v>
      </c>
      <c r="D3753" s="58" t="e">
        <f t="shared" si="297"/>
        <v>#VALUE!</v>
      </c>
      <c r="E3753" s="63" t="e">
        <f t="shared" si="298"/>
        <v>#VALUE!</v>
      </c>
      <c r="F3753" s="55">
        <f t="shared" si="295"/>
        <v>0</v>
      </c>
    </row>
    <row r="3754" spans="2:6" x14ac:dyDescent="0.25">
      <c r="B3754" s="54" t="str">
        <f t="shared" si="296"/>
        <v/>
      </c>
      <c r="C3754" s="58" t="e">
        <f t="shared" si="294"/>
        <v>#VALUE!</v>
      </c>
      <c r="D3754" s="58" t="e">
        <f t="shared" si="297"/>
        <v>#VALUE!</v>
      </c>
      <c r="E3754" s="63" t="e">
        <f t="shared" si="298"/>
        <v>#VALUE!</v>
      </c>
      <c r="F3754" s="55">
        <f t="shared" si="295"/>
        <v>0</v>
      </c>
    </row>
    <row r="3755" spans="2:6" x14ac:dyDescent="0.25">
      <c r="B3755" s="54" t="str">
        <f t="shared" si="296"/>
        <v/>
      </c>
      <c r="C3755" s="58" t="e">
        <f t="shared" si="294"/>
        <v>#VALUE!</v>
      </c>
      <c r="D3755" s="58" t="e">
        <f t="shared" si="297"/>
        <v>#VALUE!</v>
      </c>
      <c r="E3755" s="63" t="e">
        <f t="shared" si="298"/>
        <v>#VALUE!</v>
      </c>
      <c r="F3755" s="55">
        <f t="shared" si="295"/>
        <v>0</v>
      </c>
    </row>
    <row r="3756" spans="2:6" x14ac:dyDescent="0.25">
      <c r="B3756" s="54" t="str">
        <f t="shared" si="296"/>
        <v/>
      </c>
      <c r="C3756" s="58" t="e">
        <f t="shared" si="294"/>
        <v>#VALUE!</v>
      </c>
      <c r="D3756" s="58" t="e">
        <f t="shared" si="297"/>
        <v>#VALUE!</v>
      </c>
      <c r="E3756" s="63" t="e">
        <f t="shared" si="298"/>
        <v>#VALUE!</v>
      </c>
      <c r="F3756" s="55">
        <f t="shared" si="295"/>
        <v>0</v>
      </c>
    </row>
    <row r="3757" spans="2:6" x14ac:dyDescent="0.25">
      <c r="B3757" s="54" t="str">
        <f t="shared" si="296"/>
        <v/>
      </c>
      <c r="C3757" s="58" t="e">
        <f t="shared" si="294"/>
        <v>#VALUE!</v>
      </c>
      <c r="D3757" s="58" t="e">
        <f t="shared" si="297"/>
        <v>#VALUE!</v>
      </c>
      <c r="E3757" s="63" t="e">
        <f t="shared" si="298"/>
        <v>#VALUE!</v>
      </c>
      <c r="F3757" s="55">
        <f t="shared" si="295"/>
        <v>0</v>
      </c>
    </row>
    <row r="3758" spans="2:6" x14ac:dyDescent="0.25">
      <c r="B3758" s="54" t="str">
        <f t="shared" si="296"/>
        <v/>
      </c>
      <c r="C3758" s="58" t="e">
        <f t="shared" si="294"/>
        <v>#VALUE!</v>
      </c>
      <c r="D3758" s="58" t="e">
        <f t="shared" si="297"/>
        <v>#VALUE!</v>
      </c>
      <c r="E3758" s="63" t="e">
        <f t="shared" si="298"/>
        <v>#VALUE!</v>
      </c>
      <c r="F3758" s="55">
        <f t="shared" si="295"/>
        <v>0</v>
      </c>
    </row>
    <row r="3759" spans="2:6" x14ac:dyDescent="0.25">
      <c r="B3759" s="54" t="str">
        <f t="shared" si="296"/>
        <v/>
      </c>
      <c r="C3759" s="58" t="e">
        <f t="shared" si="294"/>
        <v>#VALUE!</v>
      </c>
      <c r="D3759" s="58" t="e">
        <f t="shared" si="297"/>
        <v>#VALUE!</v>
      </c>
      <c r="E3759" s="63" t="e">
        <f t="shared" si="298"/>
        <v>#VALUE!</v>
      </c>
      <c r="F3759" s="55">
        <f t="shared" si="295"/>
        <v>0</v>
      </c>
    </row>
    <row r="3760" spans="2:6" x14ac:dyDescent="0.25">
      <c r="B3760" s="54" t="str">
        <f t="shared" si="296"/>
        <v/>
      </c>
      <c r="C3760" s="58" t="e">
        <f t="shared" si="294"/>
        <v>#VALUE!</v>
      </c>
      <c r="D3760" s="58" t="e">
        <f t="shared" si="297"/>
        <v>#VALUE!</v>
      </c>
      <c r="E3760" s="63" t="e">
        <f t="shared" si="298"/>
        <v>#VALUE!</v>
      </c>
      <c r="F3760" s="55">
        <f t="shared" si="295"/>
        <v>0</v>
      </c>
    </row>
    <row r="3761" spans="2:6" x14ac:dyDescent="0.25">
      <c r="B3761" s="54" t="str">
        <f t="shared" si="296"/>
        <v/>
      </c>
      <c r="C3761" s="58" t="e">
        <f t="shared" si="294"/>
        <v>#VALUE!</v>
      </c>
      <c r="D3761" s="58" t="e">
        <f t="shared" si="297"/>
        <v>#VALUE!</v>
      </c>
      <c r="E3761" s="63" t="e">
        <f t="shared" si="298"/>
        <v>#VALUE!</v>
      </c>
      <c r="F3761" s="55">
        <f t="shared" si="295"/>
        <v>0</v>
      </c>
    </row>
    <row r="3762" spans="2:6" x14ac:dyDescent="0.25">
      <c r="B3762" s="54" t="str">
        <f t="shared" si="296"/>
        <v/>
      </c>
      <c r="C3762" s="58" t="e">
        <f t="shared" si="294"/>
        <v>#VALUE!</v>
      </c>
      <c r="D3762" s="58" t="e">
        <f t="shared" si="297"/>
        <v>#VALUE!</v>
      </c>
      <c r="E3762" s="63" t="e">
        <f t="shared" si="298"/>
        <v>#VALUE!</v>
      </c>
      <c r="F3762" s="55">
        <f t="shared" si="295"/>
        <v>0</v>
      </c>
    </row>
    <row r="3763" spans="2:6" x14ac:dyDescent="0.25">
      <c r="B3763" s="54" t="str">
        <f t="shared" si="296"/>
        <v/>
      </c>
      <c r="C3763" s="58" t="e">
        <f t="shared" si="294"/>
        <v>#VALUE!</v>
      </c>
      <c r="D3763" s="58" t="e">
        <f t="shared" si="297"/>
        <v>#VALUE!</v>
      </c>
      <c r="E3763" s="63" t="e">
        <f t="shared" si="298"/>
        <v>#VALUE!</v>
      </c>
      <c r="F3763" s="55">
        <f t="shared" si="295"/>
        <v>0</v>
      </c>
    </row>
    <row r="3764" spans="2:6" x14ac:dyDescent="0.25">
      <c r="B3764" s="54" t="str">
        <f t="shared" si="296"/>
        <v/>
      </c>
      <c r="C3764" s="58" t="e">
        <f t="shared" si="294"/>
        <v>#VALUE!</v>
      </c>
      <c r="D3764" s="58" t="e">
        <f t="shared" si="297"/>
        <v>#VALUE!</v>
      </c>
      <c r="E3764" s="63" t="e">
        <f t="shared" si="298"/>
        <v>#VALUE!</v>
      </c>
      <c r="F3764" s="55">
        <f t="shared" si="295"/>
        <v>0</v>
      </c>
    </row>
    <row r="3765" spans="2:6" x14ac:dyDescent="0.25">
      <c r="B3765" s="54" t="str">
        <f t="shared" si="296"/>
        <v/>
      </c>
      <c r="C3765" s="58" t="e">
        <f t="shared" si="294"/>
        <v>#VALUE!</v>
      </c>
      <c r="D3765" s="58" t="e">
        <f t="shared" si="297"/>
        <v>#VALUE!</v>
      </c>
      <c r="E3765" s="63" t="e">
        <f t="shared" si="298"/>
        <v>#VALUE!</v>
      </c>
      <c r="F3765" s="55">
        <f t="shared" si="295"/>
        <v>0</v>
      </c>
    </row>
    <row r="3766" spans="2:6" x14ac:dyDescent="0.25">
      <c r="B3766" s="54" t="str">
        <f t="shared" si="296"/>
        <v/>
      </c>
      <c r="C3766" s="58" t="e">
        <f t="shared" si="294"/>
        <v>#VALUE!</v>
      </c>
      <c r="D3766" s="58" t="e">
        <f t="shared" si="297"/>
        <v>#VALUE!</v>
      </c>
      <c r="E3766" s="63" t="e">
        <f t="shared" si="298"/>
        <v>#VALUE!</v>
      </c>
      <c r="F3766" s="55">
        <f t="shared" si="295"/>
        <v>0</v>
      </c>
    </row>
    <row r="3767" spans="2:6" x14ac:dyDescent="0.25">
      <c r="B3767" s="54" t="str">
        <f t="shared" si="296"/>
        <v/>
      </c>
      <c r="C3767" s="58" t="e">
        <f t="shared" si="294"/>
        <v>#VALUE!</v>
      </c>
      <c r="D3767" s="58" t="e">
        <f t="shared" si="297"/>
        <v>#VALUE!</v>
      </c>
      <c r="E3767" s="63" t="e">
        <f t="shared" si="298"/>
        <v>#VALUE!</v>
      </c>
      <c r="F3767" s="55">
        <f t="shared" si="295"/>
        <v>0</v>
      </c>
    </row>
    <row r="3768" spans="2:6" x14ac:dyDescent="0.25">
      <c r="B3768" s="54" t="str">
        <f t="shared" si="296"/>
        <v/>
      </c>
      <c r="C3768" s="58" t="e">
        <f t="shared" si="294"/>
        <v>#VALUE!</v>
      </c>
      <c r="D3768" s="58" t="e">
        <f t="shared" si="297"/>
        <v>#VALUE!</v>
      </c>
      <c r="E3768" s="63" t="e">
        <f t="shared" si="298"/>
        <v>#VALUE!</v>
      </c>
      <c r="F3768" s="55">
        <f t="shared" si="295"/>
        <v>0</v>
      </c>
    </row>
    <row r="3769" spans="2:6" x14ac:dyDescent="0.25">
      <c r="B3769" s="54" t="str">
        <f t="shared" si="296"/>
        <v/>
      </c>
      <c r="C3769" s="58" t="e">
        <f t="shared" si="294"/>
        <v>#VALUE!</v>
      </c>
      <c r="D3769" s="58" t="e">
        <f t="shared" si="297"/>
        <v>#VALUE!</v>
      </c>
      <c r="E3769" s="63" t="e">
        <f t="shared" si="298"/>
        <v>#VALUE!</v>
      </c>
      <c r="F3769" s="55">
        <f t="shared" si="295"/>
        <v>0</v>
      </c>
    </row>
    <row r="3770" spans="2:6" x14ac:dyDescent="0.25">
      <c r="B3770" s="54" t="str">
        <f t="shared" si="296"/>
        <v/>
      </c>
      <c r="C3770" s="58" t="e">
        <f t="shared" si="294"/>
        <v>#VALUE!</v>
      </c>
      <c r="D3770" s="58" t="e">
        <f t="shared" si="297"/>
        <v>#VALUE!</v>
      </c>
      <c r="E3770" s="63" t="e">
        <f t="shared" si="298"/>
        <v>#VALUE!</v>
      </c>
      <c r="F3770" s="55">
        <f t="shared" si="295"/>
        <v>0</v>
      </c>
    </row>
    <row r="3771" spans="2:6" x14ac:dyDescent="0.25">
      <c r="B3771" s="54" t="str">
        <f t="shared" si="296"/>
        <v/>
      </c>
      <c r="C3771" s="58" t="e">
        <f t="shared" si="294"/>
        <v>#VALUE!</v>
      </c>
      <c r="D3771" s="58" t="e">
        <f t="shared" si="297"/>
        <v>#VALUE!</v>
      </c>
      <c r="E3771" s="63" t="e">
        <f t="shared" si="298"/>
        <v>#VALUE!</v>
      </c>
      <c r="F3771" s="55">
        <f t="shared" si="295"/>
        <v>0</v>
      </c>
    </row>
    <row r="3772" spans="2:6" x14ac:dyDescent="0.25">
      <c r="B3772" s="54" t="str">
        <f t="shared" si="296"/>
        <v/>
      </c>
      <c r="C3772" s="58" t="e">
        <f t="shared" si="294"/>
        <v>#VALUE!</v>
      </c>
      <c r="D3772" s="58" t="e">
        <f t="shared" si="297"/>
        <v>#VALUE!</v>
      </c>
      <c r="E3772" s="63" t="e">
        <f t="shared" si="298"/>
        <v>#VALUE!</v>
      </c>
      <c r="F3772" s="55">
        <f t="shared" si="295"/>
        <v>0</v>
      </c>
    </row>
    <row r="3773" spans="2:6" x14ac:dyDescent="0.25">
      <c r="B3773" s="54" t="str">
        <f t="shared" si="296"/>
        <v/>
      </c>
      <c r="C3773" s="58" t="e">
        <f t="shared" si="294"/>
        <v>#VALUE!</v>
      </c>
      <c r="D3773" s="58" t="e">
        <f t="shared" si="297"/>
        <v>#VALUE!</v>
      </c>
      <c r="E3773" s="63" t="e">
        <f t="shared" si="298"/>
        <v>#VALUE!</v>
      </c>
      <c r="F3773" s="55">
        <f t="shared" si="295"/>
        <v>0</v>
      </c>
    </row>
    <row r="3774" spans="2:6" x14ac:dyDescent="0.25">
      <c r="B3774" s="54" t="str">
        <f t="shared" si="296"/>
        <v/>
      </c>
      <c r="C3774" s="58" t="e">
        <f t="shared" si="294"/>
        <v>#VALUE!</v>
      </c>
      <c r="D3774" s="58" t="e">
        <f t="shared" si="297"/>
        <v>#VALUE!</v>
      </c>
      <c r="E3774" s="63" t="e">
        <f t="shared" si="298"/>
        <v>#VALUE!</v>
      </c>
      <c r="F3774" s="55">
        <f t="shared" si="295"/>
        <v>0</v>
      </c>
    </row>
    <row r="3775" spans="2:6" x14ac:dyDescent="0.25">
      <c r="B3775" s="54" t="str">
        <f t="shared" si="296"/>
        <v/>
      </c>
      <c r="C3775" s="58" t="e">
        <f t="shared" si="294"/>
        <v>#VALUE!</v>
      </c>
      <c r="D3775" s="58" t="e">
        <f t="shared" si="297"/>
        <v>#VALUE!</v>
      </c>
      <c r="E3775" s="63" t="e">
        <f t="shared" si="298"/>
        <v>#VALUE!</v>
      </c>
      <c r="F3775" s="55">
        <f t="shared" si="295"/>
        <v>0</v>
      </c>
    </row>
    <row r="3776" spans="2:6" x14ac:dyDescent="0.25">
      <c r="B3776" s="54" t="str">
        <f t="shared" si="296"/>
        <v/>
      </c>
      <c r="C3776" s="58" t="e">
        <f t="shared" si="294"/>
        <v>#VALUE!</v>
      </c>
      <c r="D3776" s="58" t="e">
        <f t="shared" si="297"/>
        <v>#VALUE!</v>
      </c>
      <c r="E3776" s="63" t="e">
        <f t="shared" si="298"/>
        <v>#VALUE!</v>
      </c>
      <c r="F3776" s="55">
        <f t="shared" si="295"/>
        <v>0</v>
      </c>
    </row>
    <row r="3777" spans="2:6" x14ac:dyDescent="0.25">
      <c r="B3777" s="54" t="str">
        <f t="shared" si="296"/>
        <v/>
      </c>
      <c r="C3777" s="58" t="e">
        <f t="shared" si="294"/>
        <v>#VALUE!</v>
      </c>
      <c r="D3777" s="58" t="e">
        <f t="shared" si="297"/>
        <v>#VALUE!</v>
      </c>
      <c r="E3777" s="63" t="e">
        <f t="shared" si="298"/>
        <v>#VALUE!</v>
      </c>
      <c r="F3777" s="55">
        <f t="shared" si="295"/>
        <v>0</v>
      </c>
    </row>
    <row r="3778" spans="2:6" x14ac:dyDescent="0.25">
      <c r="B3778" s="54" t="str">
        <f t="shared" si="296"/>
        <v/>
      </c>
      <c r="C3778" s="58" t="e">
        <f t="shared" si="294"/>
        <v>#VALUE!</v>
      </c>
      <c r="D3778" s="58" t="e">
        <f t="shared" si="297"/>
        <v>#VALUE!</v>
      </c>
      <c r="E3778" s="63" t="e">
        <f t="shared" si="298"/>
        <v>#VALUE!</v>
      </c>
      <c r="F3778" s="55">
        <f t="shared" si="295"/>
        <v>0</v>
      </c>
    </row>
    <row r="3779" spans="2:6" x14ac:dyDescent="0.25">
      <c r="B3779" s="54" t="str">
        <f t="shared" si="296"/>
        <v/>
      </c>
      <c r="C3779" s="58" t="e">
        <f t="shared" si="294"/>
        <v>#VALUE!</v>
      </c>
      <c r="D3779" s="58" t="e">
        <f t="shared" si="297"/>
        <v>#VALUE!</v>
      </c>
      <c r="E3779" s="63" t="e">
        <f t="shared" si="298"/>
        <v>#VALUE!</v>
      </c>
      <c r="F3779" s="55">
        <f t="shared" si="295"/>
        <v>0</v>
      </c>
    </row>
    <row r="3780" spans="2:6" x14ac:dyDescent="0.25">
      <c r="B3780" s="54" t="str">
        <f t="shared" si="296"/>
        <v/>
      </c>
      <c r="C3780" s="58" t="e">
        <f t="shared" si="294"/>
        <v>#VALUE!</v>
      </c>
      <c r="D3780" s="58" t="e">
        <f t="shared" si="297"/>
        <v>#VALUE!</v>
      </c>
      <c r="E3780" s="63" t="e">
        <f t="shared" si="298"/>
        <v>#VALUE!</v>
      </c>
      <c r="F3780" s="55">
        <f t="shared" si="295"/>
        <v>0</v>
      </c>
    </row>
    <row r="3781" spans="2:6" x14ac:dyDescent="0.25">
      <c r="B3781" s="54" t="str">
        <f t="shared" si="296"/>
        <v/>
      </c>
      <c r="C3781" s="58" t="e">
        <f t="shared" si="294"/>
        <v>#VALUE!</v>
      </c>
      <c r="D3781" s="58" t="e">
        <f t="shared" si="297"/>
        <v>#VALUE!</v>
      </c>
      <c r="E3781" s="63" t="e">
        <f t="shared" si="298"/>
        <v>#VALUE!</v>
      </c>
      <c r="F3781" s="55">
        <f t="shared" si="295"/>
        <v>0</v>
      </c>
    </row>
    <row r="3782" spans="2:6" x14ac:dyDescent="0.25">
      <c r="B3782" s="54" t="str">
        <f t="shared" si="296"/>
        <v/>
      </c>
      <c r="C3782" s="58" t="e">
        <f t="shared" si="294"/>
        <v>#VALUE!</v>
      </c>
      <c r="D3782" s="58" t="e">
        <f t="shared" si="297"/>
        <v>#VALUE!</v>
      </c>
      <c r="E3782" s="63" t="e">
        <f t="shared" si="298"/>
        <v>#VALUE!</v>
      </c>
      <c r="F3782" s="55">
        <f t="shared" si="295"/>
        <v>0</v>
      </c>
    </row>
    <row r="3783" spans="2:6" x14ac:dyDescent="0.25">
      <c r="B3783" s="54" t="str">
        <f t="shared" si="296"/>
        <v/>
      </c>
      <c r="C3783" s="58" t="e">
        <f t="shared" si="294"/>
        <v>#VALUE!</v>
      </c>
      <c r="D3783" s="58" t="e">
        <f t="shared" si="297"/>
        <v>#VALUE!</v>
      </c>
      <c r="E3783" s="63" t="e">
        <f t="shared" si="298"/>
        <v>#VALUE!</v>
      </c>
      <c r="F3783" s="55">
        <f t="shared" si="295"/>
        <v>0</v>
      </c>
    </row>
    <row r="3784" spans="2:6" x14ac:dyDescent="0.25">
      <c r="B3784" s="54" t="str">
        <f t="shared" si="296"/>
        <v/>
      </c>
      <c r="C3784" s="58" t="e">
        <f t="shared" si="294"/>
        <v>#VALUE!</v>
      </c>
      <c r="D3784" s="58" t="e">
        <f t="shared" si="297"/>
        <v>#VALUE!</v>
      </c>
      <c r="E3784" s="63" t="e">
        <f t="shared" si="298"/>
        <v>#VALUE!</v>
      </c>
      <c r="F3784" s="55">
        <f t="shared" si="295"/>
        <v>0</v>
      </c>
    </row>
    <row r="3785" spans="2:6" x14ac:dyDescent="0.25">
      <c r="B3785" s="54" t="str">
        <f t="shared" si="296"/>
        <v/>
      </c>
      <c r="C3785" s="58" t="e">
        <f t="shared" si="294"/>
        <v>#VALUE!</v>
      </c>
      <c r="D3785" s="58" t="e">
        <f t="shared" si="297"/>
        <v>#VALUE!</v>
      </c>
      <c r="E3785" s="63" t="e">
        <f t="shared" si="298"/>
        <v>#VALUE!</v>
      </c>
      <c r="F3785" s="55">
        <f t="shared" si="295"/>
        <v>0</v>
      </c>
    </row>
    <row r="3786" spans="2:6" x14ac:dyDescent="0.25">
      <c r="B3786" s="54" t="str">
        <f t="shared" si="296"/>
        <v/>
      </c>
      <c r="C3786" s="58" t="e">
        <f t="shared" si="294"/>
        <v>#VALUE!</v>
      </c>
      <c r="D3786" s="58" t="e">
        <f t="shared" si="297"/>
        <v>#VALUE!</v>
      </c>
      <c r="E3786" s="63" t="e">
        <f t="shared" si="298"/>
        <v>#VALUE!</v>
      </c>
      <c r="F3786" s="55">
        <f t="shared" si="295"/>
        <v>0</v>
      </c>
    </row>
    <row r="3787" spans="2:6" x14ac:dyDescent="0.25">
      <c r="B3787" s="54" t="str">
        <f t="shared" si="296"/>
        <v/>
      </c>
      <c r="C3787" s="58" t="e">
        <f t="shared" si="294"/>
        <v>#VALUE!</v>
      </c>
      <c r="D3787" s="58" t="e">
        <f t="shared" si="297"/>
        <v>#VALUE!</v>
      </c>
      <c r="E3787" s="63" t="e">
        <f t="shared" si="298"/>
        <v>#VALUE!</v>
      </c>
      <c r="F3787" s="55">
        <f t="shared" si="295"/>
        <v>0</v>
      </c>
    </row>
    <row r="3788" spans="2:6" x14ac:dyDescent="0.25">
      <c r="B3788" s="54" t="str">
        <f t="shared" si="296"/>
        <v/>
      </c>
      <c r="C3788" s="58" t="e">
        <f t="shared" si="294"/>
        <v>#VALUE!</v>
      </c>
      <c r="D3788" s="58" t="e">
        <f t="shared" si="297"/>
        <v>#VALUE!</v>
      </c>
      <c r="E3788" s="63" t="e">
        <f t="shared" si="298"/>
        <v>#VALUE!</v>
      </c>
      <c r="F3788" s="55">
        <f t="shared" si="295"/>
        <v>0</v>
      </c>
    </row>
    <row r="3789" spans="2:6" x14ac:dyDescent="0.25">
      <c r="B3789" s="54" t="str">
        <f t="shared" si="296"/>
        <v/>
      </c>
      <c r="C3789" s="58" t="e">
        <f t="shared" si="294"/>
        <v>#VALUE!</v>
      </c>
      <c r="D3789" s="58" t="e">
        <f t="shared" si="297"/>
        <v>#VALUE!</v>
      </c>
      <c r="E3789" s="63" t="e">
        <f t="shared" si="298"/>
        <v>#VALUE!</v>
      </c>
      <c r="F3789" s="55">
        <f t="shared" si="295"/>
        <v>0</v>
      </c>
    </row>
    <row r="3790" spans="2:6" x14ac:dyDescent="0.25">
      <c r="B3790" s="54" t="str">
        <f t="shared" si="296"/>
        <v/>
      </c>
      <c r="C3790" s="58" t="e">
        <f t="shared" si="294"/>
        <v>#VALUE!</v>
      </c>
      <c r="D3790" s="58" t="e">
        <f t="shared" si="297"/>
        <v>#VALUE!</v>
      </c>
      <c r="E3790" s="63" t="e">
        <f t="shared" si="298"/>
        <v>#VALUE!</v>
      </c>
      <c r="F3790" s="55">
        <f t="shared" si="295"/>
        <v>0</v>
      </c>
    </row>
    <row r="3791" spans="2:6" x14ac:dyDescent="0.25">
      <c r="B3791" s="54" t="str">
        <f t="shared" si="296"/>
        <v/>
      </c>
      <c r="C3791" s="58" t="e">
        <f t="shared" ref="C3791:C3854" si="299">YEAR(B3791)*12+MONTH(B3791)+1-$C$9</f>
        <v>#VALUE!</v>
      </c>
      <c r="D3791" s="58" t="e">
        <f t="shared" si="297"/>
        <v>#VALUE!</v>
      </c>
      <c r="E3791" s="63" t="e">
        <f t="shared" si="298"/>
        <v>#VALUE!</v>
      </c>
      <c r="F3791" s="55">
        <f t="shared" ref="F3791:F3854" si="300">IFERROR(
(F3790+E3791)*(1+$E$6),
0)</f>
        <v>0</v>
      </c>
    </row>
    <row r="3792" spans="2:6" x14ac:dyDescent="0.25">
      <c r="B3792" s="54" t="str">
        <f t="shared" ref="B3792:B3855" si="301">IF(B3791&lt;EDATE($B$15-1,$C$7*12),B3791+1,"")</f>
        <v/>
      </c>
      <c r="C3792" s="58" t="e">
        <f t="shared" si="299"/>
        <v>#VALUE!</v>
      </c>
      <c r="D3792" s="58" t="e">
        <f t="shared" ref="D3792:D3855" si="302">WEEKDAY(B3792,2)</f>
        <v>#VALUE!</v>
      </c>
      <c r="E3792" s="63" t="e">
        <f t="shared" ref="E3792:E3855" si="303">IF(AND(DAY(B3792)=1,
OR(dane_wplaty_co_ile_mc=1,MOD(C3792,dane_wplaty_co_ile_mc)=1)),dane_wplaty_skladka,0)</f>
        <v>#VALUE!</v>
      </c>
      <c r="F3792" s="55">
        <f t="shared" si="300"/>
        <v>0</v>
      </c>
    </row>
    <row r="3793" spans="2:6" x14ac:dyDescent="0.25">
      <c r="B3793" s="54" t="str">
        <f t="shared" si="301"/>
        <v/>
      </c>
      <c r="C3793" s="58" t="e">
        <f t="shared" si="299"/>
        <v>#VALUE!</v>
      </c>
      <c r="D3793" s="58" t="e">
        <f t="shared" si="302"/>
        <v>#VALUE!</v>
      </c>
      <c r="E3793" s="63" t="e">
        <f t="shared" si="303"/>
        <v>#VALUE!</v>
      </c>
      <c r="F3793" s="55">
        <f t="shared" si="300"/>
        <v>0</v>
      </c>
    </row>
    <row r="3794" spans="2:6" x14ac:dyDescent="0.25">
      <c r="B3794" s="54" t="str">
        <f t="shared" si="301"/>
        <v/>
      </c>
      <c r="C3794" s="58" t="e">
        <f t="shared" si="299"/>
        <v>#VALUE!</v>
      </c>
      <c r="D3794" s="58" t="e">
        <f t="shared" si="302"/>
        <v>#VALUE!</v>
      </c>
      <c r="E3794" s="63" t="e">
        <f t="shared" si="303"/>
        <v>#VALUE!</v>
      </c>
      <c r="F3794" s="55">
        <f t="shared" si="300"/>
        <v>0</v>
      </c>
    </row>
    <row r="3795" spans="2:6" x14ac:dyDescent="0.25">
      <c r="B3795" s="54" t="str">
        <f t="shared" si="301"/>
        <v/>
      </c>
      <c r="C3795" s="58" t="e">
        <f t="shared" si="299"/>
        <v>#VALUE!</v>
      </c>
      <c r="D3795" s="58" t="e">
        <f t="shared" si="302"/>
        <v>#VALUE!</v>
      </c>
      <c r="E3795" s="63" t="e">
        <f t="shared" si="303"/>
        <v>#VALUE!</v>
      </c>
      <c r="F3795" s="55">
        <f t="shared" si="300"/>
        <v>0</v>
      </c>
    </row>
    <row r="3796" spans="2:6" x14ac:dyDescent="0.25">
      <c r="B3796" s="54" t="str">
        <f t="shared" si="301"/>
        <v/>
      </c>
      <c r="C3796" s="58" t="e">
        <f t="shared" si="299"/>
        <v>#VALUE!</v>
      </c>
      <c r="D3796" s="58" t="e">
        <f t="shared" si="302"/>
        <v>#VALUE!</v>
      </c>
      <c r="E3796" s="63" t="e">
        <f t="shared" si="303"/>
        <v>#VALUE!</v>
      </c>
      <c r="F3796" s="55">
        <f t="shared" si="300"/>
        <v>0</v>
      </c>
    </row>
    <row r="3797" spans="2:6" x14ac:dyDescent="0.25">
      <c r="B3797" s="54" t="str">
        <f t="shared" si="301"/>
        <v/>
      </c>
      <c r="C3797" s="58" t="e">
        <f t="shared" si="299"/>
        <v>#VALUE!</v>
      </c>
      <c r="D3797" s="58" t="e">
        <f t="shared" si="302"/>
        <v>#VALUE!</v>
      </c>
      <c r="E3797" s="63" t="e">
        <f t="shared" si="303"/>
        <v>#VALUE!</v>
      </c>
      <c r="F3797" s="55">
        <f t="shared" si="300"/>
        <v>0</v>
      </c>
    </row>
    <row r="3798" spans="2:6" x14ac:dyDescent="0.25">
      <c r="B3798" s="54" t="str">
        <f t="shared" si="301"/>
        <v/>
      </c>
      <c r="C3798" s="58" t="e">
        <f t="shared" si="299"/>
        <v>#VALUE!</v>
      </c>
      <c r="D3798" s="58" t="e">
        <f t="shared" si="302"/>
        <v>#VALUE!</v>
      </c>
      <c r="E3798" s="63" t="e">
        <f t="shared" si="303"/>
        <v>#VALUE!</v>
      </c>
      <c r="F3798" s="55">
        <f t="shared" si="300"/>
        <v>0</v>
      </c>
    </row>
    <row r="3799" spans="2:6" x14ac:dyDescent="0.25">
      <c r="B3799" s="54" t="str">
        <f t="shared" si="301"/>
        <v/>
      </c>
      <c r="C3799" s="58" t="e">
        <f t="shared" si="299"/>
        <v>#VALUE!</v>
      </c>
      <c r="D3799" s="58" t="e">
        <f t="shared" si="302"/>
        <v>#VALUE!</v>
      </c>
      <c r="E3799" s="63" t="e">
        <f t="shared" si="303"/>
        <v>#VALUE!</v>
      </c>
      <c r="F3799" s="55">
        <f t="shared" si="300"/>
        <v>0</v>
      </c>
    </row>
    <row r="3800" spans="2:6" x14ac:dyDescent="0.25">
      <c r="B3800" s="54" t="str">
        <f t="shared" si="301"/>
        <v/>
      </c>
      <c r="C3800" s="58" t="e">
        <f t="shared" si="299"/>
        <v>#VALUE!</v>
      </c>
      <c r="D3800" s="58" t="e">
        <f t="shared" si="302"/>
        <v>#VALUE!</v>
      </c>
      <c r="E3800" s="63" t="e">
        <f t="shared" si="303"/>
        <v>#VALUE!</v>
      </c>
      <c r="F3800" s="55">
        <f t="shared" si="300"/>
        <v>0</v>
      </c>
    </row>
    <row r="3801" spans="2:6" x14ac:dyDescent="0.25">
      <c r="B3801" s="54" t="str">
        <f t="shared" si="301"/>
        <v/>
      </c>
      <c r="C3801" s="58" t="e">
        <f t="shared" si="299"/>
        <v>#VALUE!</v>
      </c>
      <c r="D3801" s="58" t="e">
        <f t="shared" si="302"/>
        <v>#VALUE!</v>
      </c>
      <c r="E3801" s="63" t="e">
        <f t="shared" si="303"/>
        <v>#VALUE!</v>
      </c>
      <c r="F3801" s="55">
        <f t="shared" si="300"/>
        <v>0</v>
      </c>
    </row>
    <row r="3802" spans="2:6" x14ac:dyDescent="0.25">
      <c r="B3802" s="54" t="str">
        <f t="shared" si="301"/>
        <v/>
      </c>
      <c r="C3802" s="58" t="e">
        <f t="shared" si="299"/>
        <v>#VALUE!</v>
      </c>
      <c r="D3802" s="58" t="e">
        <f t="shared" si="302"/>
        <v>#VALUE!</v>
      </c>
      <c r="E3802" s="63" t="e">
        <f t="shared" si="303"/>
        <v>#VALUE!</v>
      </c>
      <c r="F3802" s="55">
        <f t="shared" si="300"/>
        <v>0</v>
      </c>
    </row>
    <row r="3803" spans="2:6" x14ac:dyDescent="0.25">
      <c r="B3803" s="54" t="str">
        <f t="shared" si="301"/>
        <v/>
      </c>
      <c r="C3803" s="58" t="e">
        <f t="shared" si="299"/>
        <v>#VALUE!</v>
      </c>
      <c r="D3803" s="58" t="e">
        <f t="shared" si="302"/>
        <v>#VALUE!</v>
      </c>
      <c r="E3803" s="63" t="e">
        <f t="shared" si="303"/>
        <v>#VALUE!</v>
      </c>
      <c r="F3803" s="55">
        <f t="shared" si="300"/>
        <v>0</v>
      </c>
    </row>
    <row r="3804" spans="2:6" x14ac:dyDescent="0.25">
      <c r="B3804" s="54" t="str">
        <f t="shared" si="301"/>
        <v/>
      </c>
      <c r="C3804" s="58" t="e">
        <f t="shared" si="299"/>
        <v>#VALUE!</v>
      </c>
      <c r="D3804" s="58" t="e">
        <f t="shared" si="302"/>
        <v>#VALUE!</v>
      </c>
      <c r="E3804" s="63" t="e">
        <f t="shared" si="303"/>
        <v>#VALUE!</v>
      </c>
      <c r="F3804" s="55">
        <f t="shared" si="300"/>
        <v>0</v>
      </c>
    </row>
    <row r="3805" spans="2:6" x14ac:dyDescent="0.25">
      <c r="B3805" s="54" t="str">
        <f t="shared" si="301"/>
        <v/>
      </c>
      <c r="C3805" s="58" t="e">
        <f t="shared" si="299"/>
        <v>#VALUE!</v>
      </c>
      <c r="D3805" s="58" t="e">
        <f t="shared" si="302"/>
        <v>#VALUE!</v>
      </c>
      <c r="E3805" s="63" t="e">
        <f t="shared" si="303"/>
        <v>#VALUE!</v>
      </c>
      <c r="F3805" s="55">
        <f t="shared" si="300"/>
        <v>0</v>
      </c>
    </row>
    <row r="3806" spans="2:6" x14ac:dyDescent="0.25">
      <c r="B3806" s="54" t="str">
        <f t="shared" si="301"/>
        <v/>
      </c>
      <c r="C3806" s="58" t="e">
        <f t="shared" si="299"/>
        <v>#VALUE!</v>
      </c>
      <c r="D3806" s="58" t="e">
        <f t="shared" si="302"/>
        <v>#VALUE!</v>
      </c>
      <c r="E3806" s="63" t="e">
        <f t="shared" si="303"/>
        <v>#VALUE!</v>
      </c>
      <c r="F3806" s="55">
        <f t="shared" si="300"/>
        <v>0</v>
      </c>
    </row>
    <row r="3807" spans="2:6" x14ac:dyDescent="0.25">
      <c r="B3807" s="54" t="str">
        <f t="shared" si="301"/>
        <v/>
      </c>
      <c r="C3807" s="58" t="e">
        <f t="shared" si="299"/>
        <v>#VALUE!</v>
      </c>
      <c r="D3807" s="58" t="e">
        <f t="shared" si="302"/>
        <v>#VALUE!</v>
      </c>
      <c r="E3807" s="63" t="e">
        <f t="shared" si="303"/>
        <v>#VALUE!</v>
      </c>
      <c r="F3807" s="55">
        <f t="shared" si="300"/>
        <v>0</v>
      </c>
    </row>
    <row r="3808" spans="2:6" x14ac:dyDescent="0.25">
      <c r="B3808" s="54" t="str">
        <f t="shared" si="301"/>
        <v/>
      </c>
      <c r="C3808" s="58" t="e">
        <f t="shared" si="299"/>
        <v>#VALUE!</v>
      </c>
      <c r="D3808" s="58" t="e">
        <f t="shared" si="302"/>
        <v>#VALUE!</v>
      </c>
      <c r="E3808" s="63" t="e">
        <f t="shared" si="303"/>
        <v>#VALUE!</v>
      </c>
      <c r="F3808" s="55">
        <f t="shared" si="300"/>
        <v>0</v>
      </c>
    </row>
    <row r="3809" spans="2:6" x14ac:dyDescent="0.25">
      <c r="B3809" s="54" t="str">
        <f t="shared" si="301"/>
        <v/>
      </c>
      <c r="C3809" s="58" t="e">
        <f t="shared" si="299"/>
        <v>#VALUE!</v>
      </c>
      <c r="D3809" s="58" t="e">
        <f t="shared" si="302"/>
        <v>#VALUE!</v>
      </c>
      <c r="E3809" s="63" t="e">
        <f t="shared" si="303"/>
        <v>#VALUE!</v>
      </c>
      <c r="F3809" s="55">
        <f t="shared" si="300"/>
        <v>0</v>
      </c>
    </row>
    <row r="3810" spans="2:6" x14ac:dyDescent="0.25">
      <c r="B3810" s="54" t="str">
        <f t="shared" si="301"/>
        <v/>
      </c>
      <c r="C3810" s="58" t="e">
        <f t="shared" si="299"/>
        <v>#VALUE!</v>
      </c>
      <c r="D3810" s="58" t="e">
        <f t="shared" si="302"/>
        <v>#VALUE!</v>
      </c>
      <c r="E3810" s="63" t="e">
        <f t="shared" si="303"/>
        <v>#VALUE!</v>
      </c>
      <c r="F3810" s="55">
        <f t="shared" si="300"/>
        <v>0</v>
      </c>
    </row>
    <row r="3811" spans="2:6" x14ac:dyDescent="0.25">
      <c r="B3811" s="54" t="str">
        <f t="shared" si="301"/>
        <v/>
      </c>
      <c r="C3811" s="58" t="e">
        <f t="shared" si="299"/>
        <v>#VALUE!</v>
      </c>
      <c r="D3811" s="58" t="e">
        <f t="shared" si="302"/>
        <v>#VALUE!</v>
      </c>
      <c r="E3811" s="63" t="e">
        <f t="shared" si="303"/>
        <v>#VALUE!</v>
      </c>
      <c r="F3811" s="55">
        <f t="shared" si="300"/>
        <v>0</v>
      </c>
    </row>
    <row r="3812" spans="2:6" x14ac:dyDescent="0.25">
      <c r="B3812" s="54" t="str">
        <f t="shared" si="301"/>
        <v/>
      </c>
      <c r="C3812" s="58" t="e">
        <f t="shared" si="299"/>
        <v>#VALUE!</v>
      </c>
      <c r="D3812" s="58" t="e">
        <f t="shared" si="302"/>
        <v>#VALUE!</v>
      </c>
      <c r="E3812" s="63" t="e">
        <f t="shared" si="303"/>
        <v>#VALUE!</v>
      </c>
      <c r="F3812" s="55">
        <f t="shared" si="300"/>
        <v>0</v>
      </c>
    </row>
    <row r="3813" spans="2:6" x14ac:dyDescent="0.25">
      <c r="B3813" s="54" t="str">
        <f t="shared" si="301"/>
        <v/>
      </c>
      <c r="C3813" s="58" t="e">
        <f t="shared" si="299"/>
        <v>#VALUE!</v>
      </c>
      <c r="D3813" s="58" t="e">
        <f t="shared" si="302"/>
        <v>#VALUE!</v>
      </c>
      <c r="E3813" s="63" t="e">
        <f t="shared" si="303"/>
        <v>#VALUE!</v>
      </c>
      <c r="F3813" s="55">
        <f t="shared" si="300"/>
        <v>0</v>
      </c>
    </row>
    <row r="3814" spans="2:6" x14ac:dyDescent="0.25">
      <c r="B3814" s="54" t="str">
        <f t="shared" si="301"/>
        <v/>
      </c>
      <c r="C3814" s="58" t="e">
        <f t="shared" si="299"/>
        <v>#VALUE!</v>
      </c>
      <c r="D3814" s="58" t="e">
        <f t="shared" si="302"/>
        <v>#VALUE!</v>
      </c>
      <c r="E3814" s="63" t="e">
        <f t="shared" si="303"/>
        <v>#VALUE!</v>
      </c>
      <c r="F3814" s="55">
        <f t="shared" si="300"/>
        <v>0</v>
      </c>
    </row>
    <row r="3815" spans="2:6" x14ac:dyDescent="0.25">
      <c r="B3815" s="54" t="str">
        <f t="shared" si="301"/>
        <v/>
      </c>
      <c r="C3815" s="58" t="e">
        <f t="shared" si="299"/>
        <v>#VALUE!</v>
      </c>
      <c r="D3815" s="58" t="e">
        <f t="shared" si="302"/>
        <v>#VALUE!</v>
      </c>
      <c r="E3815" s="63" t="e">
        <f t="shared" si="303"/>
        <v>#VALUE!</v>
      </c>
      <c r="F3815" s="55">
        <f t="shared" si="300"/>
        <v>0</v>
      </c>
    </row>
    <row r="3816" spans="2:6" x14ac:dyDescent="0.25">
      <c r="B3816" s="54" t="str">
        <f t="shared" si="301"/>
        <v/>
      </c>
      <c r="C3816" s="58" t="e">
        <f t="shared" si="299"/>
        <v>#VALUE!</v>
      </c>
      <c r="D3816" s="58" t="e">
        <f t="shared" si="302"/>
        <v>#VALUE!</v>
      </c>
      <c r="E3816" s="63" t="e">
        <f t="shared" si="303"/>
        <v>#VALUE!</v>
      </c>
      <c r="F3816" s="55">
        <f t="shared" si="300"/>
        <v>0</v>
      </c>
    </row>
    <row r="3817" spans="2:6" x14ac:dyDescent="0.25">
      <c r="B3817" s="54" t="str">
        <f t="shared" si="301"/>
        <v/>
      </c>
      <c r="C3817" s="58" t="e">
        <f t="shared" si="299"/>
        <v>#VALUE!</v>
      </c>
      <c r="D3817" s="58" t="e">
        <f t="shared" si="302"/>
        <v>#VALUE!</v>
      </c>
      <c r="E3817" s="63" t="e">
        <f t="shared" si="303"/>
        <v>#VALUE!</v>
      </c>
      <c r="F3817" s="55">
        <f t="shared" si="300"/>
        <v>0</v>
      </c>
    </row>
    <row r="3818" spans="2:6" x14ac:dyDescent="0.25">
      <c r="B3818" s="54" t="str">
        <f t="shared" si="301"/>
        <v/>
      </c>
      <c r="C3818" s="58" t="e">
        <f t="shared" si="299"/>
        <v>#VALUE!</v>
      </c>
      <c r="D3818" s="58" t="e">
        <f t="shared" si="302"/>
        <v>#VALUE!</v>
      </c>
      <c r="E3818" s="63" t="e">
        <f t="shared" si="303"/>
        <v>#VALUE!</v>
      </c>
      <c r="F3818" s="55">
        <f t="shared" si="300"/>
        <v>0</v>
      </c>
    </row>
    <row r="3819" spans="2:6" x14ac:dyDescent="0.25">
      <c r="B3819" s="54" t="str">
        <f t="shared" si="301"/>
        <v/>
      </c>
      <c r="C3819" s="58" t="e">
        <f t="shared" si="299"/>
        <v>#VALUE!</v>
      </c>
      <c r="D3819" s="58" t="e">
        <f t="shared" si="302"/>
        <v>#VALUE!</v>
      </c>
      <c r="E3819" s="63" t="e">
        <f t="shared" si="303"/>
        <v>#VALUE!</v>
      </c>
      <c r="F3819" s="55">
        <f t="shared" si="300"/>
        <v>0</v>
      </c>
    </row>
    <row r="3820" spans="2:6" x14ac:dyDescent="0.25">
      <c r="B3820" s="54" t="str">
        <f t="shared" si="301"/>
        <v/>
      </c>
      <c r="C3820" s="58" t="e">
        <f t="shared" si="299"/>
        <v>#VALUE!</v>
      </c>
      <c r="D3820" s="58" t="e">
        <f t="shared" si="302"/>
        <v>#VALUE!</v>
      </c>
      <c r="E3820" s="63" t="e">
        <f t="shared" si="303"/>
        <v>#VALUE!</v>
      </c>
      <c r="F3820" s="55">
        <f t="shared" si="300"/>
        <v>0</v>
      </c>
    </row>
    <row r="3821" spans="2:6" x14ac:dyDescent="0.25">
      <c r="B3821" s="54" t="str">
        <f t="shared" si="301"/>
        <v/>
      </c>
      <c r="C3821" s="58" t="e">
        <f t="shared" si="299"/>
        <v>#VALUE!</v>
      </c>
      <c r="D3821" s="58" t="e">
        <f t="shared" si="302"/>
        <v>#VALUE!</v>
      </c>
      <c r="E3821" s="63" t="e">
        <f t="shared" si="303"/>
        <v>#VALUE!</v>
      </c>
      <c r="F3821" s="55">
        <f t="shared" si="300"/>
        <v>0</v>
      </c>
    </row>
    <row r="3822" spans="2:6" x14ac:dyDescent="0.25">
      <c r="B3822" s="54" t="str">
        <f t="shared" si="301"/>
        <v/>
      </c>
      <c r="C3822" s="58" t="e">
        <f t="shared" si="299"/>
        <v>#VALUE!</v>
      </c>
      <c r="D3822" s="58" t="e">
        <f t="shared" si="302"/>
        <v>#VALUE!</v>
      </c>
      <c r="E3822" s="63" t="e">
        <f t="shared" si="303"/>
        <v>#VALUE!</v>
      </c>
      <c r="F3822" s="55">
        <f t="shared" si="300"/>
        <v>0</v>
      </c>
    </row>
    <row r="3823" spans="2:6" x14ac:dyDescent="0.25">
      <c r="B3823" s="54" t="str">
        <f t="shared" si="301"/>
        <v/>
      </c>
      <c r="C3823" s="58" t="e">
        <f t="shared" si="299"/>
        <v>#VALUE!</v>
      </c>
      <c r="D3823" s="58" t="e">
        <f t="shared" si="302"/>
        <v>#VALUE!</v>
      </c>
      <c r="E3823" s="63" t="e">
        <f t="shared" si="303"/>
        <v>#VALUE!</v>
      </c>
      <c r="F3823" s="55">
        <f t="shared" si="300"/>
        <v>0</v>
      </c>
    </row>
    <row r="3824" spans="2:6" x14ac:dyDescent="0.25">
      <c r="B3824" s="54" t="str">
        <f t="shared" si="301"/>
        <v/>
      </c>
      <c r="C3824" s="58" t="e">
        <f t="shared" si="299"/>
        <v>#VALUE!</v>
      </c>
      <c r="D3824" s="58" t="e">
        <f t="shared" si="302"/>
        <v>#VALUE!</v>
      </c>
      <c r="E3824" s="63" t="e">
        <f t="shared" si="303"/>
        <v>#VALUE!</v>
      </c>
      <c r="F3824" s="55">
        <f t="shared" si="300"/>
        <v>0</v>
      </c>
    </row>
    <row r="3825" spans="2:6" x14ac:dyDescent="0.25">
      <c r="B3825" s="54" t="str">
        <f t="shared" si="301"/>
        <v/>
      </c>
      <c r="C3825" s="58" t="e">
        <f t="shared" si="299"/>
        <v>#VALUE!</v>
      </c>
      <c r="D3825" s="58" t="e">
        <f t="shared" si="302"/>
        <v>#VALUE!</v>
      </c>
      <c r="E3825" s="63" t="e">
        <f t="shared" si="303"/>
        <v>#VALUE!</v>
      </c>
      <c r="F3825" s="55">
        <f t="shared" si="300"/>
        <v>0</v>
      </c>
    </row>
    <row r="3826" spans="2:6" x14ac:dyDescent="0.25">
      <c r="B3826" s="54" t="str">
        <f t="shared" si="301"/>
        <v/>
      </c>
      <c r="C3826" s="58" t="e">
        <f t="shared" si="299"/>
        <v>#VALUE!</v>
      </c>
      <c r="D3826" s="58" t="e">
        <f t="shared" si="302"/>
        <v>#VALUE!</v>
      </c>
      <c r="E3826" s="63" t="e">
        <f t="shared" si="303"/>
        <v>#VALUE!</v>
      </c>
      <c r="F3826" s="55">
        <f t="shared" si="300"/>
        <v>0</v>
      </c>
    </row>
    <row r="3827" spans="2:6" x14ac:dyDescent="0.25">
      <c r="B3827" s="54" t="str">
        <f t="shared" si="301"/>
        <v/>
      </c>
      <c r="C3827" s="58" t="e">
        <f t="shared" si="299"/>
        <v>#VALUE!</v>
      </c>
      <c r="D3827" s="58" t="e">
        <f t="shared" si="302"/>
        <v>#VALUE!</v>
      </c>
      <c r="E3827" s="63" t="e">
        <f t="shared" si="303"/>
        <v>#VALUE!</v>
      </c>
      <c r="F3827" s="55">
        <f t="shared" si="300"/>
        <v>0</v>
      </c>
    </row>
    <row r="3828" spans="2:6" x14ac:dyDescent="0.25">
      <c r="B3828" s="54" t="str">
        <f t="shared" si="301"/>
        <v/>
      </c>
      <c r="C3828" s="58" t="e">
        <f t="shared" si="299"/>
        <v>#VALUE!</v>
      </c>
      <c r="D3828" s="58" t="e">
        <f t="shared" si="302"/>
        <v>#VALUE!</v>
      </c>
      <c r="E3828" s="63" t="e">
        <f t="shared" si="303"/>
        <v>#VALUE!</v>
      </c>
      <c r="F3828" s="55">
        <f t="shared" si="300"/>
        <v>0</v>
      </c>
    </row>
    <row r="3829" spans="2:6" x14ac:dyDescent="0.25">
      <c r="B3829" s="54" t="str">
        <f t="shared" si="301"/>
        <v/>
      </c>
      <c r="C3829" s="58" t="e">
        <f t="shared" si="299"/>
        <v>#VALUE!</v>
      </c>
      <c r="D3829" s="58" t="e">
        <f t="shared" si="302"/>
        <v>#VALUE!</v>
      </c>
      <c r="E3829" s="63" t="e">
        <f t="shared" si="303"/>
        <v>#VALUE!</v>
      </c>
      <c r="F3829" s="55">
        <f t="shared" si="300"/>
        <v>0</v>
      </c>
    </row>
    <row r="3830" spans="2:6" x14ac:dyDescent="0.25">
      <c r="B3830" s="54" t="str">
        <f t="shared" si="301"/>
        <v/>
      </c>
      <c r="C3830" s="58" t="e">
        <f t="shared" si="299"/>
        <v>#VALUE!</v>
      </c>
      <c r="D3830" s="58" t="e">
        <f t="shared" si="302"/>
        <v>#VALUE!</v>
      </c>
      <c r="E3830" s="63" t="e">
        <f t="shared" si="303"/>
        <v>#VALUE!</v>
      </c>
      <c r="F3830" s="55">
        <f t="shared" si="300"/>
        <v>0</v>
      </c>
    </row>
    <row r="3831" spans="2:6" x14ac:dyDescent="0.25">
      <c r="B3831" s="54" t="str">
        <f t="shared" si="301"/>
        <v/>
      </c>
      <c r="C3831" s="58" t="e">
        <f t="shared" si="299"/>
        <v>#VALUE!</v>
      </c>
      <c r="D3831" s="58" t="e">
        <f t="shared" si="302"/>
        <v>#VALUE!</v>
      </c>
      <c r="E3831" s="63" t="e">
        <f t="shared" si="303"/>
        <v>#VALUE!</v>
      </c>
      <c r="F3831" s="55">
        <f t="shared" si="300"/>
        <v>0</v>
      </c>
    </row>
    <row r="3832" spans="2:6" x14ac:dyDescent="0.25">
      <c r="B3832" s="54" t="str">
        <f t="shared" si="301"/>
        <v/>
      </c>
      <c r="C3832" s="58" t="e">
        <f t="shared" si="299"/>
        <v>#VALUE!</v>
      </c>
      <c r="D3832" s="58" t="e">
        <f t="shared" si="302"/>
        <v>#VALUE!</v>
      </c>
      <c r="E3832" s="63" t="e">
        <f t="shared" si="303"/>
        <v>#VALUE!</v>
      </c>
      <c r="F3832" s="55">
        <f t="shared" si="300"/>
        <v>0</v>
      </c>
    </row>
    <row r="3833" spans="2:6" x14ac:dyDescent="0.25">
      <c r="B3833" s="54" t="str">
        <f t="shared" si="301"/>
        <v/>
      </c>
      <c r="C3833" s="58" t="e">
        <f t="shared" si="299"/>
        <v>#VALUE!</v>
      </c>
      <c r="D3833" s="58" t="e">
        <f t="shared" si="302"/>
        <v>#VALUE!</v>
      </c>
      <c r="E3833" s="63" t="e">
        <f t="shared" si="303"/>
        <v>#VALUE!</v>
      </c>
      <c r="F3833" s="55">
        <f t="shared" si="300"/>
        <v>0</v>
      </c>
    </row>
    <row r="3834" spans="2:6" x14ac:dyDescent="0.25">
      <c r="B3834" s="54" t="str">
        <f t="shared" si="301"/>
        <v/>
      </c>
      <c r="C3834" s="58" t="e">
        <f t="shared" si="299"/>
        <v>#VALUE!</v>
      </c>
      <c r="D3834" s="58" t="e">
        <f t="shared" si="302"/>
        <v>#VALUE!</v>
      </c>
      <c r="E3834" s="63" t="e">
        <f t="shared" si="303"/>
        <v>#VALUE!</v>
      </c>
      <c r="F3834" s="55">
        <f t="shared" si="300"/>
        <v>0</v>
      </c>
    </row>
    <row r="3835" spans="2:6" x14ac:dyDescent="0.25">
      <c r="B3835" s="54" t="str">
        <f t="shared" si="301"/>
        <v/>
      </c>
      <c r="C3835" s="58" t="e">
        <f t="shared" si="299"/>
        <v>#VALUE!</v>
      </c>
      <c r="D3835" s="58" t="e">
        <f t="shared" si="302"/>
        <v>#VALUE!</v>
      </c>
      <c r="E3835" s="63" t="e">
        <f t="shared" si="303"/>
        <v>#VALUE!</v>
      </c>
      <c r="F3835" s="55">
        <f t="shared" si="300"/>
        <v>0</v>
      </c>
    </row>
    <row r="3836" spans="2:6" x14ac:dyDescent="0.25">
      <c r="B3836" s="54" t="str">
        <f t="shared" si="301"/>
        <v/>
      </c>
      <c r="C3836" s="58" t="e">
        <f t="shared" si="299"/>
        <v>#VALUE!</v>
      </c>
      <c r="D3836" s="58" t="e">
        <f t="shared" si="302"/>
        <v>#VALUE!</v>
      </c>
      <c r="E3836" s="63" t="e">
        <f t="shared" si="303"/>
        <v>#VALUE!</v>
      </c>
      <c r="F3836" s="55">
        <f t="shared" si="300"/>
        <v>0</v>
      </c>
    </row>
    <row r="3837" spans="2:6" x14ac:dyDescent="0.25">
      <c r="B3837" s="54" t="str">
        <f t="shared" si="301"/>
        <v/>
      </c>
      <c r="C3837" s="58" t="e">
        <f t="shared" si="299"/>
        <v>#VALUE!</v>
      </c>
      <c r="D3837" s="58" t="e">
        <f t="shared" si="302"/>
        <v>#VALUE!</v>
      </c>
      <c r="E3837" s="63" t="e">
        <f t="shared" si="303"/>
        <v>#VALUE!</v>
      </c>
      <c r="F3837" s="55">
        <f t="shared" si="300"/>
        <v>0</v>
      </c>
    </row>
    <row r="3838" spans="2:6" x14ac:dyDescent="0.25">
      <c r="B3838" s="54" t="str">
        <f t="shared" si="301"/>
        <v/>
      </c>
      <c r="C3838" s="58" t="e">
        <f t="shared" si="299"/>
        <v>#VALUE!</v>
      </c>
      <c r="D3838" s="58" t="e">
        <f t="shared" si="302"/>
        <v>#VALUE!</v>
      </c>
      <c r="E3838" s="63" t="e">
        <f t="shared" si="303"/>
        <v>#VALUE!</v>
      </c>
      <c r="F3838" s="55">
        <f t="shared" si="300"/>
        <v>0</v>
      </c>
    </row>
    <row r="3839" spans="2:6" x14ac:dyDescent="0.25">
      <c r="B3839" s="54" t="str">
        <f t="shared" si="301"/>
        <v/>
      </c>
      <c r="C3839" s="58" t="e">
        <f t="shared" si="299"/>
        <v>#VALUE!</v>
      </c>
      <c r="D3839" s="58" t="e">
        <f t="shared" si="302"/>
        <v>#VALUE!</v>
      </c>
      <c r="E3839" s="63" t="e">
        <f t="shared" si="303"/>
        <v>#VALUE!</v>
      </c>
      <c r="F3839" s="55">
        <f t="shared" si="300"/>
        <v>0</v>
      </c>
    </row>
    <row r="3840" spans="2:6" x14ac:dyDescent="0.25">
      <c r="B3840" s="54" t="str">
        <f t="shared" si="301"/>
        <v/>
      </c>
      <c r="C3840" s="58" t="e">
        <f t="shared" si="299"/>
        <v>#VALUE!</v>
      </c>
      <c r="D3840" s="58" t="e">
        <f t="shared" si="302"/>
        <v>#VALUE!</v>
      </c>
      <c r="E3840" s="63" t="e">
        <f t="shared" si="303"/>
        <v>#VALUE!</v>
      </c>
      <c r="F3840" s="55">
        <f t="shared" si="300"/>
        <v>0</v>
      </c>
    </row>
    <row r="3841" spans="2:6" x14ac:dyDescent="0.25">
      <c r="B3841" s="54" t="str">
        <f t="shared" si="301"/>
        <v/>
      </c>
      <c r="C3841" s="58" t="e">
        <f t="shared" si="299"/>
        <v>#VALUE!</v>
      </c>
      <c r="D3841" s="58" t="e">
        <f t="shared" si="302"/>
        <v>#VALUE!</v>
      </c>
      <c r="E3841" s="63" t="e">
        <f t="shared" si="303"/>
        <v>#VALUE!</v>
      </c>
      <c r="F3841" s="55">
        <f t="shared" si="300"/>
        <v>0</v>
      </c>
    </row>
    <row r="3842" spans="2:6" x14ac:dyDescent="0.25">
      <c r="B3842" s="54" t="str">
        <f t="shared" si="301"/>
        <v/>
      </c>
      <c r="C3842" s="58" t="e">
        <f t="shared" si="299"/>
        <v>#VALUE!</v>
      </c>
      <c r="D3842" s="58" t="e">
        <f t="shared" si="302"/>
        <v>#VALUE!</v>
      </c>
      <c r="E3842" s="63" t="e">
        <f t="shared" si="303"/>
        <v>#VALUE!</v>
      </c>
      <c r="F3842" s="55">
        <f t="shared" si="300"/>
        <v>0</v>
      </c>
    </row>
    <row r="3843" spans="2:6" x14ac:dyDescent="0.25">
      <c r="B3843" s="54" t="str">
        <f t="shared" si="301"/>
        <v/>
      </c>
      <c r="C3843" s="58" t="e">
        <f t="shared" si="299"/>
        <v>#VALUE!</v>
      </c>
      <c r="D3843" s="58" t="e">
        <f t="shared" si="302"/>
        <v>#VALUE!</v>
      </c>
      <c r="E3843" s="63" t="e">
        <f t="shared" si="303"/>
        <v>#VALUE!</v>
      </c>
      <c r="F3843" s="55">
        <f t="shared" si="300"/>
        <v>0</v>
      </c>
    </row>
    <row r="3844" spans="2:6" x14ac:dyDescent="0.25">
      <c r="B3844" s="54" t="str">
        <f t="shared" si="301"/>
        <v/>
      </c>
      <c r="C3844" s="58" t="e">
        <f t="shared" si="299"/>
        <v>#VALUE!</v>
      </c>
      <c r="D3844" s="58" t="e">
        <f t="shared" si="302"/>
        <v>#VALUE!</v>
      </c>
      <c r="E3844" s="63" t="e">
        <f t="shared" si="303"/>
        <v>#VALUE!</v>
      </c>
      <c r="F3844" s="55">
        <f t="shared" si="300"/>
        <v>0</v>
      </c>
    </row>
    <row r="3845" spans="2:6" x14ac:dyDescent="0.25">
      <c r="B3845" s="54" t="str">
        <f t="shared" si="301"/>
        <v/>
      </c>
      <c r="C3845" s="58" t="e">
        <f t="shared" si="299"/>
        <v>#VALUE!</v>
      </c>
      <c r="D3845" s="58" t="e">
        <f t="shared" si="302"/>
        <v>#VALUE!</v>
      </c>
      <c r="E3845" s="63" t="e">
        <f t="shared" si="303"/>
        <v>#VALUE!</v>
      </c>
      <c r="F3845" s="55">
        <f t="shared" si="300"/>
        <v>0</v>
      </c>
    </row>
    <row r="3846" spans="2:6" x14ac:dyDescent="0.25">
      <c r="B3846" s="54" t="str">
        <f t="shared" si="301"/>
        <v/>
      </c>
      <c r="C3846" s="58" t="e">
        <f t="shared" si="299"/>
        <v>#VALUE!</v>
      </c>
      <c r="D3846" s="58" t="e">
        <f t="shared" si="302"/>
        <v>#VALUE!</v>
      </c>
      <c r="E3846" s="63" t="e">
        <f t="shared" si="303"/>
        <v>#VALUE!</v>
      </c>
      <c r="F3846" s="55">
        <f t="shared" si="300"/>
        <v>0</v>
      </c>
    </row>
    <row r="3847" spans="2:6" x14ac:dyDescent="0.25">
      <c r="B3847" s="54" t="str">
        <f t="shared" si="301"/>
        <v/>
      </c>
      <c r="C3847" s="58" t="e">
        <f t="shared" si="299"/>
        <v>#VALUE!</v>
      </c>
      <c r="D3847" s="58" t="e">
        <f t="shared" si="302"/>
        <v>#VALUE!</v>
      </c>
      <c r="E3847" s="63" t="e">
        <f t="shared" si="303"/>
        <v>#VALUE!</v>
      </c>
      <c r="F3847" s="55">
        <f t="shared" si="300"/>
        <v>0</v>
      </c>
    </row>
    <row r="3848" spans="2:6" x14ac:dyDescent="0.25">
      <c r="B3848" s="54" t="str">
        <f t="shared" si="301"/>
        <v/>
      </c>
      <c r="C3848" s="58" t="e">
        <f t="shared" si="299"/>
        <v>#VALUE!</v>
      </c>
      <c r="D3848" s="58" t="e">
        <f t="shared" si="302"/>
        <v>#VALUE!</v>
      </c>
      <c r="E3848" s="63" t="e">
        <f t="shared" si="303"/>
        <v>#VALUE!</v>
      </c>
      <c r="F3848" s="55">
        <f t="shared" si="300"/>
        <v>0</v>
      </c>
    </row>
    <row r="3849" spans="2:6" x14ac:dyDescent="0.25">
      <c r="B3849" s="54" t="str">
        <f t="shared" si="301"/>
        <v/>
      </c>
      <c r="C3849" s="58" t="e">
        <f t="shared" si="299"/>
        <v>#VALUE!</v>
      </c>
      <c r="D3849" s="58" t="e">
        <f t="shared" si="302"/>
        <v>#VALUE!</v>
      </c>
      <c r="E3849" s="63" t="e">
        <f t="shared" si="303"/>
        <v>#VALUE!</v>
      </c>
      <c r="F3849" s="55">
        <f t="shared" si="300"/>
        <v>0</v>
      </c>
    </row>
    <row r="3850" spans="2:6" x14ac:dyDescent="0.25">
      <c r="B3850" s="54" t="str">
        <f t="shared" si="301"/>
        <v/>
      </c>
      <c r="C3850" s="58" t="e">
        <f t="shared" si="299"/>
        <v>#VALUE!</v>
      </c>
      <c r="D3850" s="58" t="e">
        <f t="shared" si="302"/>
        <v>#VALUE!</v>
      </c>
      <c r="E3850" s="63" t="e">
        <f t="shared" si="303"/>
        <v>#VALUE!</v>
      </c>
      <c r="F3850" s="55">
        <f t="shared" si="300"/>
        <v>0</v>
      </c>
    </row>
    <row r="3851" spans="2:6" x14ac:dyDescent="0.25">
      <c r="B3851" s="54" t="str">
        <f t="shared" si="301"/>
        <v/>
      </c>
      <c r="C3851" s="58" t="e">
        <f t="shared" si="299"/>
        <v>#VALUE!</v>
      </c>
      <c r="D3851" s="58" t="e">
        <f t="shared" si="302"/>
        <v>#VALUE!</v>
      </c>
      <c r="E3851" s="63" t="e">
        <f t="shared" si="303"/>
        <v>#VALUE!</v>
      </c>
      <c r="F3851" s="55">
        <f t="shared" si="300"/>
        <v>0</v>
      </c>
    </row>
    <row r="3852" spans="2:6" x14ac:dyDescent="0.25">
      <c r="B3852" s="54" t="str">
        <f t="shared" si="301"/>
        <v/>
      </c>
      <c r="C3852" s="58" t="e">
        <f t="shared" si="299"/>
        <v>#VALUE!</v>
      </c>
      <c r="D3852" s="58" t="e">
        <f t="shared" si="302"/>
        <v>#VALUE!</v>
      </c>
      <c r="E3852" s="63" t="e">
        <f t="shared" si="303"/>
        <v>#VALUE!</v>
      </c>
      <c r="F3852" s="55">
        <f t="shared" si="300"/>
        <v>0</v>
      </c>
    </row>
    <row r="3853" spans="2:6" x14ac:dyDescent="0.25">
      <c r="B3853" s="54" t="str">
        <f t="shared" si="301"/>
        <v/>
      </c>
      <c r="C3853" s="58" t="e">
        <f t="shared" si="299"/>
        <v>#VALUE!</v>
      </c>
      <c r="D3853" s="58" t="e">
        <f t="shared" si="302"/>
        <v>#VALUE!</v>
      </c>
      <c r="E3853" s="63" t="e">
        <f t="shared" si="303"/>
        <v>#VALUE!</v>
      </c>
      <c r="F3853" s="55">
        <f t="shared" si="300"/>
        <v>0</v>
      </c>
    </row>
    <row r="3854" spans="2:6" x14ac:dyDescent="0.25">
      <c r="B3854" s="54" t="str">
        <f t="shared" si="301"/>
        <v/>
      </c>
      <c r="C3854" s="58" t="e">
        <f t="shared" si="299"/>
        <v>#VALUE!</v>
      </c>
      <c r="D3854" s="58" t="e">
        <f t="shared" si="302"/>
        <v>#VALUE!</v>
      </c>
      <c r="E3854" s="63" t="e">
        <f t="shared" si="303"/>
        <v>#VALUE!</v>
      </c>
      <c r="F3854" s="55">
        <f t="shared" si="300"/>
        <v>0</v>
      </c>
    </row>
    <row r="3855" spans="2:6" x14ac:dyDescent="0.25">
      <c r="B3855" s="54" t="str">
        <f t="shared" si="301"/>
        <v/>
      </c>
      <c r="C3855" s="58" t="e">
        <f t="shared" ref="C3855:C3918" si="304">YEAR(B3855)*12+MONTH(B3855)+1-$C$9</f>
        <v>#VALUE!</v>
      </c>
      <c r="D3855" s="58" t="e">
        <f t="shared" si="302"/>
        <v>#VALUE!</v>
      </c>
      <c r="E3855" s="63" t="e">
        <f t="shared" si="303"/>
        <v>#VALUE!</v>
      </c>
      <c r="F3855" s="55">
        <f t="shared" ref="F3855:F3918" si="305">IFERROR(
(F3854+E3855)*(1+$E$6),
0)</f>
        <v>0</v>
      </c>
    </row>
    <row r="3856" spans="2:6" x14ac:dyDescent="0.25">
      <c r="B3856" s="54" t="str">
        <f t="shared" ref="B3856:B3919" si="306">IF(B3855&lt;EDATE($B$15-1,$C$7*12),B3855+1,"")</f>
        <v/>
      </c>
      <c r="C3856" s="58" t="e">
        <f t="shared" si="304"/>
        <v>#VALUE!</v>
      </c>
      <c r="D3856" s="58" t="e">
        <f t="shared" ref="D3856:D3919" si="307">WEEKDAY(B3856,2)</f>
        <v>#VALUE!</v>
      </c>
      <c r="E3856" s="63" t="e">
        <f t="shared" ref="E3856:E3919" si="308">IF(AND(DAY(B3856)=1,
OR(dane_wplaty_co_ile_mc=1,MOD(C3856,dane_wplaty_co_ile_mc)=1)),dane_wplaty_skladka,0)</f>
        <v>#VALUE!</v>
      </c>
      <c r="F3856" s="55">
        <f t="shared" si="305"/>
        <v>0</v>
      </c>
    </row>
    <row r="3857" spans="2:6" x14ac:dyDescent="0.25">
      <c r="B3857" s="54" t="str">
        <f t="shared" si="306"/>
        <v/>
      </c>
      <c r="C3857" s="58" t="e">
        <f t="shared" si="304"/>
        <v>#VALUE!</v>
      </c>
      <c r="D3857" s="58" t="e">
        <f t="shared" si="307"/>
        <v>#VALUE!</v>
      </c>
      <c r="E3857" s="63" t="e">
        <f t="shared" si="308"/>
        <v>#VALUE!</v>
      </c>
      <c r="F3857" s="55">
        <f t="shared" si="305"/>
        <v>0</v>
      </c>
    </row>
    <row r="3858" spans="2:6" x14ac:dyDescent="0.25">
      <c r="B3858" s="54" t="str">
        <f t="shared" si="306"/>
        <v/>
      </c>
      <c r="C3858" s="58" t="e">
        <f t="shared" si="304"/>
        <v>#VALUE!</v>
      </c>
      <c r="D3858" s="58" t="e">
        <f t="shared" si="307"/>
        <v>#VALUE!</v>
      </c>
      <c r="E3858" s="63" t="e">
        <f t="shared" si="308"/>
        <v>#VALUE!</v>
      </c>
      <c r="F3858" s="55">
        <f t="shared" si="305"/>
        <v>0</v>
      </c>
    </row>
    <row r="3859" spans="2:6" x14ac:dyDescent="0.25">
      <c r="B3859" s="54" t="str">
        <f t="shared" si="306"/>
        <v/>
      </c>
      <c r="C3859" s="58" t="e">
        <f t="shared" si="304"/>
        <v>#VALUE!</v>
      </c>
      <c r="D3859" s="58" t="e">
        <f t="shared" si="307"/>
        <v>#VALUE!</v>
      </c>
      <c r="E3859" s="63" t="e">
        <f t="shared" si="308"/>
        <v>#VALUE!</v>
      </c>
      <c r="F3859" s="55">
        <f t="shared" si="305"/>
        <v>0</v>
      </c>
    </row>
    <row r="3860" spans="2:6" x14ac:dyDescent="0.25">
      <c r="B3860" s="54" t="str">
        <f t="shared" si="306"/>
        <v/>
      </c>
      <c r="C3860" s="58" t="e">
        <f t="shared" si="304"/>
        <v>#VALUE!</v>
      </c>
      <c r="D3860" s="58" t="e">
        <f t="shared" si="307"/>
        <v>#VALUE!</v>
      </c>
      <c r="E3860" s="63" t="e">
        <f t="shared" si="308"/>
        <v>#VALUE!</v>
      </c>
      <c r="F3860" s="55">
        <f t="shared" si="305"/>
        <v>0</v>
      </c>
    </row>
    <row r="3861" spans="2:6" x14ac:dyDescent="0.25">
      <c r="B3861" s="54" t="str">
        <f t="shared" si="306"/>
        <v/>
      </c>
      <c r="C3861" s="58" t="e">
        <f t="shared" si="304"/>
        <v>#VALUE!</v>
      </c>
      <c r="D3861" s="58" t="e">
        <f t="shared" si="307"/>
        <v>#VALUE!</v>
      </c>
      <c r="E3861" s="63" t="e">
        <f t="shared" si="308"/>
        <v>#VALUE!</v>
      </c>
      <c r="F3861" s="55">
        <f t="shared" si="305"/>
        <v>0</v>
      </c>
    </row>
    <row r="3862" spans="2:6" x14ac:dyDescent="0.25">
      <c r="B3862" s="54" t="str">
        <f t="shared" si="306"/>
        <v/>
      </c>
      <c r="C3862" s="58" t="e">
        <f t="shared" si="304"/>
        <v>#VALUE!</v>
      </c>
      <c r="D3862" s="58" t="e">
        <f t="shared" si="307"/>
        <v>#VALUE!</v>
      </c>
      <c r="E3862" s="63" t="e">
        <f t="shared" si="308"/>
        <v>#VALUE!</v>
      </c>
      <c r="F3862" s="55">
        <f t="shared" si="305"/>
        <v>0</v>
      </c>
    </row>
    <row r="3863" spans="2:6" x14ac:dyDescent="0.25">
      <c r="B3863" s="54" t="str">
        <f t="shared" si="306"/>
        <v/>
      </c>
      <c r="C3863" s="58" t="e">
        <f t="shared" si="304"/>
        <v>#VALUE!</v>
      </c>
      <c r="D3863" s="58" t="e">
        <f t="shared" si="307"/>
        <v>#VALUE!</v>
      </c>
      <c r="E3863" s="63" t="e">
        <f t="shared" si="308"/>
        <v>#VALUE!</v>
      </c>
      <c r="F3863" s="55">
        <f t="shared" si="305"/>
        <v>0</v>
      </c>
    </row>
    <row r="3864" spans="2:6" x14ac:dyDescent="0.25">
      <c r="B3864" s="54" t="str">
        <f t="shared" si="306"/>
        <v/>
      </c>
      <c r="C3864" s="58" t="e">
        <f t="shared" si="304"/>
        <v>#VALUE!</v>
      </c>
      <c r="D3864" s="58" t="e">
        <f t="shared" si="307"/>
        <v>#VALUE!</v>
      </c>
      <c r="E3864" s="63" t="e">
        <f t="shared" si="308"/>
        <v>#VALUE!</v>
      </c>
      <c r="F3864" s="55">
        <f t="shared" si="305"/>
        <v>0</v>
      </c>
    </row>
    <row r="3865" spans="2:6" x14ac:dyDescent="0.25">
      <c r="B3865" s="54" t="str">
        <f t="shared" si="306"/>
        <v/>
      </c>
      <c r="C3865" s="58" t="e">
        <f t="shared" si="304"/>
        <v>#VALUE!</v>
      </c>
      <c r="D3865" s="58" t="e">
        <f t="shared" si="307"/>
        <v>#VALUE!</v>
      </c>
      <c r="E3865" s="63" t="e">
        <f t="shared" si="308"/>
        <v>#VALUE!</v>
      </c>
      <c r="F3865" s="55">
        <f t="shared" si="305"/>
        <v>0</v>
      </c>
    </row>
    <row r="3866" spans="2:6" x14ac:dyDescent="0.25">
      <c r="B3866" s="54" t="str">
        <f t="shared" si="306"/>
        <v/>
      </c>
      <c r="C3866" s="58" t="e">
        <f t="shared" si="304"/>
        <v>#VALUE!</v>
      </c>
      <c r="D3866" s="58" t="e">
        <f t="shared" si="307"/>
        <v>#VALUE!</v>
      </c>
      <c r="E3866" s="63" t="e">
        <f t="shared" si="308"/>
        <v>#VALUE!</v>
      </c>
      <c r="F3866" s="55">
        <f t="shared" si="305"/>
        <v>0</v>
      </c>
    </row>
    <row r="3867" spans="2:6" x14ac:dyDescent="0.25">
      <c r="B3867" s="54" t="str">
        <f t="shared" si="306"/>
        <v/>
      </c>
      <c r="C3867" s="58" t="e">
        <f t="shared" si="304"/>
        <v>#VALUE!</v>
      </c>
      <c r="D3867" s="58" t="e">
        <f t="shared" si="307"/>
        <v>#VALUE!</v>
      </c>
      <c r="E3867" s="63" t="e">
        <f t="shared" si="308"/>
        <v>#VALUE!</v>
      </c>
      <c r="F3867" s="55">
        <f t="shared" si="305"/>
        <v>0</v>
      </c>
    </row>
    <row r="3868" spans="2:6" x14ac:dyDescent="0.25">
      <c r="B3868" s="54" t="str">
        <f t="shared" si="306"/>
        <v/>
      </c>
      <c r="C3868" s="58" t="e">
        <f t="shared" si="304"/>
        <v>#VALUE!</v>
      </c>
      <c r="D3868" s="58" t="e">
        <f t="shared" si="307"/>
        <v>#VALUE!</v>
      </c>
      <c r="E3868" s="63" t="e">
        <f t="shared" si="308"/>
        <v>#VALUE!</v>
      </c>
      <c r="F3868" s="55">
        <f t="shared" si="305"/>
        <v>0</v>
      </c>
    </row>
    <row r="3869" spans="2:6" x14ac:dyDescent="0.25">
      <c r="B3869" s="54" t="str">
        <f t="shared" si="306"/>
        <v/>
      </c>
      <c r="C3869" s="58" t="e">
        <f t="shared" si="304"/>
        <v>#VALUE!</v>
      </c>
      <c r="D3869" s="58" t="e">
        <f t="shared" si="307"/>
        <v>#VALUE!</v>
      </c>
      <c r="E3869" s="63" t="e">
        <f t="shared" si="308"/>
        <v>#VALUE!</v>
      </c>
      <c r="F3869" s="55">
        <f t="shared" si="305"/>
        <v>0</v>
      </c>
    </row>
    <row r="3870" spans="2:6" x14ac:dyDescent="0.25">
      <c r="B3870" s="54" t="str">
        <f t="shared" si="306"/>
        <v/>
      </c>
      <c r="C3870" s="58" t="e">
        <f t="shared" si="304"/>
        <v>#VALUE!</v>
      </c>
      <c r="D3870" s="58" t="e">
        <f t="shared" si="307"/>
        <v>#VALUE!</v>
      </c>
      <c r="E3870" s="63" t="e">
        <f t="shared" si="308"/>
        <v>#VALUE!</v>
      </c>
      <c r="F3870" s="55">
        <f t="shared" si="305"/>
        <v>0</v>
      </c>
    </row>
    <row r="3871" spans="2:6" x14ac:dyDescent="0.25">
      <c r="B3871" s="54" t="str">
        <f t="shared" si="306"/>
        <v/>
      </c>
      <c r="C3871" s="58" t="e">
        <f t="shared" si="304"/>
        <v>#VALUE!</v>
      </c>
      <c r="D3871" s="58" t="e">
        <f t="shared" si="307"/>
        <v>#VALUE!</v>
      </c>
      <c r="E3871" s="63" t="e">
        <f t="shared" si="308"/>
        <v>#VALUE!</v>
      </c>
      <c r="F3871" s="55">
        <f t="shared" si="305"/>
        <v>0</v>
      </c>
    </row>
    <row r="3872" spans="2:6" x14ac:dyDescent="0.25">
      <c r="B3872" s="54" t="str">
        <f t="shared" si="306"/>
        <v/>
      </c>
      <c r="C3872" s="58" t="e">
        <f t="shared" si="304"/>
        <v>#VALUE!</v>
      </c>
      <c r="D3872" s="58" t="e">
        <f t="shared" si="307"/>
        <v>#VALUE!</v>
      </c>
      <c r="E3872" s="63" t="e">
        <f t="shared" si="308"/>
        <v>#VALUE!</v>
      </c>
      <c r="F3872" s="55">
        <f t="shared" si="305"/>
        <v>0</v>
      </c>
    </row>
    <row r="3873" spans="2:6" x14ac:dyDescent="0.25">
      <c r="B3873" s="54" t="str">
        <f t="shared" si="306"/>
        <v/>
      </c>
      <c r="C3873" s="58" t="e">
        <f t="shared" si="304"/>
        <v>#VALUE!</v>
      </c>
      <c r="D3873" s="58" t="e">
        <f t="shared" si="307"/>
        <v>#VALUE!</v>
      </c>
      <c r="E3873" s="63" t="e">
        <f t="shared" si="308"/>
        <v>#VALUE!</v>
      </c>
      <c r="F3873" s="55">
        <f t="shared" si="305"/>
        <v>0</v>
      </c>
    </row>
    <row r="3874" spans="2:6" x14ac:dyDescent="0.25">
      <c r="B3874" s="54" t="str">
        <f t="shared" si="306"/>
        <v/>
      </c>
      <c r="C3874" s="58" t="e">
        <f t="shared" si="304"/>
        <v>#VALUE!</v>
      </c>
      <c r="D3874" s="58" t="e">
        <f t="shared" si="307"/>
        <v>#VALUE!</v>
      </c>
      <c r="E3874" s="63" t="e">
        <f t="shared" si="308"/>
        <v>#VALUE!</v>
      </c>
      <c r="F3874" s="55">
        <f t="shared" si="305"/>
        <v>0</v>
      </c>
    </row>
    <row r="3875" spans="2:6" x14ac:dyDescent="0.25">
      <c r="B3875" s="54" t="str">
        <f t="shared" si="306"/>
        <v/>
      </c>
      <c r="C3875" s="58" t="e">
        <f t="shared" si="304"/>
        <v>#VALUE!</v>
      </c>
      <c r="D3875" s="58" t="e">
        <f t="shared" si="307"/>
        <v>#VALUE!</v>
      </c>
      <c r="E3875" s="63" t="e">
        <f t="shared" si="308"/>
        <v>#VALUE!</v>
      </c>
      <c r="F3875" s="55">
        <f t="shared" si="305"/>
        <v>0</v>
      </c>
    </row>
    <row r="3876" spans="2:6" x14ac:dyDescent="0.25">
      <c r="B3876" s="54" t="str">
        <f t="shared" si="306"/>
        <v/>
      </c>
      <c r="C3876" s="58" t="e">
        <f t="shared" si="304"/>
        <v>#VALUE!</v>
      </c>
      <c r="D3876" s="58" t="e">
        <f t="shared" si="307"/>
        <v>#VALUE!</v>
      </c>
      <c r="E3876" s="63" t="e">
        <f t="shared" si="308"/>
        <v>#VALUE!</v>
      </c>
      <c r="F3876" s="55">
        <f t="shared" si="305"/>
        <v>0</v>
      </c>
    </row>
    <row r="3877" spans="2:6" x14ac:dyDescent="0.25">
      <c r="B3877" s="54" t="str">
        <f t="shared" si="306"/>
        <v/>
      </c>
      <c r="C3877" s="58" t="e">
        <f t="shared" si="304"/>
        <v>#VALUE!</v>
      </c>
      <c r="D3877" s="58" t="e">
        <f t="shared" si="307"/>
        <v>#VALUE!</v>
      </c>
      <c r="E3877" s="63" t="e">
        <f t="shared" si="308"/>
        <v>#VALUE!</v>
      </c>
      <c r="F3877" s="55">
        <f t="shared" si="305"/>
        <v>0</v>
      </c>
    </row>
    <row r="3878" spans="2:6" x14ac:dyDescent="0.25">
      <c r="B3878" s="54" t="str">
        <f t="shared" si="306"/>
        <v/>
      </c>
      <c r="C3878" s="58" t="e">
        <f t="shared" si="304"/>
        <v>#VALUE!</v>
      </c>
      <c r="D3878" s="58" t="e">
        <f t="shared" si="307"/>
        <v>#VALUE!</v>
      </c>
      <c r="E3878" s="63" t="e">
        <f t="shared" si="308"/>
        <v>#VALUE!</v>
      </c>
      <c r="F3878" s="55">
        <f t="shared" si="305"/>
        <v>0</v>
      </c>
    </row>
    <row r="3879" spans="2:6" x14ac:dyDescent="0.25">
      <c r="B3879" s="54" t="str">
        <f t="shared" si="306"/>
        <v/>
      </c>
      <c r="C3879" s="58" t="e">
        <f t="shared" si="304"/>
        <v>#VALUE!</v>
      </c>
      <c r="D3879" s="58" t="e">
        <f t="shared" si="307"/>
        <v>#VALUE!</v>
      </c>
      <c r="E3879" s="63" t="e">
        <f t="shared" si="308"/>
        <v>#VALUE!</v>
      </c>
      <c r="F3879" s="55">
        <f t="shared" si="305"/>
        <v>0</v>
      </c>
    </row>
    <row r="3880" spans="2:6" x14ac:dyDescent="0.25">
      <c r="B3880" s="54" t="str">
        <f t="shared" si="306"/>
        <v/>
      </c>
      <c r="C3880" s="58" t="e">
        <f t="shared" si="304"/>
        <v>#VALUE!</v>
      </c>
      <c r="D3880" s="58" t="e">
        <f t="shared" si="307"/>
        <v>#VALUE!</v>
      </c>
      <c r="E3880" s="63" t="e">
        <f t="shared" si="308"/>
        <v>#VALUE!</v>
      </c>
      <c r="F3880" s="55">
        <f t="shared" si="305"/>
        <v>0</v>
      </c>
    </row>
    <row r="3881" spans="2:6" x14ac:dyDescent="0.25">
      <c r="B3881" s="54" t="str">
        <f t="shared" si="306"/>
        <v/>
      </c>
      <c r="C3881" s="58" t="e">
        <f t="shared" si="304"/>
        <v>#VALUE!</v>
      </c>
      <c r="D3881" s="58" t="e">
        <f t="shared" si="307"/>
        <v>#VALUE!</v>
      </c>
      <c r="E3881" s="63" t="e">
        <f t="shared" si="308"/>
        <v>#VALUE!</v>
      </c>
      <c r="F3881" s="55">
        <f t="shared" si="305"/>
        <v>0</v>
      </c>
    </row>
    <row r="3882" spans="2:6" x14ac:dyDescent="0.25">
      <c r="B3882" s="54" t="str">
        <f t="shared" si="306"/>
        <v/>
      </c>
      <c r="C3882" s="58" t="e">
        <f t="shared" si="304"/>
        <v>#VALUE!</v>
      </c>
      <c r="D3882" s="58" t="e">
        <f t="shared" si="307"/>
        <v>#VALUE!</v>
      </c>
      <c r="E3882" s="63" t="e">
        <f t="shared" si="308"/>
        <v>#VALUE!</v>
      </c>
      <c r="F3882" s="55">
        <f t="shared" si="305"/>
        <v>0</v>
      </c>
    </row>
    <row r="3883" spans="2:6" x14ac:dyDescent="0.25">
      <c r="B3883" s="54" t="str">
        <f t="shared" si="306"/>
        <v/>
      </c>
      <c r="C3883" s="58" t="e">
        <f t="shared" si="304"/>
        <v>#VALUE!</v>
      </c>
      <c r="D3883" s="58" t="e">
        <f t="shared" si="307"/>
        <v>#VALUE!</v>
      </c>
      <c r="E3883" s="63" t="e">
        <f t="shared" si="308"/>
        <v>#VALUE!</v>
      </c>
      <c r="F3883" s="55">
        <f t="shared" si="305"/>
        <v>0</v>
      </c>
    </row>
    <row r="3884" spans="2:6" x14ac:dyDescent="0.25">
      <c r="B3884" s="54" t="str">
        <f t="shared" si="306"/>
        <v/>
      </c>
      <c r="C3884" s="58" t="e">
        <f t="shared" si="304"/>
        <v>#VALUE!</v>
      </c>
      <c r="D3884" s="58" t="e">
        <f t="shared" si="307"/>
        <v>#VALUE!</v>
      </c>
      <c r="E3884" s="63" t="e">
        <f t="shared" si="308"/>
        <v>#VALUE!</v>
      </c>
      <c r="F3884" s="55">
        <f t="shared" si="305"/>
        <v>0</v>
      </c>
    </row>
    <row r="3885" spans="2:6" x14ac:dyDescent="0.25">
      <c r="B3885" s="54" t="str">
        <f t="shared" si="306"/>
        <v/>
      </c>
      <c r="C3885" s="58" t="e">
        <f t="shared" si="304"/>
        <v>#VALUE!</v>
      </c>
      <c r="D3885" s="58" t="e">
        <f t="shared" si="307"/>
        <v>#VALUE!</v>
      </c>
      <c r="E3885" s="63" t="e">
        <f t="shared" si="308"/>
        <v>#VALUE!</v>
      </c>
      <c r="F3885" s="55">
        <f t="shared" si="305"/>
        <v>0</v>
      </c>
    </row>
    <row r="3886" spans="2:6" x14ac:dyDescent="0.25">
      <c r="B3886" s="54" t="str">
        <f t="shared" si="306"/>
        <v/>
      </c>
      <c r="C3886" s="58" t="e">
        <f t="shared" si="304"/>
        <v>#VALUE!</v>
      </c>
      <c r="D3886" s="58" t="e">
        <f t="shared" si="307"/>
        <v>#VALUE!</v>
      </c>
      <c r="E3886" s="63" t="e">
        <f t="shared" si="308"/>
        <v>#VALUE!</v>
      </c>
      <c r="F3886" s="55">
        <f t="shared" si="305"/>
        <v>0</v>
      </c>
    </row>
    <row r="3887" spans="2:6" x14ac:dyDescent="0.25">
      <c r="B3887" s="54" t="str">
        <f t="shared" si="306"/>
        <v/>
      </c>
      <c r="C3887" s="58" t="e">
        <f t="shared" si="304"/>
        <v>#VALUE!</v>
      </c>
      <c r="D3887" s="58" t="e">
        <f t="shared" si="307"/>
        <v>#VALUE!</v>
      </c>
      <c r="E3887" s="63" t="e">
        <f t="shared" si="308"/>
        <v>#VALUE!</v>
      </c>
      <c r="F3887" s="55">
        <f t="shared" si="305"/>
        <v>0</v>
      </c>
    </row>
    <row r="3888" spans="2:6" x14ac:dyDescent="0.25">
      <c r="B3888" s="54" t="str">
        <f t="shared" si="306"/>
        <v/>
      </c>
      <c r="C3888" s="58" t="e">
        <f t="shared" si="304"/>
        <v>#VALUE!</v>
      </c>
      <c r="D3888" s="58" t="e">
        <f t="shared" si="307"/>
        <v>#VALUE!</v>
      </c>
      <c r="E3888" s="63" t="e">
        <f t="shared" si="308"/>
        <v>#VALUE!</v>
      </c>
      <c r="F3888" s="55">
        <f t="shared" si="305"/>
        <v>0</v>
      </c>
    </row>
    <row r="3889" spans="2:6" x14ac:dyDescent="0.25">
      <c r="B3889" s="54" t="str">
        <f t="shared" si="306"/>
        <v/>
      </c>
      <c r="C3889" s="58" t="e">
        <f t="shared" si="304"/>
        <v>#VALUE!</v>
      </c>
      <c r="D3889" s="58" t="e">
        <f t="shared" si="307"/>
        <v>#VALUE!</v>
      </c>
      <c r="E3889" s="63" t="e">
        <f t="shared" si="308"/>
        <v>#VALUE!</v>
      </c>
      <c r="F3889" s="55">
        <f t="shared" si="305"/>
        <v>0</v>
      </c>
    </row>
    <row r="3890" spans="2:6" x14ac:dyDescent="0.25">
      <c r="B3890" s="54" t="str">
        <f t="shared" si="306"/>
        <v/>
      </c>
      <c r="C3890" s="58" t="e">
        <f t="shared" si="304"/>
        <v>#VALUE!</v>
      </c>
      <c r="D3890" s="58" t="e">
        <f t="shared" si="307"/>
        <v>#VALUE!</v>
      </c>
      <c r="E3890" s="63" t="e">
        <f t="shared" si="308"/>
        <v>#VALUE!</v>
      </c>
      <c r="F3890" s="55">
        <f t="shared" si="305"/>
        <v>0</v>
      </c>
    </row>
    <row r="3891" spans="2:6" x14ac:dyDescent="0.25">
      <c r="B3891" s="54" t="str">
        <f t="shared" si="306"/>
        <v/>
      </c>
      <c r="C3891" s="58" t="e">
        <f t="shared" si="304"/>
        <v>#VALUE!</v>
      </c>
      <c r="D3891" s="58" t="e">
        <f t="shared" si="307"/>
        <v>#VALUE!</v>
      </c>
      <c r="E3891" s="63" t="e">
        <f t="shared" si="308"/>
        <v>#VALUE!</v>
      </c>
      <c r="F3891" s="55">
        <f t="shared" si="305"/>
        <v>0</v>
      </c>
    </row>
    <row r="3892" spans="2:6" x14ac:dyDescent="0.25">
      <c r="B3892" s="54" t="str">
        <f t="shared" si="306"/>
        <v/>
      </c>
      <c r="C3892" s="58" t="e">
        <f t="shared" si="304"/>
        <v>#VALUE!</v>
      </c>
      <c r="D3892" s="58" t="e">
        <f t="shared" si="307"/>
        <v>#VALUE!</v>
      </c>
      <c r="E3892" s="63" t="e">
        <f t="shared" si="308"/>
        <v>#VALUE!</v>
      </c>
      <c r="F3892" s="55">
        <f t="shared" si="305"/>
        <v>0</v>
      </c>
    </row>
    <row r="3893" spans="2:6" x14ac:dyDescent="0.25">
      <c r="B3893" s="54" t="str">
        <f t="shared" si="306"/>
        <v/>
      </c>
      <c r="C3893" s="58" t="e">
        <f t="shared" si="304"/>
        <v>#VALUE!</v>
      </c>
      <c r="D3893" s="58" t="e">
        <f t="shared" si="307"/>
        <v>#VALUE!</v>
      </c>
      <c r="E3893" s="63" t="e">
        <f t="shared" si="308"/>
        <v>#VALUE!</v>
      </c>
      <c r="F3893" s="55">
        <f t="shared" si="305"/>
        <v>0</v>
      </c>
    </row>
    <row r="3894" spans="2:6" x14ac:dyDescent="0.25">
      <c r="B3894" s="54" t="str">
        <f t="shared" si="306"/>
        <v/>
      </c>
      <c r="C3894" s="58" t="e">
        <f t="shared" si="304"/>
        <v>#VALUE!</v>
      </c>
      <c r="D3894" s="58" t="e">
        <f t="shared" si="307"/>
        <v>#VALUE!</v>
      </c>
      <c r="E3894" s="63" t="e">
        <f t="shared" si="308"/>
        <v>#VALUE!</v>
      </c>
      <c r="F3894" s="55">
        <f t="shared" si="305"/>
        <v>0</v>
      </c>
    </row>
    <row r="3895" spans="2:6" x14ac:dyDescent="0.25">
      <c r="B3895" s="54" t="str">
        <f t="shared" si="306"/>
        <v/>
      </c>
      <c r="C3895" s="58" t="e">
        <f t="shared" si="304"/>
        <v>#VALUE!</v>
      </c>
      <c r="D3895" s="58" t="e">
        <f t="shared" si="307"/>
        <v>#VALUE!</v>
      </c>
      <c r="E3895" s="63" t="e">
        <f t="shared" si="308"/>
        <v>#VALUE!</v>
      </c>
      <c r="F3895" s="55">
        <f t="shared" si="305"/>
        <v>0</v>
      </c>
    </row>
    <row r="3896" spans="2:6" x14ac:dyDescent="0.25">
      <c r="B3896" s="54" t="str">
        <f t="shared" si="306"/>
        <v/>
      </c>
      <c r="C3896" s="58" t="e">
        <f t="shared" si="304"/>
        <v>#VALUE!</v>
      </c>
      <c r="D3896" s="58" t="e">
        <f t="shared" si="307"/>
        <v>#VALUE!</v>
      </c>
      <c r="E3896" s="63" t="e">
        <f t="shared" si="308"/>
        <v>#VALUE!</v>
      </c>
      <c r="F3896" s="55">
        <f t="shared" si="305"/>
        <v>0</v>
      </c>
    </row>
    <row r="3897" spans="2:6" x14ac:dyDescent="0.25">
      <c r="B3897" s="54" t="str">
        <f t="shared" si="306"/>
        <v/>
      </c>
      <c r="C3897" s="58" t="e">
        <f t="shared" si="304"/>
        <v>#VALUE!</v>
      </c>
      <c r="D3897" s="58" t="e">
        <f t="shared" si="307"/>
        <v>#VALUE!</v>
      </c>
      <c r="E3897" s="63" t="e">
        <f t="shared" si="308"/>
        <v>#VALUE!</v>
      </c>
      <c r="F3897" s="55">
        <f t="shared" si="305"/>
        <v>0</v>
      </c>
    </row>
    <row r="3898" spans="2:6" x14ac:dyDescent="0.25">
      <c r="B3898" s="54" t="str">
        <f t="shared" si="306"/>
        <v/>
      </c>
      <c r="C3898" s="58" t="e">
        <f t="shared" si="304"/>
        <v>#VALUE!</v>
      </c>
      <c r="D3898" s="58" t="e">
        <f t="shared" si="307"/>
        <v>#VALUE!</v>
      </c>
      <c r="E3898" s="63" t="e">
        <f t="shared" si="308"/>
        <v>#VALUE!</v>
      </c>
      <c r="F3898" s="55">
        <f t="shared" si="305"/>
        <v>0</v>
      </c>
    </row>
    <row r="3899" spans="2:6" x14ac:dyDescent="0.25">
      <c r="B3899" s="54" t="str">
        <f t="shared" si="306"/>
        <v/>
      </c>
      <c r="C3899" s="58" t="e">
        <f t="shared" si="304"/>
        <v>#VALUE!</v>
      </c>
      <c r="D3899" s="58" t="e">
        <f t="shared" si="307"/>
        <v>#VALUE!</v>
      </c>
      <c r="E3899" s="63" t="e">
        <f t="shared" si="308"/>
        <v>#VALUE!</v>
      </c>
      <c r="F3899" s="55">
        <f t="shared" si="305"/>
        <v>0</v>
      </c>
    </row>
    <row r="3900" spans="2:6" x14ac:dyDescent="0.25">
      <c r="B3900" s="54" t="str">
        <f t="shared" si="306"/>
        <v/>
      </c>
      <c r="C3900" s="58" t="e">
        <f t="shared" si="304"/>
        <v>#VALUE!</v>
      </c>
      <c r="D3900" s="58" t="e">
        <f t="shared" si="307"/>
        <v>#VALUE!</v>
      </c>
      <c r="E3900" s="63" t="e">
        <f t="shared" si="308"/>
        <v>#VALUE!</v>
      </c>
      <c r="F3900" s="55">
        <f t="shared" si="305"/>
        <v>0</v>
      </c>
    </row>
    <row r="3901" spans="2:6" x14ac:dyDescent="0.25">
      <c r="B3901" s="54" t="str">
        <f t="shared" si="306"/>
        <v/>
      </c>
      <c r="C3901" s="58" t="e">
        <f t="shared" si="304"/>
        <v>#VALUE!</v>
      </c>
      <c r="D3901" s="58" t="e">
        <f t="shared" si="307"/>
        <v>#VALUE!</v>
      </c>
      <c r="E3901" s="63" t="e">
        <f t="shared" si="308"/>
        <v>#VALUE!</v>
      </c>
      <c r="F3901" s="55">
        <f t="shared" si="305"/>
        <v>0</v>
      </c>
    </row>
    <row r="3902" spans="2:6" x14ac:dyDescent="0.25">
      <c r="B3902" s="54" t="str">
        <f t="shared" si="306"/>
        <v/>
      </c>
      <c r="C3902" s="58" t="e">
        <f t="shared" si="304"/>
        <v>#VALUE!</v>
      </c>
      <c r="D3902" s="58" t="e">
        <f t="shared" si="307"/>
        <v>#VALUE!</v>
      </c>
      <c r="E3902" s="63" t="e">
        <f t="shared" si="308"/>
        <v>#VALUE!</v>
      </c>
      <c r="F3902" s="55">
        <f t="shared" si="305"/>
        <v>0</v>
      </c>
    </row>
    <row r="3903" spans="2:6" x14ac:dyDescent="0.25">
      <c r="B3903" s="54" t="str">
        <f t="shared" si="306"/>
        <v/>
      </c>
      <c r="C3903" s="58" t="e">
        <f t="shared" si="304"/>
        <v>#VALUE!</v>
      </c>
      <c r="D3903" s="58" t="e">
        <f t="shared" si="307"/>
        <v>#VALUE!</v>
      </c>
      <c r="E3903" s="63" t="e">
        <f t="shared" si="308"/>
        <v>#VALUE!</v>
      </c>
      <c r="F3903" s="55">
        <f t="shared" si="305"/>
        <v>0</v>
      </c>
    </row>
    <row r="3904" spans="2:6" x14ac:dyDescent="0.25">
      <c r="B3904" s="54" t="str">
        <f t="shared" si="306"/>
        <v/>
      </c>
      <c r="C3904" s="58" t="e">
        <f t="shared" si="304"/>
        <v>#VALUE!</v>
      </c>
      <c r="D3904" s="58" t="e">
        <f t="shared" si="307"/>
        <v>#VALUE!</v>
      </c>
      <c r="E3904" s="63" t="e">
        <f t="shared" si="308"/>
        <v>#VALUE!</v>
      </c>
      <c r="F3904" s="55">
        <f t="shared" si="305"/>
        <v>0</v>
      </c>
    </row>
    <row r="3905" spans="2:6" x14ac:dyDescent="0.25">
      <c r="B3905" s="54" t="str">
        <f t="shared" si="306"/>
        <v/>
      </c>
      <c r="C3905" s="58" t="e">
        <f t="shared" si="304"/>
        <v>#VALUE!</v>
      </c>
      <c r="D3905" s="58" t="e">
        <f t="shared" si="307"/>
        <v>#VALUE!</v>
      </c>
      <c r="E3905" s="63" t="e">
        <f t="shared" si="308"/>
        <v>#VALUE!</v>
      </c>
      <c r="F3905" s="55">
        <f t="shared" si="305"/>
        <v>0</v>
      </c>
    </row>
    <row r="3906" spans="2:6" x14ac:dyDescent="0.25">
      <c r="B3906" s="54" t="str">
        <f t="shared" si="306"/>
        <v/>
      </c>
      <c r="C3906" s="58" t="e">
        <f t="shared" si="304"/>
        <v>#VALUE!</v>
      </c>
      <c r="D3906" s="58" t="e">
        <f t="shared" si="307"/>
        <v>#VALUE!</v>
      </c>
      <c r="E3906" s="63" t="e">
        <f t="shared" si="308"/>
        <v>#VALUE!</v>
      </c>
      <c r="F3906" s="55">
        <f t="shared" si="305"/>
        <v>0</v>
      </c>
    </row>
    <row r="3907" spans="2:6" x14ac:dyDescent="0.25">
      <c r="B3907" s="54" t="str">
        <f t="shared" si="306"/>
        <v/>
      </c>
      <c r="C3907" s="58" t="e">
        <f t="shared" si="304"/>
        <v>#VALUE!</v>
      </c>
      <c r="D3907" s="58" t="e">
        <f t="shared" si="307"/>
        <v>#VALUE!</v>
      </c>
      <c r="E3907" s="63" t="e">
        <f t="shared" si="308"/>
        <v>#VALUE!</v>
      </c>
      <c r="F3907" s="55">
        <f t="shared" si="305"/>
        <v>0</v>
      </c>
    </row>
    <row r="3908" spans="2:6" x14ac:dyDescent="0.25">
      <c r="B3908" s="54" t="str">
        <f t="shared" si="306"/>
        <v/>
      </c>
      <c r="C3908" s="58" t="e">
        <f t="shared" si="304"/>
        <v>#VALUE!</v>
      </c>
      <c r="D3908" s="58" t="e">
        <f t="shared" si="307"/>
        <v>#VALUE!</v>
      </c>
      <c r="E3908" s="63" t="e">
        <f t="shared" si="308"/>
        <v>#VALUE!</v>
      </c>
      <c r="F3908" s="55">
        <f t="shared" si="305"/>
        <v>0</v>
      </c>
    </row>
    <row r="3909" spans="2:6" x14ac:dyDescent="0.25">
      <c r="B3909" s="54" t="str">
        <f t="shared" si="306"/>
        <v/>
      </c>
      <c r="C3909" s="58" t="e">
        <f t="shared" si="304"/>
        <v>#VALUE!</v>
      </c>
      <c r="D3909" s="58" t="e">
        <f t="shared" si="307"/>
        <v>#VALUE!</v>
      </c>
      <c r="E3909" s="63" t="e">
        <f t="shared" si="308"/>
        <v>#VALUE!</v>
      </c>
      <c r="F3909" s="55">
        <f t="shared" si="305"/>
        <v>0</v>
      </c>
    </row>
    <row r="3910" spans="2:6" x14ac:dyDescent="0.25">
      <c r="B3910" s="54" t="str">
        <f t="shared" si="306"/>
        <v/>
      </c>
      <c r="C3910" s="58" t="e">
        <f t="shared" si="304"/>
        <v>#VALUE!</v>
      </c>
      <c r="D3910" s="58" t="e">
        <f t="shared" si="307"/>
        <v>#VALUE!</v>
      </c>
      <c r="E3910" s="63" t="e">
        <f t="shared" si="308"/>
        <v>#VALUE!</v>
      </c>
      <c r="F3910" s="55">
        <f t="shared" si="305"/>
        <v>0</v>
      </c>
    </row>
    <row r="3911" spans="2:6" x14ac:dyDescent="0.25">
      <c r="B3911" s="54" t="str">
        <f t="shared" si="306"/>
        <v/>
      </c>
      <c r="C3911" s="58" t="e">
        <f t="shared" si="304"/>
        <v>#VALUE!</v>
      </c>
      <c r="D3911" s="58" t="e">
        <f t="shared" si="307"/>
        <v>#VALUE!</v>
      </c>
      <c r="E3911" s="63" t="e">
        <f t="shared" si="308"/>
        <v>#VALUE!</v>
      </c>
      <c r="F3911" s="55">
        <f t="shared" si="305"/>
        <v>0</v>
      </c>
    </row>
    <row r="3912" spans="2:6" x14ac:dyDescent="0.25">
      <c r="B3912" s="54" t="str">
        <f t="shared" si="306"/>
        <v/>
      </c>
      <c r="C3912" s="58" t="e">
        <f t="shared" si="304"/>
        <v>#VALUE!</v>
      </c>
      <c r="D3912" s="58" t="e">
        <f t="shared" si="307"/>
        <v>#VALUE!</v>
      </c>
      <c r="E3912" s="63" t="e">
        <f t="shared" si="308"/>
        <v>#VALUE!</v>
      </c>
      <c r="F3912" s="55">
        <f t="shared" si="305"/>
        <v>0</v>
      </c>
    </row>
    <row r="3913" spans="2:6" x14ac:dyDescent="0.25">
      <c r="B3913" s="54" t="str">
        <f t="shared" si="306"/>
        <v/>
      </c>
      <c r="C3913" s="58" t="e">
        <f t="shared" si="304"/>
        <v>#VALUE!</v>
      </c>
      <c r="D3913" s="58" t="e">
        <f t="shared" si="307"/>
        <v>#VALUE!</v>
      </c>
      <c r="E3913" s="63" t="e">
        <f t="shared" si="308"/>
        <v>#VALUE!</v>
      </c>
      <c r="F3913" s="55">
        <f t="shared" si="305"/>
        <v>0</v>
      </c>
    </row>
    <row r="3914" spans="2:6" x14ac:dyDescent="0.25">
      <c r="B3914" s="54" t="str">
        <f t="shared" si="306"/>
        <v/>
      </c>
      <c r="C3914" s="58" t="e">
        <f t="shared" si="304"/>
        <v>#VALUE!</v>
      </c>
      <c r="D3914" s="58" t="e">
        <f t="shared" si="307"/>
        <v>#VALUE!</v>
      </c>
      <c r="E3914" s="63" t="e">
        <f t="shared" si="308"/>
        <v>#VALUE!</v>
      </c>
      <c r="F3914" s="55">
        <f t="shared" si="305"/>
        <v>0</v>
      </c>
    </row>
    <row r="3915" spans="2:6" x14ac:dyDescent="0.25">
      <c r="B3915" s="54" t="str">
        <f t="shared" si="306"/>
        <v/>
      </c>
      <c r="C3915" s="58" t="e">
        <f t="shared" si="304"/>
        <v>#VALUE!</v>
      </c>
      <c r="D3915" s="58" t="e">
        <f t="shared" si="307"/>
        <v>#VALUE!</v>
      </c>
      <c r="E3915" s="63" t="e">
        <f t="shared" si="308"/>
        <v>#VALUE!</v>
      </c>
      <c r="F3915" s="55">
        <f t="shared" si="305"/>
        <v>0</v>
      </c>
    </row>
    <row r="3916" spans="2:6" x14ac:dyDescent="0.25">
      <c r="B3916" s="54" t="str">
        <f t="shared" si="306"/>
        <v/>
      </c>
      <c r="C3916" s="58" t="e">
        <f t="shared" si="304"/>
        <v>#VALUE!</v>
      </c>
      <c r="D3916" s="58" t="e">
        <f t="shared" si="307"/>
        <v>#VALUE!</v>
      </c>
      <c r="E3916" s="63" t="e">
        <f t="shared" si="308"/>
        <v>#VALUE!</v>
      </c>
      <c r="F3916" s="55">
        <f t="shared" si="305"/>
        <v>0</v>
      </c>
    </row>
    <row r="3917" spans="2:6" x14ac:dyDescent="0.25">
      <c r="B3917" s="54" t="str">
        <f t="shared" si="306"/>
        <v/>
      </c>
      <c r="C3917" s="58" t="e">
        <f t="shared" si="304"/>
        <v>#VALUE!</v>
      </c>
      <c r="D3917" s="58" t="e">
        <f t="shared" si="307"/>
        <v>#VALUE!</v>
      </c>
      <c r="E3917" s="63" t="e">
        <f t="shared" si="308"/>
        <v>#VALUE!</v>
      </c>
      <c r="F3917" s="55">
        <f t="shared" si="305"/>
        <v>0</v>
      </c>
    </row>
    <row r="3918" spans="2:6" x14ac:dyDescent="0.25">
      <c r="B3918" s="54" t="str">
        <f t="shared" si="306"/>
        <v/>
      </c>
      <c r="C3918" s="58" t="e">
        <f t="shared" si="304"/>
        <v>#VALUE!</v>
      </c>
      <c r="D3918" s="58" t="e">
        <f t="shared" si="307"/>
        <v>#VALUE!</v>
      </c>
      <c r="E3918" s="63" t="e">
        <f t="shared" si="308"/>
        <v>#VALUE!</v>
      </c>
      <c r="F3918" s="55">
        <f t="shared" si="305"/>
        <v>0</v>
      </c>
    </row>
    <row r="3919" spans="2:6" x14ac:dyDescent="0.25">
      <c r="B3919" s="54" t="str">
        <f t="shared" si="306"/>
        <v/>
      </c>
      <c r="C3919" s="58" t="e">
        <f t="shared" ref="C3919:C3982" si="309">YEAR(B3919)*12+MONTH(B3919)+1-$C$9</f>
        <v>#VALUE!</v>
      </c>
      <c r="D3919" s="58" t="e">
        <f t="shared" si="307"/>
        <v>#VALUE!</v>
      </c>
      <c r="E3919" s="63" t="e">
        <f t="shared" si="308"/>
        <v>#VALUE!</v>
      </c>
      <c r="F3919" s="55">
        <f t="shared" ref="F3919:F3982" si="310">IFERROR(
(F3918+E3919)*(1+$E$6),
0)</f>
        <v>0</v>
      </c>
    </row>
    <row r="3920" spans="2:6" x14ac:dyDescent="0.25">
      <c r="B3920" s="54" t="str">
        <f t="shared" ref="B3920:B3983" si="311">IF(B3919&lt;EDATE($B$15-1,$C$7*12),B3919+1,"")</f>
        <v/>
      </c>
      <c r="C3920" s="58" t="e">
        <f t="shared" si="309"/>
        <v>#VALUE!</v>
      </c>
      <c r="D3920" s="58" t="e">
        <f t="shared" ref="D3920:D3983" si="312">WEEKDAY(B3920,2)</f>
        <v>#VALUE!</v>
      </c>
      <c r="E3920" s="63" t="e">
        <f t="shared" ref="E3920:E3983" si="313">IF(AND(DAY(B3920)=1,
OR(dane_wplaty_co_ile_mc=1,MOD(C3920,dane_wplaty_co_ile_mc)=1)),dane_wplaty_skladka,0)</f>
        <v>#VALUE!</v>
      </c>
      <c r="F3920" s="55">
        <f t="shared" si="310"/>
        <v>0</v>
      </c>
    </row>
    <row r="3921" spans="2:6" x14ac:dyDescent="0.25">
      <c r="B3921" s="54" t="str">
        <f t="shared" si="311"/>
        <v/>
      </c>
      <c r="C3921" s="58" t="e">
        <f t="shared" si="309"/>
        <v>#VALUE!</v>
      </c>
      <c r="D3921" s="58" t="e">
        <f t="shared" si="312"/>
        <v>#VALUE!</v>
      </c>
      <c r="E3921" s="63" t="e">
        <f t="shared" si="313"/>
        <v>#VALUE!</v>
      </c>
      <c r="F3921" s="55">
        <f t="shared" si="310"/>
        <v>0</v>
      </c>
    </row>
    <row r="3922" spans="2:6" x14ac:dyDescent="0.25">
      <c r="B3922" s="54" t="str">
        <f t="shared" si="311"/>
        <v/>
      </c>
      <c r="C3922" s="58" t="e">
        <f t="shared" si="309"/>
        <v>#VALUE!</v>
      </c>
      <c r="D3922" s="58" t="e">
        <f t="shared" si="312"/>
        <v>#VALUE!</v>
      </c>
      <c r="E3922" s="63" t="e">
        <f t="shared" si="313"/>
        <v>#VALUE!</v>
      </c>
      <c r="F3922" s="55">
        <f t="shared" si="310"/>
        <v>0</v>
      </c>
    </row>
    <row r="3923" spans="2:6" x14ac:dyDescent="0.25">
      <c r="B3923" s="54" t="str">
        <f t="shared" si="311"/>
        <v/>
      </c>
      <c r="C3923" s="58" t="e">
        <f t="shared" si="309"/>
        <v>#VALUE!</v>
      </c>
      <c r="D3923" s="58" t="e">
        <f t="shared" si="312"/>
        <v>#VALUE!</v>
      </c>
      <c r="E3923" s="63" t="e">
        <f t="shared" si="313"/>
        <v>#VALUE!</v>
      </c>
      <c r="F3923" s="55">
        <f t="shared" si="310"/>
        <v>0</v>
      </c>
    </row>
    <row r="3924" spans="2:6" x14ac:dyDescent="0.25">
      <c r="B3924" s="54" t="str">
        <f t="shared" si="311"/>
        <v/>
      </c>
      <c r="C3924" s="58" t="e">
        <f t="shared" si="309"/>
        <v>#VALUE!</v>
      </c>
      <c r="D3924" s="58" t="e">
        <f t="shared" si="312"/>
        <v>#VALUE!</v>
      </c>
      <c r="E3924" s="63" t="e">
        <f t="shared" si="313"/>
        <v>#VALUE!</v>
      </c>
      <c r="F3924" s="55">
        <f t="shared" si="310"/>
        <v>0</v>
      </c>
    </row>
    <row r="3925" spans="2:6" x14ac:dyDescent="0.25">
      <c r="B3925" s="54" t="str">
        <f t="shared" si="311"/>
        <v/>
      </c>
      <c r="C3925" s="58" t="e">
        <f t="shared" si="309"/>
        <v>#VALUE!</v>
      </c>
      <c r="D3925" s="58" t="e">
        <f t="shared" si="312"/>
        <v>#VALUE!</v>
      </c>
      <c r="E3925" s="63" t="e">
        <f t="shared" si="313"/>
        <v>#VALUE!</v>
      </c>
      <c r="F3925" s="55">
        <f t="shared" si="310"/>
        <v>0</v>
      </c>
    </row>
    <row r="3926" spans="2:6" x14ac:dyDescent="0.25">
      <c r="B3926" s="54" t="str">
        <f t="shared" si="311"/>
        <v/>
      </c>
      <c r="C3926" s="58" t="e">
        <f t="shared" si="309"/>
        <v>#VALUE!</v>
      </c>
      <c r="D3926" s="58" t="e">
        <f t="shared" si="312"/>
        <v>#VALUE!</v>
      </c>
      <c r="E3926" s="63" t="e">
        <f t="shared" si="313"/>
        <v>#VALUE!</v>
      </c>
      <c r="F3926" s="55">
        <f t="shared" si="310"/>
        <v>0</v>
      </c>
    </row>
    <row r="3927" spans="2:6" x14ac:dyDescent="0.25">
      <c r="B3927" s="54" t="str">
        <f t="shared" si="311"/>
        <v/>
      </c>
      <c r="C3927" s="58" t="e">
        <f t="shared" si="309"/>
        <v>#VALUE!</v>
      </c>
      <c r="D3927" s="58" t="e">
        <f t="shared" si="312"/>
        <v>#VALUE!</v>
      </c>
      <c r="E3927" s="63" t="e">
        <f t="shared" si="313"/>
        <v>#VALUE!</v>
      </c>
      <c r="F3927" s="55">
        <f t="shared" si="310"/>
        <v>0</v>
      </c>
    </row>
    <row r="3928" spans="2:6" x14ac:dyDescent="0.25">
      <c r="B3928" s="54" t="str">
        <f t="shared" si="311"/>
        <v/>
      </c>
      <c r="C3928" s="58" t="e">
        <f t="shared" si="309"/>
        <v>#VALUE!</v>
      </c>
      <c r="D3928" s="58" t="e">
        <f t="shared" si="312"/>
        <v>#VALUE!</v>
      </c>
      <c r="E3928" s="63" t="e">
        <f t="shared" si="313"/>
        <v>#VALUE!</v>
      </c>
      <c r="F3928" s="55">
        <f t="shared" si="310"/>
        <v>0</v>
      </c>
    </row>
    <row r="3929" spans="2:6" x14ac:dyDescent="0.25">
      <c r="B3929" s="54" t="str">
        <f t="shared" si="311"/>
        <v/>
      </c>
      <c r="C3929" s="58" t="e">
        <f t="shared" si="309"/>
        <v>#VALUE!</v>
      </c>
      <c r="D3929" s="58" t="e">
        <f t="shared" si="312"/>
        <v>#VALUE!</v>
      </c>
      <c r="E3929" s="63" t="e">
        <f t="shared" si="313"/>
        <v>#VALUE!</v>
      </c>
      <c r="F3929" s="55">
        <f t="shared" si="310"/>
        <v>0</v>
      </c>
    </row>
    <row r="3930" spans="2:6" x14ac:dyDescent="0.25">
      <c r="B3930" s="54" t="str">
        <f t="shared" si="311"/>
        <v/>
      </c>
      <c r="C3930" s="58" t="e">
        <f t="shared" si="309"/>
        <v>#VALUE!</v>
      </c>
      <c r="D3930" s="58" t="e">
        <f t="shared" si="312"/>
        <v>#VALUE!</v>
      </c>
      <c r="E3930" s="63" t="e">
        <f t="shared" si="313"/>
        <v>#VALUE!</v>
      </c>
      <c r="F3930" s="55">
        <f t="shared" si="310"/>
        <v>0</v>
      </c>
    </row>
    <row r="3931" spans="2:6" x14ac:dyDescent="0.25">
      <c r="B3931" s="54" t="str">
        <f t="shared" si="311"/>
        <v/>
      </c>
      <c r="C3931" s="58" t="e">
        <f t="shared" si="309"/>
        <v>#VALUE!</v>
      </c>
      <c r="D3931" s="58" t="e">
        <f t="shared" si="312"/>
        <v>#VALUE!</v>
      </c>
      <c r="E3931" s="63" t="e">
        <f t="shared" si="313"/>
        <v>#VALUE!</v>
      </c>
      <c r="F3931" s="55">
        <f t="shared" si="310"/>
        <v>0</v>
      </c>
    </row>
    <row r="3932" spans="2:6" x14ac:dyDescent="0.25">
      <c r="B3932" s="54" t="str">
        <f t="shared" si="311"/>
        <v/>
      </c>
      <c r="C3932" s="58" t="e">
        <f t="shared" si="309"/>
        <v>#VALUE!</v>
      </c>
      <c r="D3932" s="58" t="e">
        <f t="shared" si="312"/>
        <v>#VALUE!</v>
      </c>
      <c r="E3932" s="63" t="e">
        <f t="shared" si="313"/>
        <v>#VALUE!</v>
      </c>
      <c r="F3932" s="55">
        <f t="shared" si="310"/>
        <v>0</v>
      </c>
    </row>
    <row r="3933" spans="2:6" x14ac:dyDescent="0.25">
      <c r="B3933" s="54" t="str">
        <f t="shared" si="311"/>
        <v/>
      </c>
      <c r="C3933" s="58" t="e">
        <f t="shared" si="309"/>
        <v>#VALUE!</v>
      </c>
      <c r="D3933" s="58" t="e">
        <f t="shared" si="312"/>
        <v>#VALUE!</v>
      </c>
      <c r="E3933" s="63" t="e">
        <f t="shared" si="313"/>
        <v>#VALUE!</v>
      </c>
      <c r="F3933" s="55">
        <f t="shared" si="310"/>
        <v>0</v>
      </c>
    </row>
    <row r="3934" spans="2:6" x14ac:dyDescent="0.25">
      <c r="B3934" s="54" t="str">
        <f t="shared" si="311"/>
        <v/>
      </c>
      <c r="C3934" s="58" t="e">
        <f t="shared" si="309"/>
        <v>#VALUE!</v>
      </c>
      <c r="D3934" s="58" t="e">
        <f t="shared" si="312"/>
        <v>#VALUE!</v>
      </c>
      <c r="E3934" s="63" t="e">
        <f t="shared" si="313"/>
        <v>#VALUE!</v>
      </c>
      <c r="F3934" s="55">
        <f t="shared" si="310"/>
        <v>0</v>
      </c>
    </row>
    <row r="3935" spans="2:6" x14ac:dyDescent="0.25">
      <c r="B3935" s="54" t="str">
        <f t="shared" si="311"/>
        <v/>
      </c>
      <c r="C3935" s="58" t="e">
        <f t="shared" si="309"/>
        <v>#VALUE!</v>
      </c>
      <c r="D3935" s="58" t="e">
        <f t="shared" si="312"/>
        <v>#VALUE!</v>
      </c>
      <c r="E3935" s="63" t="e">
        <f t="shared" si="313"/>
        <v>#VALUE!</v>
      </c>
      <c r="F3935" s="55">
        <f t="shared" si="310"/>
        <v>0</v>
      </c>
    </row>
    <row r="3936" spans="2:6" x14ac:dyDescent="0.25">
      <c r="B3936" s="54" t="str">
        <f t="shared" si="311"/>
        <v/>
      </c>
      <c r="C3936" s="58" t="e">
        <f t="shared" si="309"/>
        <v>#VALUE!</v>
      </c>
      <c r="D3936" s="58" t="e">
        <f t="shared" si="312"/>
        <v>#VALUE!</v>
      </c>
      <c r="E3936" s="63" t="e">
        <f t="shared" si="313"/>
        <v>#VALUE!</v>
      </c>
      <c r="F3936" s="55">
        <f t="shared" si="310"/>
        <v>0</v>
      </c>
    </row>
    <row r="3937" spans="2:6" x14ac:dyDescent="0.25">
      <c r="B3937" s="54" t="str">
        <f t="shared" si="311"/>
        <v/>
      </c>
      <c r="C3937" s="58" t="e">
        <f t="shared" si="309"/>
        <v>#VALUE!</v>
      </c>
      <c r="D3937" s="58" t="e">
        <f t="shared" si="312"/>
        <v>#VALUE!</v>
      </c>
      <c r="E3937" s="63" t="e">
        <f t="shared" si="313"/>
        <v>#VALUE!</v>
      </c>
      <c r="F3937" s="55">
        <f t="shared" si="310"/>
        <v>0</v>
      </c>
    </row>
    <row r="3938" spans="2:6" x14ac:dyDescent="0.25">
      <c r="B3938" s="54" t="str">
        <f t="shared" si="311"/>
        <v/>
      </c>
      <c r="C3938" s="58" t="e">
        <f t="shared" si="309"/>
        <v>#VALUE!</v>
      </c>
      <c r="D3938" s="58" t="e">
        <f t="shared" si="312"/>
        <v>#VALUE!</v>
      </c>
      <c r="E3938" s="63" t="e">
        <f t="shared" si="313"/>
        <v>#VALUE!</v>
      </c>
      <c r="F3938" s="55">
        <f t="shared" si="310"/>
        <v>0</v>
      </c>
    </row>
    <row r="3939" spans="2:6" x14ac:dyDescent="0.25">
      <c r="B3939" s="54" t="str">
        <f t="shared" si="311"/>
        <v/>
      </c>
      <c r="C3939" s="58" t="e">
        <f t="shared" si="309"/>
        <v>#VALUE!</v>
      </c>
      <c r="D3939" s="58" t="e">
        <f t="shared" si="312"/>
        <v>#VALUE!</v>
      </c>
      <c r="E3939" s="63" t="e">
        <f t="shared" si="313"/>
        <v>#VALUE!</v>
      </c>
      <c r="F3939" s="55">
        <f t="shared" si="310"/>
        <v>0</v>
      </c>
    </row>
    <row r="3940" spans="2:6" x14ac:dyDescent="0.25">
      <c r="B3940" s="54" t="str">
        <f t="shared" si="311"/>
        <v/>
      </c>
      <c r="C3940" s="58" t="e">
        <f t="shared" si="309"/>
        <v>#VALUE!</v>
      </c>
      <c r="D3940" s="58" t="e">
        <f t="shared" si="312"/>
        <v>#VALUE!</v>
      </c>
      <c r="E3940" s="63" t="e">
        <f t="shared" si="313"/>
        <v>#VALUE!</v>
      </c>
      <c r="F3940" s="55">
        <f t="shared" si="310"/>
        <v>0</v>
      </c>
    </row>
    <row r="3941" spans="2:6" x14ac:dyDescent="0.25">
      <c r="B3941" s="54" t="str">
        <f t="shared" si="311"/>
        <v/>
      </c>
      <c r="C3941" s="58" t="e">
        <f t="shared" si="309"/>
        <v>#VALUE!</v>
      </c>
      <c r="D3941" s="58" t="e">
        <f t="shared" si="312"/>
        <v>#VALUE!</v>
      </c>
      <c r="E3941" s="63" t="e">
        <f t="shared" si="313"/>
        <v>#VALUE!</v>
      </c>
      <c r="F3941" s="55">
        <f t="shared" si="310"/>
        <v>0</v>
      </c>
    </row>
    <row r="3942" spans="2:6" x14ac:dyDescent="0.25">
      <c r="B3942" s="54" t="str">
        <f t="shared" si="311"/>
        <v/>
      </c>
      <c r="C3942" s="58" t="e">
        <f t="shared" si="309"/>
        <v>#VALUE!</v>
      </c>
      <c r="D3942" s="58" t="e">
        <f t="shared" si="312"/>
        <v>#VALUE!</v>
      </c>
      <c r="E3942" s="63" t="e">
        <f t="shared" si="313"/>
        <v>#VALUE!</v>
      </c>
      <c r="F3942" s="55">
        <f t="shared" si="310"/>
        <v>0</v>
      </c>
    </row>
    <row r="3943" spans="2:6" x14ac:dyDescent="0.25">
      <c r="B3943" s="54" t="str">
        <f t="shared" si="311"/>
        <v/>
      </c>
      <c r="C3943" s="58" t="e">
        <f t="shared" si="309"/>
        <v>#VALUE!</v>
      </c>
      <c r="D3943" s="58" t="e">
        <f t="shared" si="312"/>
        <v>#VALUE!</v>
      </c>
      <c r="E3943" s="63" t="e">
        <f t="shared" si="313"/>
        <v>#VALUE!</v>
      </c>
      <c r="F3943" s="55">
        <f t="shared" si="310"/>
        <v>0</v>
      </c>
    </row>
    <row r="3944" spans="2:6" x14ac:dyDescent="0.25">
      <c r="B3944" s="54" t="str">
        <f t="shared" si="311"/>
        <v/>
      </c>
      <c r="C3944" s="58" t="e">
        <f t="shared" si="309"/>
        <v>#VALUE!</v>
      </c>
      <c r="D3944" s="58" t="e">
        <f t="shared" si="312"/>
        <v>#VALUE!</v>
      </c>
      <c r="E3944" s="63" t="e">
        <f t="shared" si="313"/>
        <v>#VALUE!</v>
      </c>
      <c r="F3944" s="55">
        <f t="shared" si="310"/>
        <v>0</v>
      </c>
    </row>
    <row r="3945" spans="2:6" x14ac:dyDescent="0.25">
      <c r="B3945" s="54" t="str">
        <f t="shared" si="311"/>
        <v/>
      </c>
      <c r="C3945" s="58" t="e">
        <f t="shared" si="309"/>
        <v>#VALUE!</v>
      </c>
      <c r="D3945" s="58" t="e">
        <f t="shared" si="312"/>
        <v>#VALUE!</v>
      </c>
      <c r="E3945" s="63" t="e">
        <f t="shared" si="313"/>
        <v>#VALUE!</v>
      </c>
      <c r="F3945" s="55">
        <f t="shared" si="310"/>
        <v>0</v>
      </c>
    </row>
    <row r="3946" spans="2:6" x14ac:dyDescent="0.25">
      <c r="B3946" s="54" t="str">
        <f t="shared" si="311"/>
        <v/>
      </c>
      <c r="C3946" s="58" t="e">
        <f t="shared" si="309"/>
        <v>#VALUE!</v>
      </c>
      <c r="D3946" s="58" t="e">
        <f t="shared" si="312"/>
        <v>#VALUE!</v>
      </c>
      <c r="E3946" s="63" t="e">
        <f t="shared" si="313"/>
        <v>#VALUE!</v>
      </c>
      <c r="F3946" s="55">
        <f t="shared" si="310"/>
        <v>0</v>
      </c>
    </row>
    <row r="3947" spans="2:6" x14ac:dyDescent="0.25">
      <c r="B3947" s="54" t="str">
        <f t="shared" si="311"/>
        <v/>
      </c>
      <c r="C3947" s="58" t="e">
        <f t="shared" si="309"/>
        <v>#VALUE!</v>
      </c>
      <c r="D3947" s="58" t="e">
        <f t="shared" si="312"/>
        <v>#VALUE!</v>
      </c>
      <c r="E3947" s="63" t="e">
        <f t="shared" si="313"/>
        <v>#VALUE!</v>
      </c>
      <c r="F3947" s="55">
        <f t="shared" si="310"/>
        <v>0</v>
      </c>
    </row>
    <row r="3948" spans="2:6" x14ac:dyDescent="0.25">
      <c r="B3948" s="54" t="str">
        <f t="shared" si="311"/>
        <v/>
      </c>
      <c r="C3948" s="58" t="e">
        <f t="shared" si="309"/>
        <v>#VALUE!</v>
      </c>
      <c r="D3948" s="58" t="e">
        <f t="shared" si="312"/>
        <v>#VALUE!</v>
      </c>
      <c r="E3948" s="63" t="e">
        <f t="shared" si="313"/>
        <v>#VALUE!</v>
      </c>
      <c r="F3948" s="55">
        <f t="shared" si="310"/>
        <v>0</v>
      </c>
    </row>
    <row r="3949" spans="2:6" x14ac:dyDescent="0.25">
      <c r="B3949" s="54" t="str">
        <f t="shared" si="311"/>
        <v/>
      </c>
      <c r="C3949" s="58" t="e">
        <f t="shared" si="309"/>
        <v>#VALUE!</v>
      </c>
      <c r="D3949" s="58" t="e">
        <f t="shared" si="312"/>
        <v>#VALUE!</v>
      </c>
      <c r="E3949" s="63" t="e">
        <f t="shared" si="313"/>
        <v>#VALUE!</v>
      </c>
      <c r="F3949" s="55">
        <f t="shared" si="310"/>
        <v>0</v>
      </c>
    </row>
    <row r="3950" spans="2:6" x14ac:dyDescent="0.25">
      <c r="B3950" s="54" t="str">
        <f t="shared" si="311"/>
        <v/>
      </c>
      <c r="C3950" s="58" t="e">
        <f t="shared" si="309"/>
        <v>#VALUE!</v>
      </c>
      <c r="D3950" s="58" t="e">
        <f t="shared" si="312"/>
        <v>#VALUE!</v>
      </c>
      <c r="E3950" s="63" t="e">
        <f t="shared" si="313"/>
        <v>#VALUE!</v>
      </c>
      <c r="F3950" s="55">
        <f t="shared" si="310"/>
        <v>0</v>
      </c>
    </row>
    <row r="3951" spans="2:6" x14ac:dyDescent="0.25">
      <c r="B3951" s="54" t="str">
        <f t="shared" si="311"/>
        <v/>
      </c>
      <c r="C3951" s="58" t="e">
        <f t="shared" si="309"/>
        <v>#VALUE!</v>
      </c>
      <c r="D3951" s="58" t="e">
        <f t="shared" si="312"/>
        <v>#VALUE!</v>
      </c>
      <c r="E3951" s="63" t="e">
        <f t="shared" si="313"/>
        <v>#VALUE!</v>
      </c>
      <c r="F3951" s="55">
        <f t="shared" si="310"/>
        <v>0</v>
      </c>
    </row>
    <row r="3952" spans="2:6" x14ac:dyDescent="0.25">
      <c r="B3952" s="54" t="str">
        <f t="shared" si="311"/>
        <v/>
      </c>
      <c r="C3952" s="58" t="e">
        <f t="shared" si="309"/>
        <v>#VALUE!</v>
      </c>
      <c r="D3952" s="58" t="e">
        <f t="shared" si="312"/>
        <v>#VALUE!</v>
      </c>
      <c r="E3952" s="63" t="e">
        <f t="shared" si="313"/>
        <v>#VALUE!</v>
      </c>
      <c r="F3952" s="55">
        <f t="shared" si="310"/>
        <v>0</v>
      </c>
    </row>
    <row r="3953" spans="2:6" x14ac:dyDescent="0.25">
      <c r="B3953" s="54" t="str">
        <f t="shared" si="311"/>
        <v/>
      </c>
      <c r="C3953" s="58" t="e">
        <f t="shared" si="309"/>
        <v>#VALUE!</v>
      </c>
      <c r="D3953" s="58" t="e">
        <f t="shared" si="312"/>
        <v>#VALUE!</v>
      </c>
      <c r="E3953" s="63" t="e">
        <f t="shared" si="313"/>
        <v>#VALUE!</v>
      </c>
      <c r="F3953" s="55">
        <f t="shared" si="310"/>
        <v>0</v>
      </c>
    </row>
    <row r="3954" spans="2:6" x14ac:dyDescent="0.25">
      <c r="B3954" s="54" t="str">
        <f t="shared" si="311"/>
        <v/>
      </c>
      <c r="C3954" s="58" t="e">
        <f t="shared" si="309"/>
        <v>#VALUE!</v>
      </c>
      <c r="D3954" s="58" t="e">
        <f t="shared" si="312"/>
        <v>#VALUE!</v>
      </c>
      <c r="E3954" s="63" t="e">
        <f t="shared" si="313"/>
        <v>#VALUE!</v>
      </c>
      <c r="F3954" s="55">
        <f t="shared" si="310"/>
        <v>0</v>
      </c>
    </row>
    <row r="3955" spans="2:6" x14ac:dyDescent="0.25">
      <c r="B3955" s="54" t="str">
        <f t="shared" si="311"/>
        <v/>
      </c>
      <c r="C3955" s="58" t="e">
        <f t="shared" si="309"/>
        <v>#VALUE!</v>
      </c>
      <c r="D3955" s="58" t="e">
        <f t="shared" si="312"/>
        <v>#VALUE!</v>
      </c>
      <c r="E3955" s="63" t="e">
        <f t="shared" si="313"/>
        <v>#VALUE!</v>
      </c>
      <c r="F3955" s="55">
        <f t="shared" si="310"/>
        <v>0</v>
      </c>
    </row>
    <row r="3956" spans="2:6" x14ac:dyDescent="0.25">
      <c r="B3956" s="54" t="str">
        <f t="shared" si="311"/>
        <v/>
      </c>
      <c r="C3956" s="58" t="e">
        <f t="shared" si="309"/>
        <v>#VALUE!</v>
      </c>
      <c r="D3956" s="58" t="e">
        <f t="shared" si="312"/>
        <v>#VALUE!</v>
      </c>
      <c r="E3956" s="63" t="e">
        <f t="shared" si="313"/>
        <v>#VALUE!</v>
      </c>
      <c r="F3956" s="55">
        <f t="shared" si="310"/>
        <v>0</v>
      </c>
    </row>
    <row r="3957" spans="2:6" x14ac:dyDescent="0.25">
      <c r="B3957" s="54" t="str">
        <f t="shared" si="311"/>
        <v/>
      </c>
      <c r="C3957" s="58" t="e">
        <f t="shared" si="309"/>
        <v>#VALUE!</v>
      </c>
      <c r="D3957" s="58" t="e">
        <f t="shared" si="312"/>
        <v>#VALUE!</v>
      </c>
      <c r="E3957" s="63" t="e">
        <f t="shared" si="313"/>
        <v>#VALUE!</v>
      </c>
      <c r="F3957" s="55">
        <f t="shared" si="310"/>
        <v>0</v>
      </c>
    </row>
    <row r="3958" spans="2:6" x14ac:dyDescent="0.25">
      <c r="B3958" s="54" t="str">
        <f t="shared" si="311"/>
        <v/>
      </c>
      <c r="C3958" s="58" t="e">
        <f t="shared" si="309"/>
        <v>#VALUE!</v>
      </c>
      <c r="D3958" s="58" t="e">
        <f t="shared" si="312"/>
        <v>#VALUE!</v>
      </c>
      <c r="E3958" s="63" t="e">
        <f t="shared" si="313"/>
        <v>#VALUE!</v>
      </c>
      <c r="F3958" s="55">
        <f t="shared" si="310"/>
        <v>0</v>
      </c>
    </row>
    <row r="3959" spans="2:6" x14ac:dyDescent="0.25">
      <c r="B3959" s="54" t="str">
        <f t="shared" si="311"/>
        <v/>
      </c>
      <c r="C3959" s="58" t="e">
        <f t="shared" si="309"/>
        <v>#VALUE!</v>
      </c>
      <c r="D3959" s="58" t="e">
        <f t="shared" si="312"/>
        <v>#VALUE!</v>
      </c>
      <c r="E3959" s="63" t="e">
        <f t="shared" si="313"/>
        <v>#VALUE!</v>
      </c>
      <c r="F3959" s="55">
        <f t="shared" si="310"/>
        <v>0</v>
      </c>
    </row>
    <row r="3960" spans="2:6" x14ac:dyDescent="0.25">
      <c r="B3960" s="54" t="str">
        <f t="shared" si="311"/>
        <v/>
      </c>
      <c r="C3960" s="58" t="e">
        <f t="shared" si="309"/>
        <v>#VALUE!</v>
      </c>
      <c r="D3960" s="58" t="e">
        <f t="shared" si="312"/>
        <v>#VALUE!</v>
      </c>
      <c r="E3960" s="63" t="e">
        <f t="shared" si="313"/>
        <v>#VALUE!</v>
      </c>
      <c r="F3960" s="55">
        <f t="shared" si="310"/>
        <v>0</v>
      </c>
    </row>
    <row r="3961" spans="2:6" x14ac:dyDescent="0.25">
      <c r="B3961" s="54" t="str">
        <f t="shared" si="311"/>
        <v/>
      </c>
      <c r="C3961" s="58" t="e">
        <f t="shared" si="309"/>
        <v>#VALUE!</v>
      </c>
      <c r="D3961" s="58" t="e">
        <f t="shared" si="312"/>
        <v>#VALUE!</v>
      </c>
      <c r="E3961" s="63" t="e">
        <f t="shared" si="313"/>
        <v>#VALUE!</v>
      </c>
      <c r="F3961" s="55">
        <f t="shared" si="310"/>
        <v>0</v>
      </c>
    </row>
    <row r="3962" spans="2:6" x14ac:dyDescent="0.25">
      <c r="B3962" s="54" t="str">
        <f t="shared" si="311"/>
        <v/>
      </c>
      <c r="C3962" s="58" t="e">
        <f t="shared" si="309"/>
        <v>#VALUE!</v>
      </c>
      <c r="D3962" s="58" t="e">
        <f t="shared" si="312"/>
        <v>#VALUE!</v>
      </c>
      <c r="E3962" s="63" t="e">
        <f t="shared" si="313"/>
        <v>#VALUE!</v>
      </c>
      <c r="F3962" s="55">
        <f t="shared" si="310"/>
        <v>0</v>
      </c>
    </row>
    <row r="3963" spans="2:6" x14ac:dyDescent="0.25">
      <c r="B3963" s="54" t="str">
        <f t="shared" si="311"/>
        <v/>
      </c>
      <c r="C3963" s="58" t="e">
        <f t="shared" si="309"/>
        <v>#VALUE!</v>
      </c>
      <c r="D3963" s="58" t="e">
        <f t="shared" si="312"/>
        <v>#VALUE!</v>
      </c>
      <c r="E3963" s="63" t="e">
        <f t="shared" si="313"/>
        <v>#VALUE!</v>
      </c>
      <c r="F3963" s="55">
        <f t="shared" si="310"/>
        <v>0</v>
      </c>
    </row>
    <row r="3964" spans="2:6" x14ac:dyDescent="0.25">
      <c r="B3964" s="54" t="str">
        <f t="shared" si="311"/>
        <v/>
      </c>
      <c r="C3964" s="58" t="e">
        <f t="shared" si="309"/>
        <v>#VALUE!</v>
      </c>
      <c r="D3964" s="58" t="e">
        <f t="shared" si="312"/>
        <v>#VALUE!</v>
      </c>
      <c r="E3964" s="63" t="e">
        <f t="shared" si="313"/>
        <v>#VALUE!</v>
      </c>
      <c r="F3964" s="55">
        <f t="shared" si="310"/>
        <v>0</v>
      </c>
    </row>
    <row r="3965" spans="2:6" x14ac:dyDescent="0.25">
      <c r="B3965" s="54" t="str">
        <f t="shared" si="311"/>
        <v/>
      </c>
      <c r="C3965" s="58" t="e">
        <f t="shared" si="309"/>
        <v>#VALUE!</v>
      </c>
      <c r="D3965" s="58" t="e">
        <f t="shared" si="312"/>
        <v>#VALUE!</v>
      </c>
      <c r="E3965" s="63" t="e">
        <f t="shared" si="313"/>
        <v>#VALUE!</v>
      </c>
      <c r="F3965" s="55">
        <f t="shared" si="310"/>
        <v>0</v>
      </c>
    </row>
    <row r="3966" spans="2:6" x14ac:dyDescent="0.25">
      <c r="B3966" s="54" t="str">
        <f t="shared" si="311"/>
        <v/>
      </c>
      <c r="C3966" s="58" t="e">
        <f t="shared" si="309"/>
        <v>#VALUE!</v>
      </c>
      <c r="D3966" s="58" t="e">
        <f t="shared" si="312"/>
        <v>#VALUE!</v>
      </c>
      <c r="E3966" s="63" t="e">
        <f t="shared" si="313"/>
        <v>#VALUE!</v>
      </c>
      <c r="F3966" s="55">
        <f t="shared" si="310"/>
        <v>0</v>
      </c>
    </row>
    <row r="3967" spans="2:6" x14ac:dyDescent="0.25">
      <c r="B3967" s="54" t="str">
        <f t="shared" si="311"/>
        <v/>
      </c>
      <c r="C3967" s="58" t="e">
        <f t="shared" si="309"/>
        <v>#VALUE!</v>
      </c>
      <c r="D3967" s="58" t="e">
        <f t="shared" si="312"/>
        <v>#VALUE!</v>
      </c>
      <c r="E3967" s="63" t="e">
        <f t="shared" si="313"/>
        <v>#VALUE!</v>
      </c>
      <c r="F3967" s="55">
        <f t="shared" si="310"/>
        <v>0</v>
      </c>
    </row>
    <row r="3968" spans="2:6" x14ac:dyDescent="0.25">
      <c r="B3968" s="54" t="str">
        <f t="shared" si="311"/>
        <v/>
      </c>
      <c r="C3968" s="58" t="e">
        <f t="shared" si="309"/>
        <v>#VALUE!</v>
      </c>
      <c r="D3968" s="58" t="e">
        <f t="shared" si="312"/>
        <v>#VALUE!</v>
      </c>
      <c r="E3968" s="63" t="e">
        <f t="shared" si="313"/>
        <v>#VALUE!</v>
      </c>
      <c r="F3968" s="55">
        <f t="shared" si="310"/>
        <v>0</v>
      </c>
    </row>
    <row r="3969" spans="2:6" x14ac:dyDescent="0.25">
      <c r="B3969" s="54" t="str">
        <f t="shared" si="311"/>
        <v/>
      </c>
      <c r="C3969" s="58" t="e">
        <f t="shared" si="309"/>
        <v>#VALUE!</v>
      </c>
      <c r="D3969" s="58" t="e">
        <f t="shared" si="312"/>
        <v>#VALUE!</v>
      </c>
      <c r="E3969" s="63" t="e">
        <f t="shared" si="313"/>
        <v>#VALUE!</v>
      </c>
      <c r="F3969" s="55">
        <f t="shared" si="310"/>
        <v>0</v>
      </c>
    </row>
    <row r="3970" spans="2:6" x14ac:dyDescent="0.25">
      <c r="B3970" s="54" t="str">
        <f t="shared" si="311"/>
        <v/>
      </c>
      <c r="C3970" s="58" t="e">
        <f t="shared" si="309"/>
        <v>#VALUE!</v>
      </c>
      <c r="D3970" s="58" t="e">
        <f t="shared" si="312"/>
        <v>#VALUE!</v>
      </c>
      <c r="E3970" s="63" t="e">
        <f t="shared" si="313"/>
        <v>#VALUE!</v>
      </c>
      <c r="F3970" s="55">
        <f t="shared" si="310"/>
        <v>0</v>
      </c>
    </row>
    <row r="3971" spans="2:6" x14ac:dyDescent="0.25">
      <c r="B3971" s="54" t="str">
        <f t="shared" si="311"/>
        <v/>
      </c>
      <c r="C3971" s="58" t="e">
        <f t="shared" si="309"/>
        <v>#VALUE!</v>
      </c>
      <c r="D3971" s="58" t="e">
        <f t="shared" si="312"/>
        <v>#VALUE!</v>
      </c>
      <c r="E3971" s="63" t="e">
        <f t="shared" si="313"/>
        <v>#VALUE!</v>
      </c>
      <c r="F3971" s="55">
        <f t="shared" si="310"/>
        <v>0</v>
      </c>
    </row>
    <row r="3972" spans="2:6" x14ac:dyDescent="0.25">
      <c r="B3972" s="54" t="str">
        <f t="shared" si="311"/>
        <v/>
      </c>
      <c r="C3972" s="58" t="e">
        <f t="shared" si="309"/>
        <v>#VALUE!</v>
      </c>
      <c r="D3972" s="58" t="e">
        <f t="shared" si="312"/>
        <v>#VALUE!</v>
      </c>
      <c r="E3972" s="63" t="e">
        <f t="shared" si="313"/>
        <v>#VALUE!</v>
      </c>
      <c r="F3972" s="55">
        <f t="shared" si="310"/>
        <v>0</v>
      </c>
    </row>
    <row r="3973" spans="2:6" x14ac:dyDescent="0.25">
      <c r="B3973" s="54" t="str">
        <f t="shared" si="311"/>
        <v/>
      </c>
      <c r="C3973" s="58" t="e">
        <f t="shared" si="309"/>
        <v>#VALUE!</v>
      </c>
      <c r="D3973" s="58" t="e">
        <f t="shared" si="312"/>
        <v>#VALUE!</v>
      </c>
      <c r="E3973" s="63" t="e">
        <f t="shared" si="313"/>
        <v>#VALUE!</v>
      </c>
      <c r="F3973" s="55">
        <f t="shared" si="310"/>
        <v>0</v>
      </c>
    </row>
    <row r="3974" spans="2:6" x14ac:dyDescent="0.25">
      <c r="B3974" s="54" t="str">
        <f t="shared" si="311"/>
        <v/>
      </c>
      <c r="C3974" s="58" t="e">
        <f t="shared" si="309"/>
        <v>#VALUE!</v>
      </c>
      <c r="D3974" s="58" t="e">
        <f t="shared" si="312"/>
        <v>#VALUE!</v>
      </c>
      <c r="E3974" s="63" t="e">
        <f t="shared" si="313"/>
        <v>#VALUE!</v>
      </c>
      <c r="F3974" s="55">
        <f t="shared" si="310"/>
        <v>0</v>
      </c>
    </row>
    <row r="3975" spans="2:6" x14ac:dyDescent="0.25">
      <c r="B3975" s="54" t="str">
        <f t="shared" si="311"/>
        <v/>
      </c>
      <c r="C3975" s="58" t="e">
        <f t="shared" si="309"/>
        <v>#VALUE!</v>
      </c>
      <c r="D3975" s="58" t="e">
        <f t="shared" si="312"/>
        <v>#VALUE!</v>
      </c>
      <c r="E3975" s="63" t="e">
        <f t="shared" si="313"/>
        <v>#VALUE!</v>
      </c>
      <c r="F3975" s="55">
        <f t="shared" si="310"/>
        <v>0</v>
      </c>
    </row>
    <row r="3976" spans="2:6" x14ac:dyDescent="0.25">
      <c r="B3976" s="54" t="str">
        <f t="shared" si="311"/>
        <v/>
      </c>
      <c r="C3976" s="58" t="e">
        <f t="shared" si="309"/>
        <v>#VALUE!</v>
      </c>
      <c r="D3976" s="58" t="e">
        <f t="shared" si="312"/>
        <v>#VALUE!</v>
      </c>
      <c r="E3976" s="63" t="e">
        <f t="shared" si="313"/>
        <v>#VALUE!</v>
      </c>
      <c r="F3976" s="55">
        <f t="shared" si="310"/>
        <v>0</v>
      </c>
    </row>
    <row r="3977" spans="2:6" x14ac:dyDescent="0.25">
      <c r="B3977" s="54" t="str">
        <f t="shared" si="311"/>
        <v/>
      </c>
      <c r="C3977" s="58" t="e">
        <f t="shared" si="309"/>
        <v>#VALUE!</v>
      </c>
      <c r="D3977" s="58" t="e">
        <f t="shared" si="312"/>
        <v>#VALUE!</v>
      </c>
      <c r="E3977" s="63" t="e">
        <f t="shared" si="313"/>
        <v>#VALUE!</v>
      </c>
      <c r="F3977" s="55">
        <f t="shared" si="310"/>
        <v>0</v>
      </c>
    </row>
    <row r="3978" spans="2:6" x14ac:dyDescent="0.25">
      <c r="B3978" s="54" t="str">
        <f t="shared" si="311"/>
        <v/>
      </c>
      <c r="C3978" s="58" t="e">
        <f t="shared" si="309"/>
        <v>#VALUE!</v>
      </c>
      <c r="D3978" s="58" t="e">
        <f t="shared" si="312"/>
        <v>#VALUE!</v>
      </c>
      <c r="E3978" s="63" t="e">
        <f t="shared" si="313"/>
        <v>#VALUE!</v>
      </c>
      <c r="F3978" s="55">
        <f t="shared" si="310"/>
        <v>0</v>
      </c>
    </row>
    <row r="3979" spans="2:6" x14ac:dyDescent="0.25">
      <c r="B3979" s="54" t="str">
        <f t="shared" si="311"/>
        <v/>
      </c>
      <c r="C3979" s="58" t="e">
        <f t="shared" si="309"/>
        <v>#VALUE!</v>
      </c>
      <c r="D3979" s="58" t="e">
        <f t="shared" si="312"/>
        <v>#VALUE!</v>
      </c>
      <c r="E3979" s="63" t="e">
        <f t="shared" si="313"/>
        <v>#VALUE!</v>
      </c>
      <c r="F3979" s="55">
        <f t="shared" si="310"/>
        <v>0</v>
      </c>
    </row>
    <row r="3980" spans="2:6" x14ac:dyDescent="0.25">
      <c r="B3980" s="54" t="str">
        <f t="shared" si="311"/>
        <v/>
      </c>
      <c r="C3980" s="58" t="e">
        <f t="shared" si="309"/>
        <v>#VALUE!</v>
      </c>
      <c r="D3980" s="58" t="e">
        <f t="shared" si="312"/>
        <v>#VALUE!</v>
      </c>
      <c r="E3980" s="63" t="e">
        <f t="shared" si="313"/>
        <v>#VALUE!</v>
      </c>
      <c r="F3980" s="55">
        <f t="shared" si="310"/>
        <v>0</v>
      </c>
    </row>
    <row r="3981" spans="2:6" x14ac:dyDescent="0.25">
      <c r="B3981" s="54" t="str">
        <f t="shared" si="311"/>
        <v/>
      </c>
      <c r="C3981" s="58" t="e">
        <f t="shared" si="309"/>
        <v>#VALUE!</v>
      </c>
      <c r="D3981" s="58" t="e">
        <f t="shared" si="312"/>
        <v>#VALUE!</v>
      </c>
      <c r="E3981" s="63" t="e">
        <f t="shared" si="313"/>
        <v>#VALUE!</v>
      </c>
      <c r="F3981" s="55">
        <f t="shared" si="310"/>
        <v>0</v>
      </c>
    </row>
    <row r="3982" spans="2:6" x14ac:dyDescent="0.25">
      <c r="B3982" s="54" t="str">
        <f t="shared" si="311"/>
        <v/>
      </c>
      <c r="C3982" s="58" t="e">
        <f t="shared" si="309"/>
        <v>#VALUE!</v>
      </c>
      <c r="D3982" s="58" t="e">
        <f t="shared" si="312"/>
        <v>#VALUE!</v>
      </c>
      <c r="E3982" s="63" t="e">
        <f t="shared" si="313"/>
        <v>#VALUE!</v>
      </c>
      <c r="F3982" s="55">
        <f t="shared" si="310"/>
        <v>0</v>
      </c>
    </row>
    <row r="3983" spans="2:6" x14ac:dyDescent="0.25">
      <c r="B3983" s="54" t="str">
        <f t="shared" si="311"/>
        <v/>
      </c>
      <c r="C3983" s="58" t="e">
        <f t="shared" ref="C3983:C4046" si="314">YEAR(B3983)*12+MONTH(B3983)+1-$C$9</f>
        <v>#VALUE!</v>
      </c>
      <c r="D3983" s="58" t="e">
        <f t="shared" si="312"/>
        <v>#VALUE!</v>
      </c>
      <c r="E3983" s="63" t="e">
        <f t="shared" si="313"/>
        <v>#VALUE!</v>
      </c>
      <c r="F3983" s="55">
        <f t="shared" ref="F3983:F4046" si="315">IFERROR(
(F3982+E3983)*(1+$E$6),
0)</f>
        <v>0</v>
      </c>
    </row>
    <row r="3984" spans="2:6" x14ac:dyDescent="0.25">
      <c r="B3984" s="54" t="str">
        <f t="shared" ref="B3984:B4047" si="316">IF(B3983&lt;EDATE($B$15-1,$C$7*12),B3983+1,"")</f>
        <v/>
      </c>
      <c r="C3984" s="58" t="e">
        <f t="shared" si="314"/>
        <v>#VALUE!</v>
      </c>
      <c r="D3984" s="58" t="e">
        <f t="shared" ref="D3984:D4047" si="317">WEEKDAY(B3984,2)</f>
        <v>#VALUE!</v>
      </c>
      <c r="E3984" s="63" t="e">
        <f t="shared" ref="E3984:E4047" si="318">IF(AND(DAY(B3984)=1,
OR(dane_wplaty_co_ile_mc=1,MOD(C3984,dane_wplaty_co_ile_mc)=1)),dane_wplaty_skladka,0)</f>
        <v>#VALUE!</v>
      </c>
      <c r="F3984" s="55">
        <f t="shared" si="315"/>
        <v>0</v>
      </c>
    </row>
    <row r="3985" spans="2:6" x14ac:dyDescent="0.25">
      <c r="B3985" s="54" t="str">
        <f t="shared" si="316"/>
        <v/>
      </c>
      <c r="C3985" s="58" t="e">
        <f t="shared" si="314"/>
        <v>#VALUE!</v>
      </c>
      <c r="D3985" s="58" t="e">
        <f t="shared" si="317"/>
        <v>#VALUE!</v>
      </c>
      <c r="E3985" s="63" t="e">
        <f t="shared" si="318"/>
        <v>#VALUE!</v>
      </c>
      <c r="F3985" s="55">
        <f t="shared" si="315"/>
        <v>0</v>
      </c>
    </row>
    <row r="3986" spans="2:6" x14ac:dyDescent="0.25">
      <c r="B3986" s="54" t="str">
        <f t="shared" si="316"/>
        <v/>
      </c>
      <c r="C3986" s="58" t="e">
        <f t="shared" si="314"/>
        <v>#VALUE!</v>
      </c>
      <c r="D3986" s="58" t="e">
        <f t="shared" si="317"/>
        <v>#VALUE!</v>
      </c>
      <c r="E3986" s="63" t="e">
        <f t="shared" si="318"/>
        <v>#VALUE!</v>
      </c>
      <c r="F3986" s="55">
        <f t="shared" si="315"/>
        <v>0</v>
      </c>
    </row>
    <row r="3987" spans="2:6" x14ac:dyDescent="0.25">
      <c r="B3987" s="54" t="str">
        <f t="shared" si="316"/>
        <v/>
      </c>
      <c r="C3987" s="58" t="e">
        <f t="shared" si="314"/>
        <v>#VALUE!</v>
      </c>
      <c r="D3987" s="58" t="e">
        <f t="shared" si="317"/>
        <v>#VALUE!</v>
      </c>
      <c r="E3987" s="63" t="e">
        <f t="shared" si="318"/>
        <v>#VALUE!</v>
      </c>
      <c r="F3987" s="55">
        <f t="shared" si="315"/>
        <v>0</v>
      </c>
    </row>
    <row r="3988" spans="2:6" x14ac:dyDescent="0.25">
      <c r="B3988" s="54" t="str">
        <f t="shared" si="316"/>
        <v/>
      </c>
      <c r="C3988" s="58" t="e">
        <f t="shared" si="314"/>
        <v>#VALUE!</v>
      </c>
      <c r="D3988" s="58" t="e">
        <f t="shared" si="317"/>
        <v>#VALUE!</v>
      </c>
      <c r="E3988" s="63" t="e">
        <f t="shared" si="318"/>
        <v>#VALUE!</v>
      </c>
      <c r="F3988" s="55">
        <f t="shared" si="315"/>
        <v>0</v>
      </c>
    </row>
    <row r="3989" spans="2:6" x14ac:dyDescent="0.25">
      <c r="B3989" s="54" t="str">
        <f t="shared" si="316"/>
        <v/>
      </c>
      <c r="C3989" s="58" t="e">
        <f t="shared" si="314"/>
        <v>#VALUE!</v>
      </c>
      <c r="D3989" s="58" t="e">
        <f t="shared" si="317"/>
        <v>#VALUE!</v>
      </c>
      <c r="E3989" s="63" t="e">
        <f t="shared" si="318"/>
        <v>#VALUE!</v>
      </c>
      <c r="F3989" s="55">
        <f t="shared" si="315"/>
        <v>0</v>
      </c>
    </row>
    <row r="3990" spans="2:6" x14ac:dyDescent="0.25">
      <c r="B3990" s="54" t="str">
        <f t="shared" si="316"/>
        <v/>
      </c>
      <c r="C3990" s="58" t="e">
        <f t="shared" si="314"/>
        <v>#VALUE!</v>
      </c>
      <c r="D3990" s="58" t="e">
        <f t="shared" si="317"/>
        <v>#VALUE!</v>
      </c>
      <c r="E3990" s="63" t="e">
        <f t="shared" si="318"/>
        <v>#VALUE!</v>
      </c>
      <c r="F3990" s="55">
        <f t="shared" si="315"/>
        <v>0</v>
      </c>
    </row>
    <row r="3991" spans="2:6" x14ac:dyDescent="0.25">
      <c r="B3991" s="54" t="str">
        <f t="shared" si="316"/>
        <v/>
      </c>
      <c r="C3991" s="58" t="e">
        <f t="shared" si="314"/>
        <v>#VALUE!</v>
      </c>
      <c r="D3991" s="58" t="e">
        <f t="shared" si="317"/>
        <v>#VALUE!</v>
      </c>
      <c r="E3991" s="63" t="e">
        <f t="shared" si="318"/>
        <v>#VALUE!</v>
      </c>
      <c r="F3991" s="55">
        <f t="shared" si="315"/>
        <v>0</v>
      </c>
    </row>
    <row r="3992" spans="2:6" x14ac:dyDescent="0.25">
      <c r="B3992" s="54" t="str">
        <f t="shared" si="316"/>
        <v/>
      </c>
      <c r="C3992" s="58" t="e">
        <f t="shared" si="314"/>
        <v>#VALUE!</v>
      </c>
      <c r="D3992" s="58" t="e">
        <f t="shared" si="317"/>
        <v>#VALUE!</v>
      </c>
      <c r="E3992" s="63" t="e">
        <f t="shared" si="318"/>
        <v>#VALUE!</v>
      </c>
      <c r="F3992" s="55">
        <f t="shared" si="315"/>
        <v>0</v>
      </c>
    </row>
    <row r="3993" spans="2:6" x14ac:dyDescent="0.25">
      <c r="B3993" s="54" t="str">
        <f t="shared" si="316"/>
        <v/>
      </c>
      <c r="C3993" s="58" t="e">
        <f t="shared" si="314"/>
        <v>#VALUE!</v>
      </c>
      <c r="D3993" s="58" t="e">
        <f t="shared" si="317"/>
        <v>#VALUE!</v>
      </c>
      <c r="E3993" s="63" t="e">
        <f t="shared" si="318"/>
        <v>#VALUE!</v>
      </c>
      <c r="F3993" s="55">
        <f t="shared" si="315"/>
        <v>0</v>
      </c>
    </row>
    <row r="3994" spans="2:6" x14ac:dyDescent="0.25">
      <c r="B3994" s="54" t="str">
        <f t="shared" si="316"/>
        <v/>
      </c>
      <c r="C3994" s="58" t="e">
        <f t="shared" si="314"/>
        <v>#VALUE!</v>
      </c>
      <c r="D3994" s="58" t="e">
        <f t="shared" si="317"/>
        <v>#VALUE!</v>
      </c>
      <c r="E3994" s="63" t="e">
        <f t="shared" si="318"/>
        <v>#VALUE!</v>
      </c>
      <c r="F3994" s="55">
        <f t="shared" si="315"/>
        <v>0</v>
      </c>
    </row>
    <row r="3995" spans="2:6" x14ac:dyDescent="0.25">
      <c r="B3995" s="54" t="str">
        <f t="shared" si="316"/>
        <v/>
      </c>
      <c r="C3995" s="58" t="e">
        <f t="shared" si="314"/>
        <v>#VALUE!</v>
      </c>
      <c r="D3995" s="58" t="e">
        <f t="shared" si="317"/>
        <v>#VALUE!</v>
      </c>
      <c r="E3995" s="63" t="e">
        <f t="shared" si="318"/>
        <v>#VALUE!</v>
      </c>
      <c r="F3995" s="55">
        <f t="shared" si="315"/>
        <v>0</v>
      </c>
    </row>
    <row r="3996" spans="2:6" x14ac:dyDescent="0.25">
      <c r="B3996" s="54" t="str">
        <f t="shared" si="316"/>
        <v/>
      </c>
      <c r="C3996" s="58" t="e">
        <f t="shared" si="314"/>
        <v>#VALUE!</v>
      </c>
      <c r="D3996" s="58" t="e">
        <f t="shared" si="317"/>
        <v>#VALUE!</v>
      </c>
      <c r="E3996" s="63" t="e">
        <f t="shared" si="318"/>
        <v>#VALUE!</v>
      </c>
      <c r="F3996" s="55">
        <f t="shared" si="315"/>
        <v>0</v>
      </c>
    </row>
    <row r="3997" spans="2:6" x14ac:dyDescent="0.25">
      <c r="B3997" s="54" t="str">
        <f t="shared" si="316"/>
        <v/>
      </c>
      <c r="C3997" s="58" t="e">
        <f t="shared" si="314"/>
        <v>#VALUE!</v>
      </c>
      <c r="D3997" s="58" t="e">
        <f t="shared" si="317"/>
        <v>#VALUE!</v>
      </c>
      <c r="E3997" s="63" t="e">
        <f t="shared" si="318"/>
        <v>#VALUE!</v>
      </c>
      <c r="F3997" s="55">
        <f t="shared" si="315"/>
        <v>0</v>
      </c>
    </row>
    <row r="3998" spans="2:6" x14ac:dyDescent="0.25">
      <c r="B3998" s="54" t="str">
        <f t="shared" si="316"/>
        <v/>
      </c>
      <c r="C3998" s="58" t="e">
        <f t="shared" si="314"/>
        <v>#VALUE!</v>
      </c>
      <c r="D3998" s="58" t="e">
        <f t="shared" si="317"/>
        <v>#VALUE!</v>
      </c>
      <c r="E3998" s="63" t="e">
        <f t="shared" si="318"/>
        <v>#VALUE!</v>
      </c>
      <c r="F3998" s="55">
        <f t="shared" si="315"/>
        <v>0</v>
      </c>
    </row>
    <row r="3999" spans="2:6" x14ac:dyDescent="0.25">
      <c r="B3999" s="54" t="str">
        <f t="shared" si="316"/>
        <v/>
      </c>
      <c r="C3999" s="58" t="e">
        <f t="shared" si="314"/>
        <v>#VALUE!</v>
      </c>
      <c r="D3999" s="58" t="e">
        <f t="shared" si="317"/>
        <v>#VALUE!</v>
      </c>
      <c r="E3999" s="63" t="e">
        <f t="shared" si="318"/>
        <v>#VALUE!</v>
      </c>
      <c r="F3999" s="55">
        <f t="shared" si="315"/>
        <v>0</v>
      </c>
    </row>
    <row r="4000" spans="2:6" x14ac:dyDescent="0.25">
      <c r="B4000" s="54" t="str">
        <f t="shared" si="316"/>
        <v/>
      </c>
      <c r="C4000" s="58" t="e">
        <f t="shared" si="314"/>
        <v>#VALUE!</v>
      </c>
      <c r="D4000" s="58" t="e">
        <f t="shared" si="317"/>
        <v>#VALUE!</v>
      </c>
      <c r="E4000" s="63" t="e">
        <f t="shared" si="318"/>
        <v>#VALUE!</v>
      </c>
      <c r="F4000" s="55">
        <f t="shared" si="315"/>
        <v>0</v>
      </c>
    </row>
    <row r="4001" spans="2:6" x14ac:dyDescent="0.25">
      <c r="B4001" s="54" t="str">
        <f t="shared" si="316"/>
        <v/>
      </c>
      <c r="C4001" s="58" t="e">
        <f t="shared" si="314"/>
        <v>#VALUE!</v>
      </c>
      <c r="D4001" s="58" t="e">
        <f t="shared" si="317"/>
        <v>#VALUE!</v>
      </c>
      <c r="E4001" s="63" t="e">
        <f t="shared" si="318"/>
        <v>#VALUE!</v>
      </c>
      <c r="F4001" s="55">
        <f t="shared" si="315"/>
        <v>0</v>
      </c>
    </row>
    <row r="4002" spans="2:6" x14ac:dyDescent="0.25">
      <c r="B4002" s="54" t="str">
        <f t="shared" si="316"/>
        <v/>
      </c>
      <c r="C4002" s="58" t="e">
        <f t="shared" si="314"/>
        <v>#VALUE!</v>
      </c>
      <c r="D4002" s="58" t="e">
        <f t="shared" si="317"/>
        <v>#VALUE!</v>
      </c>
      <c r="E4002" s="63" t="e">
        <f t="shared" si="318"/>
        <v>#VALUE!</v>
      </c>
      <c r="F4002" s="55">
        <f t="shared" si="315"/>
        <v>0</v>
      </c>
    </row>
    <row r="4003" spans="2:6" x14ac:dyDescent="0.25">
      <c r="B4003" s="54" t="str">
        <f t="shared" si="316"/>
        <v/>
      </c>
      <c r="C4003" s="58" t="e">
        <f t="shared" si="314"/>
        <v>#VALUE!</v>
      </c>
      <c r="D4003" s="58" t="e">
        <f t="shared" si="317"/>
        <v>#VALUE!</v>
      </c>
      <c r="E4003" s="63" t="e">
        <f t="shared" si="318"/>
        <v>#VALUE!</v>
      </c>
      <c r="F4003" s="55">
        <f t="shared" si="315"/>
        <v>0</v>
      </c>
    </row>
    <row r="4004" spans="2:6" x14ac:dyDescent="0.25">
      <c r="B4004" s="54" t="str">
        <f t="shared" si="316"/>
        <v/>
      </c>
      <c r="C4004" s="58" t="e">
        <f t="shared" si="314"/>
        <v>#VALUE!</v>
      </c>
      <c r="D4004" s="58" t="e">
        <f t="shared" si="317"/>
        <v>#VALUE!</v>
      </c>
      <c r="E4004" s="63" t="e">
        <f t="shared" si="318"/>
        <v>#VALUE!</v>
      </c>
      <c r="F4004" s="55">
        <f t="shared" si="315"/>
        <v>0</v>
      </c>
    </row>
    <row r="4005" spans="2:6" x14ac:dyDescent="0.25">
      <c r="B4005" s="54" t="str">
        <f t="shared" si="316"/>
        <v/>
      </c>
      <c r="C4005" s="58" t="e">
        <f t="shared" si="314"/>
        <v>#VALUE!</v>
      </c>
      <c r="D4005" s="58" t="e">
        <f t="shared" si="317"/>
        <v>#VALUE!</v>
      </c>
      <c r="E4005" s="63" t="e">
        <f t="shared" si="318"/>
        <v>#VALUE!</v>
      </c>
      <c r="F4005" s="55">
        <f t="shared" si="315"/>
        <v>0</v>
      </c>
    </row>
    <row r="4006" spans="2:6" x14ac:dyDescent="0.25">
      <c r="B4006" s="54" t="str">
        <f t="shared" si="316"/>
        <v/>
      </c>
      <c r="C4006" s="58" t="e">
        <f t="shared" si="314"/>
        <v>#VALUE!</v>
      </c>
      <c r="D4006" s="58" t="e">
        <f t="shared" si="317"/>
        <v>#VALUE!</v>
      </c>
      <c r="E4006" s="63" t="e">
        <f t="shared" si="318"/>
        <v>#VALUE!</v>
      </c>
      <c r="F4006" s="55">
        <f t="shared" si="315"/>
        <v>0</v>
      </c>
    </row>
    <row r="4007" spans="2:6" x14ac:dyDescent="0.25">
      <c r="B4007" s="54" t="str">
        <f t="shared" si="316"/>
        <v/>
      </c>
      <c r="C4007" s="58" t="e">
        <f t="shared" si="314"/>
        <v>#VALUE!</v>
      </c>
      <c r="D4007" s="58" t="e">
        <f t="shared" si="317"/>
        <v>#VALUE!</v>
      </c>
      <c r="E4007" s="63" t="e">
        <f t="shared" si="318"/>
        <v>#VALUE!</v>
      </c>
      <c r="F4007" s="55">
        <f t="shared" si="315"/>
        <v>0</v>
      </c>
    </row>
    <row r="4008" spans="2:6" x14ac:dyDescent="0.25">
      <c r="B4008" s="54" t="str">
        <f t="shared" si="316"/>
        <v/>
      </c>
      <c r="C4008" s="58" t="e">
        <f t="shared" si="314"/>
        <v>#VALUE!</v>
      </c>
      <c r="D4008" s="58" t="e">
        <f t="shared" si="317"/>
        <v>#VALUE!</v>
      </c>
      <c r="E4008" s="63" t="e">
        <f t="shared" si="318"/>
        <v>#VALUE!</v>
      </c>
      <c r="F4008" s="55">
        <f t="shared" si="315"/>
        <v>0</v>
      </c>
    </row>
    <row r="4009" spans="2:6" x14ac:dyDescent="0.25">
      <c r="B4009" s="54" t="str">
        <f t="shared" si="316"/>
        <v/>
      </c>
      <c r="C4009" s="58" t="e">
        <f t="shared" si="314"/>
        <v>#VALUE!</v>
      </c>
      <c r="D4009" s="58" t="e">
        <f t="shared" si="317"/>
        <v>#VALUE!</v>
      </c>
      <c r="E4009" s="63" t="e">
        <f t="shared" si="318"/>
        <v>#VALUE!</v>
      </c>
      <c r="F4009" s="55">
        <f t="shared" si="315"/>
        <v>0</v>
      </c>
    </row>
    <row r="4010" spans="2:6" x14ac:dyDescent="0.25">
      <c r="B4010" s="54" t="str">
        <f t="shared" si="316"/>
        <v/>
      </c>
      <c r="C4010" s="58" t="e">
        <f t="shared" si="314"/>
        <v>#VALUE!</v>
      </c>
      <c r="D4010" s="58" t="e">
        <f t="shared" si="317"/>
        <v>#VALUE!</v>
      </c>
      <c r="E4010" s="63" t="e">
        <f t="shared" si="318"/>
        <v>#VALUE!</v>
      </c>
      <c r="F4010" s="55">
        <f t="shared" si="315"/>
        <v>0</v>
      </c>
    </row>
    <row r="4011" spans="2:6" x14ac:dyDescent="0.25">
      <c r="B4011" s="54" t="str">
        <f t="shared" si="316"/>
        <v/>
      </c>
      <c r="C4011" s="58" t="e">
        <f t="shared" si="314"/>
        <v>#VALUE!</v>
      </c>
      <c r="D4011" s="58" t="e">
        <f t="shared" si="317"/>
        <v>#VALUE!</v>
      </c>
      <c r="E4011" s="63" t="e">
        <f t="shared" si="318"/>
        <v>#VALUE!</v>
      </c>
      <c r="F4011" s="55">
        <f t="shared" si="315"/>
        <v>0</v>
      </c>
    </row>
    <row r="4012" spans="2:6" x14ac:dyDescent="0.25">
      <c r="B4012" s="54" t="str">
        <f t="shared" si="316"/>
        <v/>
      </c>
      <c r="C4012" s="58" t="e">
        <f t="shared" si="314"/>
        <v>#VALUE!</v>
      </c>
      <c r="D4012" s="58" t="e">
        <f t="shared" si="317"/>
        <v>#VALUE!</v>
      </c>
      <c r="E4012" s="63" t="e">
        <f t="shared" si="318"/>
        <v>#VALUE!</v>
      </c>
      <c r="F4012" s="55">
        <f t="shared" si="315"/>
        <v>0</v>
      </c>
    </row>
    <row r="4013" spans="2:6" x14ac:dyDescent="0.25">
      <c r="B4013" s="54" t="str">
        <f t="shared" si="316"/>
        <v/>
      </c>
      <c r="C4013" s="58" t="e">
        <f t="shared" si="314"/>
        <v>#VALUE!</v>
      </c>
      <c r="D4013" s="58" t="e">
        <f t="shared" si="317"/>
        <v>#VALUE!</v>
      </c>
      <c r="E4013" s="63" t="e">
        <f t="shared" si="318"/>
        <v>#VALUE!</v>
      </c>
      <c r="F4013" s="55">
        <f t="shared" si="315"/>
        <v>0</v>
      </c>
    </row>
    <row r="4014" spans="2:6" x14ac:dyDescent="0.25">
      <c r="B4014" s="54" t="str">
        <f t="shared" si="316"/>
        <v/>
      </c>
      <c r="C4014" s="58" t="e">
        <f t="shared" si="314"/>
        <v>#VALUE!</v>
      </c>
      <c r="D4014" s="58" t="e">
        <f t="shared" si="317"/>
        <v>#VALUE!</v>
      </c>
      <c r="E4014" s="63" t="e">
        <f t="shared" si="318"/>
        <v>#VALUE!</v>
      </c>
      <c r="F4014" s="55">
        <f t="shared" si="315"/>
        <v>0</v>
      </c>
    </row>
    <row r="4015" spans="2:6" x14ac:dyDescent="0.25">
      <c r="B4015" s="54" t="str">
        <f t="shared" si="316"/>
        <v/>
      </c>
      <c r="C4015" s="58" t="e">
        <f t="shared" si="314"/>
        <v>#VALUE!</v>
      </c>
      <c r="D4015" s="58" t="e">
        <f t="shared" si="317"/>
        <v>#VALUE!</v>
      </c>
      <c r="E4015" s="63" t="e">
        <f t="shared" si="318"/>
        <v>#VALUE!</v>
      </c>
      <c r="F4015" s="55">
        <f t="shared" si="315"/>
        <v>0</v>
      </c>
    </row>
    <row r="4016" spans="2:6" x14ac:dyDescent="0.25">
      <c r="B4016" s="54" t="str">
        <f t="shared" si="316"/>
        <v/>
      </c>
      <c r="C4016" s="58" t="e">
        <f t="shared" si="314"/>
        <v>#VALUE!</v>
      </c>
      <c r="D4016" s="58" t="e">
        <f t="shared" si="317"/>
        <v>#VALUE!</v>
      </c>
      <c r="E4016" s="63" t="e">
        <f t="shared" si="318"/>
        <v>#VALUE!</v>
      </c>
      <c r="F4016" s="55">
        <f t="shared" si="315"/>
        <v>0</v>
      </c>
    </row>
    <row r="4017" spans="2:6" x14ac:dyDescent="0.25">
      <c r="B4017" s="54" t="str">
        <f t="shared" si="316"/>
        <v/>
      </c>
      <c r="C4017" s="58" t="e">
        <f t="shared" si="314"/>
        <v>#VALUE!</v>
      </c>
      <c r="D4017" s="58" t="e">
        <f t="shared" si="317"/>
        <v>#VALUE!</v>
      </c>
      <c r="E4017" s="63" t="e">
        <f t="shared" si="318"/>
        <v>#VALUE!</v>
      </c>
      <c r="F4017" s="55">
        <f t="shared" si="315"/>
        <v>0</v>
      </c>
    </row>
    <row r="4018" spans="2:6" x14ac:dyDescent="0.25">
      <c r="B4018" s="54" t="str">
        <f t="shared" si="316"/>
        <v/>
      </c>
      <c r="C4018" s="58" t="e">
        <f t="shared" si="314"/>
        <v>#VALUE!</v>
      </c>
      <c r="D4018" s="58" t="e">
        <f t="shared" si="317"/>
        <v>#VALUE!</v>
      </c>
      <c r="E4018" s="63" t="e">
        <f t="shared" si="318"/>
        <v>#VALUE!</v>
      </c>
      <c r="F4018" s="55">
        <f t="shared" si="315"/>
        <v>0</v>
      </c>
    </row>
    <row r="4019" spans="2:6" x14ac:dyDescent="0.25">
      <c r="B4019" s="54" t="str">
        <f t="shared" si="316"/>
        <v/>
      </c>
      <c r="C4019" s="58" t="e">
        <f t="shared" si="314"/>
        <v>#VALUE!</v>
      </c>
      <c r="D4019" s="58" t="e">
        <f t="shared" si="317"/>
        <v>#VALUE!</v>
      </c>
      <c r="E4019" s="63" t="e">
        <f t="shared" si="318"/>
        <v>#VALUE!</v>
      </c>
      <c r="F4019" s="55">
        <f t="shared" si="315"/>
        <v>0</v>
      </c>
    </row>
    <row r="4020" spans="2:6" x14ac:dyDescent="0.25">
      <c r="B4020" s="54" t="str">
        <f t="shared" si="316"/>
        <v/>
      </c>
      <c r="C4020" s="58" t="e">
        <f t="shared" si="314"/>
        <v>#VALUE!</v>
      </c>
      <c r="D4020" s="58" t="e">
        <f t="shared" si="317"/>
        <v>#VALUE!</v>
      </c>
      <c r="E4020" s="63" t="e">
        <f t="shared" si="318"/>
        <v>#VALUE!</v>
      </c>
      <c r="F4020" s="55">
        <f t="shared" si="315"/>
        <v>0</v>
      </c>
    </row>
    <row r="4021" spans="2:6" x14ac:dyDescent="0.25">
      <c r="B4021" s="54" t="str">
        <f t="shared" si="316"/>
        <v/>
      </c>
      <c r="C4021" s="58" t="e">
        <f t="shared" si="314"/>
        <v>#VALUE!</v>
      </c>
      <c r="D4021" s="58" t="e">
        <f t="shared" si="317"/>
        <v>#VALUE!</v>
      </c>
      <c r="E4021" s="63" t="e">
        <f t="shared" si="318"/>
        <v>#VALUE!</v>
      </c>
      <c r="F4021" s="55">
        <f t="shared" si="315"/>
        <v>0</v>
      </c>
    </row>
    <row r="4022" spans="2:6" x14ac:dyDescent="0.25">
      <c r="B4022" s="54" t="str">
        <f t="shared" si="316"/>
        <v/>
      </c>
      <c r="C4022" s="58" t="e">
        <f t="shared" si="314"/>
        <v>#VALUE!</v>
      </c>
      <c r="D4022" s="58" t="e">
        <f t="shared" si="317"/>
        <v>#VALUE!</v>
      </c>
      <c r="E4022" s="63" t="e">
        <f t="shared" si="318"/>
        <v>#VALUE!</v>
      </c>
      <c r="F4022" s="55">
        <f t="shared" si="315"/>
        <v>0</v>
      </c>
    </row>
    <row r="4023" spans="2:6" x14ac:dyDescent="0.25">
      <c r="B4023" s="54" t="str">
        <f t="shared" si="316"/>
        <v/>
      </c>
      <c r="C4023" s="58" t="e">
        <f t="shared" si="314"/>
        <v>#VALUE!</v>
      </c>
      <c r="D4023" s="58" t="e">
        <f t="shared" si="317"/>
        <v>#VALUE!</v>
      </c>
      <c r="E4023" s="63" t="e">
        <f t="shared" si="318"/>
        <v>#VALUE!</v>
      </c>
      <c r="F4023" s="55">
        <f t="shared" si="315"/>
        <v>0</v>
      </c>
    </row>
    <row r="4024" spans="2:6" x14ac:dyDescent="0.25">
      <c r="B4024" s="54" t="str">
        <f t="shared" si="316"/>
        <v/>
      </c>
      <c r="C4024" s="58" t="e">
        <f t="shared" si="314"/>
        <v>#VALUE!</v>
      </c>
      <c r="D4024" s="58" t="e">
        <f t="shared" si="317"/>
        <v>#VALUE!</v>
      </c>
      <c r="E4024" s="63" t="e">
        <f t="shared" si="318"/>
        <v>#VALUE!</v>
      </c>
      <c r="F4024" s="55">
        <f t="shared" si="315"/>
        <v>0</v>
      </c>
    </row>
    <row r="4025" spans="2:6" x14ac:dyDescent="0.25">
      <c r="B4025" s="54" t="str">
        <f t="shared" si="316"/>
        <v/>
      </c>
      <c r="C4025" s="58" t="e">
        <f t="shared" si="314"/>
        <v>#VALUE!</v>
      </c>
      <c r="D4025" s="58" t="e">
        <f t="shared" si="317"/>
        <v>#VALUE!</v>
      </c>
      <c r="E4025" s="63" t="e">
        <f t="shared" si="318"/>
        <v>#VALUE!</v>
      </c>
      <c r="F4025" s="55">
        <f t="shared" si="315"/>
        <v>0</v>
      </c>
    </row>
    <row r="4026" spans="2:6" x14ac:dyDescent="0.25">
      <c r="B4026" s="54" t="str">
        <f t="shared" si="316"/>
        <v/>
      </c>
      <c r="C4026" s="58" t="e">
        <f t="shared" si="314"/>
        <v>#VALUE!</v>
      </c>
      <c r="D4026" s="58" t="e">
        <f t="shared" si="317"/>
        <v>#VALUE!</v>
      </c>
      <c r="E4026" s="63" t="e">
        <f t="shared" si="318"/>
        <v>#VALUE!</v>
      </c>
      <c r="F4026" s="55">
        <f t="shared" si="315"/>
        <v>0</v>
      </c>
    </row>
    <row r="4027" spans="2:6" x14ac:dyDescent="0.25">
      <c r="B4027" s="54" t="str">
        <f t="shared" si="316"/>
        <v/>
      </c>
      <c r="C4027" s="58" t="e">
        <f t="shared" si="314"/>
        <v>#VALUE!</v>
      </c>
      <c r="D4027" s="58" t="e">
        <f t="shared" si="317"/>
        <v>#VALUE!</v>
      </c>
      <c r="E4027" s="63" t="e">
        <f t="shared" si="318"/>
        <v>#VALUE!</v>
      </c>
      <c r="F4027" s="55">
        <f t="shared" si="315"/>
        <v>0</v>
      </c>
    </row>
    <row r="4028" spans="2:6" x14ac:dyDescent="0.25">
      <c r="B4028" s="54" t="str">
        <f t="shared" si="316"/>
        <v/>
      </c>
      <c r="C4028" s="58" t="e">
        <f t="shared" si="314"/>
        <v>#VALUE!</v>
      </c>
      <c r="D4028" s="58" t="e">
        <f t="shared" si="317"/>
        <v>#VALUE!</v>
      </c>
      <c r="E4028" s="63" t="e">
        <f t="shared" si="318"/>
        <v>#VALUE!</v>
      </c>
      <c r="F4028" s="55">
        <f t="shared" si="315"/>
        <v>0</v>
      </c>
    </row>
    <row r="4029" spans="2:6" x14ac:dyDescent="0.25">
      <c r="B4029" s="54" t="str">
        <f t="shared" si="316"/>
        <v/>
      </c>
      <c r="C4029" s="58" t="e">
        <f t="shared" si="314"/>
        <v>#VALUE!</v>
      </c>
      <c r="D4029" s="58" t="e">
        <f t="shared" si="317"/>
        <v>#VALUE!</v>
      </c>
      <c r="E4029" s="63" t="e">
        <f t="shared" si="318"/>
        <v>#VALUE!</v>
      </c>
      <c r="F4029" s="55">
        <f t="shared" si="315"/>
        <v>0</v>
      </c>
    </row>
    <row r="4030" spans="2:6" x14ac:dyDescent="0.25">
      <c r="B4030" s="54" t="str">
        <f t="shared" si="316"/>
        <v/>
      </c>
      <c r="C4030" s="58" t="e">
        <f t="shared" si="314"/>
        <v>#VALUE!</v>
      </c>
      <c r="D4030" s="58" t="e">
        <f t="shared" si="317"/>
        <v>#VALUE!</v>
      </c>
      <c r="E4030" s="63" t="e">
        <f t="shared" si="318"/>
        <v>#VALUE!</v>
      </c>
      <c r="F4030" s="55">
        <f t="shared" si="315"/>
        <v>0</v>
      </c>
    </row>
    <row r="4031" spans="2:6" x14ac:dyDescent="0.25">
      <c r="B4031" s="54" t="str">
        <f t="shared" si="316"/>
        <v/>
      </c>
      <c r="C4031" s="58" t="e">
        <f t="shared" si="314"/>
        <v>#VALUE!</v>
      </c>
      <c r="D4031" s="58" t="e">
        <f t="shared" si="317"/>
        <v>#VALUE!</v>
      </c>
      <c r="E4031" s="63" t="e">
        <f t="shared" si="318"/>
        <v>#VALUE!</v>
      </c>
      <c r="F4031" s="55">
        <f t="shared" si="315"/>
        <v>0</v>
      </c>
    </row>
    <row r="4032" spans="2:6" x14ac:dyDescent="0.25">
      <c r="B4032" s="54" t="str">
        <f t="shared" si="316"/>
        <v/>
      </c>
      <c r="C4032" s="58" t="e">
        <f t="shared" si="314"/>
        <v>#VALUE!</v>
      </c>
      <c r="D4032" s="58" t="e">
        <f t="shared" si="317"/>
        <v>#VALUE!</v>
      </c>
      <c r="E4032" s="63" t="e">
        <f t="shared" si="318"/>
        <v>#VALUE!</v>
      </c>
      <c r="F4032" s="55">
        <f t="shared" si="315"/>
        <v>0</v>
      </c>
    </row>
    <row r="4033" spans="2:6" x14ac:dyDescent="0.25">
      <c r="B4033" s="54" t="str">
        <f t="shared" si="316"/>
        <v/>
      </c>
      <c r="C4033" s="58" t="e">
        <f t="shared" si="314"/>
        <v>#VALUE!</v>
      </c>
      <c r="D4033" s="58" t="e">
        <f t="shared" si="317"/>
        <v>#VALUE!</v>
      </c>
      <c r="E4033" s="63" t="e">
        <f t="shared" si="318"/>
        <v>#VALUE!</v>
      </c>
      <c r="F4033" s="55">
        <f t="shared" si="315"/>
        <v>0</v>
      </c>
    </row>
    <row r="4034" spans="2:6" x14ac:dyDescent="0.25">
      <c r="B4034" s="54" t="str">
        <f t="shared" si="316"/>
        <v/>
      </c>
      <c r="C4034" s="58" t="e">
        <f t="shared" si="314"/>
        <v>#VALUE!</v>
      </c>
      <c r="D4034" s="58" t="e">
        <f t="shared" si="317"/>
        <v>#VALUE!</v>
      </c>
      <c r="E4034" s="63" t="e">
        <f t="shared" si="318"/>
        <v>#VALUE!</v>
      </c>
      <c r="F4034" s="55">
        <f t="shared" si="315"/>
        <v>0</v>
      </c>
    </row>
    <row r="4035" spans="2:6" x14ac:dyDescent="0.25">
      <c r="B4035" s="54" t="str">
        <f t="shared" si="316"/>
        <v/>
      </c>
      <c r="C4035" s="58" t="e">
        <f t="shared" si="314"/>
        <v>#VALUE!</v>
      </c>
      <c r="D4035" s="58" t="e">
        <f t="shared" si="317"/>
        <v>#VALUE!</v>
      </c>
      <c r="E4035" s="63" t="e">
        <f t="shared" si="318"/>
        <v>#VALUE!</v>
      </c>
      <c r="F4035" s="55">
        <f t="shared" si="315"/>
        <v>0</v>
      </c>
    </row>
    <row r="4036" spans="2:6" x14ac:dyDescent="0.25">
      <c r="B4036" s="54" t="str">
        <f t="shared" si="316"/>
        <v/>
      </c>
      <c r="C4036" s="58" t="e">
        <f t="shared" si="314"/>
        <v>#VALUE!</v>
      </c>
      <c r="D4036" s="58" t="e">
        <f t="shared" si="317"/>
        <v>#VALUE!</v>
      </c>
      <c r="E4036" s="63" t="e">
        <f t="shared" si="318"/>
        <v>#VALUE!</v>
      </c>
      <c r="F4036" s="55">
        <f t="shared" si="315"/>
        <v>0</v>
      </c>
    </row>
    <row r="4037" spans="2:6" x14ac:dyDescent="0.25">
      <c r="B4037" s="54" t="str">
        <f t="shared" si="316"/>
        <v/>
      </c>
      <c r="C4037" s="58" t="e">
        <f t="shared" si="314"/>
        <v>#VALUE!</v>
      </c>
      <c r="D4037" s="58" t="e">
        <f t="shared" si="317"/>
        <v>#VALUE!</v>
      </c>
      <c r="E4037" s="63" t="e">
        <f t="shared" si="318"/>
        <v>#VALUE!</v>
      </c>
      <c r="F4037" s="55">
        <f t="shared" si="315"/>
        <v>0</v>
      </c>
    </row>
    <row r="4038" spans="2:6" x14ac:dyDescent="0.25">
      <c r="B4038" s="54" t="str">
        <f t="shared" si="316"/>
        <v/>
      </c>
      <c r="C4038" s="58" t="e">
        <f t="shared" si="314"/>
        <v>#VALUE!</v>
      </c>
      <c r="D4038" s="58" t="e">
        <f t="shared" si="317"/>
        <v>#VALUE!</v>
      </c>
      <c r="E4038" s="63" t="e">
        <f t="shared" si="318"/>
        <v>#VALUE!</v>
      </c>
      <c r="F4038" s="55">
        <f t="shared" si="315"/>
        <v>0</v>
      </c>
    </row>
    <row r="4039" spans="2:6" x14ac:dyDescent="0.25">
      <c r="B4039" s="54" t="str">
        <f t="shared" si="316"/>
        <v/>
      </c>
      <c r="C4039" s="58" t="e">
        <f t="shared" si="314"/>
        <v>#VALUE!</v>
      </c>
      <c r="D4039" s="58" t="e">
        <f t="shared" si="317"/>
        <v>#VALUE!</v>
      </c>
      <c r="E4039" s="63" t="e">
        <f t="shared" si="318"/>
        <v>#VALUE!</v>
      </c>
      <c r="F4039" s="55">
        <f t="shared" si="315"/>
        <v>0</v>
      </c>
    </row>
    <row r="4040" spans="2:6" x14ac:dyDescent="0.25">
      <c r="B4040" s="54" t="str">
        <f t="shared" si="316"/>
        <v/>
      </c>
      <c r="C4040" s="58" t="e">
        <f t="shared" si="314"/>
        <v>#VALUE!</v>
      </c>
      <c r="D4040" s="58" t="e">
        <f t="shared" si="317"/>
        <v>#VALUE!</v>
      </c>
      <c r="E4040" s="63" t="e">
        <f t="shared" si="318"/>
        <v>#VALUE!</v>
      </c>
      <c r="F4040" s="55">
        <f t="shared" si="315"/>
        <v>0</v>
      </c>
    </row>
    <row r="4041" spans="2:6" x14ac:dyDescent="0.25">
      <c r="B4041" s="54" t="str">
        <f t="shared" si="316"/>
        <v/>
      </c>
      <c r="C4041" s="58" t="e">
        <f t="shared" si="314"/>
        <v>#VALUE!</v>
      </c>
      <c r="D4041" s="58" t="e">
        <f t="shared" si="317"/>
        <v>#VALUE!</v>
      </c>
      <c r="E4041" s="63" t="e">
        <f t="shared" si="318"/>
        <v>#VALUE!</v>
      </c>
      <c r="F4041" s="55">
        <f t="shared" si="315"/>
        <v>0</v>
      </c>
    </row>
    <row r="4042" spans="2:6" x14ac:dyDescent="0.25">
      <c r="B4042" s="54" t="str">
        <f t="shared" si="316"/>
        <v/>
      </c>
      <c r="C4042" s="58" t="e">
        <f t="shared" si="314"/>
        <v>#VALUE!</v>
      </c>
      <c r="D4042" s="58" t="e">
        <f t="shared" si="317"/>
        <v>#VALUE!</v>
      </c>
      <c r="E4042" s="63" t="e">
        <f t="shared" si="318"/>
        <v>#VALUE!</v>
      </c>
      <c r="F4042" s="55">
        <f t="shared" si="315"/>
        <v>0</v>
      </c>
    </row>
    <row r="4043" spans="2:6" x14ac:dyDescent="0.25">
      <c r="B4043" s="54" t="str">
        <f t="shared" si="316"/>
        <v/>
      </c>
      <c r="C4043" s="58" t="e">
        <f t="shared" si="314"/>
        <v>#VALUE!</v>
      </c>
      <c r="D4043" s="58" t="e">
        <f t="shared" si="317"/>
        <v>#VALUE!</v>
      </c>
      <c r="E4043" s="63" t="e">
        <f t="shared" si="318"/>
        <v>#VALUE!</v>
      </c>
      <c r="F4043" s="55">
        <f t="shared" si="315"/>
        <v>0</v>
      </c>
    </row>
    <row r="4044" spans="2:6" x14ac:dyDescent="0.25">
      <c r="B4044" s="54" t="str">
        <f t="shared" si="316"/>
        <v/>
      </c>
      <c r="C4044" s="58" t="e">
        <f t="shared" si="314"/>
        <v>#VALUE!</v>
      </c>
      <c r="D4044" s="58" t="e">
        <f t="shared" si="317"/>
        <v>#VALUE!</v>
      </c>
      <c r="E4044" s="63" t="e">
        <f t="shared" si="318"/>
        <v>#VALUE!</v>
      </c>
      <c r="F4044" s="55">
        <f t="shared" si="315"/>
        <v>0</v>
      </c>
    </row>
    <row r="4045" spans="2:6" x14ac:dyDescent="0.25">
      <c r="B4045" s="54" t="str">
        <f t="shared" si="316"/>
        <v/>
      </c>
      <c r="C4045" s="58" t="e">
        <f t="shared" si="314"/>
        <v>#VALUE!</v>
      </c>
      <c r="D4045" s="58" t="e">
        <f t="shared" si="317"/>
        <v>#VALUE!</v>
      </c>
      <c r="E4045" s="63" t="e">
        <f t="shared" si="318"/>
        <v>#VALUE!</v>
      </c>
      <c r="F4045" s="55">
        <f t="shared" si="315"/>
        <v>0</v>
      </c>
    </row>
    <row r="4046" spans="2:6" x14ac:dyDescent="0.25">
      <c r="B4046" s="54" t="str">
        <f t="shared" si="316"/>
        <v/>
      </c>
      <c r="C4046" s="58" t="e">
        <f t="shared" si="314"/>
        <v>#VALUE!</v>
      </c>
      <c r="D4046" s="58" t="e">
        <f t="shared" si="317"/>
        <v>#VALUE!</v>
      </c>
      <c r="E4046" s="63" t="e">
        <f t="shared" si="318"/>
        <v>#VALUE!</v>
      </c>
      <c r="F4046" s="55">
        <f t="shared" si="315"/>
        <v>0</v>
      </c>
    </row>
    <row r="4047" spans="2:6" x14ac:dyDescent="0.25">
      <c r="B4047" s="54" t="str">
        <f t="shared" si="316"/>
        <v/>
      </c>
      <c r="C4047" s="58" t="e">
        <f t="shared" ref="C4047:C4110" si="319">YEAR(B4047)*12+MONTH(B4047)+1-$C$9</f>
        <v>#VALUE!</v>
      </c>
      <c r="D4047" s="58" t="e">
        <f t="shared" si="317"/>
        <v>#VALUE!</v>
      </c>
      <c r="E4047" s="63" t="e">
        <f t="shared" si="318"/>
        <v>#VALUE!</v>
      </c>
      <c r="F4047" s="55">
        <f t="shared" ref="F4047:F4110" si="320">IFERROR(
(F4046+E4047)*(1+$E$6),
0)</f>
        <v>0</v>
      </c>
    </row>
    <row r="4048" spans="2:6" x14ac:dyDescent="0.25">
      <c r="B4048" s="54" t="str">
        <f t="shared" ref="B4048:B4111" si="321">IF(B4047&lt;EDATE($B$15-1,$C$7*12),B4047+1,"")</f>
        <v/>
      </c>
      <c r="C4048" s="58" t="e">
        <f t="shared" si="319"/>
        <v>#VALUE!</v>
      </c>
      <c r="D4048" s="58" t="e">
        <f t="shared" ref="D4048:D4111" si="322">WEEKDAY(B4048,2)</f>
        <v>#VALUE!</v>
      </c>
      <c r="E4048" s="63" t="e">
        <f t="shared" ref="E4048:E4111" si="323">IF(AND(DAY(B4048)=1,
OR(dane_wplaty_co_ile_mc=1,MOD(C4048,dane_wplaty_co_ile_mc)=1)),dane_wplaty_skladka,0)</f>
        <v>#VALUE!</v>
      </c>
      <c r="F4048" s="55">
        <f t="shared" si="320"/>
        <v>0</v>
      </c>
    </row>
    <row r="4049" spans="2:6" x14ac:dyDescent="0.25">
      <c r="B4049" s="54" t="str">
        <f t="shared" si="321"/>
        <v/>
      </c>
      <c r="C4049" s="58" t="e">
        <f t="shared" si="319"/>
        <v>#VALUE!</v>
      </c>
      <c r="D4049" s="58" t="e">
        <f t="shared" si="322"/>
        <v>#VALUE!</v>
      </c>
      <c r="E4049" s="63" t="e">
        <f t="shared" si="323"/>
        <v>#VALUE!</v>
      </c>
      <c r="F4049" s="55">
        <f t="shared" si="320"/>
        <v>0</v>
      </c>
    </row>
    <row r="4050" spans="2:6" x14ac:dyDescent="0.25">
      <c r="B4050" s="54" t="str">
        <f t="shared" si="321"/>
        <v/>
      </c>
      <c r="C4050" s="58" t="e">
        <f t="shared" si="319"/>
        <v>#VALUE!</v>
      </c>
      <c r="D4050" s="58" t="e">
        <f t="shared" si="322"/>
        <v>#VALUE!</v>
      </c>
      <c r="E4050" s="63" t="e">
        <f t="shared" si="323"/>
        <v>#VALUE!</v>
      </c>
      <c r="F4050" s="55">
        <f t="shared" si="320"/>
        <v>0</v>
      </c>
    </row>
    <row r="4051" spans="2:6" x14ac:dyDescent="0.25">
      <c r="B4051" s="54" t="str">
        <f t="shared" si="321"/>
        <v/>
      </c>
      <c r="C4051" s="58" t="e">
        <f t="shared" si="319"/>
        <v>#VALUE!</v>
      </c>
      <c r="D4051" s="58" t="e">
        <f t="shared" si="322"/>
        <v>#VALUE!</v>
      </c>
      <c r="E4051" s="63" t="e">
        <f t="shared" si="323"/>
        <v>#VALUE!</v>
      </c>
      <c r="F4051" s="55">
        <f t="shared" si="320"/>
        <v>0</v>
      </c>
    </row>
    <row r="4052" spans="2:6" x14ac:dyDescent="0.25">
      <c r="B4052" s="54" t="str">
        <f t="shared" si="321"/>
        <v/>
      </c>
      <c r="C4052" s="58" t="e">
        <f t="shared" si="319"/>
        <v>#VALUE!</v>
      </c>
      <c r="D4052" s="58" t="e">
        <f t="shared" si="322"/>
        <v>#VALUE!</v>
      </c>
      <c r="E4052" s="63" t="e">
        <f t="shared" si="323"/>
        <v>#VALUE!</v>
      </c>
      <c r="F4052" s="55">
        <f t="shared" si="320"/>
        <v>0</v>
      </c>
    </row>
    <row r="4053" spans="2:6" x14ac:dyDescent="0.25">
      <c r="B4053" s="54" t="str">
        <f t="shared" si="321"/>
        <v/>
      </c>
      <c r="C4053" s="58" t="e">
        <f t="shared" si="319"/>
        <v>#VALUE!</v>
      </c>
      <c r="D4053" s="58" t="e">
        <f t="shared" si="322"/>
        <v>#VALUE!</v>
      </c>
      <c r="E4053" s="63" t="e">
        <f t="shared" si="323"/>
        <v>#VALUE!</v>
      </c>
      <c r="F4053" s="55">
        <f t="shared" si="320"/>
        <v>0</v>
      </c>
    </row>
    <row r="4054" spans="2:6" x14ac:dyDescent="0.25">
      <c r="B4054" s="54" t="str">
        <f t="shared" si="321"/>
        <v/>
      </c>
      <c r="C4054" s="58" t="e">
        <f t="shared" si="319"/>
        <v>#VALUE!</v>
      </c>
      <c r="D4054" s="58" t="e">
        <f t="shared" si="322"/>
        <v>#VALUE!</v>
      </c>
      <c r="E4054" s="63" t="e">
        <f t="shared" si="323"/>
        <v>#VALUE!</v>
      </c>
      <c r="F4054" s="55">
        <f t="shared" si="320"/>
        <v>0</v>
      </c>
    </row>
    <row r="4055" spans="2:6" x14ac:dyDescent="0.25">
      <c r="B4055" s="54" t="str">
        <f t="shared" si="321"/>
        <v/>
      </c>
      <c r="C4055" s="58" t="e">
        <f t="shared" si="319"/>
        <v>#VALUE!</v>
      </c>
      <c r="D4055" s="58" t="e">
        <f t="shared" si="322"/>
        <v>#VALUE!</v>
      </c>
      <c r="E4055" s="63" t="e">
        <f t="shared" si="323"/>
        <v>#VALUE!</v>
      </c>
      <c r="F4055" s="55">
        <f t="shared" si="320"/>
        <v>0</v>
      </c>
    </row>
    <row r="4056" spans="2:6" x14ac:dyDescent="0.25">
      <c r="B4056" s="54" t="str">
        <f t="shared" si="321"/>
        <v/>
      </c>
      <c r="C4056" s="58" t="e">
        <f t="shared" si="319"/>
        <v>#VALUE!</v>
      </c>
      <c r="D4056" s="58" t="e">
        <f t="shared" si="322"/>
        <v>#VALUE!</v>
      </c>
      <c r="E4056" s="63" t="e">
        <f t="shared" si="323"/>
        <v>#VALUE!</v>
      </c>
      <c r="F4056" s="55">
        <f t="shared" si="320"/>
        <v>0</v>
      </c>
    </row>
    <row r="4057" spans="2:6" x14ac:dyDescent="0.25">
      <c r="B4057" s="54" t="str">
        <f t="shared" si="321"/>
        <v/>
      </c>
      <c r="C4057" s="58" t="e">
        <f t="shared" si="319"/>
        <v>#VALUE!</v>
      </c>
      <c r="D4057" s="58" t="e">
        <f t="shared" si="322"/>
        <v>#VALUE!</v>
      </c>
      <c r="E4057" s="63" t="e">
        <f t="shared" si="323"/>
        <v>#VALUE!</v>
      </c>
      <c r="F4057" s="55">
        <f t="shared" si="320"/>
        <v>0</v>
      </c>
    </row>
    <row r="4058" spans="2:6" x14ac:dyDescent="0.25">
      <c r="B4058" s="54" t="str">
        <f t="shared" si="321"/>
        <v/>
      </c>
      <c r="C4058" s="58" t="e">
        <f t="shared" si="319"/>
        <v>#VALUE!</v>
      </c>
      <c r="D4058" s="58" t="e">
        <f t="shared" si="322"/>
        <v>#VALUE!</v>
      </c>
      <c r="E4058" s="63" t="e">
        <f t="shared" si="323"/>
        <v>#VALUE!</v>
      </c>
      <c r="F4058" s="55">
        <f t="shared" si="320"/>
        <v>0</v>
      </c>
    </row>
    <row r="4059" spans="2:6" x14ac:dyDescent="0.25">
      <c r="B4059" s="54" t="str">
        <f t="shared" si="321"/>
        <v/>
      </c>
      <c r="C4059" s="58" t="e">
        <f t="shared" si="319"/>
        <v>#VALUE!</v>
      </c>
      <c r="D4059" s="58" t="e">
        <f t="shared" si="322"/>
        <v>#VALUE!</v>
      </c>
      <c r="E4059" s="63" t="e">
        <f t="shared" si="323"/>
        <v>#VALUE!</v>
      </c>
      <c r="F4059" s="55">
        <f t="shared" si="320"/>
        <v>0</v>
      </c>
    </row>
    <row r="4060" spans="2:6" x14ac:dyDescent="0.25">
      <c r="B4060" s="54" t="str">
        <f t="shared" si="321"/>
        <v/>
      </c>
      <c r="C4060" s="58" t="e">
        <f t="shared" si="319"/>
        <v>#VALUE!</v>
      </c>
      <c r="D4060" s="58" t="e">
        <f t="shared" si="322"/>
        <v>#VALUE!</v>
      </c>
      <c r="E4060" s="63" t="e">
        <f t="shared" si="323"/>
        <v>#VALUE!</v>
      </c>
      <c r="F4060" s="55">
        <f t="shared" si="320"/>
        <v>0</v>
      </c>
    </row>
    <row r="4061" spans="2:6" x14ac:dyDescent="0.25">
      <c r="B4061" s="54" t="str">
        <f t="shared" si="321"/>
        <v/>
      </c>
      <c r="C4061" s="58" t="e">
        <f t="shared" si="319"/>
        <v>#VALUE!</v>
      </c>
      <c r="D4061" s="58" t="e">
        <f t="shared" si="322"/>
        <v>#VALUE!</v>
      </c>
      <c r="E4061" s="63" t="e">
        <f t="shared" si="323"/>
        <v>#VALUE!</v>
      </c>
      <c r="F4061" s="55">
        <f t="shared" si="320"/>
        <v>0</v>
      </c>
    </row>
    <row r="4062" spans="2:6" x14ac:dyDescent="0.25">
      <c r="B4062" s="54" t="str">
        <f t="shared" si="321"/>
        <v/>
      </c>
      <c r="C4062" s="58" t="e">
        <f t="shared" si="319"/>
        <v>#VALUE!</v>
      </c>
      <c r="D4062" s="58" t="e">
        <f t="shared" si="322"/>
        <v>#VALUE!</v>
      </c>
      <c r="E4062" s="63" t="e">
        <f t="shared" si="323"/>
        <v>#VALUE!</v>
      </c>
      <c r="F4062" s="55">
        <f t="shared" si="320"/>
        <v>0</v>
      </c>
    </row>
    <row r="4063" spans="2:6" x14ac:dyDescent="0.25">
      <c r="B4063" s="54" t="str">
        <f t="shared" si="321"/>
        <v/>
      </c>
      <c r="C4063" s="58" t="e">
        <f t="shared" si="319"/>
        <v>#VALUE!</v>
      </c>
      <c r="D4063" s="58" t="e">
        <f t="shared" si="322"/>
        <v>#VALUE!</v>
      </c>
      <c r="E4063" s="63" t="e">
        <f t="shared" si="323"/>
        <v>#VALUE!</v>
      </c>
      <c r="F4063" s="55">
        <f t="shared" si="320"/>
        <v>0</v>
      </c>
    </row>
    <row r="4064" spans="2:6" x14ac:dyDescent="0.25">
      <c r="B4064" s="54" t="str">
        <f t="shared" si="321"/>
        <v/>
      </c>
      <c r="C4064" s="58" t="e">
        <f t="shared" si="319"/>
        <v>#VALUE!</v>
      </c>
      <c r="D4064" s="58" t="e">
        <f t="shared" si="322"/>
        <v>#VALUE!</v>
      </c>
      <c r="E4064" s="63" t="e">
        <f t="shared" si="323"/>
        <v>#VALUE!</v>
      </c>
      <c r="F4064" s="55">
        <f t="shared" si="320"/>
        <v>0</v>
      </c>
    </row>
    <row r="4065" spans="2:6" x14ac:dyDescent="0.25">
      <c r="B4065" s="54" t="str">
        <f t="shared" si="321"/>
        <v/>
      </c>
      <c r="C4065" s="58" t="e">
        <f t="shared" si="319"/>
        <v>#VALUE!</v>
      </c>
      <c r="D4065" s="58" t="e">
        <f t="shared" si="322"/>
        <v>#VALUE!</v>
      </c>
      <c r="E4065" s="63" t="e">
        <f t="shared" si="323"/>
        <v>#VALUE!</v>
      </c>
      <c r="F4065" s="55">
        <f t="shared" si="320"/>
        <v>0</v>
      </c>
    </row>
    <row r="4066" spans="2:6" x14ac:dyDescent="0.25">
      <c r="B4066" s="54" t="str">
        <f t="shared" si="321"/>
        <v/>
      </c>
      <c r="C4066" s="58" t="e">
        <f t="shared" si="319"/>
        <v>#VALUE!</v>
      </c>
      <c r="D4066" s="58" t="e">
        <f t="shared" si="322"/>
        <v>#VALUE!</v>
      </c>
      <c r="E4066" s="63" t="e">
        <f t="shared" si="323"/>
        <v>#VALUE!</v>
      </c>
      <c r="F4066" s="55">
        <f t="shared" si="320"/>
        <v>0</v>
      </c>
    </row>
    <row r="4067" spans="2:6" x14ac:dyDescent="0.25">
      <c r="B4067" s="54" t="str">
        <f t="shared" si="321"/>
        <v/>
      </c>
      <c r="C4067" s="58" t="e">
        <f t="shared" si="319"/>
        <v>#VALUE!</v>
      </c>
      <c r="D4067" s="58" t="e">
        <f t="shared" si="322"/>
        <v>#VALUE!</v>
      </c>
      <c r="E4067" s="63" t="e">
        <f t="shared" si="323"/>
        <v>#VALUE!</v>
      </c>
      <c r="F4067" s="55">
        <f t="shared" si="320"/>
        <v>0</v>
      </c>
    </row>
    <row r="4068" spans="2:6" x14ac:dyDescent="0.25">
      <c r="B4068" s="54" t="str">
        <f t="shared" si="321"/>
        <v/>
      </c>
      <c r="C4068" s="58" t="e">
        <f t="shared" si="319"/>
        <v>#VALUE!</v>
      </c>
      <c r="D4068" s="58" t="e">
        <f t="shared" si="322"/>
        <v>#VALUE!</v>
      </c>
      <c r="E4068" s="63" t="e">
        <f t="shared" si="323"/>
        <v>#VALUE!</v>
      </c>
      <c r="F4068" s="55">
        <f t="shared" si="320"/>
        <v>0</v>
      </c>
    </row>
    <row r="4069" spans="2:6" x14ac:dyDescent="0.25">
      <c r="B4069" s="54" t="str">
        <f t="shared" si="321"/>
        <v/>
      </c>
      <c r="C4069" s="58" t="e">
        <f t="shared" si="319"/>
        <v>#VALUE!</v>
      </c>
      <c r="D4069" s="58" t="e">
        <f t="shared" si="322"/>
        <v>#VALUE!</v>
      </c>
      <c r="E4069" s="63" t="e">
        <f t="shared" si="323"/>
        <v>#VALUE!</v>
      </c>
      <c r="F4069" s="55">
        <f t="shared" si="320"/>
        <v>0</v>
      </c>
    </row>
    <row r="4070" spans="2:6" x14ac:dyDescent="0.25">
      <c r="B4070" s="54" t="str">
        <f t="shared" si="321"/>
        <v/>
      </c>
      <c r="C4070" s="58" t="e">
        <f t="shared" si="319"/>
        <v>#VALUE!</v>
      </c>
      <c r="D4070" s="58" t="e">
        <f t="shared" si="322"/>
        <v>#VALUE!</v>
      </c>
      <c r="E4070" s="63" t="e">
        <f t="shared" si="323"/>
        <v>#VALUE!</v>
      </c>
      <c r="F4070" s="55">
        <f t="shared" si="320"/>
        <v>0</v>
      </c>
    </row>
    <row r="4071" spans="2:6" x14ac:dyDescent="0.25">
      <c r="B4071" s="54" t="str">
        <f t="shared" si="321"/>
        <v/>
      </c>
      <c r="C4071" s="58" t="e">
        <f t="shared" si="319"/>
        <v>#VALUE!</v>
      </c>
      <c r="D4071" s="58" t="e">
        <f t="shared" si="322"/>
        <v>#VALUE!</v>
      </c>
      <c r="E4071" s="63" t="e">
        <f t="shared" si="323"/>
        <v>#VALUE!</v>
      </c>
      <c r="F4071" s="55">
        <f t="shared" si="320"/>
        <v>0</v>
      </c>
    </row>
    <row r="4072" spans="2:6" x14ac:dyDescent="0.25">
      <c r="B4072" s="54" t="str">
        <f t="shared" si="321"/>
        <v/>
      </c>
      <c r="C4072" s="58" t="e">
        <f t="shared" si="319"/>
        <v>#VALUE!</v>
      </c>
      <c r="D4072" s="58" t="e">
        <f t="shared" si="322"/>
        <v>#VALUE!</v>
      </c>
      <c r="E4072" s="63" t="e">
        <f t="shared" si="323"/>
        <v>#VALUE!</v>
      </c>
      <c r="F4072" s="55">
        <f t="shared" si="320"/>
        <v>0</v>
      </c>
    </row>
    <row r="4073" spans="2:6" x14ac:dyDescent="0.25">
      <c r="B4073" s="54" t="str">
        <f t="shared" si="321"/>
        <v/>
      </c>
      <c r="C4073" s="58" t="e">
        <f t="shared" si="319"/>
        <v>#VALUE!</v>
      </c>
      <c r="D4073" s="58" t="e">
        <f t="shared" si="322"/>
        <v>#VALUE!</v>
      </c>
      <c r="E4073" s="63" t="e">
        <f t="shared" si="323"/>
        <v>#VALUE!</v>
      </c>
      <c r="F4073" s="55">
        <f t="shared" si="320"/>
        <v>0</v>
      </c>
    </row>
    <row r="4074" spans="2:6" x14ac:dyDescent="0.25">
      <c r="B4074" s="54" t="str">
        <f t="shared" si="321"/>
        <v/>
      </c>
      <c r="C4074" s="58" t="e">
        <f t="shared" si="319"/>
        <v>#VALUE!</v>
      </c>
      <c r="D4074" s="58" t="e">
        <f t="shared" si="322"/>
        <v>#VALUE!</v>
      </c>
      <c r="E4074" s="63" t="e">
        <f t="shared" si="323"/>
        <v>#VALUE!</v>
      </c>
      <c r="F4074" s="55">
        <f t="shared" si="320"/>
        <v>0</v>
      </c>
    </row>
    <row r="4075" spans="2:6" x14ac:dyDescent="0.25">
      <c r="B4075" s="54" t="str">
        <f t="shared" si="321"/>
        <v/>
      </c>
      <c r="C4075" s="58" t="e">
        <f t="shared" si="319"/>
        <v>#VALUE!</v>
      </c>
      <c r="D4075" s="58" t="e">
        <f t="shared" si="322"/>
        <v>#VALUE!</v>
      </c>
      <c r="E4075" s="63" t="e">
        <f t="shared" si="323"/>
        <v>#VALUE!</v>
      </c>
      <c r="F4075" s="55">
        <f t="shared" si="320"/>
        <v>0</v>
      </c>
    </row>
    <row r="4076" spans="2:6" x14ac:dyDescent="0.25">
      <c r="B4076" s="54" t="str">
        <f t="shared" si="321"/>
        <v/>
      </c>
      <c r="C4076" s="58" t="e">
        <f t="shared" si="319"/>
        <v>#VALUE!</v>
      </c>
      <c r="D4076" s="58" t="e">
        <f t="shared" si="322"/>
        <v>#VALUE!</v>
      </c>
      <c r="E4076" s="63" t="e">
        <f t="shared" si="323"/>
        <v>#VALUE!</v>
      </c>
      <c r="F4076" s="55">
        <f t="shared" si="320"/>
        <v>0</v>
      </c>
    </row>
    <row r="4077" spans="2:6" x14ac:dyDescent="0.25">
      <c r="B4077" s="54" t="str">
        <f t="shared" si="321"/>
        <v/>
      </c>
      <c r="C4077" s="58" t="e">
        <f t="shared" si="319"/>
        <v>#VALUE!</v>
      </c>
      <c r="D4077" s="58" t="e">
        <f t="shared" si="322"/>
        <v>#VALUE!</v>
      </c>
      <c r="E4077" s="63" t="e">
        <f t="shared" si="323"/>
        <v>#VALUE!</v>
      </c>
      <c r="F4077" s="55">
        <f t="shared" si="320"/>
        <v>0</v>
      </c>
    </row>
    <row r="4078" spans="2:6" x14ac:dyDescent="0.25">
      <c r="B4078" s="54" t="str">
        <f t="shared" si="321"/>
        <v/>
      </c>
      <c r="C4078" s="58" t="e">
        <f t="shared" si="319"/>
        <v>#VALUE!</v>
      </c>
      <c r="D4078" s="58" t="e">
        <f t="shared" si="322"/>
        <v>#VALUE!</v>
      </c>
      <c r="E4078" s="63" t="e">
        <f t="shared" si="323"/>
        <v>#VALUE!</v>
      </c>
      <c r="F4078" s="55">
        <f t="shared" si="320"/>
        <v>0</v>
      </c>
    </row>
    <row r="4079" spans="2:6" x14ac:dyDescent="0.25">
      <c r="B4079" s="54" t="str">
        <f t="shared" si="321"/>
        <v/>
      </c>
      <c r="C4079" s="58" t="e">
        <f t="shared" si="319"/>
        <v>#VALUE!</v>
      </c>
      <c r="D4079" s="58" t="e">
        <f t="shared" si="322"/>
        <v>#VALUE!</v>
      </c>
      <c r="E4079" s="63" t="e">
        <f t="shared" si="323"/>
        <v>#VALUE!</v>
      </c>
      <c r="F4079" s="55">
        <f t="shared" si="320"/>
        <v>0</v>
      </c>
    </row>
    <row r="4080" spans="2:6" x14ac:dyDescent="0.25">
      <c r="B4080" s="54" t="str">
        <f t="shared" si="321"/>
        <v/>
      </c>
      <c r="C4080" s="58" t="e">
        <f t="shared" si="319"/>
        <v>#VALUE!</v>
      </c>
      <c r="D4080" s="58" t="e">
        <f t="shared" si="322"/>
        <v>#VALUE!</v>
      </c>
      <c r="E4080" s="63" t="e">
        <f t="shared" si="323"/>
        <v>#VALUE!</v>
      </c>
      <c r="F4080" s="55">
        <f t="shared" si="320"/>
        <v>0</v>
      </c>
    </row>
    <row r="4081" spans="2:6" x14ac:dyDescent="0.25">
      <c r="B4081" s="54" t="str">
        <f t="shared" si="321"/>
        <v/>
      </c>
      <c r="C4081" s="58" t="e">
        <f t="shared" si="319"/>
        <v>#VALUE!</v>
      </c>
      <c r="D4081" s="58" t="e">
        <f t="shared" si="322"/>
        <v>#VALUE!</v>
      </c>
      <c r="E4081" s="63" t="e">
        <f t="shared" si="323"/>
        <v>#VALUE!</v>
      </c>
      <c r="F4081" s="55">
        <f t="shared" si="320"/>
        <v>0</v>
      </c>
    </row>
    <row r="4082" spans="2:6" x14ac:dyDescent="0.25">
      <c r="B4082" s="54" t="str">
        <f t="shared" si="321"/>
        <v/>
      </c>
      <c r="C4082" s="58" t="e">
        <f t="shared" si="319"/>
        <v>#VALUE!</v>
      </c>
      <c r="D4082" s="58" t="e">
        <f t="shared" si="322"/>
        <v>#VALUE!</v>
      </c>
      <c r="E4082" s="63" t="e">
        <f t="shared" si="323"/>
        <v>#VALUE!</v>
      </c>
      <c r="F4082" s="55">
        <f t="shared" si="320"/>
        <v>0</v>
      </c>
    </row>
    <row r="4083" spans="2:6" x14ac:dyDescent="0.25">
      <c r="B4083" s="54" t="str">
        <f t="shared" si="321"/>
        <v/>
      </c>
      <c r="C4083" s="58" t="e">
        <f t="shared" si="319"/>
        <v>#VALUE!</v>
      </c>
      <c r="D4083" s="58" t="e">
        <f t="shared" si="322"/>
        <v>#VALUE!</v>
      </c>
      <c r="E4083" s="63" t="e">
        <f t="shared" si="323"/>
        <v>#VALUE!</v>
      </c>
      <c r="F4083" s="55">
        <f t="shared" si="320"/>
        <v>0</v>
      </c>
    </row>
    <row r="4084" spans="2:6" x14ac:dyDescent="0.25">
      <c r="B4084" s="54" t="str">
        <f t="shared" si="321"/>
        <v/>
      </c>
      <c r="C4084" s="58" t="e">
        <f t="shared" si="319"/>
        <v>#VALUE!</v>
      </c>
      <c r="D4084" s="58" t="e">
        <f t="shared" si="322"/>
        <v>#VALUE!</v>
      </c>
      <c r="E4084" s="63" t="e">
        <f t="shared" si="323"/>
        <v>#VALUE!</v>
      </c>
      <c r="F4084" s="55">
        <f t="shared" si="320"/>
        <v>0</v>
      </c>
    </row>
    <row r="4085" spans="2:6" x14ac:dyDescent="0.25">
      <c r="B4085" s="54" t="str">
        <f t="shared" si="321"/>
        <v/>
      </c>
      <c r="C4085" s="58" t="e">
        <f t="shared" si="319"/>
        <v>#VALUE!</v>
      </c>
      <c r="D4085" s="58" t="e">
        <f t="shared" si="322"/>
        <v>#VALUE!</v>
      </c>
      <c r="E4085" s="63" t="e">
        <f t="shared" si="323"/>
        <v>#VALUE!</v>
      </c>
      <c r="F4085" s="55">
        <f t="shared" si="320"/>
        <v>0</v>
      </c>
    </row>
    <row r="4086" spans="2:6" x14ac:dyDescent="0.25">
      <c r="B4086" s="54" t="str">
        <f t="shared" si="321"/>
        <v/>
      </c>
      <c r="C4086" s="58" t="e">
        <f t="shared" si="319"/>
        <v>#VALUE!</v>
      </c>
      <c r="D4086" s="58" t="e">
        <f t="shared" si="322"/>
        <v>#VALUE!</v>
      </c>
      <c r="E4086" s="63" t="e">
        <f t="shared" si="323"/>
        <v>#VALUE!</v>
      </c>
      <c r="F4086" s="55">
        <f t="shared" si="320"/>
        <v>0</v>
      </c>
    </row>
    <row r="4087" spans="2:6" x14ac:dyDescent="0.25">
      <c r="B4087" s="54" t="str">
        <f t="shared" si="321"/>
        <v/>
      </c>
      <c r="C4087" s="58" t="e">
        <f t="shared" si="319"/>
        <v>#VALUE!</v>
      </c>
      <c r="D4087" s="58" t="e">
        <f t="shared" si="322"/>
        <v>#VALUE!</v>
      </c>
      <c r="E4087" s="63" t="e">
        <f t="shared" si="323"/>
        <v>#VALUE!</v>
      </c>
      <c r="F4087" s="55">
        <f t="shared" si="320"/>
        <v>0</v>
      </c>
    </row>
    <row r="4088" spans="2:6" x14ac:dyDescent="0.25">
      <c r="B4088" s="54" t="str">
        <f t="shared" si="321"/>
        <v/>
      </c>
      <c r="C4088" s="58" t="e">
        <f t="shared" si="319"/>
        <v>#VALUE!</v>
      </c>
      <c r="D4088" s="58" t="e">
        <f t="shared" si="322"/>
        <v>#VALUE!</v>
      </c>
      <c r="E4088" s="63" t="e">
        <f t="shared" si="323"/>
        <v>#VALUE!</v>
      </c>
      <c r="F4088" s="55">
        <f t="shared" si="320"/>
        <v>0</v>
      </c>
    </row>
    <row r="4089" spans="2:6" x14ac:dyDescent="0.25">
      <c r="B4089" s="54" t="str">
        <f t="shared" si="321"/>
        <v/>
      </c>
      <c r="C4089" s="58" t="e">
        <f t="shared" si="319"/>
        <v>#VALUE!</v>
      </c>
      <c r="D4089" s="58" t="e">
        <f t="shared" si="322"/>
        <v>#VALUE!</v>
      </c>
      <c r="E4089" s="63" t="e">
        <f t="shared" si="323"/>
        <v>#VALUE!</v>
      </c>
      <c r="F4089" s="55">
        <f t="shared" si="320"/>
        <v>0</v>
      </c>
    </row>
    <row r="4090" spans="2:6" x14ac:dyDescent="0.25">
      <c r="B4090" s="54" t="str">
        <f t="shared" si="321"/>
        <v/>
      </c>
      <c r="C4090" s="58" t="e">
        <f t="shared" si="319"/>
        <v>#VALUE!</v>
      </c>
      <c r="D4090" s="58" t="e">
        <f t="shared" si="322"/>
        <v>#VALUE!</v>
      </c>
      <c r="E4090" s="63" t="e">
        <f t="shared" si="323"/>
        <v>#VALUE!</v>
      </c>
      <c r="F4090" s="55">
        <f t="shared" si="320"/>
        <v>0</v>
      </c>
    </row>
    <row r="4091" spans="2:6" x14ac:dyDescent="0.25">
      <c r="B4091" s="54" t="str">
        <f t="shared" si="321"/>
        <v/>
      </c>
      <c r="C4091" s="58" t="e">
        <f t="shared" si="319"/>
        <v>#VALUE!</v>
      </c>
      <c r="D4091" s="58" t="e">
        <f t="shared" si="322"/>
        <v>#VALUE!</v>
      </c>
      <c r="E4091" s="63" t="e">
        <f t="shared" si="323"/>
        <v>#VALUE!</v>
      </c>
      <c r="F4091" s="55">
        <f t="shared" si="320"/>
        <v>0</v>
      </c>
    </row>
    <row r="4092" spans="2:6" x14ac:dyDescent="0.25">
      <c r="B4092" s="54" t="str">
        <f t="shared" si="321"/>
        <v/>
      </c>
      <c r="C4092" s="58" t="e">
        <f t="shared" si="319"/>
        <v>#VALUE!</v>
      </c>
      <c r="D4092" s="58" t="e">
        <f t="shared" si="322"/>
        <v>#VALUE!</v>
      </c>
      <c r="E4092" s="63" t="e">
        <f t="shared" si="323"/>
        <v>#VALUE!</v>
      </c>
      <c r="F4092" s="55">
        <f t="shared" si="320"/>
        <v>0</v>
      </c>
    </row>
    <row r="4093" spans="2:6" x14ac:dyDescent="0.25">
      <c r="B4093" s="54" t="str">
        <f t="shared" si="321"/>
        <v/>
      </c>
      <c r="C4093" s="58" t="e">
        <f t="shared" si="319"/>
        <v>#VALUE!</v>
      </c>
      <c r="D4093" s="58" t="e">
        <f t="shared" si="322"/>
        <v>#VALUE!</v>
      </c>
      <c r="E4093" s="63" t="e">
        <f t="shared" si="323"/>
        <v>#VALUE!</v>
      </c>
      <c r="F4093" s="55">
        <f t="shared" si="320"/>
        <v>0</v>
      </c>
    </row>
    <row r="4094" spans="2:6" x14ac:dyDescent="0.25">
      <c r="B4094" s="54" t="str">
        <f t="shared" si="321"/>
        <v/>
      </c>
      <c r="C4094" s="58" t="e">
        <f t="shared" si="319"/>
        <v>#VALUE!</v>
      </c>
      <c r="D4094" s="58" t="e">
        <f t="shared" si="322"/>
        <v>#VALUE!</v>
      </c>
      <c r="E4094" s="63" t="e">
        <f t="shared" si="323"/>
        <v>#VALUE!</v>
      </c>
      <c r="F4094" s="55">
        <f t="shared" si="320"/>
        <v>0</v>
      </c>
    </row>
    <row r="4095" spans="2:6" x14ac:dyDescent="0.25">
      <c r="B4095" s="54" t="str">
        <f t="shared" si="321"/>
        <v/>
      </c>
      <c r="C4095" s="58" t="e">
        <f t="shared" si="319"/>
        <v>#VALUE!</v>
      </c>
      <c r="D4095" s="58" t="e">
        <f t="shared" si="322"/>
        <v>#VALUE!</v>
      </c>
      <c r="E4095" s="63" t="e">
        <f t="shared" si="323"/>
        <v>#VALUE!</v>
      </c>
      <c r="F4095" s="55">
        <f t="shared" si="320"/>
        <v>0</v>
      </c>
    </row>
    <row r="4096" spans="2:6" x14ac:dyDescent="0.25">
      <c r="B4096" s="54" t="str">
        <f t="shared" si="321"/>
        <v/>
      </c>
      <c r="C4096" s="58" t="e">
        <f t="shared" si="319"/>
        <v>#VALUE!</v>
      </c>
      <c r="D4096" s="58" t="e">
        <f t="shared" si="322"/>
        <v>#VALUE!</v>
      </c>
      <c r="E4096" s="63" t="e">
        <f t="shared" si="323"/>
        <v>#VALUE!</v>
      </c>
      <c r="F4096" s="55">
        <f t="shared" si="320"/>
        <v>0</v>
      </c>
    </row>
    <row r="4097" spans="2:6" x14ac:dyDescent="0.25">
      <c r="B4097" s="54" t="str">
        <f t="shared" si="321"/>
        <v/>
      </c>
      <c r="C4097" s="58" t="e">
        <f t="shared" si="319"/>
        <v>#VALUE!</v>
      </c>
      <c r="D4097" s="58" t="e">
        <f t="shared" si="322"/>
        <v>#VALUE!</v>
      </c>
      <c r="E4097" s="63" t="e">
        <f t="shared" si="323"/>
        <v>#VALUE!</v>
      </c>
      <c r="F4097" s="55">
        <f t="shared" si="320"/>
        <v>0</v>
      </c>
    </row>
    <row r="4098" spans="2:6" x14ac:dyDescent="0.25">
      <c r="B4098" s="54" t="str">
        <f t="shared" si="321"/>
        <v/>
      </c>
      <c r="C4098" s="58" t="e">
        <f t="shared" si="319"/>
        <v>#VALUE!</v>
      </c>
      <c r="D4098" s="58" t="e">
        <f t="shared" si="322"/>
        <v>#VALUE!</v>
      </c>
      <c r="E4098" s="63" t="e">
        <f t="shared" si="323"/>
        <v>#VALUE!</v>
      </c>
      <c r="F4098" s="55">
        <f t="shared" si="320"/>
        <v>0</v>
      </c>
    </row>
    <row r="4099" spans="2:6" x14ac:dyDescent="0.25">
      <c r="B4099" s="54" t="str">
        <f t="shared" si="321"/>
        <v/>
      </c>
      <c r="C4099" s="58" t="e">
        <f t="shared" si="319"/>
        <v>#VALUE!</v>
      </c>
      <c r="D4099" s="58" t="e">
        <f t="shared" si="322"/>
        <v>#VALUE!</v>
      </c>
      <c r="E4099" s="63" t="e">
        <f t="shared" si="323"/>
        <v>#VALUE!</v>
      </c>
      <c r="F4099" s="55">
        <f t="shared" si="320"/>
        <v>0</v>
      </c>
    </row>
    <row r="4100" spans="2:6" x14ac:dyDescent="0.25">
      <c r="B4100" s="54" t="str">
        <f t="shared" si="321"/>
        <v/>
      </c>
      <c r="C4100" s="58" t="e">
        <f t="shared" si="319"/>
        <v>#VALUE!</v>
      </c>
      <c r="D4100" s="58" t="e">
        <f t="shared" si="322"/>
        <v>#VALUE!</v>
      </c>
      <c r="E4100" s="63" t="e">
        <f t="shared" si="323"/>
        <v>#VALUE!</v>
      </c>
      <c r="F4100" s="55">
        <f t="shared" si="320"/>
        <v>0</v>
      </c>
    </row>
    <row r="4101" spans="2:6" x14ac:dyDescent="0.25">
      <c r="B4101" s="54" t="str">
        <f t="shared" si="321"/>
        <v/>
      </c>
      <c r="C4101" s="58" t="e">
        <f t="shared" si="319"/>
        <v>#VALUE!</v>
      </c>
      <c r="D4101" s="58" t="e">
        <f t="shared" si="322"/>
        <v>#VALUE!</v>
      </c>
      <c r="E4101" s="63" t="e">
        <f t="shared" si="323"/>
        <v>#VALUE!</v>
      </c>
      <c r="F4101" s="55">
        <f t="shared" si="320"/>
        <v>0</v>
      </c>
    </row>
    <row r="4102" spans="2:6" x14ac:dyDescent="0.25">
      <c r="B4102" s="54" t="str">
        <f t="shared" si="321"/>
        <v/>
      </c>
      <c r="C4102" s="58" t="e">
        <f t="shared" si="319"/>
        <v>#VALUE!</v>
      </c>
      <c r="D4102" s="58" t="e">
        <f t="shared" si="322"/>
        <v>#VALUE!</v>
      </c>
      <c r="E4102" s="63" t="e">
        <f t="shared" si="323"/>
        <v>#VALUE!</v>
      </c>
      <c r="F4102" s="55">
        <f t="shared" si="320"/>
        <v>0</v>
      </c>
    </row>
    <row r="4103" spans="2:6" x14ac:dyDescent="0.25">
      <c r="B4103" s="54" t="str">
        <f t="shared" si="321"/>
        <v/>
      </c>
      <c r="C4103" s="58" t="e">
        <f t="shared" si="319"/>
        <v>#VALUE!</v>
      </c>
      <c r="D4103" s="58" t="e">
        <f t="shared" si="322"/>
        <v>#VALUE!</v>
      </c>
      <c r="E4103" s="63" t="e">
        <f t="shared" si="323"/>
        <v>#VALUE!</v>
      </c>
      <c r="F4103" s="55">
        <f t="shared" si="320"/>
        <v>0</v>
      </c>
    </row>
    <row r="4104" spans="2:6" x14ac:dyDescent="0.25">
      <c r="B4104" s="54" t="str">
        <f t="shared" si="321"/>
        <v/>
      </c>
      <c r="C4104" s="58" t="e">
        <f t="shared" si="319"/>
        <v>#VALUE!</v>
      </c>
      <c r="D4104" s="58" t="e">
        <f t="shared" si="322"/>
        <v>#VALUE!</v>
      </c>
      <c r="E4104" s="63" t="e">
        <f t="shared" si="323"/>
        <v>#VALUE!</v>
      </c>
      <c r="F4104" s="55">
        <f t="shared" si="320"/>
        <v>0</v>
      </c>
    </row>
    <row r="4105" spans="2:6" x14ac:dyDescent="0.25">
      <c r="B4105" s="54" t="str">
        <f t="shared" si="321"/>
        <v/>
      </c>
      <c r="C4105" s="58" t="e">
        <f t="shared" si="319"/>
        <v>#VALUE!</v>
      </c>
      <c r="D4105" s="58" t="e">
        <f t="shared" si="322"/>
        <v>#VALUE!</v>
      </c>
      <c r="E4105" s="63" t="e">
        <f t="shared" si="323"/>
        <v>#VALUE!</v>
      </c>
      <c r="F4105" s="55">
        <f t="shared" si="320"/>
        <v>0</v>
      </c>
    </row>
    <row r="4106" spans="2:6" x14ac:dyDescent="0.25">
      <c r="B4106" s="54" t="str">
        <f t="shared" si="321"/>
        <v/>
      </c>
      <c r="C4106" s="58" t="e">
        <f t="shared" si="319"/>
        <v>#VALUE!</v>
      </c>
      <c r="D4106" s="58" t="e">
        <f t="shared" si="322"/>
        <v>#VALUE!</v>
      </c>
      <c r="E4106" s="63" t="e">
        <f t="shared" si="323"/>
        <v>#VALUE!</v>
      </c>
      <c r="F4106" s="55">
        <f t="shared" si="320"/>
        <v>0</v>
      </c>
    </row>
    <row r="4107" spans="2:6" x14ac:dyDescent="0.25">
      <c r="B4107" s="54" t="str">
        <f t="shared" si="321"/>
        <v/>
      </c>
      <c r="C4107" s="58" t="e">
        <f t="shared" si="319"/>
        <v>#VALUE!</v>
      </c>
      <c r="D4107" s="58" t="e">
        <f t="shared" si="322"/>
        <v>#VALUE!</v>
      </c>
      <c r="E4107" s="63" t="e">
        <f t="shared" si="323"/>
        <v>#VALUE!</v>
      </c>
      <c r="F4107" s="55">
        <f t="shared" si="320"/>
        <v>0</v>
      </c>
    </row>
    <row r="4108" spans="2:6" x14ac:dyDescent="0.25">
      <c r="B4108" s="54" t="str">
        <f t="shared" si="321"/>
        <v/>
      </c>
      <c r="C4108" s="58" t="e">
        <f t="shared" si="319"/>
        <v>#VALUE!</v>
      </c>
      <c r="D4108" s="58" t="e">
        <f t="shared" si="322"/>
        <v>#VALUE!</v>
      </c>
      <c r="E4108" s="63" t="e">
        <f t="shared" si="323"/>
        <v>#VALUE!</v>
      </c>
      <c r="F4108" s="55">
        <f t="shared" si="320"/>
        <v>0</v>
      </c>
    </row>
    <row r="4109" spans="2:6" x14ac:dyDescent="0.25">
      <c r="B4109" s="54" t="str">
        <f t="shared" si="321"/>
        <v/>
      </c>
      <c r="C4109" s="58" t="e">
        <f t="shared" si="319"/>
        <v>#VALUE!</v>
      </c>
      <c r="D4109" s="58" t="e">
        <f t="shared" si="322"/>
        <v>#VALUE!</v>
      </c>
      <c r="E4109" s="63" t="e">
        <f t="shared" si="323"/>
        <v>#VALUE!</v>
      </c>
      <c r="F4109" s="55">
        <f t="shared" si="320"/>
        <v>0</v>
      </c>
    </row>
    <row r="4110" spans="2:6" x14ac:dyDescent="0.25">
      <c r="B4110" s="54" t="str">
        <f t="shared" si="321"/>
        <v/>
      </c>
      <c r="C4110" s="58" t="e">
        <f t="shared" si="319"/>
        <v>#VALUE!</v>
      </c>
      <c r="D4110" s="58" t="e">
        <f t="shared" si="322"/>
        <v>#VALUE!</v>
      </c>
      <c r="E4110" s="63" t="e">
        <f t="shared" si="323"/>
        <v>#VALUE!</v>
      </c>
      <c r="F4110" s="55">
        <f t="shared" si="320"/>
        <v>0</v>
      </c>
    </row>
    <row r="4111" spans="2:6" x14ac:dyDescent="0.25">
      <c r="B4111" s="54" t="str">
        <f t="shared" si="321"/>
        <v/>
      </c>
      <c r="C4111" s="58" t="e">
        <f t="shared" ref="C4111:C4174" si="324">YEAR(B4111)*12+MONTH(B4111)+1-$C$9</f>
        <v>#VALUE!</v>
      </c>
      <c r="D4111" s="58" t="e">
        <f t="shared" si="322"/>
        <v>#VALUE!</v>
      </c>
      <c r="E4111" s="63" t="e">
        <f t="shared" si="323"/>
        <v>#VALUE!</v>
      </c>
      <c r="F4111" s="55">
        <f t="shared" ref="F4111:F4174" si="325">IFERROR(
(F4110+E4111)*(1+$E$6),
0)</f>
        <v>0</v>
      </c>
    </row>
    <row r="4112" spans="2:6" x14ac:dyDescent="0.25">
      <c r="B4112" s="54" t="str">
        <f t="shared" ref="B4112:B4175" si="326">IF(B4111&lt;EDATE($B$15-1,$C$7*12),B4111+1,"")</f>
        <v/>
      </c>
      <c r="C4112" s="58" t="e">
        <f t="shared" si="324"/>
        <v>#VALUE!</v>
      </c>
      <c r="D4112" s="58" t="e">
        <f t="shared" ref="D4112:D4175" si="327">WEEKDAY(B4112,2)</f>
        <v>#VALUE!</v>
      </c>
      <c r="E4112" s="63" t="e">
        <f t="shared" ref="E4112:E4175" si="328">IF(AND(DAY(B4112)=1,
OR(dane_wplaty_co_ile_mc=1,MOD(C4112,dane_wplaty_co_ile_mc)=1)),dane_wplaty_skladka,0)</f>
        <v>#VALUE!</v>
      </c>
      <c r="F4112" s="55">
        <f t="shared" si="325"/>
        <v>0</v>
      </c>
    </row>
    <row r="4113" spans="2:6" x14ac:dyDescent="0.25">
      <c r="B4113" s="54" t="str">
        <f t="shared" si="326"/>
        <v/>
      </c>
      <c r="C4113" s="58" t="e">
        <f t="shared" si="324"/>
        <v>#VALUE!</v>
      </c>
      <c r="D4113" s="58" t="e">
        <f t="shared" si="327"/>
        <v>#VALUE!</v>
      </c>
      <c r="E4113" s="63" t="e">
        <f t="shared" si="328"/>
        <v>#VALUE!</v>
      </c>
      <c r="F4113" s="55">
        <f t="shared" si="325"/>
        <v>0</v>
      </c>
    </row>
    <row r="4114" spans="2:6" x14ac:dyDescent="0.25">
      <c r="B4114" s="54" t="str">
        <f t="shared" si="326"/>
        <v/>
      </c>
      <c r="C4114" s="58" t="e">
        <f t="shared" si="324"/>
        <v>#VALUE!</v>
      </c>
      <c r="D4114" s="58" t="e">
        <f t="shared" si="327"/>
        <v>#VALUE!</v>
      </c>
      <c r="E4114" s="63" t="e">
        <f t="shared" si="328"/>
        <v>#VALUE!</v>
      </c>
      <c r="F4114" s="55">
        <f t="shared" si="325"/>
        <v>0</v>
      </c>
    </row>
    <row r="4115" spans="2:6" x14ac:dyDescent="0.25">
      <c r="B4115" s="54" t="str">
        <f t="shared" si="326"/>
        <v/>
      </c>
      <c r="C4115" s="58" t="e">
        <f t="shared" si="324"/>
        <v>#VALUE!</v>
      </c>
      <c r="D4115" s="58" t="e">
        <f t="shared" si="327"/>
        <v>#VALUE!</v>
      </c>
      <c r="E4115" s="63" t="e">
        <f t="shared" si="328"/>
        <v>#VALUE!</v>
      </c>
      <c r="F4115" s="55">
        <f t="shared" si="325"/>
        <v>0</v>
      </c>
    </row>
    <row r="4116" spans="2:6" x14ac:dyDescent="0.25">
      <c r="B4116" s="54" t="str">
        <f t="shared" si="326"/>
        <v/>
      </c>
      <c r="C4116" s="58" t="e">
        <f t="shared" si="324"/>
        <v>#VALUE!</v>
      </c>
      <c r="D4116" s="58" t="e">
        <f t="shared" si="327"/>
        <v>#VALUE!</v>
      </c>
      <c r="E4116" s="63" t="e">
        <f t="shared" si="328"/>
        <v>#VALUE!</v>
      </c>
      <c r="F4116" s="55">
        <f t="shared" si="325"/>
        <v>0</v>
      </c>
    </row>
    <row r="4117" spans="2:6" x14ac:dyDescent="0.25">
      <c r="B4117" s="54" t="str">
        <f t="shared" si="326"/>
        <v/>
      </c>
      <c r="C4117" s="58" t="e">
        <f t="shared" si="324"/>
        <v>#VALUE!</v>
      </c>
      <c r="D4117" s="58" t="e">
        <f t="shared" si="327"/>
        <v>#VALUE!</v>
      </c>
      <c r="E4117" s="63" t="e">
        <f t="shared" si="328"/>
        <v>#VALUE!</v>
      </c>
      <c r="F4117" s="55">
        <f t="shared" si="325"/>
        <v>0</v>
      </c>
    </row>
    <row r="4118" spans="2:6" x14ac:dyDescent="0.25">
      <c r="B4118" s="54" t="str">
        <f t="shared" si="326"/>
        <v/>
      </c>
      <c r="C4118" s="58" t="e">
        <f t="shared" si="324"/>
        <v>#VALUE!</v>
      </c>
      <c r="D4118" s="58" t="e">
        <f t="shared" si="327"/>
        <v>#VALUE!</v>
      </c>
      <c r="E4118" s="63" t="e">
        <f t="shared" si="328"/>
        <v>#VALUE!</v>
      </c>
      <c r="F4118" s="55">
        <f t="shared" si="325"/>
        <v>0</v>
      </c>
    </row>
    <row r="4119" spans="2:6" x14ac:dyDescent="0.25">
      <c r="B4119" s="54" t="str">
        <f t="shared" si="326"/>
        <v/>
      </c>
      <c r="C4119" s="58" t="e">
        <f t="shared" si="324"/>
        <v>#VALUE!</v>
      </c>
      <c r="D4119" s="58" t="e">
        <f t="shared" si="327"/>
        <v>#VALUE!</v>
      </c>
      <c r="E4119" s="63" t="e">
        <f t="shared" si="328"/>
        <v>#VALUE!</v>
      </c>
      <c r="F4119" s="55">
        <f t="shared" si="325"/>
        <v>0</v>
      </c>
    </row>
    <row r="4120" spans="2:6" x14ac:dyDescent="0.25">
      <c r="B4120" s="54" t="str">
        <f t="shared" si="326"/>
        <v/>
      </c>
      <c r="C4120" s="58" t="e">
        <f t="shared" si="324"/>
        <v>#VALUE!</v>
      </c>
      <c r="D4120" s="58" t="e">
        <f t="shared" si="327"/>
        <v>#VALUE!</v>
      </c>
      <c r="E4120" s="63" t="e">
        <f t="shared" si="328"/>
        <v>#VALUE!</v>
      </c>
      <c r="F4120" s="55">
        <f t="shared" si="325"/>
        <v>0</v>
      </c>
    </row>
    <row r="4121" spans="2:6" x14ac:dyDescent="0.25">
      <c r="B4121" s="54" t="str">
        <f t="shared" si="326"/>
        <v/>
      </c>
      <c r="C4121" s="58" t="e">
        <f t="shared" si="324"/>
        <v>#VALUE!</v>
      </c>
      <c r="D4121" s="58" t="e">
        <f t="shared" si="327"/>
        <v>#VALUE!</v>
      </c>
      <c r="E4121" s="63" t="e">
        <f t="shared" si="328"/>
        <v>#VALUE!</v>
      </c>
      <c r="F4121" s="55">
        <f t="shared" si="325"/>
        <v>0</v>
      </c>
    </row>
    <row r="4122" spans="2:6" x14ac:dyDescent="0.25">
      <c r="B4122" s="54" t="str">
        <f t="shared" si="326"/>
        <v/>
      </c>
      <c r="C4122" s="58" t="e">
        <f t="shared" si="324"/>
        <v>#VALUE!</v>
      </c>
      <c r="D4122" s="58" t="e">
        <f t="shared" si="327"/>
        <v>#VALUE!</v>
      </c>
      <c r="E4122" s="63" t="e">
        <f t="shared" si="328"/>
        <v>#VALUE!</v>
      </c>
      <c r="F4122" s="55">
        <f t="shared" si="325"/>
        <v>0</v>
      </c>
    </row>
    <row r="4123" spans="2:6" x14ac:dyDescent="0.25">
      <c r="B4123" s="54" t="str">
        <f t="shared" si="326"/>
        <v/>
      </c>
      <c r="C4123" s="58" t="e">
        <f t="shared" si="324"/>
        <v>#VALUE!</v>
      </c>
      <c r="D4123" s="58" t="e">
        <f t="shared" si="327"/>
        <v>#VALUE!</v>
      </c>
      <c r="E4123" s="63" t="e">
        <f t="shared" si="328"/>
        <v>#VALUE!</v>
      </c>
      <c r="F4123" s="55">
        <f t="shared" si="325"/>
        <v>0</v>
      </c>
    </row>
    <row r="4124" spans="2:6" x14ac:dyDescent="0.25">
      <c r="B4124" s="54" t="str">
        <f t="shared" si="326"/>
        <v/>
      </c>
      <c r="C4124" s="58" t="e">
        <f t="shared" si="324"/>
        <v>#VALUE!</v>
      </c>
      <c r="D4124" s="58" t="e">
        <f t="shared" si="327"/>
        <v>#VALUE!</v>
      </c>
      <c r="E4124" s="63" t="e">
        <f t="shared" si="328"/>
        <v>#VALUE!</v>
      </c>
      <c r="F4124" s="55">
        <f t="shared" si="325"/>
        <v>0</v>
      </c>
    </row>
    <row r="4125" spans="2:6" x14ac:dyDescent="0.25">
      <c r="B4125" s="54" t="str">
        <f t="shared" si="326"/>
        <v/>
      </c>
      <c r="C4125" s="58" t="e">
        <f t="shared" si="324"/>
        <v>#VALUE!</v>
      </c>
      <c r="D4125" s="58" t="e">
        <f t="shared" si="327"/>
        <v>#VALUE!</v>
      </c>
      <c r="E4125" s="63" t="e">
        <f t="shared" si="328"/>
        <v>#VALUE!</v>
      </c>
      <c r="F4125" s="55">
        <f t="shared" si="325"/>
        <v>0</v>
      </c>
    </row>
    <row r="4126" spans="2:6" x14ac:dyDescent="0.25">
      <c r="B4126" s="54" t="str">
        <f t="shared" si="326"/>
        <v/>
      </c>
      <c r="C4126" s="58" t="e">
        <f t="shared" si="324"/>
        <v>#VALUE!</v>
      </c>
      <c r="D4126" s="58" t="e">
        <f t="shared" si="327"/>
        <v>#VALUE!</v>
      </c>
      <c r="E4126" s="63" t="e">
        <f t="shared" si="328"/>
        <v>#VALUE!</v>
      </c>
      <c r="F4126" s="55">
        <f t="shared" si="325"/>
        <v>0</v>
      </c>
    </row>
    <row r="4127" spans="2:6" x14ac:dyDescent="0.25">
      <c r="B4127" s="54" t="str">
        <f t="shared" si="326"/>
        <v/>
      </c>
      <c r="C4127" s="58" t="e">
        <f t="shared" si="324"/>
        <v>#VALUE!</v>
      </c>
      <c r="D4127" s="58" t="e">
        <f t="shared" si="327"/>
        <v>#VALUE!</v>
      </c>
      <c r="E4127" s="63" t="e">
        <f t="shared" si="328"/>
        <v>#VALUE!</v>
      </c>
      <c r="F4127" s="55">
        <f t="shared" si="325"/>
        <v>0</v>
      </c>
    </row>
    <row r="4128" spans="2:6" x14ac:dyDescent="0.25">
      <c r="B4128" s="54" t="str">
        <f t="shared" si="326"/>
        <v/>
      </c>
      <c r="C4128" s="58" t="e">
        <f t="shared" si="324"/>
        <v>#VALUE!</v>
      </c>
      <c r="D4128" s="58" t="e">
        <f t="shared" si="327"/>
        <v>#VALUE!</v>
      </c>
      <c r="E4128" s="63" t="e">
        <f t="shared" si="328"/>
        <v>#VALUE!</v>
      </c>
      <c r="F4128" s="55">
        <f t="shared" si="325"/>
        <v>0</v>
      </c>
    </row>
    <row r="4129" spans="2:6" x14ac:dyDescent="0.25">
      <c r="B4129" s="54" t="str">
        <f t="shared" si="326"/>
        <v/>
      </c>
      <c r="C4129" s="58" t="e">
        <f t="shared" si="324"/>
        <v>#VALUE!</v>
      </c>
      <c r="D4129" s="58" t="e">
        <f t="shared" si="327"/>
        <v>#VALUE!</v>
      </c>
      <c r="E4129" s="63" t="e">
        <f t="shared" si="328"/>
        <v>#VALUE!</v>
      </c>
      <c r="F4129" s="55">
        <f t="shared" si="325"/>
        <v>0</v>
      </c>
    </row>
    <row r="4130" spans="2:6" x14ac:dyDescent="0.25">
      <c r="B4130" s="54" t="str">
        <f t="shared" si="326"/>
        <v/>
      </c>
      <c r="C4130" s="58" t="e">
        <f t="shared" si="324"/>
        <v>#VALUE!</v>
      </c>
      <c r="D4130" s="58" t="e">
        <f t="shared" si="327"/>
        <v>#VALUE!</v>
      </c>
      <c r="E4130" s="63" t="e">
        <f t="shared" si="328"/>
        <v>#VALUE!</v>
      </c>
      <c r="F4130" s="55">
        <f t="shared" si="325"/>
        <v>0</v>
      </c>
    </row>
    <row r="4131" spans="2:6" x14ac:dyDescent="0.25">
      <c r="B4131" s="54" t="str">
        <f t="shared" si="326"/>
        <v/>
      </c>
      <c r="C4131" s="58" t="e">
        <f t="shared" si="324"/>
        <v>#VALUE!</v>
      </c>
      <c r="D4131" s="58" t="e">
        <f t="shared" si="327"/>
        <v>#VALUE!</v>
      </c>
      <c r="E4131" s="63" t="e">
        <f t="shared" si="328"/>
        <v>#VALUE!</v>
      </c>
      <c r="F4131" s="55">
        <f t="shared" si="325"/>
        <v>0</v>
      </c>
    </row>
    <row r="4132" spans="2:6" x14ac:dyDescent="0.25">
      <c r="B4132" s="54" t="str">
        <f t="shared" si="326"/>
        <v/>
      </c>
      <c r="C4132" s="58" t="e">
        <f t="shared" si="324"/>
        <v>#VALUE!</v>
      </c>
      <c r="D4132" s="58" t="e">
        <f t="shared" si="327"/>
        <v>#VALUE!</v>
      </c>
      <c r="E4132" s="63" t="e">
        <f t="shared" si="328"/>
        <v>#VALUE!</v>
      </c>
      <c r="F4132" s="55">
        <f t="shared" si="325"/>
        <v>0</v>
      </c>
    </row>
    <row r="4133" spans="2:6" x14ac:dyDescent="0.25">
      <c r="B4133" s="54" t="str">
        <f t="shared" si="326"/>
        <v/>
      </c>
      <c r="C4133" s="58" t="e">
        <f t="shared" si="324"/>
        <v>#VALUE!</v>
      </c>
      <c r="D4133" s="58" t="e">
        <f t="shared" si="327"/>
        <v>#VALUE!</v>
      </c>
      <c r="E4133" s="63" t="e">
        <f t="shared" si="328"/>
        <v>#VALUE!</v>
      </c>
      <c r="F4133" s="55">
        <f t="shared" si="325"/>
        <v>0</v>
      </c>
    </row>
    <row r="4134" spans="2:6" x14ac:dyDescent="0.25">
      <c r="B4134" s="54" t="str">
        <f t="shared" si="326"/>
        <v/>
      </c>
      <c r="C4134" s="58" t="e">
        <f t="shared" si="324"/>
        <v>#VALUE!</v>
      </c>
      <c r="D4134" s="58" t="e">
        <f t="shared" si="327"/>
        <v>#VALUE!</v>
      </c>
      <c r="E4134" s="63" t="e">
        <f t="shared" si="328"/>
        <v>#VALUE!</v>
      </c>
      <c r="F4134" s="55">
        <f t="shared" si="325"/>
        <v>0</v>
      </c>
    </row>
    <row r="4135" spans="2:6" x14ac:dyDescent="0.25">
      <c r="B4135" s="54" t="str">
        <f t="shared" si="326"/>
        <v/>
      </c>
      <c r="C4135" s="58" t="e">
        <f t="shared" si="324"/>
        <v>#VALUE!</v>
      </c>
      <c r="D4135" s="58" t="e">
        <f t="shared" si="327"/>
        <v>#VALUE!</v>
      </c>
      <c r="E4135" s="63" t="e">
        <f t="shared" si="328"/>
        <v>#VALUE!</v>
      </c>
      <c r="F4135" s="55">
        <f t="shared" si="325"/>
        <v>0</v>
      </c>
    </row>
    <row r="4136" spans="2:6" x14ac:dyDescent="0.25">
      <c r="B4136" s="54" t="str">
        <f t="shared" si="326"/>
        <v/>
      </c>
      <c r="C4136" s="58" t="e">
        <f t="shared" si="324"/>
        <v>#VALUE!</v>
      </c>
      <c r="D4136" s="58" t="e">
        <f t="shared" si="327"/>
        <v>#VALUE!</v>
      </c>
      <c r="E4136" s="63" t="e">
        <f t="shared" si="328"/>
        <v>#VALUE!</v>
      </c>
      <c r="F4136" s="55">
        <f t="shared" si="325"/>
        <v>0</v>
      </c>
    </row>
    <row r="4137" spans="2:6" x14ac:dyDescent="0.25">
      <c r="B4137" s="54" t="str">
        <f t="shared" si="326"/>
        <v/>
      </c>
      <c r="C4137" s="58" t="e">
        <f t="shared" si="324"/>
        <v>#VALUE!</v>
      </c>
      <c r="D4137" s="58" t="e">
        <f t="shared" si="327"/>
        <v>#VALUE!</v>
      </c>
      <c r="E4137" s="63" t="e">
        <f t="shared" si="328"/>
        <v>#VALUE!</v>
      </c>
      <c r="F4137" s="55">
        <f t="shared" si="325"/>
        <v>0</v>
      </c>
    </row>
    <row r="4138" spans="2:6" x14ac:dyDescent="0.25">
      <c r="B4138" s="54" t="str">
        <f t="shared" si="326"/>
        <v/>
      </c>
      <c r="C4138" s="58" t="e">
        <f t="shared" si="324"/>
        <v>#VALUE!</v>
      </c>
      <c r="D4138" s="58" t="e">
        <f t="shared" si="327"/>
        <v>#VALUE!</v>
      </c>
      <c r="E4138" s="63" t="e">
        <f t="shared" si="328"/>
        <v>#VALUE!</v>
      </c>
      <c r="F4138" s="55">
        <f t="shared" si="325"/>
        <v>0</v>
      </c>
    </row>
    <row r="4139" spans="2:6" x14ac:dyDescent="0.25">
      <c r="B4139" s="54" t="str">
        <f t="shared" si="326"/>
        <v/>
      </c>
      <c r="C4139" s="58" t="e">
        <f t="shared" si="324"/>
        <v>#VALUE!</v>
      </c>
      <c r="D4139" s="58" t="e">
        <f t="shared" si="327"/>
        <v>#VALUE!</v>
      </c>
      <c r="E4139" s="63" t="e">
        <f t="shared" si="328"/>
        <v>#VALUE!</v>
      </c>
      <c r="F4139" s="55">
        <f t="shared" si="325"/>
        <v>0</v>
      </c>
    </row>
    <row r="4140" spans="2:6" x14ac:dyDescent="0.25">
      <c r="B4140" s="54" t="str">
        <f t="shared" si="326"/>
        <v/>
      </c>
      <c r="C4140" s="58" t="e">
        <f t="shared" si="324"/>
        <v>#VALUE!</v>
      </c>
      <c r="D4140" s="58" t="e">
        <f t="shared" si="327"/>
        <v>#VALUE!</v>
      </c>
      <c r="E4140" s="63" t="e">
        <f t="shared" si="328"/>
        <v>#VALUE!</v>
      </c>
      <c r="F4140" s="55">
        <f t="shared" si="325"/>
        <v>0</v>
      </c>
    </row>
    <row r="4141" spans="2:6" x14ac:dyDescent="0.25">
      <c r="B4141" s="54" t="str">
        <f t="shared" si="326"/>
        <v/>
      </c>
      <c r="C4141" s="58" t="e">
        <f t="shared" si="324"/>
        <v>#VALUE!</v>
      </c>
      <c r="D4141" s="58" t="e">
        <f t="shared" si="327"/>
        <v>#VALUE!</v>
      </c>
      <c r="E4141" s="63" t="e">
        <f t="shared" si="328"/>
        <v>#VALUE!</v>
      </c>
      <c r="F4141" s="55">
        <f t="shared" si="325"/>
        <v>0</v>
      </c>
    </row>
    <row r="4142" spans="2:6" x14ac:dyDescent="0.25">
      <c r="B4142" s="54" t="str">
        <f t="shared" si="326"/>
        <v/>
      </c>
      <c r="C4142" s="58" t="e">
        <f t="shared" si="324"/>
        <v>#VALUE!</v>
      </c>
      <c r="D4142" s="58" t="e">
        <f t="shared" si="327"/>
        <v>#VALUE!</v>
      </c>
      <c r="E4142" s="63" t="e">
        <f t="shared" si="328"/>
        <v>#VALUE!</v>
      </c>
      <c r="F4142" s="55">
        <f t="shared" si="325"/>
        <v>0</v>
      </c>
    </row>
    <row r="4143" spans="2:6" x14ac:dyDescent="0.25">
      <c r="B4143" s="54" t="str">
        <f t="shared" si="326"/>
        <v/>
      </c>
      <c r="C4143" s="58" t="e">
        <f t="shared" si="324"/>
        <v>#VALUE!</v>
      </c>
      <c r="D4143" s="58" t="e">
        <f t="shared" si="327"/>
        <v>#VALUE!</v>
      </c>
      <c r="E4143" s="63" t="e">
        <f t="shared" si="328"/>
        <v>#VALUE!</v>
      </c>
      <c r="F4143" s="55">
        <f t="shared" si="325"/>
        <v>0</v>
      </c>
    </row>
    <row r="4144" spans="2:6" x14ac:dyDescent="0.25">
      <c r="B4144" s="54" t="str">
        <f t="shared" si="326"/>
        <v/>
      </c>
      <c r="C4144" s="58" t="e">
        <f t="shared" si="324"/>
        <v>#VALUE!</v>
      </c>
      <c r="D4144" s="58" t="e">
        <f t="shared" si="327"/>
        <v>#VALUE!</v>
      </c>
      <c r="E4144" s="63" t="e">
        <f t="shared" si="328"/>
        <v>#VALUE!</v>
      </c>
      <c r="F4144" s="55">
        <f t="shared" si="325"/>
        <v>0</v>
      </c>
    </row>
    <row r="4145" spans="2:6" x14ac:dyDescent="0.25">
      <c r="B4145" s="54" t="str">
        <f t="shared" si="326"/>
        <v/>
      </c>
      <c r="C4145" s="58" t="e">
        <f t="shared" si="324"/>
        <v>#VALUE!</v>
      </c>
      <c r="D4145" s="58" t="e">
        <f t="shared" si="327"/>
        <v>#VALUE!</v>
      </c>
      <c r="E4145" s="63" t="e">
        <f t="shared" si="328"/>
        <v>#VALUE!</v>
      </c>
      <c r="F4145" s="55">
        <f t="shared" si="325"/>
        <v>0</v>
      </c>
    </row>
    <row r="4146" spans="2:6" x14ac:dyDescent="0.25">
      <c r="B4146" s="54" t="str">
        <f t="shared" si="326"/>
        <v/>
      </c>
      <c r="C4146" s="58" t="e">
        <f t="shared" si="324"/>
        <v>#VALUE!</v>
      </c>
      <c r="D4146" s="58" t="e">
        <f t="shared" si="327"/>
        <v>#VALUE!</v>
      </c>
      <c r="E4146" s="63" t="e">
        <f t="shared" si="328"/>
        <v>#VALUE!</v>
      </c>
      <c r="F4146" s="55">
        <f t="shared" si="325"/>
        <v>0</v>
      </c>
    </row>
    <row r="4147" spans="2:6" x14ac:dyDescent="0.25">
      <c r="B4147" s="54" t="str">
        <f t="shared" si="326"/>
        <v/>
      </c>
      <c r="C4147" s="58" t="e">
        <f t="shared" si="324"/>
        <v>#VALUE!</v>
      </c>
      <c r="D4147" s="58" t="e">
        <f t="shared" si="327"/>
        <v>#VALUE!</v>
      </c>
      <c r="E4147" s="63" t="e">
        <f t="shared" si="328"/>
        <v>#VALUE!</v>
      </c>
      <c r="F4147" s="55">
        <f t="shared" si="325"/>
        <v>0</v>
      </c>
    </row>
    <row r="4148" spans="2:6" x14ac:dyDescent="0.25">
      <c r="B4148" s="54" t="str">
        <f t="shared" si="326"/>
        <v/>
      </c>
      <c r="C4148" s="58" t="e">
        <f t="shared" si="324"/>
        <v>#VALUE!</v>
      </c>
      <c r="D4148" s="58" t="e">
        <f t="shared" si="327"/>
        <v>#VALUE!</v>
      </c>
      <c r="E4148" s="63" t="e">
        <f t="shared" si="328"/>
        <v>#VALUE!</v>
      </c>
      <c r="F4148" s="55">
        <f t="shared" si="325"/>
        <v>0</v>
      </c>
    </row>
    <row r="4149" spans="2:6" x14ac:dyDescent="0.25">
      <c r="B4149" s="54" t="str">
        <f t="shared" si="326"/>
        <v/>
      </c>
      <c r="C4149" s="58" t="e">
        <f t="shared" si="324"/>
        <v>#VALUE!</v>
      </c>
      <c r="D4149" s="58" t="e">
        <f t="shared" si="327"/>
        <v>#VALUE!</v>
      </c>
      <c r="E4149" s="63" t="e">
        <f t="shared" si="328"/>
        <v>#VALUE!</v>
      </c>
      <c r="F4149" s="55">
        <f t="shared" si="325"/>
        <v>0</v>
      </c>
    </row>
    <row r="4150" spans="2:6" x14ac:dyDescent="0.25">
      <c r="B4150" s="54" t="str">
        <f t="shared" si="326"/>
        <v/>
      </c>
      <c r="C4150" s="58" t="e">
        <f t="shared" si="324"/>
        <v>#VALUE!</v>
      </c>
      <c r="D4150" s="58" t="e">
        <f t="shared" si="327"/>
        <v>#VALUE!</v>
      </c>
      <c r="E4150" s="63" t="e">
        <f t="shared" si="328"/>
        <v>#VALUE!</v>
      </c>
      <c r="F4150" s="55">
        <f t="shared" si="325"/>
        <v>0</v>
      </c>
    </row>
    <row r="4151" spans="2:6" x14ac:dyDescent="0.25">
      <c r="B4151" s="54" t="str">
        <f t="shared" si="326"/>
        <v/>
      </c>
      <c r="C4151" s="58" t="e">
        <f t="shared" si="324"/>
        <v>#VALUE!</v>
      </c>
      <c r="D4151" s="58" t="e">
        <f t="shared" si="327"/>
        <v>#VALUE!</v>
      </c>
      <c r="E4151" s="63" t="e">
        <f t="shared" si="328"/>
        <v>#VALUE!</v>
      </c>
      <c r="F4151" s="55">
        <f t="shared" si="325"/>
        <v>0</v>
      </c>
    </row>
    <row r="4152" spans="2:6" x14ac:dyDescent="0.25">
      <c r="B4152" s="54" t="str">
        <f t="shared" si="326"/>
        <v/>
      </c>
      <c r="C4152" s="58" t="e">
        <f t="shared" si="324"/>
        <v>#VALUE!</v>
      </c>
      <c r="D4152" s="58" t="e">
        <f t="shared" si="327"/>
        <v>#VALUE!</v>
      </c>
      <c r="E4152" s="63" t="e">
        <f t="shared" si="328"/>
        <v>#VALUE!</v>
      </c>
      <c r="F4152" s="55">
        <f t="shared" si="325"/>
        <v>0</v>
      </c>
    </row>
    <row r="4153" spans="2:6" x14ac:dyDescent="0.25">
      <c r="B4153" s="54" t="str">
        <f t="shared" si="326"/>
        <v/>
      </c>
      <c r="C4153" s="58" t="e">
        <f t="shared" si="324"/>
        <v>#VALUE!</v>
      </c>
      <c r="D4153" s="58" t="e">
        <f t="shared" si="327"/>
        <v>#VALUE!</v>
      </c>
      <c r="E4153" s="63" t="e">
        <f t="shared" si="328"/>
        <v>#VALUE!</v>
      </c>
      <c r="F4153" s="55">
        <f t="shared" si="325"/>
        <v>0</v>
      </c>
    </row>
    <row r="4154" spans="2:6" x14ac:dyDescent="0.25">
      <c r="B4154" s="54" t="str">
        <f t="shared" si="326"/>
        <v/>
      </c>
      <c r="C4154" s="58" t="e">
        <f t="shared" si="324"/>
        <v>#VALUE!</v>
      </c>
      <c r="D4154" s="58" t="e">
        <f t="shared" si="327"/>
        <v>#VALUE!</v>
      </c>
      <c r="E4154" s="63" t="e">
        <f t="shared" si="328"/>
        <v>#VALUE!</v>
      </c>
      <c r="F4154" s="55">
        <f t="shared" si="325"/>
        <v>0</v>
      </c>
    </row>
    <row r="4155" spans="2:6" x14ac:dyDescent="0.25">
      <c r="B4155" s="54" t="str">
        <f t="shared" si="326"/>
        <v/>
      </c>
      <c r="C4155" s="58" t="e">
        <f t="shared" si="324"/>
        <v>#VALUE!</v>
      </c>
      <c r="D4155" s="58" t="e">
        <f t="shared" si="327"/>
        <v>#VALUE!</v>
      </c>
      <c r="E4155" s="63" t="e">
        <f t="shared" si="328"/>
        <v>#VALUE!</v>
      </c>
      <c r="F4155" s="55">
        <f t="shared" si="325"/>
        <v>0</v>
      </c>
    </row>
    <row r="4156" spans="2:6" x14ac:dyDescent="0.25">
      <c r="B4156" s="54" t="str">
        <f t="shared" si="326"/>
        <v/>
      </c>
      <c r="C4156" s="58" t="e">
        <f t="shared" si="324"/>
        <v>#VALUE!</v>
      </c>
      <c r="D4156" s="58" t="e">
        <f t="shared" si="327"/>
        <v>#VALUE!</v>
      </c>
      <c r="E4156" s="63" t="e">
        <f t="shared" si="328"/>
        <v>#VALUE!</v>
      </c>
      <c r="F4156" s="55">
        <f t="shared" si="325"/>
        <v>0</v>
      </c>
    </row>
    <row r="4157" spans="2:6" x14ac:dyDescent="0.25">
      <c r="B4157" s="54" t="str">
        <f t="shared" si="326"/>
        <v/>
      </c>
      <c r="C4157" s="58" t="e">
        <f t="shared" si="324"/>
        <v>#VALUE!</v>
      </c>
      <c r="D4157" s="58" t="e">
        <f t="shared" si="327"/>
        <v>#VALUE!</v>
      </c>
      <c r="E4157" s="63" t="e">
        <f t="shared" si="328"/>
        <v>#VALUE!</v>
      </c>
      <c r="F4157" s="55">
        <f t="shared" si="325"/>
        <v>0</v>
      </c>
    </row>
    <row r="4158" spans="2:6" x14ac:dyDescent="0.25">
      <c r="B4158" s="54" t="str">
        <f t="shared" si="326"/>
        <v/>
      </c>
      <c r="C4158" s="58" t="e">
        <f t="shared" si="324"/>
        <v>#VALUE!</v>
      </c>
      <c r="D4158" s="58" t="e">
        <f t="shared" si="327"/>
        <v>#VALUE!</v>
      </c>
      <c r="E4158" s="63" t="e">
        <f t="shared" si="328"/>
        <v>#VALUE!</v>
      </c>
      <c r="F4158" s="55">
        <f t="shared" si="325"/>
        <v>0</v>
      </c>
    </row>
    <row r="4159" spans="2:6" x14ac:dyDescent="0.25">
      <c r="B4159" s="54" t="str">
        <f t="shared" si="326"/>
        <v/>
      </c>
      <c r="C4159" s="58" t="e">
        <f t="shared" si="324"/>
        <v>#VALUE!</v>
      </c>
      <c r="D4159" s="58" t="e">
        <f t="shared" si="327"/>
        <v>#VALUE!</v>
      </c>
      <c r="E4159" s="63" t="e">
        <f t="shared" si="328"/>
        <v>#VALUE!</v>
      </c>
      <c r="F4159" s="55">
        <f t="shared" si="325"/>
        <v>0</v>
      </c>
    </row>
    <row r="4160" spans="2:6" x14ac:dyDescent="0.25">
      <c r="B4160" s="54" t="str">
        <f t="shared" si="326"/>
        <v/>
      </c>
      <c r="C4160" s="58" t="e">
        <f t="shared" si="324"/>
        <v>#VALUE!</v>
      </c>
      <c r="D4160" s="58" t="e">
        <f t="shared" si="327"/>
        <v>#VALUE!</v>
      </c>
      <c r="E4160" s="63" t="e">
        <f t="shared" si="328"/>
        <v>#VALUE!</v>
      </c>
      <c r="F4160" s="55">
        <f t="shared" si="325"/>
        <v>0</v>
      </c>
    </row>
    <row r="4161" spans="2:6" x14ac:dyDescent="0.25">
      <c r="B4161" s="54" t="str">
        <f t="shared" si="326"/>
        <v/>
      </c>
      <c r="C4161" s="58" t="e">
        <f t="shared" si="324"/>
        <v>#VALUE!</v>
      </c>
      <c r="D4161" s="58" t="e">
        <f t="shared" si="327"/>
        <v>#VALUE!</v>
      </c>
      <c r="E4161" s="63" t="e">
        <f t="shared" si="328"/>
        <v>#VALUE!</v>
      </c>
      <c r="F4161" s="55">
        <f t="shared" si="325"/>
        <v>0</v>
      </c>
    </row>
    <row r="4162" spans="2:6" x14ac:dyDescent="0.25">
      <c r="B4162" s="54" t="str">
        <f t="shared" si="326"/>
        <v/>
      </c>
      <c r="C4162" s="58" t="e">
        <f t="shared" si="324"/>
        <v>#VALUE!</v>
      </c>
      <c r="D4162" s="58" t="e">
        <f t="shared" si="327"/>
        <v>#VALUE!</v>
      </c>
      <c r="E4162" s="63" t="e">
        <f t="shared" si="328"/>
        <v>#VALUE!</v>
      </c>
      <c r="F4162" s="55">
        <f t="shared" si="325"/>
        <v>0</v>
      </c>
    </row>
    <row r="4163" spans="2:6" x14ac:dyDescent="0.25">
      <c r="B4163" s="54" t="str">
        <f t="shared" si="326"/>
        <v/>
      </c>
      <c r="C4163" s="58" t="e">
        <f t="shared" si="324"/>
        <v>#VALUE!</v>
      </c>
      <c r="D4163" s="58" t="e">
        <f t="shared" si="327"/>
        <v>#VALUE!</v>
      </c>
      <c r="E4163" s="63" t="e">
        <f t="shared" si="328"/>
        <v>#VALUE!</v>
      </c>
      <c r="F4163" s="55">
        <f t="shared" si="325"/>
        <v>0</v>
      </c>
    </row>
    <row r="4164" spans="2:6" x14ac:dyDescent="0.25">
      <c r="B4164" s="54" t="str">
        <f t="shared" si="326"/>
        <v/>
      </c>
      <c r="C4164" s="58" t="e">
        <f t="shared" si="324"/>
        <v>#VALUE!</v>
      </c>
      <c r="D4164" s="58" t="e">
        <f t="shared" si="327"/>
        <v>#VALUE!</v>
      </c>
      <c r="E4164" s="63" t="e">
        <f t="shared" si="328"/>
        <v>#VALUE!</v>
      </c>
      <c r="F4164" s="55">
        <f t="shared" si="325"/>
        <v>0</v>
      </c>
    </row>
    <row r="4165" spans="2:6" x14ac:dyDescent="0.25">
      <c r="B4165" s="54" t="str">
        <f t="shared" si="326"/>
        <v/>
      </c>
      <c r="C4165" s="58" t="e">
        <f t="shared" si="324"/>
        <v>#VALUE!</v>
      </c>
      <c r="D4165" s="58" t="e">
        <f t="shared" si="327"/>
        <v>#VALUE!</v>
      </c>
      <c r="E4165" s="63" t="e">
        <f t="shared" si="328"/>
        <v>#VALUE!</v>
      </c>
      <c r="F4165" s="55">
        <f t="shared" si="325"/>
        <v>0</v>
      </c>
    </row>
    <row r="4166" spans="2:6" x14ac:dyDescent="0.25">
      <c r="B4166" s="54" t="str">
        <f t="shared" si="326"/>
        <v/>
      </c>
      <c r="C4166" s="58" t="e">
        <f t="shared" si="324"/>
        <v>#VALUE!</v>
      </c>
      <c r="D4166" s="58" t="e">
        <f t="shared" si="327"/>
        <v>#VALUE!</v>
      </c>
      <c r="E4166" s="63" t="e">
        <f t="shared" si="328"/>
        <v>#VALUE!</v>
      </c>
      <c r="F4166" s="55">
        <f t="shared" si="325"/>
        <v>0</v>
      </c>
    </row>
    <row r="4167" spans="2:6" x14ac:dyDescent="0.25">
      <c r="B4167" s="54" t="str">
        <f t="shared" si="326"/>
        <v/>
      </c>
      <c r="C4167" s="58" t="e">
        <f t="shared" si="324"/>
        <v>#VALUE!</v>
      </c>
      <c r="D4167" s="58" t="e">
        <f t="shared" si="327"/>
        <v>#VALUE!</v>
      </c>
      <c r="E4167" s="63" t="e">
        <f t="shared" si="328"/>
        <v>#VALUE!</v>
      </c>
      <c r="F4167" s="55">
        <f t="shared" si="325"/>
        <v>0</v>
      </c>
    </row>
    <row r="4168" spans="2:6" x14ac:dyDescent="0.25">
      <c r="B4168" s="54" t="str">
        <f t="shared" si="326"/>
        <v/>
      </c>
      <c r="C4168" s="58" t="e">
        <f t="shared" si="324"/>
        <v>#VALUE!</v>
      </c>
      <c r="D4168" s="58" t="e">
        <f t="shared" si="327"/>
        <v>#VALUE!</v>
      </c>
      <c r="E4168" s="63" t="e">
        <f t="shared" si="328"/>
        <v>#VALUE!</v>
      </c>
      <c r="F4168" s="55">
        <f t="shared" si="325"/>
        <v>0</v>
      </c>
    </row>
    <row r="4169" spans="2:6" x14ac:dyDescent="0.25">
      <c r="B4169" s="54" t="str">
        <f t="shared" si="326"/>
        <v/>
      </c>
      <c r="C4169" s="58" t="e">
        <f t="shared" si="324"/>
        <v>#VALUE!</v>
      </c>
      <c r="D4169" s="58" t="e">
        <f t="shared" si="327"/>
        <v>#VALUE!</v>
      </c>
      <c r="E4169" s="63" t="e">
        <f t="shared" si="328"/>
        <v>#VALUE!</v>
      </c>
      <c r="F4169" s="55">
        <f t="shared" si="325"/>
        <v>0</v>
      </c>
    </row>
    <row r="4170" spans="2:6" x14ac:dyDescent="0.25">
      <c r="B4170" s="54" t="str">
        <f t="shared" si="326"/>
        <v/>
      </c>
      <c r="C4170" s="58" t="e">
        <f t="shared" si="324"/>
        <v>#VALUE!</v>
      </c>
      <c r="D4170" s="58" t="e">
        <f t="shared" si="327"/>
        <v>#VALUE!</v>
      </c>
      <c r="E4170" s="63" t="e">
        <f t="shared" si="328"/>
        <v>#VALUE!</v>
      </c>
      <c r="F4170" s="55">
        <f t="shared" si="325"/>
        <v>0</v>
      </c>
    </row>
    <row r="4171" spans="2:6" x14ac:dyDescent="0.25">
      <c r="B4171" s="54" t="str">
        <f t="shared" si="326"/>
        <v/>
      </c>
      <c r="C4171" s="58" t="e">
        <f t="shared" si="324"/>
        <v>#VALUE!</v>
      </c>
      <c r="D4171" s="58" t="e">
        <f t="shared" si="327"/>
        <v>#VALUE!</v>
      </c>
      <c r="E4171" s="63" t="e">
        <f t="shared" si="328"/>
        <v>#VALUE!</v>
      </c>
      <c r="F4171" s="55">
        <f t="shared" si="325"/>
        <v>0</v>
      </c>
    </row>
    <row r="4172" spans="2:6" x14ac:dyDescent="0.25">
      <c r="B4172" s="54" t="str">
        <f t="shared" si="326"/>
        <v/>
      </c>
      <c r="C4172" s="58" t="e">
        <f t="shared" si="324"/>
        <v>#VALUE!</v>
      </c>
      <c r="D4172" s="58" t="e">
        <f t="shared" si="327"/>
        <v>#VALUE!</v>
      </c>
      <c r="E4172" s="63" t="e">
        <f t="shared" si="328"/>
        <v>#VALUE!</v>
      </c>
      <c r="F4172" s="55">
        <f t="shared" si="325"/>
        <v>0</v>
      </c>
    </row>
    <row r="4173" spans="2:6" x14ac:dyDescent="0.25">
      <c r="B4173" s="54" t="str">
        <f t="shared" si="326"/>
        <v/>
      </c>
      <c r="C4173" s="58" t="e">
        <f t="shared" si="324"/>
        <v>#VALUE!</v>
      </c>
      <c r="D4173" s="58" t="e">
        <f t="shared" si="327"/>
        <v>#VALUE!</v>
      </c>
      <c r="E4173" s="63" t="e">
        <f t="shared" si="328"/>
        <v>#VALUE!</v>
      </c>
      <c r="F4173" s="55">
        <f t="shared" si="325"/>
        <v>0</v>
      </c>
    </row>
    <row r="4174" spans="2:6" x14ac:dyDescent="0.25">
      <c r="B4174" s="54" t="str">
        <f t="shared" si="326"/>
        <v/>
      </c>
      <c r="C4174" s="58" t="e">
        <f t="shared" si="324"/>
        <v>#VALUE!</v>
      </c>
      <c r="D4174" s="58" t="e">
        <f t="shared" si="327"/>
        <v>#VALUE!</v>
      </c>
      <c r="E4174" s="63" t="e">
        <f t="shared" si="328"/>
        <v>#VALUE!</v>
      </c>
      <c r="F4174" s="55">
        <f t="shared" si="325"/>
        <v>0</v>
      </c>
    </row>
    <row r="4175" spans="2:6" x14ac:dyDescent="0.25">
      <c r="B4175" s="54" t="str">
        <f t="shared" si="326"/>
        <v/>
      </c>
      <c r="C4175" s="58" t="e">
        <f t="shared" ref="C4175:C4238" si="329">YEAR(B4175)*12+MONTH(B4175)+1-$C$9</f>
        <v>#VALUE!</v>
      </c>
      <c r="D4175" s="58" t="e">
        <f t="shared" si="327"/>
        <v>#VALUE!</v>
      </c>
      <c r="E4175" s="63" t="e">
        <f t="shared" si="328"/>
        <v>#VALUE!</v>
      </c>
      <c r="F4175" s="55">
        <f t="shared" ref="F4175:F4238" si="330">IFERROR(
(F4174+E4175)*(1+$E$6),
0)</f>
        <v>0</v>
      </c>
    </row>
    <row r="4176" spans="2:6" x14ac:dyDescent="0.25">
      <c r="B4176" s="54" t="str">
        <f t="shared" ref="B4176:B4239" si="331">IF(B4175&lt;EDATE($B$15-1,$C$7*12),B4175+1,"")</f>
        <v/>
      </c>
      <c r="C4176" s="58" t="e">
        <f t="shared" si="329"/>
        <v>#VALUE!</v>
      </c>
      <c r="D4176" s="58" t="e">
        <f t="shared" ref="D4176:D4239" si="332">WEEKDAY(B4176,2)</f>
        <v>#VALUE!</v>
      </c>
      <c r="E4176" s="63" t="e">
        <f t="shared" ref="E4176:E4239" si="333">IF(AND(DAY(B4176)=1,
OR(dane_wplaty_co_ile_mc=1,MOD(C4176,dane_wplaty_co_ile_mc)=1)),dane_wplaty_skladka,0)</f>
        <v>#VALUE!</v>
      </c>
      <c r="F4176" s="55">
        <f t="shared" si="330"/>
        <v>0</v>
      </c>
    </row>
    <row r="4177" spans="2:6" x14ac:dyDescent="0.25">
      <c r="B4177" s="54" t="str">
        <f t="shared" si="331"/>
        <v/>
      </c>
      <c r="C4177" s="58" t="e">
        <f t="shared" si="329"/>
        <v>#VALUE!</v>
      </c>
      <c r="D4177" s="58" t="e">
        <f t="shared" si="332"/>
        <v>#VALUE!</v>
      </c>
      <c r="E4177" s="63" t="e">
        <f t="shared" si="333"/>
        <v>#VALUE!</v>
      </c>
      <c r="F4177" s="55">
        <f t="shared" si="330"/>
        <v>0</v>
      </c>
    </row>
    <row r="4178" spans="2:6" x14ac:dyDescent="0.25">
      <c r="B4178" s="54" t="str">
        <f t="shared" si="331"/>
        <v/>
      </c>
      <c r="C4178" s="58" t="e">
        <f t="shared" si="329"/>
        <v>#VALUE!</v>
      </c>
      <c r="D4178" s="58" t="e">
        <f t="shared" si="332"/>
        <v>#VALUE!</v>
      </c>
      <c r="E4178" s="63" t="e">
        <f t="shared" si="333"/>
        <v>#VALUE!</v>
      </c>
      <c r="F4178" s="55">
        <f t="shared" si="330"/>
        <v>0</v>
      </c>
    </row>
    <row r="4179" spans="2:6" x14ac:dyDescent="0.25">
      <c r="B4179" s="54" t="str">
        <f t="shared" si="331"/>
        <v/>
      </c>
      <c r="C4179" s="58" t="e">
        <f t="shared" si="329"/>
        <v>#VALUE!</v>
      </c>
      <c r="D4179" s="58" t="e">
        <f t="shared" si="332"/>
        <v>#VALUE!</v>
      </c>
      <c r="E4179" s="63" t="e">
        <f t="shared" si="333"/>
        <v>#VALUE!</v>
      </c>
      <c r="F4179" s="55">
        <f t="shared" si="330"/>
        <v>0</v>
      </c>
    </row>
    <row r="4180" spans="2:6" x14ac:dyDescent="0.25">
      <c r="B4180" s="54" t="str">
        <f t="shared" si="331"/>
        <v/>
      </c>
      <c r="C4180" s="58" t="e">
        <f t="shared" si="329"/>
        <v>#VALUE!</v>
      </c>
      <c r="D4180" s="58" t="e">
        <f t="shared" si="332"/>
        <v>#VALUE!</v>
      </c>
      <c r="E4180" s="63" t="e">
        <f t="shared" si="333"/>
        <v>#VALUE!</v>
      </c>
      <c r="F4180" s="55">
        <f t="shared" si="330"/>
        <v>0</v>
      </c>
    </row>
    <row r="4181" spans="2:6" x14ac:dyDescent="0.25">
      <c r="B4181" s="54" t="str">
        <f t="shared" si="331"/>
        <v/>
      </c>
      <c r="C4181" s="58" t="e">
        <f t="shared" si="329"/>
        <v>#VALUE!</v>
      </c>
      <c r="D4181" s="58" t="e">
        <f t="shared" si="332"/>
        <v>#VALUE!</v>
      </c>
      <c r="E4181" s="63" t="e">
        <f t="shared" si="333"/>
        <v>#VALUE!</v>
      </c>
      <c r="F4181" s="55">
        <f t="shared" si="330"/>
        <v>0</v>
      </c>
    </row>
    <row r="4182" spans="2:6" x14ac:dyDescent="0.25">
      <c r="B4182" s="54" t="str">
        <f t="shared" si="331"/>
        <v/>
      </c>
      <c r="C4182" s="58" t="e">
        <f t="shared" si="329"/>
        <v>#VALUE!</v>
      </c>
      <c r="D4182" s="58" t="e">
        <f t="shared" si="332"/>
        <v>#VALUE!</v>
      </c>
      <c r="E4182" s="63" t="e">
        <f t="shared" si="333"/>
        <v>#VALUE!</v>
      </c>
      <c r="F4182" s="55">
        <f t="shared" si="330"/>
        <v>0</v>
      </c>
    </row>
    <row r="4183" spans="2:6" x14ac:dyDescent="0.25">
      <c r="B4183" s="54" t="str">
        <f t="shared" si="331"/>
        <v/>
      </c>
      <c r="C4183" s="58" t="e">
        <f t="shared" si="329"/>
        <v>#VALUE!</v>
      </c>
      <c r="D4183" s="58" t="e">
        <f t="shared" si="332"/>
        <v>#VALUE!</v>
      </c>
      <c r="E4183" s="63" t="e">
        <f t="shared" si="333"/>
        <v>#VALUE!</v>
      </c>
      <c r="F4183" s="55">
        <f t="shared" si="330"/>
        <v>0</v>
      </c>
    </row>
    <row r="4184" spans="2:6" x14ac:dyDescent="0.25">
      <c r="B4184" s="54" t="str">
        <f t="shared" si="331"/>
        <v/>
      </c>
      <c r="C4184" s="58" t="e">
        <f t="shared" si="329"/>
        <v>#VALUE!</v>
      </c>
      <c r="D4184" s="58" t="e">
        <f t="shared" si="332"/>
        <v>#VALUE!</v>
      </c>
      <c r="E4184" s="63" t="e">
        <f t="shared" si="333"/>
        <v>#VALUE!</v>
      </c>
      <c r="F4184" s="55">
        <f t="shared" si="330"/>
        <v>0</v>
      </c>
    </row>
    <row r="4185" spans="2:6" x14ac:dyDescent="0.25">
      <c r="B4185" s="54" t="str">
        <f t="shared" si="331"/>
        <v/>
      </c>
      <c r="C4185" s="58" t="e">
        <f t="shared" si="329"/>
        <v>#VALUE!</v>
      </c>
      <c r="D4185" s="58" t="e">
        <f t="shared" si="332"/>
        <v>#VALUE!</v>
      </c>
      <c r="E4185" s="63" t="e">
        <f t="shared" si="333"/>
        <v>#VALUE!</v>
      </c>
      <c r="F4185" s="55">
        <f t="shared" si="330"/>
        <v>0</v>
      </c>
    </row>
    <row r="4186" spans="2:6" x14ac:dyDescent="0.25">
      <c r="B4186" s="54" t="str">
        <f t="shared" si="331"/>
        <v/>
      </c>
      <c r="C4186" s="58" t="e">
        <f t="shared" si="329"/>
        <v>#VALUE!</v>
      </c>
      <c r="D4186" s="58" t="e">
        <f t="shared" si="332"/>
        <v>#VALUE!</v>
      </c>
      <c r="E4186" s="63" t="e">
        <f t="shared" si="333"/>
        <v>#VALUE!</v>
      </c>
      <c r="F4186" s="55">
        <f t="shared" si="330"/>
        <v>0</v>
      </c>
    </row>
    <row r="4187" spans="2:6" x14ac:dyDescent="0.25">
      <c r="B4187" s="54" t="str">
        <f t="shared" si="331"/>
        <v/>
      </c>
      <c r="C4187" s="58" t="e">
        <f t="shared" si="329"/>
        <v>#VALUE!</v>
      </c>
      <c r="D4187" s="58" t="e">
        <f t="shared" si="332"/>
        <v>#VALUE!</v>
      </c>
      <c r="E4187" s="63" t="e">
        <f t="shared" si="333"/>
        <v>#VALUE!</v>
      </c>
      <c r="F4187" s="55">
        <f t="shared" si="330"/>
        <v>0</v>
      </c>
    </row>
    <row r="4188" spans="2:6" x14ac:dyDescent="0.25">
      <c r="B4188" s="54" t="str">
        <f t="shared" si="331"/>
        <v/>
      </c>
      <c r="C4188" s="58" t="e">
        <f t="shared" si="329"/>
        <v>#VALUE!</v>
      </c>
      <c r="D4188" s="58" t="e">
        <f t="shared" si="332"/>
        <v>#VALUE!</v>
      </c>
      <c r="E4188" s="63" t="e">
        <f t="shared" si="333"/>
        <v>#VALUE!</v>
      </c>
      <c r="F4188" s="55">
        <f t="shared" si="330"/>
        <v>0</v>
      </c>
    </row>
    <row r="4189" spans="2:6" x14ac:dyDescent="0.25">
      <c r="B4189" s="54" t="str">
        <f t="shared" si="331"/>
        <v/>
      </c>
      <c r="C4189" s="58" t="e">
        <f t="shared" si="329"/>
        <v>#VALUE!</v>
      </c>
      <c r="D4189" s="58" t="e">
        <f t="shared" si="332"/>
        <v>#VALUE!</v>
      </c>
      <c r="E4189" s="63" t="e">
        <f t="shared" si="333"/>
        <v>#VALUE!</v>
      </c>
      <c r="F4189" s="55">
        <f t="shared" si="330"/>
        <v>0</v>
      </c>
    </row>
    <row r="4190" spans="2:6" x14ac:dyDescent="0.25">
      <c r="B4190" s="54" t="str">
        <f t="shared" si="331"/>
        <v/>
      </c>
      <c r="C4190" s="58" t="e">
        <f t="shared" si="329"/>
        <v>#VALUE!</v>
      </c>
      <c r="D4190" s="58" t="e">
        <f t="shared" si="332"/>
        <v>#VALUE!</v>
      </c>
      <c r="E4190" s="63" t="e">
        <f t="shared" si="333"/>
        <v>#VALUE!</v>
      </c>
      <c r="F4190" s="55">
        <f t="shared" si="330"/>
        <v>0</v>
      </c>
    </row>
    <row r="4191" spans="2:6" x14ac:dyDescent="0.25">
      <c r="B4191" s="54" t="str">
        <f t="shared" si="331"/>
        <v/>
      </c>
      <c r="C4191" s="58" t="e">
        <f t="shared" si="329"/>
        <v>#VALUE!</v>
      </c>
      <c r="D4191" s="58" t="e">
        <f t="shared" si="332"/>
        <v>#VALUE!</v>
      </c>
      <c r="E4191" s="63" t="e">
        <f t="shared" si="333"/>
        <v>#VALUE!</v>
      </c>
      <c r="F4191" s="55">
        <f t="shared" si="330"/>
        <v>0</v>
      </c>
    </row>
    <row r="4192" spans="2:6" x14ac:dyDescent="0.25">
      <c r="B4192" s="54" t="str">
        <f t="shared" si="331"/>
        <v/>
      </c>
      <c r="C4192" s="58" t="e">
        <f t="shared" si="329"/>
        <v>#VALUE!</v>
      </c>
      <c r="D4192" s="58" t="e">
        <f t="shared" si="332"/>
        <v>#VALUE!</v>
      </c>
      <c r="E4192" s="63" t="e">
        <f t="shared" si="333"/>
        <v>#VALUE!</v>
      </c>
      <c r="F4192" s="55">
        <f t="shared" si="330"/>
        <v>0</v>
      </c>
    </row>
    <row r="4193" spans="2:6" x14ac:dyDescent="0.25">
      <c r="B4193" s="54" t="str">
        <f t="shared" si="331"/>
        <v/>
      </c>
      <c r="C4193" s="58" t="e">
        <f t="shared" si="329"/>
        <v>#VALUE!</v>
      </c>
      <c r="D4193" s="58" t="e">
        <f t="shared" si="332"/>
        <v>#VALUE!</v>
      </c>
      <c r="E4193" s="63" t="e">
        <f t="shared" si="333"/>
        <v>#VALUE!</v>
      </c>
      <c r="F4193" s="55">
        <f t="shared" si="330"/>
        <v>0</v>
      </c>
    </row>
    <row r="4194" spans="2:6" x14ac:dyDescent="0.25">
      <c r="B4194" s="54" t="str">
        <f t="shared" si="331"/>
        <v/>
      </c>
      <c r="C4194" s="58" t="e">
        <f t="shared" si="329"/>
        <v>#VALUE!</v>
      </c>
      <c r="D4194" s="58" t="e">
        <f t="shared" si="332"/>
        <v>#VALUE!</v>
      </c>
      <c r="E4194" s="63" t="e">
        <f t="shared" si="333"/>
        <v>#VALUE!</v>
      </c>
      <c r="F4194" s="55">
        <f t="shared" si="330"/>
        <v>0</v>
      </c>
    </row>
    <row r="4195" spans="2:6" x14ac:dyDescent="0.25">
      <c r="B4195" s="54" t="str">
        <f t="shared" si="331"/>
        <v/>
      </c>
      <c r="C4195" s="58" t="e">
        <f t="shared" si="329"/>
        <v>#VALUE!</v>
      </c>
      <c r="D4195" s="58" t="e">
        <f t="shared" si="332"/>
        <v>#VALUE!</v>
      </c>
      <c r="E4195" s="63" t="e">
        <f t="shared" si="333"/>
        <v>#VALUE!</v>
      </c>
      <c r="F4195" s="55">
        <f t="shared" si="330"/>
        <v>0</v>
      </c>
    </row>
    <row r="4196" spans="2:6" x14ac:dyDescent="0.25">
      <c r="B4196" s="54" t="str">
        <f t="shared" si="331"/>
        <v/>
      </c>
      <c r="C4196" s="58" t="e">
        <f t="shared" si="329"/>
        <v>#VALUE!</v>
      </c>
      <c r="D4196" s="58" t="e">
        <f t="shared" si="332"/>
        <v>#VALUE!</v>
      </c>
      <c r="E4196" s="63" t="e">
        <f t="shared" si="333"/>
        <v>#VALUE!</v>
      </c>
      <c r="F4196" s="55">
        <f t="shared" si="330"/>
        <v>0</v>
      </c>
    </row>
    <row r="4197" spans="2:6" x14ac:dyDescent="0.25">
      <c r="B4197" s="54" t="str">
        <f t="shared" si="331"/>
        <v/>
      </c>
      <c r="C4197" s="58" t="e">
        <f t="shared" si="329"/>
        <v>#VALUE!</v>
      </c>
      <c r="D4197" s="58" t="e">
        <f t="shared" si="332"/>
        <v>#VALUE!</v>
      </c>
      <c r="E4197" s="63" t="e">
        <f t="shared" si="333"/>
        <v>#VALUE!</v>
      </c>
      <c r="F4197" s="55">
        <f t="shared" si="330"/>
        <v>0</v>
      </c>
    </row>
    <row r="4198" spans="2:6" x14ac:dyDescent="0.25">
      <c r="B4198" s="54" t="str">
        <f t="shared" si="331"/>
        <v/>
      </c>
      <c r="C4198" s="58" t="e">
        <f t="shared" si="329"/>
        <v>#VALUE!</v>
      </c>
      <c r="D4198" s="58" t="e">
        <f t="shared" si="332"/>
        <v>#VALUE!</v>
      </c>
      <c r="E4198" s="63" t="e">
        <f t="shared" si="333"/>
        <v>#VALUE!</v>
      </c>
      <c r="F4198" s="55">
        <f t="shared" si="330"/>
        <v>0</v>
      </c>
    </row>
    <row r="4199" spans="2:6" x14ac:dyDescent="0.25">
      <c r="B4199" s="54" t="str">
        <f t="shared" si="331"/>
        <v/>
      </c>
      <c r="C4199" s="58" t="e">
        <f t="shared" si="329"/>
        <v>#VALUE!</v>
      </c>
      <c r="D4199" s="58" t="e">
        <f t="shared" si="332"/>
        <v>#VALUE!</v>
      </c>
      <c r="E4199" s="63" t="e">
        <f t="shared" si="333"/>
        <v>#VALUE!</v>
      </c>
      <c r="F4199" s="55">
        <f t="shared" si="330"/>
        <v>0</v>
      </c>
    </row>
    <row r="4200" spans="2:6" x14ac:dyDescent="0.25">
      <c r="B4200" s="54" t="str">
        <f t="shared" si="331"/>
        <v/>
      </c>
      <c r="C4200" s="58" t="e">
        <f t="shared" si="329"/>
        <v>#VALUE!</v>
      </c>
      <c r="D4200" s="58" t="e">
        <f t="shared" si="332"/>
        <v>#VALUE!</v>
      </c>
      <c r="E4200" s="63" t="e">
        <f t="shared" si="333"/>
        <v>#VALUE!</v>
      </c>
      <c r="F4200" s="55">
        <f t="shared" si="330"/>
        <v>0</v>
      </c>
    </row>
    <row r="4201" spans="2:6" x14ac:dyDescent="0.25">
      <c r="B4201" s="54" t="str">
        <f t="shared" si="331"/>
        <v/>
      </c>
      <c r="C4201" s="58" t="e">
        <f t="shared" si="329"/>
        <v>#VALUE!</v>
      </c>
      <c r="D4201" s="58" t="e">
        <f t="shared" si="332"/>
        <v>#VALUE!</v>
      </c>
      <c r="E4201" s="63" t="e">
        <f t="shared" si="333"/>
        <v>#VALUE!</v>
      </c>
      <c r="F4201" s="55">
        <f t="shared" si="330"/>
        <v>0</v>
      </c>
    </row>
    <row r="4202" spans="2:6" x14ac:dyDescent="0.25">
      <c r="B4202" s="54" t="str">
        <f t="shared" si="331"/>
        <v/>
      </c>
      <c r="C4202" s="58" t="e">
        <f t="shared" si="329"/>
        <v>#VALUE!</v>
      </c>
      <c r="D4202" s="58" t="e">
        <f t="shared" si="332"/>
        <v>#VALUE!</v>
      </c>
      <c r="E4202" s="63" t="e">
        <f t="shared" si="333"/>
        <v>#VALUE!</v>
      </c>
      <c r="F4202" s="55">
        <f t="shared" si="330"/>
        <v>0</v>
      </c>
    </row>
    <row r="4203" spans="2:6" x14ac:dyDescent="0.25">
      <c r="B4203" s="54" t="str">
        <f t="shared" si="331"/>
        <v/>
      </c>
      <c r="C4203" s="58" t="e">
        <f t="shared" si="329"/>
        <v>#VALUE!</v>
      </c>
      <c r="D4203" s="58" t="e">
        <f t="shared" si="332"/>
        <v>#VALUE!</v>
      </c>
      <c r="E4203" s="63" t="e">
        <f t="shared" si="333"/>
        <v>#VALUE!</v>
      </c>
      <c r="F4203" s="55">
        <f t="shared" si="330"/>
        <v>0</v>
      </c>
    </row>
    <row r="4204" spans="2:6" x14ac:dyDescent="0.25">
      <c r="B4204" s="54" t="str">
        <f t="shared" si="331"/>
        <v/>
      </c>
      <c r="C4204" s="58" t="e">
        <f t="shared" si="329"/>
        <v>#VALUE!</v>
      </c>
      <c r="D4204" s="58" t="e">
        <f t="shared" si="332"/>
        <v>#VALUE!</v>
      </c>
      <c r="E4204" s="63" t="e">
        <f t="shared" si="333"/>
        <v>#VALUE!</v>
      </c>
      <c r="F4204" s="55">
        <f t="shared" si="330"/>
        <v>0</v>
      </c>
    </row>
    <row r="4205" spans="2:6" x14ac:dyDescent="0.25">
      <c r="B4205" s="54" t="str">
        <f t="shared" si="331"/>
        <v/>
      </c>
      <c r="C4205" s="58" t="e">
        <f t="shared" si="329"/>
        <v>#VALUE!</v>
      </c>
      <c r="D4205" s="58" t="e">
        <f t="shared" si="332"/>
        <v>#VALUE!</v>
      </c>
      <c r="E4205" s="63" t="e">
        <f t="shared" si="333"/>
        <v>#VALUE!</v>
      </c>
      <c r="F4205" s="55">
        <f t="shared" si="330"/>
        <v>0</v>
      </c>
    </row>
    <row r="4206" spans="2:6" x14ac:dyDescent="0.25">
      <c r="B4206" s="54" t="str">
        <f t="shared" si="331"/>
        <v/>
      </c>
      <c r="C4206" s="58" t="e">
        <f t="shared" si="329"/>
        <v>#VALUE!</v>
      </c>
      <c r="D4206" s="58" t="e">
        <f t="shared" si="332"/>
        <v>#VALUE!</v>
      </c>
      <c r="E4206" s="63" t="e">
        <f t="shared" si="333"/>
        <v>#VALUE!</v>
      </c>
      <c r="F4206" s="55">
        <f t="shared" si="330"/>
        <v>0</v>
      </c>
    </row>
    <row r="4207" spans="2:6" x14ac:dyDescent="0.25">
      <c r="B4207" s="54" t="str">
        <f t="shared" si="331"/>
        <v/>
      </c>
      <c r="C4207" s="58" t="e">
        <f t="shared" si="329"/>
        <v>#VALUE!</v>
      </c>
      <c r="D4207" s="58" t="e">
        <f t="shared" si="332"/>
        <v>#VALUE!</v>
      </c>
      <c r="E4207" s="63" t="e">
        <f t="shared" si="333"/>
        <v>#VALUE!</v>
      </c>
      <c r="F4207" s="55">
        <f t="shared" si="330"/>
        <v>0</v>
      </c>
    </row>
    <row r="4208" spans="2:6" x14ac:dyDescent="0.25">
      <c r="B4208" s="54" t="str">
        <f t="shared" si="331"/>
        <v/>
      </c>
      <c r="C4208" s="58" t="e">
        <f t="shared" si="329"/>
        <v>#VALUE!</v>
      </c>
      <c r="D4208" s="58" t="e">
        <f t="shared" si="332"/>
        <v>#VALUE!</v>
      </c>
      <c r="E4208" s="63" t="e">
        <f t="shared" si="333"/>
        <v>#VALUE!</v>
      </c>
      <c r="F4208" s="55">
        <f t="shared" si="330"/>
        <v>0</v>
      </c>
    </row>
    <row r="4209" spans="2:6" x14ac:dyDescent="0.25">
      <c r="B4209" s="54" t="str">
        <f t="shared" si="331"/>
        <v/>
      </c>
      <c r="C4209" s="58" t="e">
        <f t="shared" si="329"/>
        <v>#VALUE!</v>
      </c>
      <c r="D4209" s="58" t="e">
        <f t="shared" si="332"/>
        <v>#VALUE!</v>
      </c>
      <c r="E4209" s="63" t="e">
        <f t="shared" si="333"/>
        <v>#VALUE!</v>
      </c>
      <c r="F4209" s="55">
        <f t="shared" si="330"/>
        <v>0</v>
      </c>
    </row>
    <row r="4210" spans="2:6" x14ac:dyDescent="0.25">
      <c r="B4210" s="54" t="str">
        <f t="shared" si="331"/>
        <v/>
      </c>
      <c r="C4210" s="58" t="e">
        <f t="shared" si="329"/>
        <v>#VALUE!</v>
      </c>
      <c r="D4210" s="58" t="e">
        <f t="shared" si="332"/>
        <v>#VALUE!</v>
      </c>
      <c r="E4210" s="63" t="e">
        <f t="shared" si="333"/>
        <v>#VALUE!</v>
      </c>
      <c r="F4210" s="55">
        <f t="shared" si="330"/>
        <v>0</v>
      </c>
    </row>
    <row r="4211" spans="2:6" x14ac:dyDescent="0.25">
      <c r="B4211" s="54" t="str">
        <f t="shared" si="331"/>
        <v/>
      </c>
      <c r="C4211" s="58" t="e">
        <f t="shared" si="329"/>
        <v>#VALUE!</v>
      </c>
      <c r="D4211" s="58" t="e">
        <f t="shared" si="332"/>
        <v>#VALUE!</v>
      </c>
      <c r="E4211" s="63" t="e">
        <f t="shared" si="333"/>
        <v>#VALUE!</v>
      </c>
      <c r="F4211" s="55">
        <f t="shared" si="330"/>
        <v>0</v>
      </c>
    </row>
    <row r="4212" spans="2:6" x14ac:dyDescent="0.25">
      <c r="B4212" s="54" t="str">
        <f t="shared" si="331"/>
        <v/>
      </c>
      <c r="C4212" s="58" t="e">
        <f t="shared" si="329"/>
        <v>#VALUE!</v>
      </c>
      <c r="D4212" s="58" t="e">
        <f t="shared" si="332"/>
        <v>#VALUE!</v>
      </c>
      <c r="E4212" s="63" t="e">
        <f t="shared" si="333"/>
        <v>#VALUE!</v>
      </c>
      <c r="F4212" s="55">
        <f t="shared" si="330"/>
        <v>0</v>
      </c>
    </row>
    <row r="4213" spans="2:6" x14ac:dyDescent="0.25">
      <c r="B4213" s="54" t="str">
        <f t="shared" si="331"/>
        <v/>
      </c>
      <c r="C4213" s="58" t="e">
        <f t="shared" si="329"/>
        <v>#VALUE!</v>
      </c>
      <c r="D4213" s="58" t="e">
        <f t="shared" si="332"/>
        <v>#VALUE!</v>
      </c>
      <c r="E4213" s="63" t="e">
        <f t="shared" si="333"/>
        <v>#VALUE!</v>
      </c>
      <c r="F4213" s="55">
        <f t="shared" si="330"/>
        <v>0</v>
      </c>
    </row>
    <row r="4214" spans="2:6" x14ac:dyDescent="0.25">
      <c r="B4214" s="54" t="str">
        <f t="shared" si="331"/>
        <v/>
      </c>
      <c r="C4214" s="58" t="e">
        <f t="shared" si="329"/>
        <v>#VALUE!</v>
      </c>
      <c r="D4214" s="58" t="e">
        <f t="shared" si="332"/>
        <v>#VALUE!</v>
      </c>
      <c r="E4214" s="63" t="e">
        <f t="shared" si="333"/>
        <v>#VALUE!</v>
      </c>
      <c r="F4214" s="55">
        <f t="shared" si="330"/>
        <v>0</v>
      </c>
    </row>
    <row r="4215" spans="2:6" x14ac:dyDescent="0.25">
      <c r="B4215" s="54" t="str">
        <f t="shared" si="331"/>
        <v/>
      </c>
      <c r="C4215" s="58" t="e">
        <f t="shared" si="329"/>
        <v>#VALUE!</v>
      </c>
      <c r="D4215" s="58" t="e">
        <f t="shared" si="332"/>
        <v>#VALUE!</v>
      </c>
      <c r="E4215" s="63" t="e">
        <f t="shared" si="333"/>
        <v>#VALUE!</v>
      </c>
      <c r="F4215" s="55">
        <f t="shared" si="330"/>
        <v>0</v>
      </c>
    </row>
    <row r="4216" spans="2:6" x14ac:dyDescent="0.25">
      <c r="B4216" s="54" t="str">
        <f t="shared" si="331"/>
        <v/>
      </c>
      <c r="C4216" s="58" t="e">
        <f t="shared" si="329"/>
        <v>#VALUE!</v>
      </c>
      <c r="D4216" s="58" t="e">
        <f t="shared" si="332"/>
        <v>#VALUE!</v>
      </c>
      <c r="E4216" s="63" t="e">
        <f t="shared" si="333"/>
        <v>#VALUE!</v>
      </c>
      <c r="F4216" s="55">
        <f t="shared" si="330"/>
        <v>0</v>
      </c>
    </row>
    <row r="4217" spans="2:6" x14ac:dyDescent="0.25">
      <c r="B4217" s="54" t="str">
        <f t="shared" si="331"/>
        <v/>
      </c>
      <c r="C4217" s="58" t="e">
        <f t="shared" si="329"/>
        <v>#VALUE!</v>
      </c>
      <c r="D4217" s="58" t="e">
        <f t="shared" si="332"/>
        <v>#VALUE!</v>
      </c>
      <c r="E4217" s="63" t="e">
        <f t="shared" si="333"/>
        <v>#VALUE!</v>
      </c>
      <c r="F4217" s="55">
        <f t="shared" si="330"/>
        <v>0</v>
      </c>
    </row>
    <row r="4218" spans="2:6" x14ac:dyDescent="0.25">
      <c r="B4218" s="54" t="str">
        <f t="shared" si="331"/>
        <v/>
      </c>
      <c r="C4218" s="58" t="e">
        <f t="shared" si="329"/>
        <v>#VALUE!</v>
      </c>
      <c r="D4218" s="58" t="e">
        <f t="shared" si="332"/>
        <v>#VALUE!</v>
      </c>
      <c r="E4218" s="63" t="e">
        <f t="shared" si="333"/>
        <v>#VALUE!</v>
      </c>
      <c r="F4218" s="55">
        <f t="shared" si="330"/>
        <v>0</v>
      </c>
    </row>
    <row r="4219" spans="2:6" x14ac:dyDescent="0.25">
      <c r="B4219" s="54" t="str">
        <f t="shared" si="331"/>
        <v/>
      </c>
      <c r="C4219" s="58" t="e">
        <f t="shared" si="329"/>
        <v>#VALUE!</v>
      </c>
      <c r="D4219" s="58" t="e">
        <f t="shared" si="332"/>
        <v>#VALUE!</v>
      </c>
      <c r="E4219" s="63" t="e">
        <f t="shared" si="333"/>
        <v>#VALUE!</v>
      </c>
      <c r="F4219" s="55">
        <f t="shared" si="330"/>
        <v>0</v>
      </c>
    </row>
    <row r="4220" spans="2:6" x14ac:dyDescent="0.25">
      <c r="B4220" s="54" t="str">
        <f t="shared" si="331"/>
        <v/>
      </c>
      <c r="C4220" s="58" t="e">
        <f t="shared" si="329"/>
        <v>#VALUE!</v>
      </c>
      <c r="D4220" s="58" t="e">
        <f t="shared" si="332"/>
        <v>#VALUE!</v>
      </c>
      <c r="E4220" s="63" t="e">
        <f t="shared" si="333"/>
        <v>#VALUE!</v>
      </c>
      <c r="F4220" s="55">
        <f t="shared" si="330"/>
        <v>0</v>
      </c>
    </row>
    <row r="4221" spans="2:6" x14ac:dyDescent="0.25">
      <c r="B4221" s="54" t="str">
        <f t="shared" si="331"/>
        <v/>
      </c>
      <c r="C4221" s="58" t="e">
        <f t="shared" si="329"/>
        <v>#VALUE!</v>
      </c>
      <c r="D4221" s="58" t="e">
        <f t="shared" si="332"/>
        <v>#VALUE!</v>
      </c>
      <c r="E4221" s="63" t="e">
        <f t="shared" si="333"/>
        <v>#VALUE!</v>
      </c>
      <c r="F4221" s="55">
        <f t="shared" si="330"/>
        <v>0</v>
      </c>
    </row>
    <row r="4222" spans="2:6" x14ac:dyDescent="0.25">
      <c r="B4222" s="54" t="str">
        <f t="shared" si="331"/>
        <v/>
      </c>
      <c r="C4222" s="58" t="e">
        <f t="shared" si="329"/>
        <v>#VALUE!</v>
      </c>
      <c r="D4222" s="58" t="e">
        <f t="shared" si="332"/>
        <v>#VALUE!</v>
      </c>
      <c r="E4222" s="63" t="e">
        <f t="shared" si="333"/>
        <v>#VALUE!</v>
      </c>
      <c r="F4222" s="55">
        <f t="shared" si="330"/>
        <v>0</v>
      </c>
    </row>
    <row r="4223" spans="2:6" x14ac:dyDescent="0.25">
      <c r="B4223" s="54" t="str">
        <f t="shared" si="331"/>
        <v/>
      </c>
      <c r="C4223" s="58" t="e">
        <f t="shared" si="329"/>
        <v>#VALUE!</v>
      </c>
      <c r="D4223" s="58" t="e">
        <f t="shared" si="332"/>
        <v>#VALUE!</v>
      </c>
      <c r="E4223" s="63" t="e">
        <f t="shared" si="333"/>
        <v>#VALUE!</v>
      </c>
      <c r="F4223" s="55">
        <f t="shared" si="330"/>
        <v>0</v>
      </c>
    </row>
    <row r="4224" spans="2:6" x14ac:dyDescent="0.25">
      <c r="B4224" s="54" t="str">
        <f t="shared" si="331"/>
        <v/>
      </c>
      <c r="C4224" s="58" t="e">
        <f t="shared" si="329"/>
        <v>#VALUE!</v>
      </c>
      <c r="D4224" s="58" t="e">
        <f t="shared" si="332"/>
        <v>#VALUE!</v>
      </c>
      <c r="E4224" s="63" t="e">
        <f t="shared" si="333"/>
        <v>#VALUE!</v>
      </c>
      <c r="F4224" s="55">
        <f t="shared" si="330"/>
        <v>0</v>
      </c>
    </row>
    <row r="4225" spans="2:6" x14ac:dyDescent="0.25">
      <c r="B4225" s="54" t="str">
        <f t="shared" si="331"/>
        <v/>
      </c>
      <c r="C4225" s="58" t="e">
        <f t="shared" si="329"/>
        <v>#VALUE!</v>
      </c>
      <c r="D4225" s="58" t="e">
        <f t="shared" si="332"/>
        <v>#VALUE!</v>
      </c>
      <c r="E4225" s="63" t="e">
        <f t="shared" si="333"/>
        <v>#VALUE!</v>
      </c>
      <c r="F4225" s="55">
        <f t="shared" si="330"/>
        <v>0</v>
      </c>
    </row>
    <row r="4226" spans="2:6" x14ac:dyDescent="0.25">
      <c r="B4226" s="54" t="str">
        <f t="shared" si="331"/>
        <v/>
      </c>
      <c r="C4226" s="58" t="e">
        <f t="shared" si="329"/>
        <v>#VALUE!</v>
      </c>
      <c r="D4226" s="58" t="e">
        <f t="shared" si="332"/>
        <v>#VALUE!</v>
      </c>
      <c r="E4226" s="63" t="e">
        <f t="shared" si="333"/>
        <v>#VALUE!</v>
      </c>
      <c r="F4226" s="55">
        <f t="shared" si="330"/>
        <v>0</v>
      </c>
    </row>
    <row r="4227" spans="2:6" x14ac:dyDescent="0.25">
      <c r="B4227" s="54" t="str">
        <f t="shared" si="331"/>
        <v/>
      </c>
      <c r="C4227" s="58" t="e">
        <f t="shared" si="329"/>
        <v>#VALUE!</v>
      </c>
      <c r="D4227" s="58" t="e">
        <f t="shared" si="332"/>
        <v>#VALUE!</v>
      </c>
      <c r="E4227" s="63" t="e">
        <f t="shared" si="333"/>
        <v>#VALUE!</v>
      </c>
      <c r="F4227" s="55">
        <f t="shared" si="330"/>
        <v>0</v>
      </c>
    </row>
    <row r="4228" spans="2:6" x14ac:dyDescent="0.25">
      <c r="B4228" s="54" t="str">
        <f t="shared" si="331"/>
        <v/>
      </c>
      <c r="C4228" s="58" t="e">
        <f t="shared" si="329"/>
        <v>#VALUE!</v>
      </c>
      <c r="D4228" s="58" t="e">
        <f t="shared" si="332"/>
        <v>#VALUE!</v>
      </c>
      <c r="E4228" s="63" t="e">
        <f t="shared" si="333"/>
        <v>#VALUE!</v>
      </c>
      <c r="F4228" s="55">
        <f t="shared" si="330"/>
        <v>0</v>
      </c>
    </row>
    <row r="4229" spans="2:6" x14ac:dyDescent="0.25">
      <c r="B4229" s="54" t="str">
        <f t="shared" si="331"/>
        <v/>
      </c>
      <c r="C4229" s="58" t="e">
        <f t="shared" si="329"/>
        <v>#VALUE!</v>
      </c>
      <c r="D4229" s="58" t="e">
        <f t="shared" si="332"/>
        <v>#VALUE!</v>
      </c>
      <c r="E4229" s="63" t="e">
        <f t="shared" si="333"/>
        <v>#VALUE!</v>
      </c>
      <c r="F4229" s="55">
        <f t="shared" si="330"/>
        <v>0</v>
      </c>
    </row>
    <row r="4230" spans="2:6" x14ac:dyDescent="0.25">
      <c r="B4230" s="54" t="str">
        <f t="shared" si="331"/>
        <v/>
      </c>
      <c r="C4230" s="58" t="e">
        <f t="shared" si="329"/>
        <v>#VALUE!</v>
      </c>
      <c r="D4230" s="58" t="e">
        <f t="shared" si="332"/>
        <v>#VALUE!</v>
      </c>
      <c r="E4230" s="63" t="e">
        <f t="shared" si="333"/>
        <v>#VALUE!</v>
      </c>
      <c r="F4230" s="55">
        <f t="shared" si="330"/>
        <v>0</v>
      </c>
    </row>
    <row r="4231" spans="2:6" x14ac:dyDescent="0.25">
      <c r="B4231" s="54" t="str">
        <f t="shared" si="331"/>
        <v/>
      </c>
      <c r="C4231" s="58" t="e">
        <f t="shared" si="329"/>
        <v>#VALUE!</v>
      </c>
      <c r="D4231" s="58" t="e">
        <f t="shared" si="332"/>
        <v>#VALUE!</v>
      </c>
      <c r="E4231" s="63" t="e">
        <f t="shared" si="333"/>
        <v>#VALUE!</v>
      </c>
      <c r="F4231" s="55">
        <f t="shared" si="330"/>
        <v>0</v>
      </c>
    </row>
    <row r="4232" spans="2:6" x14ac:dyDescent="0.25">
      <c r="B4232" s="54" t="str">
        <f t="shared" si="331"/>
        <v/>
      </c>
      <c r="C4232" s="58" t="e">
        <f t="shared" si="329"/>
        <v>#VALUE!</v>
      </c>
      <c r="D4232" s="58" t="e">
        <f t="shared" si="332"/>
        <v>#VALUE!</v>
      </c>
      <c r="E4232" s="63" t="e">
        <f t="shared" si="333"/>
        <v>#VALUE!</v>
      </c>
      <c r="F4232" s="55">
        <f t="shared" si="330"/>
        <v>0</v>
      </c>
    </row>
    <row r="4233" spans="2:6" x14ac:dyDescent="0.25">
      <c r="B4233" s="54" t="str">
        <f t="shared" si="331"/>
        <v/>
      </c>
      <c r="C4233" s="58" t="e">
        <f t="shared" si="329"/>
        <v>#VALUE!</v>
      </c>
      <c r="D4233" s="58" t="e">
        <f t="shared" si="332"/>
        <v>#VALUE!</v>
      </c>
      <c r="E4233" s="63" t="e">
        <f t="shared" si="333"/>
        <v>#VALUE!</v>
      </c>
      <c r="F4233" s="55">
        <f t="shared" si="330"/>
        <v>0</v>
      </c>
    </row>
    <row r="4234" spans="2:6" x14ac:dyDescent="0.25">
      <c r="B4234" s="54" t="str">
        <f t="shared" si="331"/>
        <v/>
      </c>
      <c r="C4234" s="58" t="e">
        <f t="shared" si="329"/>
        <v>#VALUE!</v>
      </c>
      <c r="D4234" s="58" t="e">
        <f t="shared" si="332"/>
        <v>#VALUE!</v>
      </c>
      <c r="E4234" s="63" t="e">
        <f t="shared" si="333"/>
        <v>#VALUE!</v>
      </c>
      <c r="F4234" s="55">
        <f t="shared" si="330"/>
        <v>0</v>
      </c>
    </row>
    <row r="4235" spans="2:6" x14ac:dyDescent="0.25">
      <c r="B4235" s="54" t="str">
        <f t="shared" si="331"/>
        <v/>
      </c>
      <c r="C4235" s="58" t="e">
        <f t="shared" si="329"/>
        <v>#VALUE!</v>
      </c>
      <c r="D4235" s="58" t="e">
        <f t="shared" si="332"/>
        <v>#VALUE!</v>
      </c>
      <c r="E4235" s="63" t="e">
        <f t="shared" si="333"/>
        <v>#VALUE!</v>
      </c>
      <c r="F4235" s="55">
        <f t="shared" si="330"/>
        <v>0</v>
      </c>
    </row>
    <row r="4236" spans="2:6" x14ac:dyDescent="0.25">
      <c r="B4236" s="54" t="str">
        <f t="shared" si="331"/>
        <v/>
      </c>
      <c r="C4236" s="58" t="e">
        <f t="shared" si="329"/>
        <v>#VALUE!</v>
      </c>
      <c r="D4236" s="58" t="e">
        <f t="shared" si="332"/>
        <v>#VALUE!</v>
      </c>
      <c r="E4236" s="63" t="e">
        <f t="shared" si="333"/>
        <v>#VALUE!</v>
      </c>
      <c r="F4236" s="55">
        <f t="shared" si="330"/>
        <v>0</v>
      </c>
    </row>
    <row r="4237" spans="2:6" x14ac:dyDescent="0.25">
      <c r="B4237" s="54" t="str">
        <f t="shared" si="331"/>
        <v/>
      </c>
      <c r="C4237" s="58" t="e">
        <f t="shared" si="329"/>
        <v>#VALUE!</v>
      </c>
      <c r="D4237" s="58" t="e">
        <f t="shared" si="332"/>
        <v>#VALUE!</v>
      </c>
      <c r="E4237" s="63" t="e">
        <f t="shared" si="333"/>
        <v>#VALUE!</v>
      </c>
      <c r="F4237" s="55">
        <f t="shared" si="330"/>
        <v>0</v>
      </c>
    </row>
    <row r="4238" spans="2:6" x14ac:dyDescent="0.25">
      <c r="B4238" s="54" t="str">
        <f t="shared" si="331"/>
        <v/>
      </c>
      <c r="C4238" s="58" t="e">
        <f t="shared" si="329"/>
        <v>#VALUE!</v>
      </c>
      <c r="D4238" s="58" t="e">
        <f t="shared" si="332"/>
        <v>#VALUE!</v>
      </c>
      <c r="E4238" s="63" t="e">
        <f t="shared" si="333"/>
        <v>#VALUE!</v>
      </c>
      <c r="F4238" s="55">
        <f t="shared" si="330"/>
        <v>0</v>
      </c>
    </row>
    <row r="4239" spans="2:6" x14ac:dyDescent="0.25">
      <c r="B4239" s="54" t="str">
        <f t="shared" si="331"/>
        <v/>
      </c>
      <c r="C4239" s="58" t="e">
        <f t="shared" ref="C4239:C4302" si="334">YEAR(B4239)*12+MONTH(B4239)+1-$C$9</f>
        <v>#VALUE!</v>
      </c>
      <c r="D4239" s="58" t="e">
        <f t="shared" si="332"/>
        <v>#VALUE!</v>
      </c>
      <c r="E4239" s="63" t="e">
        <f t="shared" si="333"/>
        <v>#VALUE!</v>
      </c>
      <c r="F4239" s="55">
        <f t="shared" ref="F4239:F4302" si="335">IFERROR(
(F4238+E4239)*(1+$E$6),
0)</f>
        <v>0</v>
      </c>
    </row>
    <row r="4240" spans="2:6" x14ac:dyDescent="0.25">
      <c r="B4240" s="54" t="str">
        <f t="shared" ref="B4240:B4303" si="336">IF(B4239&lt;EDATE($B$15-1,$C$7*12),B4239+1,"")</f>
        <v/>
      </c>
      <c r="C4240" s="58" t="e">
        <f t="shared" si="334"/>
        <v>#VALUE!</v>
      </c>
      <c r="D4240" s="58" t="e">
        <f t="shared" ref="D4240:D4303" si="337">WEEKDAY(B4240,2)</f>
        <v>#VALUE!</v>
      </c>
      <c r="E4240" s="63" t="e">
        <f t="shared" ref="E4240:E4303" si="338">IF(AND(DAY(B4240)=1,
OR(dane_wplaty_co_ile_mc=1,MOD(C4240,dane_wplaty_co_ile_mc)=1)),dane_wplaty_skladka,0)</f>
        <v>#VALUE!</v>
      </c>
      <c r="F4240" s="55">
        <f t="shared" si="335"/>
        <v>0</v>
      </c>
    </row>
    <row r="4241" spans="2:6" x14ac:dyDescent="0.25">
      <c r="B4241" s="54" t="str">
        <f t="shared" si="336"/>
        <v/>
      </c>
      <c r="C4241" s="58" t="e">
        <f t="shared" si="334"/>
        <v>#VALUE!</v>
      </c>
      <c r="D4241" s="58" t="e">
        <f t="shared" si="337"/>
        <v>#VALUE!</v>
      </c>
      <c r="E4241" s="63" t="e">
        <f t="shared" si="338"/>
        <v>#VALUE!</v>
      </c>
      <c r="F4241" s="55">
        <f t="shared" si="335"/>
        <v>0</v>
      </c>
    </row>
    <row r="4242" spans="2:6" x14ac:dyDescent="0.25">
      <c r="B4242" s="54" t="str">
        <f t="shared" si="336"/>
        <v/>
      </c>
      <c r="C4242" s="58" t="e">
        <f t="shared" si="334"/>
        <v>#VALUE!</v>
      </c>
      <c r="D4242" s="58" t="e">
        <f t="shared" si="337"/>
        <v>#VALUE!</v>
      </c>
      <c r="E4242" s="63" t="e">
        <f t="shared" si="338"/>
        <v>#VALUE!</v>
      </c>
      <c r="F4242" s="55">
        <f t="shared" si="335"/>
        <v>0</v>
      </c>
    </row>
    <row r="4243" spans="2:6" x14ac:dyDescent="0.25">
      <c r="B4243" s="54" t="str">
        <f t="shared" si="336"/>
        <v/>
      </c>
      <c r="C4243" s="58" t="e">
        <f t="shared" si="334"/>
        <v>#VALUE!</v>
      </c>
      <c r="D4243" s="58" t="e">
        <f t="shared" si="337"/>
        <v>#VALUE!</v>
      </c>
      <c r="E4243" s="63" t="e">
        <f t="shared" si="338"/>
        <v>#VALUE!</v>
      </c>
      <c r="F4243" s="55">
        <f t="shared" si="335"/>
        <v>0</v>
      </c>
    </row>
    <row r="4244" spans="2:6" x14ac:dyDescent="0.25">
      <c r="B4244" s="54" t="str">
        <f t="shared" si="336"/>
        <v/>
      </c>
      <c r="C4244" s="58" t="e">
        <f t="shared" si="334"/>
        <v>#VALUE!</v>
      </c>
      <c r="D4244" s="58" t="e">
        <f t="shared" si="337"/>
        <v>#VALUE!</v>
      </c>
      <c r="E4244" s="63" t="e">
        <f t="shared" si="338"/>
        <v>#VALUE!</v>
      </c>
      <c r="F4244" s="55">
        <f t="shared" si="335"/>
        <v>0</v>
      </c>
    </row>
    <row r="4245" spans="2:6" x14ac:dyDescent="0.25">
      <c r="B4245" s="54" t="str">
        <f t="shared" si="336"/>
        <v/>
      </c>
      <c r="C4245" s="58" t="e">
        <f t="shared" si="334"/>
        <v>#VALUE!</v>
      </c>
      <c r="D4245" s="58" t="e">
        <f t="shared" si="337"/>
        <v>#VALUE!</v>
      </c>
      <c r="E4245" s="63" t="e">
        <f t="shared" si="338"/>
        <v>#VALUE!</v>
      </c>
      <c r="F4245" s="55">
        <f t="shared" si="335"/>
        <v>0</v>
      </c>
    </row>
    <row r="4246" spans="2:6" x14ac:dyDescent="0.25">
      <c r="B4246" s="54" t="str">
        <f t="shared" si="336"/>
        <v/>
      </c>
      <c r="C4246" s="58" t="e">
        <f t="shared" si="334"/>
        <v>#VALUE!</v>
      </c>
      <c r="D4246" s="58" t="e">
        <f t="shared" si="337"/>
        <v>#VALUE!</v>
      </c>
      <c r="E4246" s="63" t="e">
        <f t="shared" si="338"/>
        <v>#VALUE!</v>
      </c>
      <c r="F4246" s="55">
        <f t="shared" si="335"/>
        <v>0</v>
      </c>
    </row>
    <row r="4247" spans="2:6" x14ac:dyDescent="0.25">
      <c r="B4247" s="54" t="str">
        <f t="shared" si="336"/>
        <v/>
      </c>
      <c r="C4247" s="58" t="e">
        <f t="shared" si="334"/>
        <v>#VALUE!</v>
      </c>
      <c r="D4247" s="58" t="e">
        <f t="shared" si="337"/>
        <v>#VALUE!</v>
      </c>
      <c r="E4247" s="63" t="e">
        <f t="shared" si="338"/>
        <v>#VALUE!</v>
      </c>
      <c r="F4247" s="55">
        <f t="shared" si="335"/>
        <v>0</v>
      </c>
    </row>
    <row r="4248" spans="2:6" x14ac:dyDescent="0.25">
      <c r="B4248" s="54" t="str">
        <f t="shared" si="336"/>
        <v/>
      </c>
      <c r="C4248" s="58" t="e">
        <f t="shared" si="334"/>
        <v>#VALUE!</v>
      </c>
      <c r="D4248" s="58" t="e">
        <f t="shared" si="337"/>
        <v>#VALUE!</v>
      </c>
      <c r="E4248" s="63" t="e">
        <f t="shared" si="338"/>
        <v>#VALUE!</v>
      </c>
      <c r="F4248" s="55">
        <f t="shared" si="335"/>
        <v>0</v>
      </c>
    </row>
    <row r="4249" spans="2:6" x14ac:dyDescent="0.25">
      <c r="B4249" s="54" t="str">
        <f t="shared" si="336"/>
        <v/>
      </c>
      <c r="C4249" s="58" t="e">
        <f t="shared" si="334"/>
        <v>#VALUE!</v>
      </c>
      <c r="D4249" s="58" t="e">
        <f t="shared" si="337"/>
        <v>#VALUE!</v>
      </c>
      <c r="E4249" s="63" t="e">
        <f t="shared" si="338"/>
        <v>#VALUE!</v>
      </c>
      <c r="F4249" s="55">
        <f t="shared" si="335"/>
        <v>0</v>
      </c>
    </row>
    <row r="4250" spans="2:6" x14ac:dyDescent="0.25">
      <c r="B4250" s="54" t="str">
        <f t="shared" si="336"/>
        <v/>
      </c>
      <c r="C4250" s="58" t="e">
        <f t="shared" si="334"/>
        <v>#VALUE!</v>
      </c>
      <c r="D4250" s="58" t="e">
        <f t="shared" si="337"/>
        <v>#VALUE!</v>
      </c>
      <c r="E4250" s="63" t="e">
        <f t="shared" si="338"/>
        <v>#VALUE!</v>
      </c>
      <c r="F4250" s="55">
        <f t="shared" si="335"/>
        <v>0</v>
      </c>
    </row>
    <row r="4251" spans="2:6" x14ac:dyDescent="0.25">
      <c r="B4251" s="54" t="str">
        <f t="shared" si="336"/>
        <v/>
      </c>
      <c r="C4251" s="58" t="e">
        <f t="shared" si="334"/>
        <v>#VALUE!</v>
      </c>
      <c r="D4251" s="58" t="e">
        <f t="shared" si="337"/>
        <v>#VALUE!</v>
      </c>
      <c r="E4251" s="63" t="e">
        <f t="shared" si="338"/>
        <v>#VALUE!</v>
      </c>
      <c r="F4251" s="55">
        <f t="shared" si="335"/>
        <v>0</v>
      </c>
    </row>
    <row r="4252" spans="2:6" x14ac:dyDescent="0.25">
      <c r="B4252" s="54" t="str">
        <f t="shared" si="336"/>
        <v/>
      </c>
      <c r="C4252" s="58" t="e">
        <f t="shared" si="334"/>
        <v>#VALUE!</v>
      </c>
      <c r="D4252" s="58" t="e">
        <f t="shared" si="337"/>
        <v>#VALUE!</v>
      </c>
      <c r="E4252" s="63" t="e">
        <f t="shared" si="338"/>
        <v>#VALUE!</v>
      </c>
      <c r="F4252" s="55">
        <f t="shared" si="335"/>
        <v>0</v>
      </c>
    </row>
    <row r="4253" spans="2:6" x14ac:dyDescent="0.25">
      <c r="B4253" s="54" t="str">
        <f t="shared" si="336"/>
        <v/>
      </c>
      <c r="C4253" s="58" t="e">
        <f t="shared" si="334"/>
        <v>#VALUE!</v>
      </c>
      <c r="D4253" s="58" t="e">
        <f t="shared" si="337"/>
        <v>#VALUE!</v>
      </c>
      <c r="E4253" s="63" t="e">
        <f t="shared" si="338"/>
        <v>#VALUE!</v>
      </c>
      <c r="F4253" s="55">
        <f t="shared" si="335"/>
        <v>0</v>
      </c>
    </row>
    <row r="4254" spans="2:6" x14ac:dyDescent="0.25">
      <c r="B4254" s="54" t="str">
        <f t="shared" si="336"/>
        <v/>
      </c>
      <c r="C4254" s="58" t="e">
        <f t="shared" si="334"/>
        <v>#VALUE!</v>
      </c>
      <c r="D4254" s="58" t="e">
        <f t="shared" si="337"/>
        <v>#VALUE!</v>
      </c>
      <c r="E4254" s="63" t="e">
        <f t="shared" si="338"/>
        <v>#VALUE!</v>
      </c>
      <c r="F4254" s="55">
        <f t="shared" si="335"/>
        <v>0</v>
      </c>
    </row>
    <row r="4255" spans="2:6" x14ac:dyDescent="0.25">
      <c r="B4255" s="54" t="str">
        <f t="shared" si="336"/>
        <v/>
      </c>
      <c r="C4255" s="58" t="e">
        <f t="shared" si="334"/>
        <v>#VALUE!</v>
      </c>
      <c r="D4255" s="58" t="e">
        <f t="shared" si="337"/>
        <v>#VALUE!</v>
      </c>
      <c r="E4255" s="63" t="e">
        <f t="shared" si="338"/>
        <v>#VALUE!</v>
      </c>
      <c r="F4255" s="55">
        <f t="shared" si="335"/>
        <v>0</v>
      </c>
    </row>
    <row r="4256" spans="2:6" x14ac:dyDescent="0.25">
      <c r="B4256" s="54" t="str">
        <f t="shared" si="336"/>
        <v/>
      </c>
      <c r="C4256" s="58" t="e">
        <f t="shared" si="334"/>
        <v>#VALUE!</v>
      </c>
      <c r="D4256" s="58" t="e">
        <f t="shared" si="337"/>
        <v>#VALUE!</v>
      </c>
      <c r="E4256" s="63" t="e">
        <f t="shared" si="338"/>
        <v>#VALUE!</v>
      </c>
      <c r="F4256" s="55">
        <f t="shared" si="335"/>
        <v>0</v>
      </c>
    </row>
    <row r="4257" spans="2:6" x14ac:dyDescent="0.25">
      <c r="B4257" s="54" t="str">
        <f t="shared" si="336"/>
        <v/>
      </c>
      <c r="C4257" s="58" t="e">
        <f t="shared" si="334"/>
        <v>#VALUE!</v>
      </c>
      <c r="D4257" s="58" t="e">
        <f t="shared" si="337"/>
        <v>#VALUE!</v>
      </c>
      <c r="E4257" s="63" t="e">
        <f t="shared" si="338"/>
        <v>#VALUE!</v>
      </c>
      <c r="F4257" s="55">
        <f t="shared" si="335"/>
        <v>0</v>
      </c>
    </row>
    <row r="4258" spans="2:6" x14ac:dyDescent="0.25">
      <c r="B4258" s="54" t="str">
        <f t="shared" si="336"/>
        <v/>
      </c>
      <c r="C4258" s="58" t="e">
        <f t="shared" si="334"/>
        <v>#VALUE!</v>
      </c>
      <c r="D4258" s="58" t="e">
        <f t="shared" si="337"/>
        <v>#VALUE!</v>
      </c>
      <c r="E4258" s="63" t="e">
        <f t="shared" si="338"/>
        <v>#VALUE!</v>
      </c>
      <c r="F4258" s="55">
        <f t="shared" si="335"/>
        <v>0</v>
      </c>
    </row>
    <row r="4259" spans="2:6" x14ac:dyDescent="0.25">
      <c r="B4259" s="54" t="str">
        <f t="shared" si="336"/>
        <v/>
      </c>
      <c r="C4259" s="58" t="e">
        <f t="shared" si="334"/>
        <v>#VALUE!</v>
      </c>
      <c r="D4259" s="58" t="e">
        <f t="shared" si="337"/>
        <v>#VALUE!</v>
      </c>
      <c r="E4259" s="63" t="e">
        <f t="shared" si="338"/>
        <v>#VALUE!</v>
      </c>
      <c r="F4259" s="55">
        <f t="shared" si="335"/>
        <v>0</v>
      </c>
    </row>
    <row r="4260" spans="2:6" x14ac:dyDescent="0.25">
      <c r="B4260" s="54" t="str">
        <f t="shared" si="336"/>
        <v/>
      </c>
      <c r="C4260" s="58" t="e">
        <f t="shared" si="334"/>
        <v>#VALUE!</v>
      </c>
      <c r="D4260" s="58" t="e">
        <f t="shared" si="337"/>
        <v>#VALUE!</v>
      </c>
      <c r="E4260" s="63" t="e">
        <f t="shared" si="338"/>
        <v>#VALUE!</v>
      </c>
      <c r="F4260" s="55">
        <f t="shared" si="335"/>
        <v>0</v>
      </c>
    </row>
    <row r="4261" spans="2:6" x14ac:dyDescent="0.25">
      <c r="B4261" s="54" t="str">
        <f t="shared" si="336"/>
        <v/>
      </c>
      <c r="C4261" s="58" t="e">
        <f t="shared" si="334"/>
        <v>#VALUE!</v>
      </c>
      <c r="D4261" s="58" t="e">
        <f t="shared" si="337"/>
        <v>#VALUE!</v>
      </c>
      <c r="E4261" s="63" t="e">
        <f t="shared" si="338"/>
        <v>#VALUE!</v>
      </c>
      <c r="F4261" s="55">
        <f t="shared" si="335"/>
        <v>0</v>
      </c>
    </row>
    <row r="4262" spans="2:6" x14ac:dyDescent="0.25">
      <c r="B4262" s="54" t="str">
        <f t="shared" si="336"/>
        <v/>
      </c>
      <c r="C4262" s="58" t="e">
        <f t="shared" si="334"/>
        <v>#VALUE!</v>
      </c>
      <c r="D4262" s="58" t="e">
        <f t="shared" si="337"/>
        <v>#VALUE!</v>
      </c>
      <c r="E4262" s="63" t="e">
        <f t="shared" si="338"/>
        <v>#VALUE!</v>
      </c>
      <c r="F4262" s="55">
        <f t="shared" si="335"/>
        <v>0</v>
      </c>
    </row>
    <row r="4263" spans="2:6" x14ac:dyDescent="0.25">
      <c r="B4263" s="54" t="str">
        <f t="shared" si="336"/>
        <v/>
      </c>
      <c r="C4263" s="58" t="e">
        <f t="shared" si="334"/>
        <v>#VALUE!</v>
      </c>
      <c r="D4263" s="58" t="e">
        <f t="shared" si="337"/>
        <v>#VALUE!</v>
      </c>
      <c r="E4263" s="63" t="e">
        <f t="shared" si="338"/>
        <v>#VALUE!</v>
      </c>
      <c r="F4263" s="55">
        <f t="shared" si="335"/>
        <v>0</v>
      </c>
    </row>
    <row r="4264" spans="2:6" x14ac:dyDescent="0.25">
      <c r="B4264" s="54" t="str">
        <f t="shared" si="336"/>
        <v/>
      </c>
      <c r="C4264" s="58" t="e">
        <f t="shared" si="334"/>
        <v>#VALUE!</v>
      </c>
      <c r="D4264" s="58" t="e">
        <f t="shared" si="337"/>
        <v>#VALUE!</v>
      </c>
      <c r="E4264" s="63" t="e">
        <f t="shared" si="338"/>
        <v>#VALUE!</v>
      </c>
      <c r="F4264" s="55">
        <f t="shared" si="335"/>
        <v>0</v>
      </c>
    </row>
    <row r="4265" spans="2:6" x14ac:dyDescent="0.25">
      <c r="B4265" s="54" t="str">
        <f t="shared" si="336"/>
        <v/>
      </c>
      <c r="C4265" s="58" t="e">
        <f t="shared" si="334"/>
        <v>#VALUE!</v>
      </c>
      <c r="D4265" s="58" t="e">
        <f t="shared" si="337"/>
        <v>#VALUE!</v>
      </c>
      <c r="E4265" s="63" t="e">
        <f t="shared" si="338"/>
        <v>#VALUE!</v>
      </c>
      <c r="F4265" s="55">
        <f t="shared" si="335"/>
        <v>0</v>
      </c>
    </row>
    <row r="4266" spans="2:6" x14ac:dyDescent="0.25">
      <c r="B4266" s="54" t="str">
        <f t="shared" si="336"/>
        <v/>
      </c>
      <c r="C4266" s="58" t="e">
        <f t="shared" si="334"/>
        <v>#VALUE!</v>
      </c>
      <c r="D4266" s="58" t="e">
        <f t="shared" si="337"/>
        <v>#VALUE!</v>
      </c>
      <c r="E4266" s="63" t="e">
        <f t="shared" si="338"/>
        <v>#VALUE!</v>
      </c>
      <c r="F4266" s="55">
        <f t="shared" si="335"/>
        <v>0</v>
      </c>
    </row>
    <row r="4267" spans="2:6" x14ac:dyDescent="0.25">
      <c r="B4267" s="54" t="str">
        <f t="shared" si="336"/>
        <v/>
      </c>
      <c r="C4267" s="58" t="e">
        <f t="shared" si="334"/>
        <v>#VALUE!</v>
      </c>
      <c r="D4267" s="58" t="e">
        <f t="shared" si="337"/>
        <v>#VALUE!</v>
      </c>
      <c r="E4267" s="63" t="e">
        <f t="shared" si="338"/>
        <v>#VALUE!</v>
      </c>
      <c r="F4267" s="55">
        <f t="shared" si="335"/>
        <v>0</v>
      </c>
    </row>
    <row r="4268" spans="2:6" x14ac:dyDescent="0.25">
      <c r="B4268" s="54" t="str">
        <f t="shared" si="336"/>
        <v/>
      </c>
      <c r="C4268" s="58" t="e">
        <f t="shared" si="334"/>
        <v>#VALUE!</v>
      </c>
      <c r="D4268" s="58" t="e">
        <f t="shared" si="337"/>
        <v>#VALUE!</v>
      </c>
      <c r="E4268" s="63" t="e">
        <f t="shared" si="338"/>
        <v>#VALUE!</v>
      </c>
      <c r="F4268" s="55">
        <f t="shared" si="335"/>
        <v>0</v>
      </c>
    </row>
    <row r="4269" spans="2:6" x14ac:dyDescent="0.25">
      <c r="B4269" s="54" t="str">
        <f t="shared" si="336"/>
        <v/>
      </c>
      <c r="C4269" s="58" t="e">
        <f t="shared" si="334"/>
        <v>#VALUE!</v>
      </c>
      <c r="D4269" s="58" t="e">
        <f t="shared" si="337"/>
        <v>#VALUE!</v>
      </c>
      <c r="E4269" s="63" t="e">
        <f t="shared" si="338"/>
        <v>#VALUE!</v>
      </c>
      <c r="F4269" s="55">
        <f t="shared" si="335"/>
        <v>0</v>
      </c>
    </row>
    <row r="4270" spans="2:6" x14ac:dyDescent="0.25">
      <c r="B4270" s="54" t="str">
        <f t="shared" si="336"/>
        <v/>
      </c>
      <c r="C4270" s="58" t="e">
        <f t="shared" si="334"/>
        <v>#VALUE!</v>
      </c>
      <c r="D4270" s="58" t="e">
        <f t="shared" si="337"/>
        <v>#VALUE!</v>
      </c>
      <c r="E4270" s="63" t="e">
        <f t="shared" si="338"/>
        <v>#VALUE!</v>
      </c>
      <c r="F4270" s="55">
        <f t="shared" si="335"/>
        <v>0</v>
      </c>
    </row>
    <row r="4271" spans="2:6" x14ac:dyDescent="0.25">
      <c r="B4271" s="54" t="str">
        <f t="shared" si="336"/>
        <v/>
      </c>
      <c r="C4271" s="58" t="e">
        <f t="shared" si="334"/>
        <v>#VALUE!</v>
      </c>
      <c r="D4271" s="58" t="e">
        <f t="shared" si="337"/>
        <v>#VALUE!</v>
      </c>
      <c r="E4271" s="63" t="e">
        <f t="shared" si="338"/>
        <v>#VALUE!</v>
      </c>
      <c r="F4271" s="55">
        <f t="shared" si="335"/>
        <v>0</v>
      </c>
    </row>
    <row r="4272" spans="2:6" x14ac:dyDescent="0.25">
      <c r="B4272" s="54" t="str">
        <f t="shared" si="336"/>
        <v/>
      </c>
      <c r="C4272" s="58" t="e">
        <f t="shared" si="334"/>
        <v>#VALUE!</v>
      </c>
      <c r="D4272" s="58" t="e">
        <f t="shared" si="337"/>
        <v>#VALUE!</v>
      </c>
      <c r="E4272" s="63" t="e">
        <f t="shared" si="338"/>
        <v>#VALUE!</v>
      </c>
      <c r="F4272" s="55">
        <f t="shared" si="335"/>
        <v>0</v>
      </c>
    </row>
    <row r="4273" spans="2:6" x14ac:dyDescent="0.25">
      <c r="B4273" s="54" t="str">
        <f t="shared" si="336"/>
        <v/>
      </c>
      <c r="C4273" s="58" t="e">
        <f t="shared" si="334"/>
        <v>#VALUE!</v>
      </c>
      <c r="D4273" s="58" t="e">
        <f t="shared" si="337"/>
        <v>#VALUE!</v>
      </c>
      <c r="E4273" s="63" t="e">
        <f t="shared" si="338"/>
        <v>#VALUE!</v>
      </c>
      <c r="F4273" s="55">
        <f t="shared" si="335"/>
        <v>0</v>
      </c>
    </row>
    <row r="4274" spans="2:6" x14ac:dyDescent="0.25">
      <c r="B4274" s="54" t="str">
        <f t="shared" si="336"/>
        <v/>
      </c>
      <c r="C4274" s="58" t="e">
        <f t="shared" si="334"/>
        <v>#VALUE!</v>
      </c>
      <c r="D4274" s="58" t="e">
        <f t="shared" si="337"/>
        <v>#VALUE!</v>
      </c>
      <c r="E4274" s="63" t="e">
        <f t="shared" si="338"/>
        <v>#VALUE!</v>
      </c>
      <c r="F4274" s="55">
        <f t="shared" si="335"/>
        <v>0</v>
      </c>
    </row>
    <row r="4275" spans="2:6" x14ac:dyDescent="0.25">
      <c r="B4275" s="54" t="str">
        <f t="shared" si="336"/>
        <v/>
      </c>
      <c r="C4275" s="58" t="e">
        <f t="shared" si="334"/>
        <v>#VALUE!</v>
      </c>
      <c r="D4275" s="58" t="e">
        <f t="shared" si="337"/>
        <v>#VALUE!</v>
      </c>
      <c r="E4275" s="63" t="e">
        <f t="shared" si="338"/>
        <v>#VALUE!</v>
      </c>
      <c r="F4275" s="55">
        <f t="shared" si="335"/>
        <v>0</v>
      </c>
    </row>
    <row r="4276" spans="2:6" x14ac:dyDescent="0.25">
      <c r="B4276" s="54" t="str">
        <f t="shared" si="336"/>
        <v/>
      </c>
      <c r="C4276" s="58" t="e">
        <f t="shared" si="334"/>
        <v>#VALUE!</v>
      </c>
      <c r="D4276" s="58" t="e">
        <f t="shared" si="337"/>
        <v>#VALUE!</v>
      </c>
      <c r="E4276" s="63" t="e">
        <f t="shared" si="338"/>
        <v>#VALUE!</v>
      </c>
      <c r="F4276" s="55">
        <f t="shared" si="335"/>
        <v>0</v>
      </c>
    </row>
    <row r="4277" spans="2:6" x14ac:dyDescent="0.25">
      <c r="B4277" s="54" t="str">
        <f t="shared" si="336"/>
        <v/>
      </c>
      <c r="C4277" s="58" t="e">
        <f t="shared" si="334"/>
        <v>#VALUE!</v>
      </c>
      <c r="D4277" s="58" t="e">
        <f t="shared" si="337"/>
        <v>#VALUE!</v>
      </c>
      <c r="E4277" s="63" t="e">
        <f t="shared" si="338"/>
        <v>#VALUE!</v>
      </c>
      <c r="F4277" s="55">
        <f t="shared" si="335"/>
        <v>0</v>
      </c>
    </row>
    <row r="4278" spans="2:6" x14ac:dyDescent="0.25">
      <c r="B4278" s="54" t="str">
        <f t="shared" si="336"/>
        <v/>
      </c>
      <c r="C4278" s="58" t="e">
        <f t="shared" si="334"/>
        <v>#VALUE!</v>
      </c>
      <c r="D4278" s="58" t="e">
        <f t="shared" si="337"/>
        <v>#VALUE!</v>
      </c>
      <c r="E4278" s="63" t="e">
        <f t="shared" si="338"/>
        <v>#VALUE!</v>
      </c>
      <c r="F4278" s="55">
        <f t="shared" si="335"/>
        <v>0</v>
      </c>
    </row>
    <row r="4279" spans="2:6" x14ac:dyDescent="0.25">
      <c r="B4279" s="54" t="str">
        <f t="shared" si="336"/>
        <v/>
      </c>
      <c r="C4279" s="58" t="e">
        <f t="shared" si="334"/>
        <v>#VALUE!</v>
      </c>
      <c r="D4279" s="58" t="e">
        <f t="shared" si="337"/>
        <v>#VALUE!</v>
      </c>
      <c r="E4279" s="63" t="e">
        <f t="shared" si="338"/>
        <v>#VALUE!</v>
      </c>
      <c r="F4279" s="55">
        <f t="shared" si="335"/>
        <v>0</v>
      </c>
    </row>
    <row r="4280" spans="2:6" x14ac:dyDescent="0.25">
      <c r="B4280" s="54" t="str">
        <f t="shared" si="336"/>
        <v/>
      </c>
      <c r="C4280" s="58" t="e">
        <f t="shared" si="334"/>
        <v>#VALUE!</v>
      </c>
      <c r="D4280" s="58" t="e">
        <f t="shared" si="337"/>
        <v>#VALUE!</v>
      </c>
      <c r="E4280" s="63" t="e">
        <f t="shared" si="338"/>
        <v>#VALUE!</v>
      </c>
      <c r="F4280" s="55">
        <f t="shared" si="335"/>
        <v>0</v>
      </c>
    </row>
    <row r="4281" spans="2:6" x14ac:dyDescent="0.25">
      <c r="B4281" s="54" t="str">
        <f t="shared" si="336"/>
        <v/>
      </c>
      <c r="C4281" s="58" t="e">
        <f t="shared" si="334"/>
        <v>#VALUE!</v>
      </c>
      <c r="D4281" s="58" t="e">
        <f t="shared" si="337"/>
        <v>#VALUE!</v>
      </c>
      <c r="E4281" s="63" t="e">
        <f t="shared" si="338"/>
        <v>#VALUE!</v>
      </c>
      <c r="F4281" s="55">
        <f t="shared" si="335"/>
        <v>0</v>
      </c>
    </row>
    <row r="4282" spans="2:6" x14ac:dyDescent="0.25">
      <c r="B4282" s="54" t="str">
        <f t="shared" si="336"/>
        <v/>
      </c>
      <c r="C4282" s="58" t="e">
        <f t="shared" si="334"/>
        <v>#VALUE!</v>
      </c>
      <c r="D4282" s="58" t="e">
        <f t="shared" si="337"/>
        <v>#VALUE!</v>
      </c>
      <c r="E4282" s="63" t="e">
        <f t="shared" si="338"/>
        <v>#VALUE!</v>
      </c>
      <c r="F4282" s="55">
        <f t="shared" si="335"/>
        <v>0</v>
      </c>
    </row>
    <row r="4283" spans="2:6" x14ac:dyDescent="0.25">
      <c r="B4283" s="54" t="str">
        <f t="shared" si="336"/>
        <v/>
      </c>
      <c r="C4283" s="58" t="e">
        <f t="shared" si="334"/>
        <v>#VALUE!</v>
      </c>
      <c r="D4283" s="58" t="e">
        <f t="shared" si="337"/>
        <v>#VALUE!</v>
      </c>
      <c r="E4283" s="63" t="e">
        <f t="shared" si="338"/>
        <v>#VALUE!</v>
      </c>
      <c r="F4283" s="55">
        <f t="shared" si="335"/>
        <v>0</v>
      </c>
    </row>
    <row r="4284" spans="2:6" x14ac:dyDescent="0.25">
      <c r="B4284" s="54" t="str">
        <f t="shared" si="336"/>
        <v/>
      </c>
      <c r="C4284" s="58" t="e">
        <f t="shared" si="334"/>
        <v>#VALUE!</v>
      </c>
      <c r="D4284" s="58" t="e">
        <f t="shared" si="337"/>
        <v>#VALUE!</v>
      </c>
      <c r="E4284" s="63" t="e">
        <f t="shared" si="338"/>
        <v>#VALUE!</v>
      </c>
      <c r="F4284" s="55">
        <f t="shared" si="335"/>
        <v>0</v>
      </c>
    </row>
    <row r="4285" spans="2:6" x14ac:dyDescent="0.25">
      <c r="B4285" s="54" t="str">
        <f t="shared" si="336"/>
        <v/>
      </c>
      <c r="C4285" s="58" t="e">
        <f t="shared" si="334"/>
        <v>#VALUE!</v>
      </c>
      <c r="D4285" s="58" t="e">
        <f t="shared" si="337"/>
        <v>#VALUE!</v>
      </c>
      <c r="E4285" s="63" t="e">
        <f t="shared" si="338"/>
        <v>#VALUE!</v>
      </c>
      <c r="F4285" s="55">
        <f t="shared" si="335"/>
        <v>0</v>
      </c>
    </row>
    <row r="4286" spans="2:6" x14ac:dyDescent="0.25">
      <c r="B4286" s="54" t="str">
        <f t="shared" si="336"/>
        <v/>
      </c>
      <c r="C4286" s="58" t="e">
        <f t="shared" si="334"/>
        <v>#VALUE!</v>
      </c>
      <c r="D4286" s="58" t="e">
        <f t="shared" si="337"/>
        <v>#VALUE!</v>
      </c>
      <c r="E4286" s="63" t="e">
        <f t="shared" si="338"/>
        <v>#VALUE!</v>
      </c>
      <c r="F4286" s="55">
        <f t="shared" si="335"/>
        <v>0</v>
      </c>
    </row>
    <row r="4287" spans="2:6" x14ac:dyDescent="0.25">
      <c r="B4287" s="54" t="str">
        <f t="shared" si="336"/>
        <v/>
      </c>
      <c r="C4287" s="58" t="e">
        <f t="shared" si="334"/>
        <v>#VALUE!</v>
      </c>
      <c r="D4287" s="58" t="e">
        <f t="shared" si="337"/>
        <v>#VALUE!</v>
      </c>
      <c r="E4287" s="63" t="e">
        <f t="shared" si="338"/>
        <v>#VALUE!</v>
      </c>
      <c r="F4287" s="55">
        <f t="shared" si="335"/>
        <v>0</v>
      </c>
    </row>
    <row r="4288" spans="2:6" x14ac:dyDescent="0.25">
      <c r="B4288" s="54" t="str">
        <f t="shared" si="336"/>
        <v/>
      </c>
      <c r="C4288" s="58" t="e">
        <f t="shared" si="334"/>
        <v>#VALUE!</v>
      </c>
      <c r="D4288" s="58" t="e">
        <f t="shared" si="337"/>
        <v>#VALUE!</v>
      </c>
      <c r="E4288" s="63" t="e">
        <f t="shared" si="338"/>
        <v>#VALUE!</v>
      </c>
      <c r="F4288" s="55">
        <f t="shared" si="335"/>
        <v>0</v>
      </c>
    </row>
    <row r="4289" spans="2:6" x14ac:dyDescent="0.25">
      <c r="B4289" s="54" t="str">
        <f t="shared" si="336"/>
        <v/>
      </c>
      <c r="C4289" s="58" t="e">
        <f t="shared" si="334"/>
        <v>#VALUE!</v>
      </c>
      <c r="D4289" s="58" t="e">
        <f t="shared" si="337"/>
        <v>#VALUE!</v>
      </c>
      <c r="E4289" s="63" t="e">
        <f t="shared" si="338"/>
        <v>#VALUE!</v>
      </c>
      <c r="F4289" s="55">
        <f t="shared" si="335"/>
        <v>0</v>
      </c>
    </row>
    <row r="4290" spans="2:6" x14ac:dyDescent="0.25">
      <c r="B4290" s="54" t="str">
        <f t="shared" si="336"/>
        <v/>
      </c>
      <c r="C4290" s="58" t="e">
        <f t="shared" si="334"/>
        <v>#VALUE!</v>
      </c>
      <c r="D4290" s="58" t="e">
        <f t="shared" si="337"/>
        <v>#VALUE!</v>
      </c>
      <c r="E4290" s="63" t="e">
        <f t="shared" si="338"/>
        <v>#VALUE!</v>
      </c>
      <c r="F4290" s="55">
        <f t="shared" si="335"/>
        <v>0</v>
      </c>
    </row>
    <row r="4291" spans="2:6" x14ac:dyDescent="0.25">
      <c r="B4291" s="54" t="str">
        <f t="shared" si="336"/>
        <v/>
      </c>
      <c r="C4291" s="58" t="e">
        <f t="shared" si="334"/>
        <v>#VALUE!</v>
      </c>
      <c r="D4291" s="58" t="e">
        <f t="shared" si="337"/>
        <v>#VALUE!</v>
      </c>
      <c r="E4291" s="63" t="e">
        <f t="shared" si="338"/>
        <v>#VALUE!</v>
      </c>
      <c r="F4291" s="55">
        <f t="shared" si="335"/>
        <v>0</v>
      </c>
    </row>
    <row r="4292" spans="2:6" x14ac:dyDescent="0.25">
      <c r="B4292" s="54" t="str">
        <f t="shared" si="336"/>
        <v/>
      </c>
      <c r="C4292" s="58" t="e">
        <f t="shared" si="334"/>
        <v>#VALUE!</v>
      </c>
      <c r="D4292" s="58" t="e">
        <f t="shared" si="337"/>
        <v>#VALUE!</v>
      </c>
      <c r="E4292" s="63" t="e">
        <f t="shared" si="338"/>
        <v>#VALUE!</v>
      </c>
      <c r="F4292" s="55">
        <f t="shared" si="335"/>
        <v>0</v>
      </c>
    </row>
    <row r="4293" spans="2:6" x14ac:dyDescent="0.25">
      <c r="B4293" s="54" t="str">
        <f t="shared" si="336"/>
        <v/>
      </c>
      <c r="C4293" s="58" t="e">
        <f t="shared" si="334"/>
        <v>#VALUE!</v>
      </c>
      <c r="D4293" s="58" t="e">
        <f t="shared" si="337"/>
        <v>#VALUE!</v>
      </c>
      <c r="E4293" s="63" t="e">
        <f t="shared" si="338"/>
        <v>#VALUE!</v>
      </c>
      <c r="F4293" s="55">
        <f t="shared" si="335"/>
        <v>0</v>
      </c>
    </row>
    <row r="4294" spans="2:6" x14ac:dyDescent="0.25">
      <c r="B4294" s="54" t="str">
        <f t="shared" si="336"/>
        <v/>
      </c>
      <c r="C4294" s="58" t="e">
        <f t="shared" si="334"/>
        <v>#VALUE!</v>
      </c>
      <c r="D4294" s="58" t="e">
        <f t="shared" si="337"/>
        <v>#VALUE!</v>
      </c>
      <c r="E4294" s="63" t="e">
        <f t="shared" si="338"/>
        <v>#VALUE!</v>
      </c>
      <c r="F4294" s="55">
        <f t="shared" si="335"/>
        <v>0</v>
      </c>
    </row>
    <row r="4295" spans="2:6" x14ac:dyDescent="0.25">
      <c r="B4295" s="54" t="str">
        <f t="shared" si="336"/>
        <v/>
      </c>
      <c r="C4295" s="58" t="e">
        <f t="shared" si="334"/>
        <v>#VALUE!</v>
      </c>
      <c r="D4295" s="58" t="e">
        <f t="shared" si="337"/>
        <v>#VALUE!</v>
      </c>
      <c r="E4295" s="63" t="e">
        <f t="shared" si="338"/>
        <v>#VALUE!</v>
      </c>
      <c r="F4295" s="55">
        <f t="shared" si="335"/>
        <v>0</v>
      </c>
    </row>
    <row r="4296" spans="2:6" x14ac:dyDescent="0.25">
      <c r="B4296" s="54" t="str">
        <f t="shared" si="336"/>
        <v/>
      </c>
      <c r="C4296" s="58" t="e">
        <f t="shared" si="334"/>
        <v>#VALUE!</v>
      </c>
      <c r="D4296" s="58" t="e">
        <f t="shared" si="337"/>
        <v>#VALUE!</v>
      </c>
      <c r="E4296" s="63" t="e">
        <f t="shared" si="338"/>
        <v>#VALUE!</v>
      </c>
      <c r="F4296" s="55">
        <f t="shared" si="335"/>
        <v>0</v>
      </c>
    </row>
    <row r="4297" spans="2:6" x14ac:dyDescent="0.25">
      <c r="B4297" s="54" t="str">
        <f t="shared" si="336"/>
        <v/>
      </c>
      <c r="C4297" s="58" t="e">
        <f t="shared" si="334"/>
        <v>#VALUE!</v>
      </c>
      <c r="D4297" s="58" t="e">
        <f t="shared" si="337"/>
        <v>#VALUE!</v>
      </c>
      <c r="E4297" s="63" t="e">
        <f t="shared" si="338"/>
        <v>#VALUE!</v>
      </c>
      <c r="F4297" s="55">
        <f t="shared" si="335"/>
        <v>0</v>
      </c>
    </row>
    <row r="4298" spans="2:6" x14ac:dyDescent="0.25">
      <c r="B4298" s="54" t="str">
        <f t="shared" si="336"/>
        <v/>
      </c>
      <c r="C4298" s="58" t="e">
        <f t="shared" si="334"/>
        <v>#VALUE!</v>
      </c>
      <c r="D4298" s="58" t="e">
        <f t="shared" si="337"/>
        <v>#VALUE!</v>
      </c>
      <c r="E4298" s="63" t="e">
        <f t="shared" si="338"/>
        <v>#VALUE!</v>
      </c>
      <c r="F4298" s="55">
        <f t="shared" si="335"/>
        <v>0</v>
      </c>
    </row>
    <row r="4299" spans="2:6" x14ac:dyDescent="0.25">
      <c r="B4299" s="54" t="str">
        <f t="shared" si="336"/>
        <v/>
      </c>
      <c r="C4299" s="58" t="e">
        <f t="shared" si="334"/>
        <v>#VALUE!</v>
      </c>
      <c r="D4299" s="58" t="e">
        <f t="shared" si="337"/>
        <v>#VALUE!</v>
      </c>
      <c r="E4299" s="63" t="e">
        <f t="shared" si="338"/>
        <v>#VALUE!</v>
      </c>
      <c r="F4299" s="55">
        <f t="shared" si="335"/>
        <v>0</v>
      </c>
    </row>
    <row r="4300" spans="2:6" x14ac:dyDescent="0.25">
      <c r="B4300" s="54" t="str">
        <f t="shared" si="336"/>
        <v/>
      </c>
      <c r="C4300" s="58" t="e">
        <f t="shared" si="334"/>
        <v>#VALUE!</v>
      </c>
      <c r="D4300" s="58" t="e">
        <f t="shared" si="337"/>
        <v>#VALUE!</v>
      </c>
      <c r="E4300" s="63" t="e">
        <f t="shared" si="338"/>
        <v>#VALUE!</v>
      </c>
      <c r="F4300" s="55">
        <f t="shared" si="335"/>
        <v>0</v>
      </c>
    </row>
    <row r="4301" spans="2:6" x14ac:dyDescent="0.25">
      <c r="B4301" s="54" t="str">
        <f t="shared" si="336"/>
        <v/>
      </c>
      <c r="C4301" s="58" t="e">
        <f t="shared" si="334"/>
        <v>#VALUE!</v>
      </c>
      <c r="D4301" s="58" t="e">
        <f t="shared" si="337"/>
        <v>#VALUE!</v>
      </c>
      <c r="E4301" s="63" t="e">
        <f t="shared" si="338"/>
        <v>#VALUE!</v>
      </c>
      <c r="F4301" s="55">
        <f t="shared" si="335"/>
        <v>0</v>
      </c>
    </row>
    <row r="4302" spans="2:6" x14ac:dyDescent="0.25">
      <c r="B4302" s="54" t="str">
        <f t="shared" si="336"/>
        <v/>
      </c>
      <c r="C4302" s="58" t="e">
        <f t="shared" si="334"/>
        <v>#VALUE!</v>
      </c>
      <c r="D4302" s="58" t="e">
        <f t="shared" si="337"/>
        <v>#VALUE!</v>
      </c>
      <c r="E4302" s="63" t="e">
        <f t="shared" si="338"/>
        <v>#VALUE!</v>
      </c>
      <c r="F4302" s="55">
        <f t="shared" si="335"/>
        <v>0</v>
      </c>
    </row>
    <row r="4303" spans="2:6" x14ac:dyDescent="0.25">
      <c r="B4303" s="54" t="str">
        <f t="shared" si="336"/>
        <v/>
      </c>
      <c r="C4303" s="58" t="e">
        <f t="shared" ref="C4303:C4366" si="339">YEAR(B4303)*12+MONTH(B4303)+1-$C$9</f>
        <v>#VALUE!</v>
      </c>
      <c r="D4303" s="58" t="e">
        <f t="shared" si="337"/>
        <v>#VALUE!</v>
      </c>
      <c r="E4303" s="63" t="e">
        <f t="shared" si="338"/>
        <v>#VALUE!</v>
      </c>
      <c r="F4303" s="55">
        <f t="shared" ref="F4303:F4366" si="340">IFERROR(
(F4302+E4303)*(1+$E$6),
0)</f>
        <v>0</v>
      </c>
    </row>
    <row r="4304" spans="2:6" x14ac:dyDescent="0.25">
      <c r="B4304" s="54" t="str">
        <f t="shared" ref="B4304:B4367" si="341">IF(B4303&lt;EDATE($B$15-1,$C$7*12),B4303+1,"")</f>
        <v/>
      </c>
      <c r="C4304" s="58" t="e">
        <f t="shared" si="339"/>
        <v>#VALUE!</v>
      </c>
      <c r="D4304" s="58" t="e">
        <f t="shared" ref="D4304:D4367" si="342">WEEKDAY(B4304,2)</f>
        <v>#VALUE!</v>
      </c>
      <c r="E4304" s="63" t="e">
        <f t="shared" ref="E4304:E4367" si="343">IF(AND(DAY(B4304)=1,
OR(dane_wplaty_co_ile_mc=1,MOD(C4304,dane_wplaty_co_ile_mc)=1)),dane_wplaty_skladka,0)</f>
        <v>#VALUE!</v>
      </c>
      <c r="F4304" s="55">
        <f t="shared" si="340"/>
        <v>0</v>
      </c>
    </row>
    <row r="4305" spans="2:6" x14ac:dyDescent="0.25">
      <c r="B4305" s="54" t="str">
        <f t="shared" si="341"/>
        <v/>
      </c>
      <c r="C4305" s="58" t="e">
        <f t="shared" si="339"/>
        <v>#VALUE!</v>
      </c>
      <c r="D4305" s="58" t="e">
        <f t="shared" si="342"/>
        <v>#VALUE!</v>
      </c>
      <c r="E4305" s="63" t="e">
        <f t="shared" si="343"/>
        <v>#VALUE!</v>
      </c>
      <c r="F4305" s="55">
        <f t="shared" si="340"/>
        <v>0</v>
      </c>
    </row>
    <row r="4306" spans="2:6" x14ac:dyDescent="0.25">
      <c r="B4306" s="54" t="str">
        <f t="shared" si="341"/>
        <v/>
      </c>
      <c r="C4306" s="58" t="e">
        <f t="shared" si="339"/>
        <v>#VALUE!</v>
      </c>
      <c r="D4306" s="58" t="e">
        <f t="shared" si="342"/>
        <v>#VALUE!</v>
      </c>
      <c r="E4306" s="63" t="e">
        <f t="shared" si="343"/>
        <v>#VALUE!</v>
      </c>
      <c r="F4306" s="55">
        <f t="shared" si="340"/>
        <v>0</v>
      </c>
    </row>
    <row r="4307" spans="2:6" x14ac:dyDescent="0.25">
      <c r="B4307" s="54" t="str">
        <f t="shared" si="341"/>
        <v/>
      </c>
      <c r="C4307" s="58" t="e">
        <f t="shared" si="339"/>
        <v>#VALUE!</v>
      </c>
      <c r="D4307" s="58" t="e">
        <f t="shared" si="342"/>
        <v>#VALUE!</v>
      </c>
      <c r="E4307" s="63" t="e">
        <f t="shared" si="343"/>
        <v>#VALUE!</v>
      </c>
      <c r="F4307" s="55">
        <f t="shared" si="340"/>
        <v>0</v>
      </c>
    </row>
    <row r="4308" spans="2:6" x14ac:dyDescent="0.25">
      <c r="B4308" s="54" t="str">
        <f t="shared" si="341"/>
        <v/>
      </c>
      <c r="C4308" s="58" t="e">
        <f t="shared" si="339"/>
        <v>#VALUE!</v>
      </c>
      <c r="D4308" s="58" t="e">
        <f t="shared" si="342"/>
        <v>#VALUE!</v>
      </c>
      <c r="E4308" s="63" t="e">
        <f t="shared" si="343"/>
        <v>#VALUE!</v>
      </c>
      <c r="F4308" s="55">
        <f t="shared" si="340"/>
        <v>0</v>
      </c>
    </row>
    <row r="4309" spans="2:6" x14ac:dyDescent="0.25">
      <c r="B4309" s="54" t="str">
        <f t="shared" si="341"/>
        <v/>
      </c>
      <c r="C4309" s="58" t="e">
        <f t="shared" si="339"/>
        <v>#VALUE!</v>
      </c>
      <c r="D4309" s="58" t="e">
        <f t="shared" si="342"/>
        <v>#VALUE!</v>
      </c>
      <c r="E4309" s="63" t="e">
        <f t="shared" si="343"/>
        <v>#VALUE!</v>
      </c>
      <c r="F4309" s="55">
        <f t="shared" si="340"/>
        <v>0</v>
      </c>
    </row>
    <row r="4310" spans="2:6" x14ac:dyDescent="0.25">
      <c r="B4310" s="54" t="str">
        <f t="shared" si="341"/>
        <v/>
      </c>
      <c r="C4310" s="58" t="e">
        <f t="shared" si="339"/>
        <v>#VALUE!</v>
      </c>
      <c r="D4310" s="58" t="e">
        <f t="shared" si="342"/>
        <v>#VALUE!</v>
      </c>
      <c r="E4310" s="63" t="e">
        <f t="shared" si="343"/>
        <v>#VALUE!</v>
      </c>
      <c r="F4310" s="55">
        <f t="shared" si="340"/>
        <v>0</v>
      </c>
    </row>
    <row r="4311" spans="2:6" x14ac:dyDescent="0.25">
      <c r="B4311" s="54" t="str">
        <f t="shared" si="341"/>
        <v/>
      </c>
      <c r="C4311" s="58" t="e">
        <f t="shared" si="339"/>
        <v>#VALUE!</v>
      </c>
      <c r="D4311" s="58" t="e">
        <f t="shared" si="342"/>
        <v>#VALUE!</v>
      </c>
      <c r="E4311" s="63" t="e">
        <f t="shared" si="343"/>
        <v>#VALUE!</v>
      </c>
      <c r="F4311" s="55">
        <f t="shared" si="340"/>
        <v>0</v>
      </c>
    </row>
    <row r="4312" spans="2:6" x14ac:dyDescent="0.25">
      <c r="B4312" s="54" t="str">
        <f t="shared" si="341"/>
        <v/>
      </c>
      <c r="C4312" s="58" t="e">
        <f t="shared" si="339"/>
        <v>#VALUE!</v>
      </c>
      <c r="D4312" s="58" t="e">
        <f t="shared" si="342"/>
        <v>#VALUE!</v>
      </c>
      <c r="E4312" s="63" t="e">
        <f t="shared" si="343"/>
        <v>#VALUE!</v>
      </c>
      <c r="F4312" s="55">
        <f t="shared" si="340"/>
        <v>0</v>
      </c>
    </row>
    <row r="4313" spans="2:6" x14ac:dyDescent="0.25">
      <c r="B4313" s="54" t="str">
        <f t="shared" si="341"/>
        <v/>
      </c>
      <c r="C4313" s="58" t="e">
        <f t="shared" si="339"/>
        <v>#VALUE!</v>
      </c>
      <c r="D4313" s="58" t="e">
        <f t="shared" si="342"/>
        <v>#VALUE!</v>
      </c>
      <c r="E4313" s="63" t="e">
        <f t="shared" si="343"/>
        <v>#VALUE!</v>
      </c>
      <c r="F4313" s="55">
        <f t="shared" si="340"/>
        <v>0</v>
      </c>
    </row>
    <row r="4314" spans="2:6" x14ac:dyDescent="0.25">
      <c r="B4314" s="54" t="str">
        <f t="shared" si="341"/>
        <v/>
      </c>
      <c r="C4314" s="58" t="e">
        <f t="shared" si="339"/>
        <v>#VALUE!</v>
      </c>
      <c r="D4314" s="58" t="e">
        <f t="shared" si="342"/>
        <v>#VALUE!</v>
      </c>
      <c r="E4314" s="63" t="e">
        <f t="shared" si="343"/>
        <v>#VALUE!</v>
      </c>
      <c r="F4314" s="55">
        <f t="shared" si="340"/>
        <v>0</v>
      </c>
    </row>
    <row r="4315" spans="2:6" x14ac:dyDescent="0.25">
      <c r="B4315" s="54" t="str">
        <f t="shared" si="341"/>
        <v/>
      </c>
      <c r="C4315" s="58" t="e">
        <f t="shared" si="339"/>
        <v>#VALUE!</v>
      </c>
      <c r="D4315" s="58" t="e">
        <f t="shared" si="342"/>
        <v>#VALUE!</v>
      </c>
      <c r="E4315" s="63" t="e">
        <f t="shared" si="343"/>
        <v>#VALUE!</v>
      </c>
      <c r="F4315" s="55">
        <f t="shared" si="340"/>
        <v>0</v>
      </c>
    </row>
    <row r="4316" spans="2:6" x14ac:dyDescent="0.25">
      <c r="B4316" s="54" t="str">
        <f t="shared" si="341"/>
        <v/>
      </c>
      <c r="C4316" s="58" t="e">
        <f t="shared" si="339"/>
        <v>#VALUE!</v>
      </c>
      <c r="D4316" s="58" t="e">
        <f t="shared" si="342"/>
        <v>#VALUE!</v>
      </c>
      <c r="E4316" s="63" t="e">
        <f t="shared" si="343"/>
        <v>#VALUE!</v>
      </c>
      <c r="F4316" s="55">
        <f t="shared" si="340"/>
        <v>0</v>
      </c>
    </row>
    <row r="4317" spans="2:6" x14ac:dyDescent="0.25">
      <c r="B4317" s="54" t="str">
        <f t="shared" si="341"/>
        <v/>
      </c>
      <c r="C4317" s="58" t="e">
        <f t="shared" si="339"/>
        <v>#VALUE!</v>
      </c>
      <c r="D4317" s="58" t="e">
        <f t="shared" si="342"/>
        <v>#VALUE!</v>
      </c>
      <c r="E4317" s="63" t="e">
        <f t="shared" si="343"/>
        <v>#VALUE!</v>
      </c>
      <c r="F4317" s="55">
        <f t="shared" si="340"/>
        <v>0</v>
      </c>
    </row>
    <row r="4318" spans="2:6" x14ac:dyDescent="0.25">
      <c r="B4318" s="54" t="str">
        <f t="shared" si="341"/>
        <v/>
      </c>
      <c r="C4318" s="58" t="e">
        <f t="shared" si="339"/>
        <v>#VALUE!</v>
      </c>
      <c r="D4318" s="58" t="e">
        <f t="shared" si="342"/>
        <v>#VALUE!</v>
      </c>
      <c r="E4318" s="63" t="e">
        <f t="shared" si="343"/>
        <v>#VALUE!</v>
      </c>
      <c r="F4318" s="55">
        <f t="shared" si="340"/>
        <v>0</v>
      </c>
    </row>
    <row r="4319" spans="2:6" x14ac:dyDescent="0.25">
      <c r="B4319" s="54" t="str">
        <f t="shared" si="341"/>
        <v/>
      </c>
      <c r="C4319" s="58" t="e">
        <f t="shared" si="339"/>
        <v>#VALUE!</v>
      </c>
      <c r="D4319" s="58" t="e">
        <f t="shared" si="342"/>
        <v>#VALUE!</v>
      </c>
      <c r="E4319" s="63" t="e">
        <f t="shared" si="343"/>
        <v>#VALUE!</v>
      </c>
      <c r="F4319" s="55">
        <f t="shared" si="340"/>
        <v>0</v>
      </c>
    </row>
    <row r="4320" spans="2:6" x14ac:dyDescent="0.25">
      <c r="B4320" s="54" t="str">
        <f t="shared" si="341"/>
        <v/>
      </c>
      <c r="C4320" s="58" t="e">
        <f t="shared" si="339"/>
        <v>#VALUE!</v>
      </c>
      <c r="D4320" s="58" t="e">
        <f t="shared" si="342"/>
        <v>#VALUE!</v>
      </c>
      <c r="E4320" s="63" t="e">
        <f t="shared" si="343"/>
        <v>#VALUE!</v>
      </c>
      <c r="F4320" s="55">
        <f t="shared" si="340"/>
        <v>0</v>
      </c>
    </row>
    <row r="4321" spans="2:6" x14ac:dyDescent="0.25">
      <c r="B4321" s="54" t="str">
        <f t="shared" si="341"/>
        <v/>
      </c>
      <c r="C4321" s="58" t="e">
        <f t="shared" si="339"/>
        <v>#VALUE!</v>
      </c>
      <c r="D4321" s="58" t="e">
        <f t="shared" si="342"/>
        <v>#VALUE!</v>
      </c>
      <c r="E4321" s="63" t="e">
        <f t="shared" si="343"/>
        <v>#VALUE!</v>
      </c>
      <c r="F4321" s="55">
        <f t="shared" si="340"/>
        <v>0</v>
      </c>
    </row>
    <row r="4322" spans="2:6" x14ac:dyDescent="0.25">
      <c r="B4322" s="54" t="str">
        <f t="shared" si="341"/>
        <v/>
      </c>
      <c r="C4322" s="58" t="e">
        <f t="shared" si="339"/>
        <v>#VALUE!</v>
      </c>
      <c r="D4322" s="58" t="e">
        <f t="shared" si="342"/>
        <v>#VALUE!</v>
      </c>
      <c r="E4322" s="63" t="e">
        <f t="shared" si="343"/>
        <v>#VALUE!</v>
      </c>
      <c r="F4322" s="55">
        <f t="shared" si="340"/>
        <v>0</v>
      </c>
    </row>
    <row r="4323" spans="2:6" x14ac:dyDescent="0.25">
      <c r="B4323" s="54" t="str">
        <f t="shared" si="341"/>
        <v/>
      </c>
      <c r="C4323" s="58" t="e">
        <f t="shared" si="339"/>
        <v>#VALUE!</v>
      </c>
      <c r="D4323" s="58" t="e">
        <f t="shared" si="342"/>
        <v>#VALUE!</v>
      </c>
      <c r="E4323" s="63" t="e">
        <f t="shared" si="343"/>
        <v>#VALUE!</v>
      </c>
      <c r="F4323" s="55">
        <f t="shared" si="340"/>
        <v>0</v>
      </c>
    </row>
    <row r="4324" spans="2:6" x14ac:dyDescent="0.25">
      <c r="B4324" s="54" t="str">
        <f t="shared" si="341"/>
        <v/>
      </c>
      <c r="C4324" s="58" t="e">
        <f t="shared" si="339"/>
        <v>#VALUE!</v>
      </c>
      <c r="D4324" s="58" t="e">
        <f t="shared" si="342"/>
        <v>#VALUE!</v>
      </c>
      <c r="E4324" s="63" t="e">
        <f t="shared" si="343"/>
        <v>#VALUE!</v>
      </c>
      <c r="F4324" s="55">
        <f t="shared" si="340"/>
        <v>0</v>
      </c>
    </row>
    <row r="4325" spans="2:6" x14ac:dyDescent="0.25">
      <c r="B4325" s="54" t="str">
        <f t="shared" si="341"/>
        <v/>
      </c>
      <c r="C4325" s="58" t="e">
        <f t="shared" si="339"/>
        <v>#VALUE!</v>
      </c>
      <c r="D4325" s="58" t="e">
        <f t="shared" si="342"/>
        <v>#VALUE!</v>
      </c>
      <c r="E4325" s="63" t="e">
        <f t="shared" si="343"/>
        <v>#VALUE!</v>
      </c>
      <c r="F4325" s="55">
        <f t="shared" si="340"/>
        <v>0</v>
      </c>
    </row>
    <row r="4326" spans="2:6" x14ac:dyDescent="0.25">
      <c r="B4326" s="54" t="str">
        <f t="shared" si="341"/>
        <v/>
      </c>
      <c r="C4326" s="58" t="e">
        <f t="shared" si="339"/>
        <v>#VALUE!</v>
      </c>
      <c r="D4326" s="58" t="e">
        <f t="shared" si="342"/>
        <v>#VALUE!</v>
      </c>
      <c r="E4326" s="63" t="e">
        <f t="shared" si="343"/>
        <v>#VALUE!</v>
      </c>
      <c r="F4326" s="55">
        <f t="shared" si="340"/>
        <v>0</v>
      </c>
    </row>
    <row r="4327" spans="2:6" x14ac:dyDescent="0.25">
      <c r="B4327" s="54" t="str">
        <f t="shared" si="341"/>
        <v/>
      </c>
      <c r="C4327" s="58" t="e">
        <f t="shared" si="339"/>
        <v>#VALUE!</v>
      </c>
      <c r="D4327" s="58" t="e">
        <f t="shared" si="342"/>
        <v>#VALUE!</v>
      </c>
      <c r="E4327" s="63" t="e">
        <f t="shared" si="343"/>
        <v>#VALUE!</v>
      </c>
      <c r="F4327" s="55">
        <f t="shared" si="340"/>
        <v>0</v>
      </c>
    </row>
    <row r="4328" spans="2:6" x14ac:dyDescent="0.25">
      <c r="B4328" s="54" t="str">
        <f t="shared" si="341"/>
        <v/>
      </c>
      <c r="C4328" s="58" t="e">
        <f t="shared" si="339"/>
        <v>#VALUE!</v>
      </c>
      <c r="D4328" s="58" t="e">
        <f t="shared" si="342"/>
        <v>#VALUE!</v>
      </c>
      <c r="E4328" s="63" t="e">
        <f t="shared" si="343"/>
        <v>#VALUE!</v>
      </c>
      <c r="F4328" s="55">
        <f t="shared" si="340"/>
        <v>0</v>
      </c>
    </row>
    <row r="4329" spans="2:6" x14ac:dyDescent="0.25">
      <c r="B4329" s="54" t="str">
        <f t="shared" si="341"/>
        <v/>
      </c>
      <c r="C4329" s="58" t="e">
        <f t="shared" si="339"/>
        <v>#VALUE!</v>
      </c>
      <c r="D4329" s="58" t="e">
        <f t="shared" si="342"/>
        <v>#VALUE!</v>
      </c>
      <c r="E4329" s="63" t="e">
        <f t="shared" si="343"/>
        <v>#VALUE!</v>
      </c>
      <c r="F4329" s="55">
        <f t="shared" si="340"/>
        <v>0</v>
      </c>
    </row>
    <row r="4330" spans="2:6" x14ac:dyDescent="0.25">
      <c r="B4330" s="54" t="str">
        <f t="shared" si="341"/>
        <v/>
      </c>
      <c r="C4330" s="58" t="e">
        <f t="shared" si="339"/>
        <v>#VALUE!</v>
      </c>
      <c r="D4330" s="58" t="e">
        <f t="shared" si="342"/>
        <v>#VALUE!</v>
      </c>
      <c r="E4330" s="63" t="e">
        <f t="shared" si="343"/>
        <v>#VALUE!</v>
      </c>
      <c r="F4330" s="55">
        <f t="shared" si="340"/>
        <v>0</v>
      </c>
    </row>
    <row r="4331" spans="2:6" x14ac:dyDescent="0.25">
      <c r="B4331" s="54" t="str">
        <f t="shared" si="341"/>
        <v/>
      </c>
      <c r="C4331" s="58" t="e">
        <f t="shared" si="339"/>
        <v>#VALUE!</v>
      </c>
      <c r="D4331" s="58" t="e">
        <f t="shared" si="342"/>
        <v>#VALUE!</v>
      </c>
      <c r="E4331" s="63" t="e">
        <f t="shared" si="343"/>
        <v>#VALUE!</v>
      </c>
      <c r="F4331" s="55">
        <f t="shared" si="340"/>
        <v>0</v>
      </c>
    </row>
    <row r="4332" spans="2:6" x14ac:dyDescent="0.25">
      <c r="B4332" s="54" t="str">
        <f t="shared" si="341"/>
        <v/>
      </c>
      <c r="C4332" s="58" t="e">
        <f t="shared" si="339"/>
        <v>#VALUE!</v>
      </c>
      <c r="D4332" s="58" t="e">
        <f t="shared" si="342"/>
        <v>#VALUE!</v>
      </c>
      <c r="E4332" s="63" t="e">
        <f t="shared" si="343"/>
        <v>#VALUE!</v>
      </c>
      <c r="F4332" s="55">
        <f t="shared" si="340"/>
        <v>0</v>
      </c>
    </row>
    <row r="4333" spans="2:6" x14ac:dyDescent="0.25">
      <c r="B4333" s="54" t="str">
        <f t="shared" si="341"/>
        <v/>
      </c>
      <c r="C4333" s="58" t="e">
        <f t="shared" si="339"/>
        <v>#VALUE!</v>
      </c>
      <c r="D4333" s="58" t="e">
        <f t="shared" si="342"/>
        <v>#VALUE!</v>
      </c>
      <c r="E4333" s="63" t="e">
        <f t="shared" si="343"/>
        <v>#VALUE!</v>
      </c>
      <c r="F4333" s="55">
        <f t="shared" si="340"/>
        <v>0</v>
      </c>
    </row>
    <row r="4334" spans="2:6" x14ac:dyDescent="0.25">
      <c r="B4334" s="54" t="str">
        <f t="shared" si="341"/>
        <v/>
      </c>
      <c r="C4334" s="58" t="e">
        <f t="shared" si="339"/>
        <v>#VALUE!</v>
      </c>
      <c r="D4334" s="58" t="e">
        <f t="shared" si="342"/>
        <v>#VALUE!</v>
      </c>
      <c r="E4334" s="63" t="e">
        <f t="shared" si="343"/>
        <v>#VALUE!</v>
      </c>
      <c r="F4334" s="55">
        <f t="shared" si="340"/>
        <v>0</v>
      </c>
    </row>
    <row r="4335" spans="2:6" x14ac:dyDescent="0.25">
      <c r="B4335" s="54" t="str">
        <f t="shared" si="341"/>
        <v/>
      </c>
      <c r="C4335" s="58" t="e">
        <f t="shared" si="339"/>
        <v>#VALUE!</v>
      </c>
      <c r="D4335" s="58" t="e">
        <f t="shared" si="342"/>
        <v>#VALUE!</v>
      </c>
      <c r="E4335" s="63" t="e">
        <f t="shared" si="343"/>
        <v>#VALUE!</v>
      </c>
      <c r="F4335" s="55">
        <f t="shared" si="340"/>
        <v>0</v>
      </c>
    </row>
    <row r="4336" spans="2:6" x14ac:dyDescent="0.25">
      <c r="B4336" s="54" t="str">
        <f t="shared" si="341"/>
        <v/>
      </c>
      <c r="C4336" s="58" t="e">
        <f t="shared" si="339"/>
        <v>#VALUE!</v>
      </c>
      <c r="D4336" s="58" t="e">
        <f t="shared" si="342"/>
        <v>#VALUE!</v>
      </c>
      <c r="E4336" s="63" t="e">
        <f t="shared" si="343"/>
        <v>#VALUE!</v>
      </c>
      <c r="F4336" s="55">
        <f t="shared" si="340"/>
        <v>0</v>
      </c>
    </row>
    <row r="4337" spans="2:6" x14ac:dyDescent="0.25">
      <c r="B4337" s="54" t="str">
        <f t="shared" si="341"/>
        <v/>
      </c>
      <c r="C4337" s="58" t="e">
        <f t="shared" si="339"/>
        <v>#VALUE!</v>
      </c>
      <c r="D4337" s="58" t="e">
        <f t="shared" si="342"/>
        <v>#VALUE!</v>
      </c>
      <c r="E4337" s="63" t="e">
        <f t="shared" si="343"/>
        <v>#VALUE!</v>
      </c>
      <c r="F4337" s="55">
        <f t="shared" si="340"/>
        <v>0</v>
      </c>
    </row>
    <row r="4338" spans="2:6" x14ac:dyDescent="0.25">
      <c r="B4338" s="54" t="str">
        <f t="shared" si="341"/>
        <v/>
      </c>
      <c r="C4338" s="58" t="e">
        <f t="shared" si="339"/>
        <v>#VALUE!</v>
      </c>
      <c r="D4338" s="58" t="e">
        <f t="shared" si="342"/>
        <v>#VALUE!</v>
      </c>
      <c r="E4338" s="63" t="e">
        <f t="shared" si="343"/>
        <v>#VALUE!</v>
      </c>
      <c r="F4338" s="55">
        <f t="shared" si="340"/>
        <v>0</v>
      </c>
    </row>
    <row r="4339" spans="2:6" x14ac:dyDescent="0.25">
      <c r="B4339" s="54" t="str">
        <f t="shared" si="341"/>
        <v/>
      </c>
      <c r="C4339" s="58" t="e">
        <f t="shared" si="339"/>
        <v>#VALUE!</v>
      </c>
      <c r="D4339" s="58" t="e">
        <f t="shared" si="342"/>
        <v>#VALUE!</v>
      </c>
      <c r="E4339" s="63" t="e">
        <f t="shared" si="343"/>
        <v>#VALUE!</v>
      </c>
      <c r="F4339" s="55">
        <f t="shared" si="340"/>
        <v>0</v>
      </c>
    </row>
    <row r="4340" spans="2:6" x14ac:dyDescent="0.25">
      <c r="B4340" s="54" t="str">
        <f t="shared" si="341"/>
        <v/>
      </c>
      <c r="C4340" s="58" t="e">
        <f t="shared" si="339"/>
        <v>#VALUE!</v>
      </c>
      <c r="D4340" s="58" t="e">
        <f t="shared" si="342"/>
        <v>#VALUE!</v>
      </c>
      <c r="E4340" s="63" t="e">
        <f t="shared" si="343"/>
        <v>#VALUE!</v>
      </c>
      <c r="F4340" s="55">
        <f t="shared" si="340"/>
        <v>0</v>
      </c>
    </row>
    <row r="4341" spans="2:6" x14ac:dyDescent="0.25">
      <c r="B4341" s="54" t="str">
        <f t="shared" si="341"/>
        <v/>
      </c>
      <c r="C4341" s="58" t="e">
        <f t="shared" si="339"/>
        <v>#VALUE!</v>
      </c>
      <c r="D4341" s="58" t="e">
        <f t="shared" si="342"/>
        <v>#VALUE!</v>
      </c>
      <c r="E4341" s="63" t="e">
        <f t="shared" si="343"/>
        <v>#VALUE!</v>
      </c>
      <c r="F4341" s="55">
        <f t="shared" si="340"/>
        <v>0</v>
      </c>
    </row>
    <row r="4342" spans="2:6" x14ac:dyDescent="0.25">
      <c r="B4342" s="54" t="str">
        <f t="shared" si="341"/>
        <v/>
      </c>
      <c r="C4342" s="58" t="e">
        <f t="shared" si="339"/>
        <v>#VALUE!</v>
      </c>
      <c r="D4342" s="58" t="e">
        <f t="shared" si="342"/>
        <v>#VALUE!</v>
      </c>
      <c r="E4342" s="63" t="e">
        <f t="shared" si="343"/>
        <v>#VALUE!</v>
      </c>
      <c r="F4342" s="55">
        <f t="shared" si="340"/>
        <v>0</v>
      </c>
    </row>
    <row r="4343" spans="2:6" x14ac:dyDescent="0.25">
      <c r="B4343" s="54" t="str">
        <f t="shared" si="341"/>
        <v/>
      </c>
      <c r="C4343" s="58" t="e">
        <f t="shared" si="339"/>
        <v>#VALUE!</v>
      </c>
      <c r="D4343" s="58" t="e">
        <f t="shared" si="342"/>
        <v>#VALUE!</v>
      </c>
      <c r="E4343" s="63" t="e">
        <f t="shared" si="343"/>
        <v>#VALUE!</v>
      </c>
      <c r="F4343" s="55">
        <f t="shared" si="340"/>
        <v>0</v>
      </c>
    </row>
    <row r="4344" spans="2:6" x14ac:dyDescent="0.25">
      <c r="B4344" s="54" t="str">
        <f t="shared" si="341"/>
        <v/>
      </c>
      <c r="C4344" s="58" t="e">
        <f t="shared" si="339"/>
        <v>#VALUE!</v>
      </c>
      <c r="D4344" s="58" t="e">
        <f t="shared" si="342"/>
        <v>#VALUE!</v>
      </c>
      <c r="E4344" s="63" t="e">
        <f t="shared" si="343"/>
        <v>#VALUE!</v>
      </c>
      <c r="F4344" s="55">
        <f t="shared" si="340"/>
        <v>0</v>
      </c>
    </row>
    <row r="4345" spans="2:6" x14ac:dyDescent="0.25">
      <c r="B4345" s="54" t="str">
        <f t="shared" si="341"/>
        <v/>
      </c>
      <c r="C4345" s="58" t="e">
        <f t="shared" si="339"/>
        <v>#VALUE!</v>
      </c>
      <c r="D4345" s="58" t="e">
        <f t="shared" si="342"/>
        <v>#VALUE!</v>
      </c>
      <c r="E4345" s="63" t="e">
        <f t="shared" si="343"/>
        <v>#VALUE!</v>
      </c>
      <c r="F4345" s="55">
        <f t="shared" si="340"/>
        <v>0</v>
      </c>
    </row>
    <row r="4346" spans="2:6" x14ac:dyDescent="0.25">
      <c r="B4346" s="54" t="str">
        <f t="shared" si="341"/>
        <v/>
      </c>
      <c r="C4346" s="58" t="e">
        <f t="shared" si="339"/>
        <v>#VALUE!</v>
      </c>
      <c r="D4346" s="58" t="e">
        <f t="shared" si="342"/>
        <v>#VALUE!</v>
      </c>
      <c r="E4346" s="63" t="e">
        <f t="shared" si="343"/>
        <v>#VALUE!</v>
      </c>
      <c r="F4346" s="55">
        <f t="shared" si="340"/>
        <v>0</v>
      </c>
    </row>
    <row r="4347" spans="2:6" x14ac:dyDescent="0.25">
      <c r="B4347" s="54" t="str">
        <f t="shared" si="341"/>
        <v/>
      </c>
      <c r="C4347" s="58" t="e">
        <f t="shared" si="339"/>
        <v>#VALUE!</v>
      </c>
      <c r="D4347" s="58" t="e">
        <f t="shared" si="342"/>
        <v>#VALUE!</v>
      </c>
      <c r="E4347" s="63" t="e">
        <f t="shared" si="343"/>
        <v>#VALUE!</v>
      </c>
      <c r="F4347" s="55">
        <f t="shared" si="340"/>
        <v>0</v>
      </c>
    </row>
    <row r="4348" spans="2:6" x14ac:dyDescent="0.25">
      <c r="B4348" s="54" t="str">
        <f t="shared" si="341"/>
        <v/>
      </c>
      <c r="C4348" s="58" t="e">
        <f t="shared" si="339"/>
        <v>#VALUE!</v>
      </c>
      <c r="D4348" s="58" t="e">
        <f t="shared" si="342"/>
        <v>#VALUE!</v>
      </c>
      <c r="E4348" s="63" t="e">
        <f t="shared" si="343"/>
        <v>#VALUE!</v>
      </c>
      <c r="F4348" s="55">
        <f t="shared" si="340"/>
        <v>0</v>
      </c>
    </row>
    <row r="4349" spans="2:6" x14ac:dyDescent="0.25">
      <c r="B4349" s="54" t="str">
        <f t="shared" si="341"/>
        <v/>
      </c>
      <c r="C4349" s="58" t="e">
        <f t="shared" si="339"/>
        <v>#VALUE!</v>
      </c>
      <c r="D4349" s="58" t="e">
        <f t="shared" si="342"/>
        <v>#VALUE!</v>
      </c>
      <c r="E4349" s="63" t="e">
        <f t="shared" si="343"/>
        <v>#VALUE!</v>
      </c>
      <c r="F4349" s="55">
        <f t="shared" si="340"/>
        <v>0</v>
      </c>
    </row>
    <row r="4350" spans="2:6" x14ac:dyDescent="0.25">
      <c r="B4350" s="54" t="str">
        <f t="shared" si="341"/>
        <v/>
      </c>
      <c r="C4350" s="58" t="e">
        <f t="shared" si="339"/>
        <v>#VALUE!</v>
      </c>
      <c r="D4350" s="58" t="e">
        <f t="shared" si="342"/>
        <v>#VALUE!</v>
      </c>
      <c r="E4350" s="63" t="e">
        <f t="shared" si="343"/>
        <v>#VALUE!</v>
      </c>
      <c r="F4350" s="55">
        <f t="shared" si="340"/>
        <v>0</v>
      </c>
    </row>
    <row r="4351" spans="2:6" x14ac:dyDescent="0.25">
      <c r="B4351" s="54" t="str">
        <f t="shared" si="341"/>
        <v/>
      </c>
      <c r="C4351" s="58" t="e">
        <f t="shared" si="339"/>
        <v>#VALUE!</v>
      </c>
      <c r="D4351" s="58" t="e">
        <f t="shared" si="342"/>
        <v>#VALUE!</v>
      </c>
      <c r="E4351" s="63" t="e">
        <f t="shared" si="343"/>
        <v>#VALUE!</v>
      </c>
      <c r="F4351" s="55">
        <f t="shared" si="340"/>
        <v>0</v>
      </c>
    </row>
    <row r="4352" spans="2:6" x14ac:dyDescent="0.25">
      <c r="B4352" s="54" t="str">
        <f t="shared" si="341"/>
        <v/>
      </c>
      <c r="C4352" s="58" t="e">
        <f t="shared" si="339"/>
        <v>#VALUE!</v>
      </c>
      <c r="D4352" s="58" t="e">
        <f t="shared" si="342"/>
        <v>#VALUE!</v>
      </c>
      <c r="E4352" s="63" t="e">
        <f t="shared" si="343"/>
        <v>#VALUE!</v>
      </c>
      <c r="F4352" s="55">
        <f t="shared" si="340"/>
        <v>0</v>
      </c>
    </row>
    <row r="4353" spans="2:6" x14ac:dyDescent="0.25">
      <c r="B4353" s="54" t="str">
        <f t="shared" si="341"/>
        <v/>
      </c>
      <c r="C4353" s="58" t="e">
        <f t="shared" si="339"/>
        <v>#VALUE!</v>
      </c>
      <c r="D4353" s="58" t="e">
        <f t="shared" si="342"/>
        <v>#VALUE!</v>
      </c>
      <c r="E4353" s="63" t="e">
        <f t="shared" si="343"/>
        <v>#VALUE!</v>
      </c>
      <c r="F4353" s="55">
        <f t="shared" si="340"/>
        <v>0</v>
      </c>
    </row>
    <row r="4354" spans="2:6" x14ac:dyDescent="0.25">
      <c r="B4354" s="54" t="str">
        <f t="shared" si="341"/>
        <v/>
      </c>
      <c r="C4354" s="58" t="e">
        <f t="shared" si="339"/>
        <v>#VALUE!</v>
      </c>
      <c r="D4354" s="58" t="e">
        <f t="shared" si="342"/>
        <v>#VALUE!</v>
      </c>
      <c r="E4354" s="63" t="e">
        <f t="shared" si="343"/>
        <v>#VALUE!</v>
      </c>
      <c r="F4354" s="55">
        <f t="shared" si="340"/>
        <v>0</v>
      </c>
    </row>
    <row r="4355" spans="2:6" x14ac:dyDescent="0.25">
      <c r="B4355" s="54" t="str">
        <f t="shared" si="341"/>
        <v/>
      </c>
      <c r="C4355" s="58" t="e">
        <f t="shared" si="339"/>
        <v>#VALUE!</v>
      </c>
      <c r="D4355" s="58" t="e">
        <f t="shared" si="342"/>
        <v>#VALUE!</v>
      </c>
      <c r="E4355" s="63" t="e">
        <f t="shared" si="343"/>
        <v>#VALUE!</v>
      </c>
      <c r="F4355" s="55">
        <f t="shared" si="340"/>
        <v>0</v>
      </c>
    </row>
    <row r="4356" spans="2:6" x14ac:dyDescent="0.25">
      <c r="B4356" s="54" t="str">
        <f t="shared" si="341"/>
        <v/>
      </c>
      <c r="C4356" s="58" t="e">
        <f t="shared" si="339"/>
        <v>#VALUE!</v>
      </c>
      <c r="D4356" s="58" t="e">
        <f t="shared" si="342"/>
        <v>#VALUE!</v>
      </c>
      <c r="E4356" s="63" t="e">
        <f t="shared" si="343"/>
        <v>#VALUE!</v>
      </c>
      <c r="F4356" s="55">
        <f t="shared" si="340"/>
        <v>0</v>
      </c>
    </row>
    <row r="4357" spans="2:6" x14ac:dyDescent="0.25">
      <c r="B4357" s="54" t="str">
        <f t="shared" si="341"/>
        <v/>
      </c>
      <c r="C4357" s="58" t="e">
        <f t="shared" si="339"/>
        <v>#VALUE!</v>
      </c>
      <c r="D4357" s="58" t="e">
        <f t="shared" si="342"/>
        <v>#VALUE!</v>
      </c>
      <c r="E4357" s="63" t="e">
        <f t="shared" si="343"/>
        <v>#VALUE!</v>
      </c>
      <c r="F4357" s="55">
        <f t="shared" si="340"/>
        <v>0</v>
      </c>
    </row>
    <row r="4358" spans="2:6" x14ac:dyDescent="0.25">
      <c r="B4358" s="54" t="str">
        <f t="shared" si="341"/>
        <v/>
      </c>
      <c r="C4358" s="58" t="e">
        <f t="shared" si="339"/>
        <v>#VALUE!</v>
      </c>
      <c r="D4358" s="58" t="e">
        <f t="shared" si="342"/>
        <v>#VALUE!</v>
      </c>
      <c r="E4358" s="63" t="e">
        <f t="shared" si="343"/>
        <v>#VALUE!</v>
      </c>
      <c r="F4358" s="55">
        <f t="shared" si="340"/>
        <v>0</v>
      </c>
    </row>
    <row r="4359" spans="2:6" x14ac:dyDescent="0.25">
      <c r="B4359" s="54" t="str">
        <f t="shared" si="341"/>
        <v/>
      </c>
      <c r="C4359" s="58" t="e">
        <f t="shared" si="339"/>
        <v>#VALUE!</v>
      </c>
      <c r="D4359" s="58" t="e">
        <f t="shared" si="342"/>
        <v>#VALUE!</v>
      </c>
      <c r="E4359" s="63" t="e">
        <f t="shared" si="343"/>
        <v>#VALUE!</v>
      </c>
      <c r="F4359" s="55">
        <f t="shared" si="340"/>
        <v>0</v>
      </c>
    </row>
    <row r="4360" spans="2:6" x14ac:dyDescent="0.25">
      <c r="B4360" s="54" t="str">
        <f t="shared" si="341"/>
        <v/>
      </c>
      <c r="C4360" s="58" t="e">
        <f t="shared" si="339"/>
        <v>#VALUE!</v>
      </c>
      <c r="D4360" s="58" t="e">
        <f t="shared" si="342"/>
        <v>#VALUE!</v>
      </c>
      <c r="E4360" s="63" t="e">
        <f t="shared" si="343"/>
        <v>#VALUE!</v>
      </c>
      <c r="F4360" s="55">
        <f t="shared" si="340"/>
        <v>0</v>
      </c>
    </row>
    <row r="4361" spans="2:6" x14ac:dyDescent="0.25">
      <c r="B4361" s="54" t="str">
        <f t="shared" si="341"/>
        <v/>
      </c>
      <c r="C4361" s="58" t="e">
        <f t="shared" si="339"/>
        <v>#VALUE!</v>
      </c>
      <c r="D4361" s="58" t="e">
        <f t="shared" si="342"/>
        <v>#VALUE!</v>
      </c>
      <c r="E4361" s="63" t="e">
        <f t="shared" si="343"/>
        <v>#VALUE!</v>
      </c>
      <c r="F4361" s="55">
        <f t="shared" si="340"/>
        <v>0</v>
      </c>
    </row>
    <row r="4362" spans="2:6" x14ac:dyDescent="0.25">
      <c r="B4362" s="54" t="str">
        <f t="shared" si="341"/>
        <v/>
      </c>
      <c r="C4362" s="58" t="e">
        <f t="shared" si="339"/>
        <v>#VALUE!</v>
      </c>
      <c r="D4362" s="58" t="e">
        <f t="shared" si="342"/>
        <v>#VALUE!</v>
      </c>
      <c r="E4362" s="63" t="e">
        <f t="shared" si="343"/>
        <v>#VALUE!</v>
      </c>
      <c r="F4362" s="55">
        <f t="shared" si="340"/>
        <v>0</v>
      </c>
    </row>
    <row r="4363" spans="2:6" x14ac:dyDescent="0.25">
      <c r="B4363" s="54" t="str">
        <f t="shared" si="341"/>
        <v/>
      </c>
      <c r="C4363" s="58" t="e">
        <f t="shared" si="339"/>
        <v>#VALUE!</v>
      </c>
      <c r="D4363" s="58" t="e">
        <f t="shared" si="342"/>
        <v>#VALUE!</v>
      </c>
      <c r="E4363" s="63" t="e">
        <f t="shared" si="343"/>
        <v>#VALUE!</v>
      </c>
      <c r="F4363" s="55">
        <f t="shared" si="340"/>
        <v>0</v>
      </c>
    </row>
    <row r="4364" spans="2:6" x14ac:dyDescent="0.25">
      <c r="B4364" s="54" t="str">
        <f t="shared" si="341"/>
        <v/>
      </c>
      <c r="C4364" s="58" t="e">
        <f t="shared" si="339"/>
        <v>#VALUE!</v>
      </c>
      <c r="D4364" s="58" t="e">
        <f t="shared" si="342"/>
        <v>#VALUE!</v>
      </c>
      <c r="E4364" s="63" t="e">
        <f t="shared" si="343"/>
        <v>#VALUE!</v>
      </c>
      <c r="F4364" s="55">
        <f t="shared" si="340"/>
        <v>0</v>
      </c>
    </row>
    <row r="4365" spans="2:6" x14ac:dyDescent="0.25">
      <c r="B4365" s="54" t="str">
        <f t="shared" si="341"/>
        <v/>
      </c>
      <c r="C4365" s="58" t="e">
        <f t="shared" si="339"/>
        <v>#VALUE!</v>
      </c>
      <c r="D4365" s="58" t="e">
        <f t="shared" si="342"/>
        <v>#VALUE!</v>
      </c>
      <c r="E4365" s="63" t="e">
        <f t="shared" si="343"/>
        <v>#VALUE!</v>
      </c>
      <c r="F4365" s="55">
        <f t="shared" si="340"/>
        <v>0</v>
      </c>
    </row>
    <row r="4366" spans="2:6" x14ac:dyDescent="0.25">
      <c r="B4366" s="54" t="str">
        <f t="shared" si="341"/>
        <v/>
      </c>
      <c r="C4366" s="58" t="e">
        <f t="shared" si="339"/>
        <v>#VALUE!</v>
      </c>
      <c r="D4366" s="58" t="e">
        <f t="shared" si="342"/>
        <v>#VALUE!</v>
      </c>
      <c r="E4366" s="63" t="e">
        <f t="shared" si="343"/>
        <v>#VALUE!</v>
      </c>
      <c r="F4366" s="55">
        <f t="shared" si="340"/>
        <v>0</v>
      </c>
    </row>
    <row r="4367" spans="2:6" x14ac:dyDescent="0.25">
      <c r="B4367" s="54" t="str">
        <f t="shared" si="341"/>
        <v/>
      </c>
      <c r="C4367" s="58" t="e">
        <f t="shared" ref="C4367:C4430" si="344">YEAR(B4367)*12+MONTH(B4367)+1-$C$9</f>
        <v>#VALUE!</v>
      </c>
      <c r="D4367" s="58" t="e">
        <f t="shared" si="342"/>
        <v>#VALUE!</v>
      </c>
      <c r="E4367" s="63" t="e">
        <f t="shared" si="343"/>
        <v>#VALUE!</v>
      </c>
      <c r="F4367" s="55">
        <f t="shared" ref="F4367:F4430" si="345">IFERROR(
(F4366+E4367)*(1+$E$6),
0)</f>
        <v>0</v>
      </c>
    </row>
    <row r="4368" spans="2:6" x14ac:dyDescent="0.25">
      <c r="B4368" s="54" t="str">
        <f t="shared" ref="B4368:B4431" si="346">IF(B4367&lt;EDATE($B$15-1,$C$7*12),B4367+1,"")</f>
        <v/>
      </c>
      <c r="C4368" s="58" t="e">
        <f t="shared" si="344"/>
        <v>#VALUE!</v>
      </c>
      <c r="D4368" s="58" t="e">
        <f t="shared" ref="D4368:D4431" si="347">WEEKDAY(B4368,2)</f>
        <v>#VALUE!</v>
      </c>
      <c r="E4368" s="63" t="e">
        <f t="shared" ref="E4368:E4431" si="348">IF(AND(DAY(B4368)=1,
OR(dane_wplaty_co_ile_mc=1,MOD(C4368,dane_wplaty_co_ile_mc)=1)),dane_wplaty_skladka,0)</f>
        <v>#VALUE!</v>
      </c>
      <c r="F4368" s="55">
        <f t="shared" si="345"/>
        <v>0</v>
      </c>
    </row>
    <row r="4369" spans="2:6" x14ac:dyDescent="0.25">
      <c r="B4369" s="54" t="str">
        <f t="shared" si="346"/>
        <v/>
      </c>
      <c r="C4369" s="58" t="e">
        <f t="shared" si="344"/>
        <v>#VALUE!</v>
      </c>
      <c r="D4369" s="58" t="e">
        <f t="shared" si="347"/>
        <v>#VALUE!</v>
      </c>
      <c r="E4369" s="63" t="e">
        <f t="shared" si="348"/>
        <v>#VALUE!</v>
      </c>
      <c r="F4369" s="55">
        <f t="shared" si="345"/>
        <v>0</v>
      </c>
    </row>
    <row r="4370" spans="2:6" x14ac:dyDescent="0.25">
      <c r="B4370" s="54" t="str">
        <f t="shared" si="346"/>
        <v/>
      </c>
      <c r="C4370" s="58" t="e">
        <f t="shared" si="344"/>
        <v>#VALUE!</v>
      </c>
      <c r="D4370" s="58" t="e">
        <f t="shared" si="347"/>
        <v>#VALUE!</v>
      </c>
      <c r="E4370" s="63" t="e">
        <f t="shared" si="348"/>
        <v>#VALUE!</v>
      </c>
      <c r="F4370" s="55">
        <f t="shared" si="345"/>
        <v>0</v>
      </c>
    </row>
    <row r="4371" spans="2:6" x14ac:dyDescent="0.25">
      <c r="B4371" s="54" t="str">
        <f t="shared" si="346"/>
        <v/>
      </c>
      <c r="C4371" s="58" t="e">
        <f t="shared" si="344"/>
        <v>#VALUE!</v>
      </c>
      <c r="D4371" s="58" t="e">
        <f t="shared" si="347"/>
        <v>#VALUE!</v>
      </c>
      <c r="E4371" s="63" t="e">
        <f t="shared" si="348"/>
        <v>#VALUE!</v>
      </c>
      <c r="F4371" s="55">
        <f t="shared" si="345"/>
        <v>0</v>
      </c>
    </row>
    <row r="4372" spans="2:6" x14ac:dyDescent="0.25">
      <c r="B4372" s="54" t="str">
        <f t="shared" si="346"/>
        <v/>
      </c>
      <c r="C4372" s="58" t="e">
        <f t="shared" si="344"/>
        <v>#VALUE!</v>
      </c>
      <c r="D4372" s="58" t="e">
        <f t="shared" si="347"/>
        <v>#VALUE!</v>
      </c>
      <c r="E4372" s="63" t="e">
        <f t="shared" si="348"/>
        <v>#VALUE!</v>
      </c>
      <c r="F4372" s="55">
        <f t="shared" si="345"/>
        <v>0</v>
      </c>
    </row>
    <row r="4373" spans="2:6" x14ac:dyDescent="0.25">
      <c r="B4373" s="54" t="str">
        <f t="shared" si="346"/>
        <v/>
      </c>
      <c r="C4373" s="58" t="e">
        <f t="shared" si="344"/>
        <v>#VALUE!</v>
      </c>
      <c r="D4373" s="58" t="e">
        <f t="shared" si="347"/>
        <v>#VALUE!</v>
      </c>
      <c r="E4373" s="63" t="e">
        <f t="shared" si="348"/>
        <v>#VALUE!</v>
      </c>
      <c r="F4373" s="55">
        <f t="shared" si="345"/>
        <v>0</v>
      </c>
    </row>
    <row r="4374" spans="2:6" x14ac:dyDescent="0.25">
      <c r="B4374" s="54" t="str">
        <f t="shared" si="346"/>
        <v/>
      </c>
      <c r="C4374" s="58" t="e">
        <f t="shared" si="344"/>
        <v>#VALUE!</v>
      </c>
      <c r="D4374" s="58" t="e">
        <f t="shared" si="347"/>
        <v>#VALUE!</v>
      </c>
      <c r="E4374" s="63" t="e">
        <f t="shared" si="348"/>
        <v>#VALUE!</v>
      </c>
      <c r="F4374" s="55">
        <f t="shared" si="345"/>
        <v>0</v>
      </c>
    </row>
    <row r="4375" spans="2:6" x14ac:dyDescent="0.25">
      <c r="B4375" s="54" t="str">
        <f t="shared" si="346"/>
        <v/>
      </c>
      <c r="C4375" s="58" t="e">
        <f t="shared" si="344"/>
        <v>#VALUE!</v>
      </c>
      <c r="D4375" s="58" t="e">
        <f t="shared" si="347"/>
        <v>#VALUE!</v>
      </c>
      <c r="E4375" s="63" t="e">
        <f t="shared" si="348"/>
        <v>#VALUE!</v>
      </c>
      <c r="F4375" s="55">
        <f t="shared" si="345"/>
        <v>0</v>
      </c>
    </row>
    <row r="4376" spans="2:6" x14ac:dyDescent="0.25">
      <c r="B4376" s="54" t="str">
        <f t="shared" si="346"/>
        <v/>
      </c>
      <c r="C4376" s="58" t="e">
        <f t="shared" si="344"/>
        <v>#VALUE!</v>
      </c>
      <c r="D4376" s="58" t="e">
        <f t="shared" si="347"/>
        <v>#VALUE!</v>
      </c>
      <c r="E4376" s="63" t="e">
        <f t="shared" si="348"/>
        <v>#VALUE!</v>
      </c>
      <c r="F4376" s="55">
        <f t="shared" si="345"/>
        <v>0</v>
      </c>
    </row>
    <row r="4377" spans="2:6" x14ac:dyDescent="0.25">
      <c r="B4377" s="54" t="str">
        <f t="shared" si="346"/>
        <v/>
      </c>
      <c r="C4377" s="58" t="e">
        <f t="shared" si="344"/>
        <v>#VALUE!</v>
      </c>
      <c r="D4377" s="58" t="e">
        <f t="shared" si="347"/>
        <v>#VALUE!</v>
      </c>
      <c r="E4377" s="63" t="e">
        <f t="shared" si="348"/>
        <v>#VALUE!</v>
      </c>
      <c r="F4377" s="55">
        <f t="shared" si="345"/>
        <v>0</v>
      </c>
    </row>
    <row r="4378" spans="2:6" x14ac:dyDescent="0.25">
      <c r="B4378" s="54" t="str">
        <f t="shared" si="346"/>
        <v/>
      </c>
      <c r="C4378" s="58" t="e">
        <f t="shared" si="344"/>
        <v>#VALUE!</v>
      </c>
      <c r="D4378" s="58" t="e">
        <f t="shared" si="347"/>
        <v>#VALUE!</v>
      </c>
      <c r="E4378" s="63" t="e">
        <f t="shared" si="348"/>
        <v>#VALUE!</v>
      </c>
      <c r="F4378" s="55">
        <f t="shared" si="345"/>
        <v>0</v>
      </c>
    </row>
    <row r="4379" spans="2:6" x14ac:dyDescent="0.25">
      <c r="B4379" s="54" t="str">
        <f t="shared" si="346"/>
        <v/>
      </c>
      <c r="C4379" s="58" t="e">
        <f t="shared" si="344"/>
        <v>#VALUE!</v>
      </c>
      <c r="D4379" s="58" t="e">
        <f t="shared" si="347"/>
        <v>#VALUE!</v>
      </c>
      <c r="E4379" s="63" t="e">
        <f t="shared" si="348"/>
        <v>#VALUE!</v>
      </c>
      <c r="F4379" s="55">
        <f t="shared" si="345"/>
        <v>0</v>
      </c>
    </row>
    <row r="4380" spans="2:6" x14ac:dyDescent="0.25">
      <c r="B4380" s="54" t="str">
        <f t="shared" si="346"/>
        <v/>
      </c>
      <c r="C4380" s="58" t="e">
        <f t="shared" si="344"/>
        <v>#VALUE!</v>
      </c>
      <c r="D4380" s="58" t="e">
        <f t="shared" si="347"/>
        <v>#VALUE!</v>
      </c>
      <c r="E4380" s="63" t="e">
        <f t="shared" si="348"/>
        <v>#VALUE!</v>
      </c>
      <c r="F4380" s="55">
        <f t="shared" si="345"/>
        <v>0</v>
      </c>
    </row>
    <row r="4381" spans="2:6" x14ac:dyDescent="0.25">
      <c r="B4381" s="54" t="str">
        <f t="shared" si="346"/>
        <v/>
      </c>
      <c r="C4381" s="58" t="e">
        <f t="shared" si="344"/>
        <v>#VALUE!</v>
      </c>
      <c r="D4381" s="58" t="e">
        <f t="shared" si="347"/>
        <v>#VALUE!</v>
      </c>
      <c r="E4381" s="63" t="e">
        <f t="shared" si="348"/>
        <v>#VALUE!</v>
      </c>
      <c r="F4381" s="55">
        <f t="shared" si="345"/>
        <v>0</v>
      </c>
    </row>
    <row r="4382" spans="2:6" x14ac:dyDescent="0.25">
      <c r="B4382" s="54" t="str">
        <f t="shared" si="346"/>
        <v/>
      </c>
      <c r="C4382" s="58" t="e">
        <f t="shared" si="344"/>
        <v>#VALUE!</v>
      </c>
      <c r="D4382" s="58" t="e">
        <f t="shared" si="347"/>
        <v>#VALUE!</v>
      </c>
      <c r="E4382" s="63" t="e">
        <f t="shared" si="348"/>
        <v>#VALUE!</v>
      </c>
      <c r="F4382" s="55">
        <f t="shared" si="345"/>
        <v>0</v>
      </c>
    </row>
    <row r="4383" spans="2:6" x14ac:dyDescent="0.25">
      <c r="B4383" s="54" t="str">
        <f t="shared" si="346"/>
        <v/>
      </c>
      <c r="C4383" s="58" t="e">
        <f t="shared" si="344"/>
        <v>#VALUE!</v>
      </c>
      <c r="D4383" s="58" t="e">
        <f t="shared" si="347"/>
        <v>#VALUE!</v>
      </c>
      <c r="E4383" s="63" t="e">
        <f t="shared" si="348"/>
        <v>#VALUE!</v>
      </c>
      <c r="F4383" s="55">
        <f t="shared" si="345"/>
        <v>0</v>
      </c>
    </row>
    <row r="4384" spans="2:6" x14ac:dyDescent="0.25">
      <c r="B4384" s="54" t="str">
        <f t="shared" si="346"/>
        <v/>
      </c>
      <c r="C4384" s="58" t="e">
        <f t="shared" si="344"/>
        <v>#VALUE!</v>
      </c>
      <c r="D4384" s="58" t="e">
        <f t="shared" si="347"/>
        <v>#VALUE!</v>
      </c>
      <c r="E4384" s="63" t="e">
        <f t="shared" si="348"/>
        <v>#VALUE!</v>
      </c>
      <c r="F4384" s="55">
        <f t="shared" si="345"/>
        <v>0</v>
      </c>
    </row>
    <row r="4385" spans="2:6" x14ac:dyDescent="0.25">
      <c r="B4385" s="54" t="str">
        <f t="shared" si="346"/>
        <v/>
      </c>
      <c r="C4385" s="58" t="e">
        <f t="shared" si="344"/>
        <v>#VALUE!</v>
      </c>
      <c r="D4385" s="58" t="e">
        <f t="shared" si="347"/>
        <v>#VALUE!</v>
      </c>
      <c r="E4385" s="63" t="e">
        <f t="shared" si="348"/>
        <v>#VALUE!</v>
      </c>
      <c r="F4385" s="55">
        <f t="shared" si="345"/>
        <v>0</v>
      </c>
    </row>
    <row r="4386" spans="2:6" x14ac:dyDescent="0.25">
      <c r="B4386" s="54" t="str">
        <f t="shared" si="346"/>
        <v/>
      </c>
      <c r="C4386" s="58" t="e">
        <f t="shared" si="344"/>
        <v>#VALUE!</v>
      </c>
      <c r="D4386" s="58" t="e">
        <f t="shared" si="347"/>
        <v>#VALUE!</v>
      </c>
      <c r="E4386" s="63" t="e">
        <f t="shared" si="348"/>
        <v>#VALUE!</v>
      </c>
      <c r="F4386" s="55">
        <f t="shared" si="345"/>
        <v>0</v>
      </c>
    </row>
    <row r="4387" spans="2:6" x14ac:dyDescent="0.25">
      <c r="B4387" s="54" t="str">
        <f t="shared" si="346"/>
        <v/>
      </c>
      <c r="C4387" s="58" t="e">
        <f t="shared" si="344"/>
        <v>#VALUE!</v>
      </c>
      <c r="D4387" s="58" t="e">
        <f t="shared" si="347"/>
        <v>#VALUE!</v>
      </c>
      <c r="E4387" s="63" t="e">
        <f t="shared" si="348"/>
        <v>#VALUE!</v>
      </c>
      <c r="F4387" s="55">
        <f t="shared" si="345"/>
        <v>0</v>
      </c>
    </row>
    <row r="4388" spans="2:6" x14ac:dyDescent="0.25">
      <c r="B4388" s="54" t="str">
        <f t="shared" si="346"/>
        <v/>
      </c>
      <c r="C4388" s="58" t="e">
        <f t="shared" si="344"/>
        <v>#VALUE!</v>
      </c>
      <c r="D4388" s="58" t="e">
        <f t="shared" si="347"/>
        <v>#VALUE!</v>
      </c>
      <c r="E4388" s="63" t="e">
        <f t="shared" si="348"/>
        <v>#VALUE!</v>
      </c>
      <c r="F4388" s="55">
        <f t="shared" si="345"/>
        <v>0</v>
      </c>
    </row>
    <row r="4389" spans="2:6" x14ac:dyDescent="0.25">
      <c r="B4389" s="54" t="str">
        <f t="shared" si="346"/>
        <v/>
      </c>
      <c r="C4389" s="58" t="e">
        <f t="shared" si="344"/>
        <v>#VALUE!</v>
      </c>
      <c r="D4389" s="58" t="e">
        <f t="shared" si="347"/>
        <v>#VALUE!</v>
      </c>
      <c r="E4389" s="63" t="e">
        <f t="shared" si="348"/>
        <v>#VALUE!</v>
      </c>
      <c r="F4389" s="55">
        <f t="shared" si="345"/>
        <v>0</v>
      </c>
    </row>
    <row r="4390" spans="2:6" x14ac:dyDescent="0.25">
      <c r="B4390" s="54" t="str">
        <f t="shared" si="346"/>
        <v/>
      </c>
      <c r="C4390" s="58" t="e">
        <f t="shared" si="344"/>
        <v>#VALUE!</v>
      </c>
      <c r="D4390" s="58" t="e">
        <f t="shared" si="347"/>
        <v>#VALUE!</v>
      </c>
      <c r="E4390" s="63" t="e">
        <f t="shared" si="348"/>
        <v>#VALUE!</v>
      </c>
      <c r="F4390" s="55">
        <f t="shared" si="345"/>
        <v>0</v>
      </c>
    </row>
    <row r="4391" spans="2:6" x14ac:dyDescent="0.25">
      <c r="B4391" s="54" t="str">
        <f t="shared" si="346"/>
        <v/>
      </c>
      <c r="C4391" s="58" t="e">
        <f t="shared" si="344"/>
        <v>#VALUE!</v>
      </c>
      <c r="D4391" s="58" t="e">
        <f t="shared" si="347"/>
        <v>#VALUE!</v>
      </c>
      <c r="E4391" s="63" t="e">
        <f t="shared" si="348"/>
        <v>#VALUE!</v>
      </c>
      <c r="F4391" s="55">
        <f t="shared" si="345"/>
        <v>0</v>
      </c>
    </row>
    <row r="4392" spans="2:6" x14ac:dyDescent="0.25">
      <c r="B4392" s="54" t="str">
        <f t="shared" si="346"/>
        <v/>
      </c>
      <c r="C4392" s="58" t="e">
        <f t="shared" si="344"/>
        <v>#VALUE!</v>
      </c>
      <c r="D4392" s="58" t="e">
        <f t="shared" si="347"/>
        <v>#VALUE!</v>
      </c>
      <c r="E4392" s="63" t="e">
        <f t="shared" si="348"/>
        <v>#VALUE!</v>
      </c>
      <c r="F4392" s="55">
        <f t="shared" si="345"/>
        <v>0</v>
      </c>
    </row>
    <row r="4393" spans="2:6" x14ac:dyDescent="0.25">
      <c r="B4393" s="54" t="str">
        <f t="shared" si="346"/>
        <v/>
      </c>
      <c r="C4393" s="58" t="e">
        <f t="shared" si="344"/>
        <v>#VALUE!</v>
      </c>
      <c r="D4393" s="58" t="e">
        <f t="shared" si="347"/>
        <v>#VALUE!</v>
      </c>
      <c r="E4393" s="63" t="e">
        <f t="shared" si="348"/>
        <v>#VALUE!</v>
      </c>
      <c r="F4393" s="55">
        <f t="shared" si="345"/>
        <v>0</v>
      </c>
    </row>
    <row r="4394" spans="2:6" x14ac:dyDescent="0.25">
      <c r="B4394" s="54" t="str">
        <f t="shared" si="346"/>
        <v/>
      </c>
      <c r="C4394" s="58" t="e">
        <f t="shared" si="344"/>
        <v>#VALUE!</v>
      </c>
      <c r="D4394" s="58" t="e">
        <f t="shared" si="347"/>
        <v>#VALUE!</v>
      </c>
      <c r="E4394" s="63" t="e">
        <f t="shared" si="348"/>
        <v>#VALUE!</v>
      </c>
      <c r="F4394" s="55">
        <f t="shared" si="345"/>
        <v>0</v>
      </c>
    </row>
    <row r="4395" spans="2:6" x14ac:dyDescent="0.25">
      <c r="B4395" s="54" t="str">
        <f t="shared" si="346"/>
        <v/>
      </c>
      <c r="C4395" s="58" t="e">
        <f t="shared" si="344"/>
        <v>#VALUE!</v>
      </c>
      <c r="D4395" s="58" t="e">
        <f t="shared" si="347"/>
        <v>#VALUE!</v>
      </c>
      <c r="E4395" s="63" t="e">
        <f t="shared" si="348"/>
        <v>#VALUE!</v>
      </c>
      <c r="F4395" s="55">
        <f t="shared" si="345"/>
        <v>0</v>
      </c>
    </row>
    <row r="4396" spans="2:6" x14ac:dyDescent="0.25">
      <c r="B4396" s="54" t="str">
        <f t="shared" si="346"/>
        <v/>
      </c>
      <c r="C4396" s="58" t="e">
        <f t="shared" si="344"/>
        <v>#VALUE!</v>
      </c>
      <c r="D4396" s="58" t="e">
        <f t="shared" si="347"/>
        <v>#VALUE!</v>
      </c>
      <c r="E4396" s="63" t="e">
        <f t="shared" si="348"/>
        <v>#VALUE!</v>
      </c>
      <c r="F4396" s="55">
        <f t="shared" si="345"/>
        <v>0</v>
      </c>
    </row>
    <row r="4397" spans="2:6" x14ac:dyDescent="0.25">
      <c r="B4397" s="54" t="str">
        <f t="shared" si="346"/>
        <v/>
      </c>
      <c r="C4397" s="58" t="e">
        <f t="shared" si="344"/>
        <v>#VALUE!</v>
      </c>
      <c r="D4397" s="58" t="e">
        <f t="shared" si="347"/>
        <v>#VALUE!</v>
      </c>
      <c r="E4397" s="63" t="e">
        <f t="shared" si="348"/>
        <v>#VALUE!</v>
      </c>
      <c r="F4397" s="55">
        <f t="shared" si="345"/>
        <v>0</v>
      </c>
    </row>
    <row r="4398" spans="2:6" x14ac:dyDescent="0.25">
      <c r="B4398" s="54" t="str">
        <f t="shared" si="346"/>
        <v/>
      </c>
      <c r="C4398" s="58" t="e">
        <f t="shared" si="344"/>
        <v>#VALUE!</v>
      </c>
      <c r="D4398" s="58" t="e">
        <f t="shared" si="347"/>
        <v>#VALUE!</v>
      </c>
      <c r="E4398" s="63" t="e">
        <f t="shared" si="348"/>
        <v>#VALUE!</v>
      </c>
      <c r="F4398" s="55">
        <f t="shared" si="345"/>
        <v>0</v>
      </c>
    </row>
    <row r="4399" spans="2:6" x14ac:dyDescent="0.25">
      <c r="B4399" s="54" t="str">
        <f t="shared" si="346"/>
        <v/>
      </c>
      <c r="C4399" s="58" t="e">
        <f t="shared" si="344"/>
        <v>#VALUE!</v>
      </c>
      <c r="D4399" s="58" t="e">
        <f t="shared" si="347"/>
        <v>#VALUE!</v>
      </c>
      <c r="E4399" s="63" t="e">
        <f t="shared" si="348"/>
        <v>#VALUE!</v>
      </c>
      <c r="F4399" s="55">
        <f t="shared" si="345"/>
        <v>0</v>
      </c>
    </row>
    <row r="4400" spans="2:6" x14ac:dyDescent="0.25">
      <c r="B4400" s="54" t="str">
        <f t="shared" si="346"/>
        <v/>
      </c>
      <c r="C4400" s="58" t="e">
        <f t="shared" si="344"/>
        <v>#VALUE!</v>
      </c>
      <c r="D4400" s="58" t="e">
        <f t="shared" si="347"/>
        <v>#VALUE!</v>
      </c>
      <c r="E4400" s="63" t="e">
        <f t="shared" si="348"/>
        <v>#VALUE!</v>
      </c>
      <c r="F4400" s="55">
        <f t="shared" si="345"/>
        <v>0</v>
      </c>
    </row>
    <row r="4401" spans="2:6" x14ac:dyDescent="0.25">
      <c r="B4401" s="54" t="str">
        <f t="shared" si="346"/>
        <v/>
      </c>
      <c r="C4401" s="58" t="e">
        <f t="shared" si="344"/>
        <v>#VALUE!</v>
      </c>
      <c r="D4401" s="58" t="e">
        <f t="shared" si="347"/>
        <v>#VALUE!</v>
      </c>
      <c r="E4401" s="63" t="e">
        <f t="shared" si="348"/>
        <v>#VALUE!</v>
      </c>
      <c r="F4401" s="55">
        <f t="shared" si="345"/>
        <v>0</v>
      </c>
    </row>
    <row r="4402" spans="2:6" x14ac:dyDescent="0.25">
      <c r="B4402" s="54" t="str">
        <f t="shared" si="346"/>
        <v/>
      </c>
      <c r="C4402" s="58" t="e">
        <f t="shared" si="344"/>
        <v>#VALUE!</v>
      </c>
      <c r="D4402" s="58" t="e">
        <f t="shared" si="347"/>
        <v>#VALUE!</v>
      </c>
      <c r="E4402" s="63" t="e">
        <f t="shared" si="348"/>
        <v>#VALUE!</v>
      </c>
      <c r="F4402" s="55">
        <f t="shared" si="345"/>
        <v>0</v>
      </c>
    </row>
    <row r="4403" spans="2:6" x14ac:dyDescent="0.25">
      <c r="B4403" s="54" t="str">
        <f t="shared" si="346"/>
        <v/>
      </c>
      <c r="C4403" s="58" t="e">
        <f t="shared" si="344"/>
        <v>#VALUE!</v>
      </c>
      <c r="D4403" s="58" t="e">
        <f t="shared" si="347"/>
        <v>#VALUE!</v>
      </c>
      <c r="E4403" s="63" t="e">
        <f t="shared" si="348"/>
        <v>#VALUE!</v>
      </c>
      <c r="F4403" s="55">
        <f t="shared" si="345"/>
        <v>0</v>
      </c>
    </row>
    <row r="4404" spans="2:6" x14ac:dyDescent="0.25">
      <c r="B4404" s="54" t="str">
        <f t="shared" si="346"/>
        <v/>
      </c>
      <c r="C4404" s="58" t="e">
        <f t="shared" si="344"/>
        <v>#VALUE!</v>
      </c>
      <c r="D4404" s="58" t="e">
        <f t="shared" si="347"/>
        <v>#VALUE!</v>
      </c>
      <c r="E4404" s="63" t="e">
        <f t="shared" si="348"/>
        <v>#VALUE!</v>
      </c>
      <c r="F4404" s="55">
        <f t="shared" si="345"/>
        <v>0</v>
      </c>
    </row>
    <row r="4405" spans="2:6" x14ac:dyDescent="0.25">
      <c r="B4405" s="54" t="str">
        <f t="shared" si="346"/>
        <v/>
      </c>
      <c r="C4405" s="58" t="e">
        <f t="shared" si="344"/>
        <v>#VALUE!</v>
      </c>
      <c r="D4405" s="58" t="e">
        <f t="shared" si="347"/>
        <v>#VALUE!</v>
      </c>
      <c r="E4405" s="63" t="e">
        <f t="shared" si="348"/>
        <v>#VALUE!</v>
      </c>
      <c r="F4405" s="55">
        <f t="shared" si="345"/>
        <v>0</v>
      </c>
    </row>
    <row r="4406" spans="2:6" x14ac:dyDescent="0.25">
      <c r="B4406" s="54" t="str">
        <f t="shared" si="346"/>
        <v/>
      </c>
      <c r="C4406" s="58" t="e">
        <f t="shared" si="344"/>
        <v>#VALUE!</v>
      </c>
      <c r="D4406" s="58" t="e">
        <f t="shared" si="347"/>
        <v>#VALUE!</v>
      </c>
      <c r="E4406" s="63" t="e">
        <f t="shared" si="348"/>
        <v>#VALUE!</v>
      </c>
      <c r="F4406" s="55">
        <f t="shared" si="345"/>
        <v>0</v>
      </c>
    </row>
    <row r="4407" spans="2:6" x14ac:dyDescent="0.25">
      <c r="B4407" s="54" t="str">
        <f t="shared" si="346"/>
        <v/>
      </c>
      <c r="C4407" s="58" t="e">
        <f t="shared" si="344"/>
        <v>#VALUE!</v>
      </c>
      <c r="D4407" s="58" t="e">
        <f t="shared" si="347"/>
        <v>#VALUE!</v>
      </c>
      <c r="E4407" s="63" t="e">
        <f t="shared" si="348"/>
        <v>#VALUE!</v>
      </c>
      <c r="F4407" s="55">
        <f t="shared" si="345"/>
        <v>0</v>
      </c>
    </row>
    <row r="4408" spans="2:6" x14ac:dyDescent="0.25">
      <c r="B4408" s="54" t="str">
        <f t="shared" si="346"/>
        <v/>
      </c>
      <c r="C4408" s="58" t="e">
        <f t="shared" si="344"/>
        <v>#VALUE!</v>
      </c>
      <c r="D4408" s="58" t="e">
        <f t="shared" si="347"/>
        <v>#VALUE!</v>
      </c>
      <c r="E4408" s="63" t="e">
        <f t="shared" si="348"/>
        <v>#VALUE!</v>
      </c>
      <c r="F4408" s="55">
        <f t="shared" si="345"/>
        <v>0</v>
      </c>
    </row>
    <row r="4409" spans="2:6" x14ac:dyDescent="0.25">
      <c r="B4409" s="54" t="str">
        <f t="shared" si="346"/>
        <v/>
      </c>
      <c r="C4409" s="58" t="e">
        <f t="shared" si="344"/>
        <v>#VALUE!</v>
      </c>
      <c r="D4409" s="58" t="e">
        <f t="shared" si="347"/>
        <v>#VALUE!</v>
      </c>
      <c r="E4409" s="63" t="e">
        <f t="shared" si="348"/>
        <v>#VALUE!</v>
      </c>
      <c r="F4409" s="55">
        <f t="shared" si="345"/>
        <v>0</v>
      </c>
    </row>
    <row r="4410" spans="2:6" x14ac:dyDescent="0.25">
      <c r="B4410" s="54" t="str">
        <f t="shared" si="346"/>
        <v/>
      </c>
      <c r="C4410" s="58" t="e">
        <f t="shared" si="344"/>
        <v>#VALUE!</v>
      </c>
      <c r="D4410" s="58" t="e">
        <f t="shared" si="347"/>
        <v>#VALUE!</v>
      </c>
      <c r="E4410" s="63" t="e">
        <f t="shared" si="348"/>
        <v>#VALUE!</v>
      </c>
      <c r="F4410" s="55">
        <f t="shared" si="345"/>
        <v>0</v>
      </c>
    </row>
    <row r="4411" spans="2:6" x14ac:dyDescent="0.25">
      <c r="B4411" s="54" t="str">
        <f t="shared" si="346"/>
        <v/>
      </c>
      <c r="C4411" s="58" t="e">
        <f t="shared" si="344"/>
        <v>#VALUE!</v>
      </c>
      <c r="D4411" s="58" t="e">
        <f t="shared" si="347"/>
        <v>#VALUE!</v>
      </c>
      <c r="E4411" s="63" t="e">
        <f t="shared" si="348"/>
        <v>#VALUE!</v>
      </c>
      <c r="F4411" s="55">
        <f t="shared" si="345"/>
        <v>0</v>
      </c>
    </row>
    <row r="4412" spans="2:6" x14ac:dyDescent="0.25">
      <c r="B4412" s="54" t="str">
        <f t="shared" si="346"/>
        <v/>
      </c>
      <c r="C4412" s="58" t="e">
        <f t="shared" si="344"/>
        <v>#VALUE!</v>
      </c>
      <c r="D4412" s="58" t="e">
        <f t="shared" si="347"/>
        <v>#VALUE!</v>
      </c>
      <c r="E4412" s="63" t="e">
        <f t="shared" si="348"/>
        <v>#VALUE!</v>
      </c>
      <c r="F4412" s="55">
        <f t="shared" si="345"/>
        <v>0</v>
      </c>
    </row>
    <row r="4413" spans="2:6" x14ac:dyDescent="0.25">
      <c r="B4413" s="54" t="str">
        <f t="shared" si="346"/>
        <v/>
      </c>
      <c r="C4413" s="58" t="e">
        <f t="shared" si="344"/>
        <v>#VALUE!</v>
      </c>
      <c r="D4413" s="58" t="e">
        <f t="shared" si="347"/>
        <v>#VALUE!</v>
      </c>
      <c r="E4413" s="63" t="e">
        <f t="shared" si="348"/>
        <v>#VALUE!</v>
      </c>
      <c r="F4413" s="55">
        <f t="shared" si="345"/>
        <v>0</v>
      </c>
    </row>
    <row r="4414" spans="2:6" x14ac:dyDescent="0.25">
      <c r="B4414" s="54" t="str">
        <f t="shared" si="346"/>
        <v/>
      </c>
      <c r="C4414" s="58" t="e">
        <f t="shared" si="344"/>
        <v>#VALUE!</v>
      </c>
      <c r="D4414" s="58" t="e">
        <f t="shared" si="347"/>
        <v>#VALUE!</v>
      </c>
      <c r="E4414" s="63" t="e">
        <f t="shared" si="348"/>
        <v>#VALUE!</v>
      </c>
      <c r="F4414" s="55">
        <f t="shared" si="345"/>
        <v>0</v>
      </c>
    </row>
    <row r="4415" spans="2:6" x14ac:dyDescent="0.25">
      <c r="B4415" s="54" t="str">
        <f t="shared" si="346"/>
        <v/>
      </c>
      <c r="C4415" s="58" t="e">
        <f t="shared" si="344"/>
        <v>#VALUE!</v>
      </c>
      <c r="D4415" s="58" t="e">
        <f t="shared" si="347"/>
        <v>#VALUE!</v>
      </c>
      <c r="E4415" s="63" t="e">
        <f t="shared" si="348"/>
        <v>#VALUE!</v>
      </c>
      <c r="F4415" s="55">
        <f t="shared" si="345"/>
        <v>0</v>
      </c>
    </row>
    <row r="4416" spans="2:6" x14ac:dyDescent="0.25">
      <c r="B4416" s="54" t="str">
        <f t="shared" si="346"/>
        <v/>
      </c>
      <c r="C4416" s="58" t="e">
        <f t="shared" si="344"/>
        <v>#VALUE!</v>
      </c>
      <c r="D4416" s="58" t="e">
        <f t="shared" si="347"/>
        <v>#VALUE!</v>
      </c>
      <c r="E4416" s="63" t="e">
        <f t="shared" si="348"/>
        <v>#VALUE!</v>
      </c>
      <c r="F4416" s="55">
        <f t="shared" si="345"/>
        <v>0</v>
      </c>
    </row>
    <row r="4417" spans="2:6" x14ac:dyDescent="0.25">
      <c r="B4417" s="54" t="str">
        <f t="shared" si="346"/>
        <v/>
      </c>
      <c r="C4417" s="58" t="e">
        <f t="shared" si="344"/>
        <v>#VALUE!</v>
      </c>
      <c r="D4417" s="58" t="e">
        <f t="shared" si="347"/>
        <v>#VALUE!</v>
      </c>
      <c r="E4417" s="63" t="e">
        <f t="shared" si="348"/>
        <v>#VALUE!</v>
      </c>
      <c r="F4417" s="55">
        <f t="shared" si="345"/>
        <v>0</v>
      </c>
    </row>
    <row r="4418" spans="2:6" x14ac:dyDescent="0.25">
      <c r="B4418" s="54" t="str">
        <f t="shared" si="346"/>
        <v/>
      </c>
      <c r="C4418" s="58" t="e">
        <f t="shared" si="344"/>
        <v>#VALUE!</v>
      </c>
      <c r="D4418" s="58" t="e">
        <f t="shared" si="347"/>
        <v>#VALUE!</v>
      </c>
      <c r="E4418" s="63" t="e">
        <f t="shared" si="348"/>
        <v>#VALUE!</v>
      </c>
      <c r="F4418" s="55">
        <f t="shared" si="345"/>
        <v>0</v>
      </c>
    </row>
    <row r="4419" spans="2:6" x14ac:dyDescent="0.25">
      <c r="B4419" s="54" t="str">
        <f t="shared" si="346"/>
        <v/>
      </c>
      <c r="C4419" s="58" t="e">
        <f t="shared" si="344"/>
        <v>#VALUE!</v>
      </c>
      <c r="D4419" s="58" t="e">
        <f t="shared" si="347"/>
        <v>#VALUE!</v>
      </c>
      <c r="E4419" s="63" t="e">
        <f t="shared" si="348"/>
        <v>#VALUE!</v>
      </c>
      <c r="F4419" s="55">
        <f t="shared" si="345"/>
        <v>0</v>
      </c>
    </row>
    <row r="4420" spans="2:6" x14ac:dyDescent="0.25">
      <c r="B4420" s="54" t="str">
        <f t="shared" si="346"/>
        <v/>
      </c>
      <c r="C4420" s="58" t="e">
        <f t="shared" si="344"/>
        <v>#VALUE!</v>
      </c>
      <c r="D4420" s="58" t="e">
        <f t="shared" si="347"/>
        <v>#VALUE!</v>
      </c>
      <c r="E4420" s="63" t="e">
        <f t="shared" si="348"/>
        <v>#VALUE!</v>
      </c>
      <c r="F4420" s="55">
        <f t="shared" si="345"/>
        <v>0</v>
      </c>
    </row>
    <row r="4421" spans="2:6" x14ac:dyDescent="0.25">
      <c r="B4421" s="54" t="str">
        <f t="shared" si="346"/>
        <v/>
      </c>
      <c r="C4421" s="58" t="e">
        <f t="shared" si="344"/>
        <v>#VALUE!</v>
      </c>
      <c r="D4421" s="58" t="e">
        <f t="shared" si="347"/>
        <v>#VALUE!</v>
      </c>
      <c r="E4421" s="63" t="e">
        <f t="shared" si="348"/>
        <v>#VALUE!</v>
      </c>
      <c r="F4421" s="55">
        <f t="shared" si="345"/>
        <v>0</v>
      </c>
    </row>
    <row r="4422" spans="2:6" x14ac:dyDescent="0.25">
      <c r="B4422" s="54" t="str">
        <f t="shared" si="346"/>
        <v/>
      </c>
      <c r="C4422" s="58" t="e">
        <f t="shared" si="344"/>
        <v>#VALUE!</v>
      </c>
      <c r="D4422" s="58" t="e">
        <f t="shared" si="347"/>
        <v>#VALUE!</v>
      </c>
      <c r="E4422" s="63" t="e">
        <f t="shared" si="348"/>
        <v>#VALUE!</v>
      </c>
      <c r="F4422" s="55">
        <f t="shared" si="345"/>
        <v>0</v>
      </c>
    </row>
    <row r="4423" spans="2:6" x14ac:dyDescent="0.25">
      <c r="B4423" s="54" t="str">
        <f t="shared" si="346"/>
        <v/>
      </c>
      <c r="C4423" s="58" t="e">
        <f t="shared" si="344"/>
        <v>#VALUE!</v>
      </c>
      <c r="D4423" s="58" t="e">
        <f t="shared" si="347"/>
        <v>#VALUE!</v>
      </c>
      <c r="E4423" s="63" t="e">
        <f t="shared" si="348"/>
        <v>#VALUE!</v>
      </c>
      <c r="F4423" s="55">
        <f t="shared" si="345"/>
        <v>0</v>
      </c>
    </row>
    <row r="4424" spans="2:6" x14ac:dyDescent="0.25">
      <c r="B4424" s="54" t="str">
        <f t="shared" si="346"/>
        <v/>
      </c>
      <c r="C4424" s="58" t="e">
        <f t="shared" si="344"/>
        <v>#VALUE!</v>
      </c>
      <c r="D4424" s="58" t="e">
        <f t="shared" si="347"/>
        <v>#VALUE!</v>
      </c>
      <c r="E4424" s="63" t="e">
        <f t="shared" si="348"/>
        <v>#VALUE!</v>
      </c>
      <c r="F4424" s="55">
        <f t="shared" si="345"/>
        <v>0</v>
      </c>
    </row>
    <row r="4425" spans="2:6" x14ac:dyDescent="0.25">
      <c r="B4425" s="54" t="str">
        <f t="shared" si="346"/>
        <v/>
      </c>
      <c r="C4425" s="58" t="e">
        <f t="shared" si="344"/>
        <v>#VALUE!</v>
      </c>
      <c r="D4425" s="58" t="e">
        <f t="shared" si="347"/>
        <v>#VALUE!</v>
      </c>
      <c r="E4425" s="63" t="e">
        <f t="shared" si="348"/>
        <v>#VALUE!</v>
      </c>
      <c r="F4425" s="55">
        <f t="shared" si="345"/>
        <v>0</v>
      </c>
    </row>
    <row r="4426" spans="2:6" x14ac:dyDescent="0.25">
      <c r="B4426" s="54" t="str">
        <f t="shared" si="346"/>
        <v/>
      </c>
      <c r="C4426" s="58" t="e">
        <f t="shared" si="344"/>
        <v>#VALUE!</v>
      </c>
      <c r="D4426" s="58" t="e">
        <f t="shared" si="347"/>
        <v>#VALUE!</v>
      </c>
      <c r="E4426" s="63" t="e">
        <f t="shared" si="348"/>
        <v>#VALUE!</v>
      </c>
      <c r="F4426" s="55">
        <f t="shared" si="345"/>
        <v>0</v>
      </c>
    </row>
    <row r="4427" spans="2:6" x14ac:dyDescent="0.25">
      <c r="B4427" s="54" t="str">
        <f t="shared" si="346"/>
        <v/>
      </c>
      <c r="C4427" s="58" t="e">
        <f t="shared" si="344"/>
        <v>#VALUE!</v>
      </c>
      <c r="D4427" s="58" t="e">
        <f t="shared" si="347"/>
        <v>#VALUE!</v>
      </c>
      <c r="E4427" s="63" t="e">
        <f t="shared" si="348"/>
        <v>#VALUE!</v>
      </c>
      <c r="F4427" s="55">
        <f t="shared" si="345"/>
        <v>0</v>
      </c>
    </row>
    <row r="4428" spans="2:6" x14ac:dyDescent="0.25">
      <c r="B4428" s="54" t="str">
        <f t="shared" si="346"/>
        <v/>
      </c>
      <c r="C4428" s="58" t="e">
        <f t="shared" si="344"/>
        <v>#VALUE!</v>
      </c>
      <c r="D4428" s="58" t="e">
        <f t="shared" si="347"/>
        <v>#VALUE!</v>
      </c>
      <c r="E4428" s="63" t="e">
        <f t="shared" si="348"/>
        <v>#VALUE!</v>
      </c>
      <c r="F4428" s="55">
        <f t="shared" si="345"/>
        <v>0</v>
      </c>
    </row>
    <row r="4429" spans="2:6" x14ac:dyDescent="0.25">
      <c r="B4429" s="54" t="str">
        <f t="shared" si="346"/>
        <v/>
      </c>
      <c r="C4429" s="58" t="e">
        <f t="shared" si="344"/>
        <v>#VALUE!</v>
      </c>
      <c r="D4429" s="58" t="e">
        <f t="shared" si="347"/>
        <v>#VALUE!</v>
      </c>
      <c r="E4429" s="63" t="e">
        <f t="shared" si="348"/>
        <v>#VALUE!</v>
      </c>
      <c r="F4429" s="55">
        <f t="shared" si="345"/>
        <v>0</v>
      </c>
    </row>
    <row r="4430" spans="2:6" x14ac:dyDescent="0.25">
      <c r="B4430" s="54" t="str">
        <f t="shared" si="346"/>
        <v/>
      </c>
      <c r="C4430" s="58" t="e">
        <f t="shared" si="344"/>
        <v>#VALUE!</v>
      </c>
      <c r="D4430" s="58" t="e">
        <f t="shared" si="347"/>
        <v>#VALUE!</v>
      </c>
      <c r="E4430" s="63" t="e">
        <f t="shared" si="348"/>
        <v>#VALUE!</v>
      </c>
      <c r="F4430" s="55">
        <f t="shared" si="345"/>
        <v>0</v>
      </c>
    </row>
    <row r="4431" spans="2:6" x14ac:dyDescent="0.25">
      <c r="B4431" s="54" t="str">
        <f t="shared" si="346"/>
        <v/>
      </c>
      <c r="C4431" s="58" t="e">
        <f t="shared" ref="C4431:C4494" si="349">YEAR(B4431)*12+MONTH(B4431)+1-$C$9</f>
        <v>#VALUE!</v>
      </c>
      <c r="D4431" s="58" t="e">
        <f t="shared" si="347"/>
        <v>#VALUE!</v>
      </c>
      <c r="E4431" s="63" t="e">
        <f t="shared" si="348"/>
        <v>#VALUE!</v>
      </c>
      <c r="F4431" s="55">
        <f t="shared" ref="F4431:F4494" si="350">IFERROR(
(F4430+E4431)*(1+$E$6),
0)</f>
        <v>0</v>
      </c>
    </row>
    <row r="4432" spans="2:6" x14ac:dyDescent="0.25">
      <c r="B4432" s="54" t="str">
        <f t="shared" ref="B4432:B4495" si="351">IF(B4431&lt;EDATE($B$15-1,$C$7*12),B4431+1,"")</f>
        <v/>
      </c>
      <c r="C4432" s="58" t="e">
        <f t="shared" si="349"/>
        <v>#VALUE!</v>
      </c>
      <c r="D4432" s="58" t="e">
        <f t="shared" ref="D4432:D4495" si="352">WEEKDAY(B4432,2)</f>
        <v>#VALUE!</v>
      </c>
      <c r="E4432" s="63" t="e">
        <f t="shared" ref="E4432:E4495" si="353">IF(AND(DAY(B4432)=1,
OR(dane_wplaty_co_ile_mc=1,MOD(C4432,dane_wplaty_co_ile_mc)=1)),dane_wplaty_skladka,0)</f>
        <v>#VALUE!</v>
      </c>
      <c r="F4432" s="55">
        <f t="shared" si="350"/>
        <v>0</v>
      </c>
    </row>
    <row r="4433" spans="2:6" x14ac:dyDescent="0.25">
      <c r="B4433" s="54" t="str">
        <f t="shared" si="351"/>
        <v/>
      </c>
      <c r="C4433" s="58" t="e">
        <f t="shared" si="349"/>
        <v>#VALUE!</v>
      </c>
      <c r="D4433" s="58" t="e">
        <f t="shared" si="352"/>
        <v>#VALUE!</v>
      </c>
      <c r="E4433" s="63" t="e">
        <f t="shared" si="353"/>
        <v>#VALUE!</v>
      </c>
      <c r="F4433" s="55">
        <f t="shared" si="350"/>
        <v>0</v>
      </c>
    </row>
    <row r="4434" spans="2:6" x14ac:dyDescent="0.25">
      <c r="B4434" s="54" t="str">
        <f t="shared" si="351"/>
        <v/>
      </c>
      <c r="C4434" s="58" t="e">
        <f t="shared" si="349"/>
        <v>#VALUE!</v>
      </c>
      <c r="D4434" s="58" t="e">
        <f t="shared" si="352"/>
        <v>#VALUE!</v>
      </c>
      <c r="E4434" s="63" t="e">
        <f t="shared" si="353"/>
        <v>#VALUE!</v>
      </c>
      <c r="F4434" s="55">
        <f t="shared" si="350"/>
        <v>0</v>
      </c>
    </row>
    <row r="4435" spans="2:6" x14ac:dyDescent="0.25">
      <c r="B4435" s="54" t="str">
        <f t="shared" si="351"/>
        <v/>
      </c>
      <c r="C4435" s="58" t="e">
        <f t="shared" si="349"/>
        <v>#VALUE!</v>
      </c>
      <c r="D4435" s="58" t="e">
        <f t="shared" si="352"/>
        <v>#VALUE!</v>
      </c>
      <c r="E4435" s="63" t="e">
        <f t="shared" si="353"/>
        <v>#VALUE!</v>
      </c>
      <c r="F4435" s="55">
        <f t="shared" si="350"/>
        <v>0</v>
      </c>
    </row>
    <row r="4436" spans="2:6" x14ac:dyDescent="0.25">
      <c r="B4436" s="54" t="str">
        <f t="shared" si="351"/>
        <v/>
      </c>
      <c r="C4436" s="58" t="e">
        <f t="shared" si="349"/>
        <v>#VALUE!</v>
      </c>
      <c r="D4436" s="58" t="e">
        <f t="shared" si="352"/>
        <v>#VALUE!</v>
      </c>
      <c r="E4436" s="63" t="e">
        <f t="shared" si="353"/>
        <v>#VALUE!</v>
      </c>
      <c r="F4436" s="55">
        <f t="shared" si="350"/>
        <v>0</v>
      </c>
    </row>
    <row r="4437" spans="2:6" x14ac:dyDescent="0.25">
      <c r="B4437" s="54" t="str">
        <f t="shared" si="351"/>
        <v/>
      </c>
      <c r="C4437" s="58" t="e">
        <f t="shared" si="349"/>
        <v>#VALUE!</v>
      </c>
      <c r="D4437" s="58" t="e">
        <f t="shared" si="352"/>
        <v>#VALUE!</v>
      </c>
      <c r="E4437" s="63" t="e">
        <f t="shared" si="353"/>
        <v>#VALUE!</v>
      </c>
      <c r="F4437" s="55">
        <f t="shared" si="350"/>
        <v>0</v>
      </c>
    </row>
    <row r="4438" spans="2:6" x14ac:dyDescent="0.25">
      <c r="B4438" s="54" t="str">
        <f t="shared" si="351"/>
        <v/>
      </c>
      <c r="C4438" s="58" t="e">
        <f t="shared" si="349"/>
        <v>#VALUE!</v>
      </c>
      <c r="D4438" s="58" t="e">
        <f t="shared" si="352"/>
        <v>#VALUE!</v>
      </c>
      <c r="E4438" s="63" t="e">
        <f t="shared" si="353"/>
        <v>#VALUE!</v>
      </c>
      <c r="F4438" s="55">
        <f t="shared" si="350"/>
        <v>0</v>
      </c>
    </row>
    <row r="4439" spans="2:6" x14ac:dyDescent="0.25">
      <c r="B4439" s="54" t="str">
        <f t="shared" si="351"/>
        <v/>
      </c>
      <c r="C4439" s="58" t="e">
        <f t="shared" si="349"/>
        <v>#VALUE!</v>
      </c>
      <c r="D4439" s="58" t="e">
        <f t="shared" si="352"/>
        <v>#VALUE!</v>
      </c>
      <c r="E4439" s="63" t="e">
        <f t="shared" si="353"/>
        <v>#VALUE!</v>
      </c>
      <c r="F4439" s="55">
        <f t="shared" si="350"/>
        <v>0</v>
      </c>
    </row>
    <row r="4440" spans="2:6" x14ac:dyDescent="0.25">
      <c r="B4440" s="54" t="str">
        <f t="shared" si="351"/>
        <v/>
      </c>
      <c r="C4440" s="58" t="e">
        <f t="shared" si="349"/>
        <v>#VALUE!</v>
      </c>
      <c r="D4440" s="58" t="e">
        <f t="shared" si="352"/>
        <v>#VALUE!</v>
      </c>
      <c r="E4440" s="63" t="e">
        <f t="shared" si="353"/>
        <v>#VALUE!</v>
      </c>
      <c r="F4440" s="55">
        <f t="shared" si="350"/>
        <v>0</v>
      </c>
    </row>
    <row r="4441" spans="2:6" x14ac:dyDescent="0.25">
      <c r="B4441" s="54" t="str">
        <f t="shared" si="351"/>
        <v/>
      </c>
      <c r="C4441" s="58" t="e">
        <f t="shared" si="349"/>
        <v>#VALUE!</v>
      </c>
      <c r="D4441" s="58" t="e">
        <f t="shared" si="352"/>
        <v>#VALUE!</v>
      </c>
      <c r="E4441" s="63" t="e">
        <f t="shared" si="353"/>
        <v>#VALUE!</v>
      </c>
      <c r="F4441" s="55">
        <f t="shared" si="350"/>
        <v>0</v>
      </c>
    </row>
    <row r="4442" spans="2:6" x14ac:dyDescent="0.25">
      <c r="B4442" s="54" t="str">
        <f t="shared" si="351"/>
        <v/>
      </c>
      <c r="C4442" s="58" t="e">
        <f t="shared" si="349"/>
        <v>#VALUE!</v>
      </c>
      <c r="D4442" s="58" t="e">
        <f t="shared" si="352"/>
        <v>#VALUE!</v>
      </c>
      <c r="E4442" s="63" t="e">
        <f t="shared" si="353"/>
        <v>#VALUE!</v>
      </c>
      <c r="F4442" s="55">
        <f t="shared" si="350"/>
        <v>0</v>
      </c>
    </row>
    <row r="4443" spans="2:6" x14ac:dyDescent="0.25">
      <c r="B4443" s="54" t="str">
        <f t="shared" si="351"/>
        <v/>
      </c>
      <c r="C4443" s="58" t="e">
        <f t="shared" si="349"/>
        <v>#VALUE!</v>
      </c>
      <c r="D4443" s="58" t="e">
        <f t="shared" si="352"/>
        <v>#VALUE!</v>
      </c>
      <c r="E4443" s="63" t="e">
        <f t="shared" si="353"/>
        <v>#VALUE!</v>
      </c>
      <c r="F4443" s="55">
        <f t="shared" si="350"/>
        <v>0</v>
      </c>
    </row>
    <row r="4444" spans="2:6" x14ac:dyDescent="0.25">
      <c r="B4444" s="54" t="str">
        <f t="shared" si="351"/>
        <v/>
      </c>
      <c r="C4444" s="58" t="e">
        <f t="shared" si="349"/>
        <v>#VALUE!</v>
      </c>
      <c r="D4444" s="58" t="e">
        <f t="shared" si="352"/>
        <v>#VALUE!</v>
      </c>
      <c r="E4444" s="63" t="e">
        <f t="shared" si="353"/>
        <v>#VALUE!</v>
      </c>
      <c r="F4444" s="55">
        <f t="shared" si="350"/>
        <v>0</v>
      </c>
    </row>
    <row r="4445" spans="2:6" x14ac:dyDescent="0.25">
      <c r="B4445" s="54" t="str">
        <f t="shared" si="351"/>
        <v/>
      </c>
      <c r="C4445" s="58" t="e">
        <f t="shared" si="349"/>
        <v>#VALUE!</v>
      </c>
      <c r="D4445" s="58" t="e">
        <f t="shared" si="352"/>
        <v>#VALUE!</v>
      </c>
      <c r="E4445" s="63" t="e">
        <f t="shared" si="353"/>
        <v>#VALUE!</v>
      </c>
      <c r="F4445" s="55">
        <f t="shared" si="350"/>
        <v>0</v>
      </c>
    </row>
    <row r="4446" spans="2:6" x14ac:dyDescent="0.25">
      <c r="B4446" s="54" t="str">
        <f t="shared" si="351"/>
        <v/>
      </c>
      <c r="C4446" s="58" t="e">
        <f t="shared" si="349"/>
        <v>#VALUE!</v>
      </c>
      <c r="D4446" s="58" t="e">
        <f t="shared" si="352"/>
        <v>#VALUE!</v>
      </c>
      <c r="E4446" s="63" t="e">
        <f t="shared" si="353"/>
        <v>#VALUE!</v>
      </c>
      <c r="F4446" s="55">
        <f t="shared" si="350"/>
        <v>0</v>
      </c>
    </row>
    <row r="4447" spans="2:6" x14ac:dyDescent="0.25">
      <c r="B4447" s="54" t="str">
        <f t="shared" si="351"/>
        <v/>
      </c>
      <c r="C4447" s="58" t="e">
        <f t="shared" si="349"/>
        <v>#VALUE!</v>
      </c>
      <c r="D4447" s="58" t="e">
        <f t="shared" si="352"/>
        <v>#VALUE!</v>
      </c>
      <c r="E4447" s="63" t="e">
        <f t="shared" si="353"/>
        <v>#VALUE!</v>
      </c>
      <c r="F4447" s="55">
        <f t="shared" si="350"/>
        <v>0</v>
      </c>
    </row>
    <row r="4448" spans="2:6" x14ac:dyDescent="0.25">
      <c r="B4448" s="54" t="str">
        <f t="shared" si="351"/>
        <v/>
      </c>
      <c r="C4448" s="58" t="e">
        <f t="shared" si="349"/>
        <v>#VALUE!</v>
      </c>
      <c r="D4448" s="58" t="e">
        <f t="shared" si="352"/>
        <v>#VALUE!</v>
      </c>
      <c r="E4448" s="63" t="e">
        <f t="shared" si="353"/>
        <v>#VALUE!</v>
      </c>
      <c r="F4448" s="55">
        <f t="shared" si="350"/>
        <v>0</v>
      </c>
    </row>
    <row r="4449" spans="2:6" x14ac:dyDescent="0.25">
      <c r="B4449" s="54" t="str">
        <f t="shared" si="351"/>
        <v/>
      </c>
      <c r="C4449" s="58" t="e">
        <f t="shared" si="349"/>
        <v>#VALUE!</v>
      </c>
      <c r="D4449" s="58" t="e">
        <f t="shared" si="352"/>
        <v>#VALUE!</v>
      </c>
      <c r="E4449" s="63" t="e">
        <f t="shared" si="353"/>
        <v>#VALUE!</v>
      </c>
      <c r="F4449" s="55">
        <f t="shared" si="350"/>
        <v>0</v>
      </c>
    </row>
    <row r="4450" spans="2:6" x14ac:dyDescent="0.25">
      <c r="B4450" s="54" t="str">
        <f t="shared" si="351"/>
        <v/>
      </c>
      <c r="C4450" s="58" t="e">
        <f t="shared" si="349"/>
        <v>#VALUE!</v>
      </c>
      <c r="D4450" s="58" t="e">
        <f t="shared" si="352"/>
        <v>#VALUE!</v>
      </c>
      <c r="E4450" s="63" t="e">
        <f t="shared" si="353"/>
        <v>#VALUE!</v>
      </c>
      <c r="F4450" s="55">
        <f t="shared" si="350"/>
        <v>0</v>
      </c>
    </row>
    <row r="4451" spans="2:6" x14ac:dyDescent="0.25">
      <c r="B4451" s="54" t="str">
        <f t="shared" si="351"/>
        <v/>
      </c>
      <c r="C4451" s="58" t="e">
        <f t="shared" si="349"/>
        <v>#VALUE!</v>
      </c>
      <c r="D4451" s="58" t="e">
        <f t="shared" si="352"/>
        <v>#VALUE!</v>
      </c>
      <c r="E4451" s="63" t="e">
        <f t="shared" si="353"/>
        <v>#VALUE!</v>
      </c>
      <c r="F4451" s="55">
        <f t="shared" si="350"/>
        <v>0</v>
      </c>
    </row>
    <row r="4452" spans="2:6" x14ac:dyDescent="0.25">
      <c r="B4452" s="54" t="str">
        <f t="shared" si="351"/>
        <v/>
      </c>
      <c r="C4452" s="58" t="e">
        <f t="shared" si="349"/>
        <v>#VALUE!</v>
      </c>
      <c r="D4452" s="58" t="e">
        <f t="shared" si="352"/>
        <v>#VALUE!</v>
      </c>
      <c r="E4452" s="63" t="e">
        <f t="shared" si="353"/>
        <v>#VALUE!</v>
      </c>
      <c r="F4452" s="55">
        <f t="shared" si="350"/>
        <v>0</v>
      </c>
    </row>
    <row r="4453" spans="2:6" x14ac:dyDescent="0.25">
      <c r="B4453" s="54" t="str">
        <f t="shared" si="351"/>
        <v/>
      </c>
      <c r="C4453" s="58" t="e">
        <f t="shared" si="349"/>
        <v>#VALUE!</v>
      </c>
      <c r="D4453" s="58" t="e">
        <f t="shared" si="352"/>
        <v>#VALUE!</v>
      </c>
      <c r="E4453" s="63" t="e">
        <f t="shared" si="353"/>
        <v>#VALUE!</v>
      </c>
      <c r="F4453" s="55">
        <f t="shared" si="350"/>
        <v>0</v>
      </c>
    </row>
    <row r="4454" spans="2:6" x14ac:dyDescent="0.25">
      <c r="B4454" s="54" t="str">
        <f t="shared" si="351"/>
        <v/>
      </c>
      <c r="C4454" s="58" t="e">
        <f t="shared" si="349"/>
        <v>#VALUE!</v>
      </c>
      <c r="D4454" s="58" t="e">
        <f t="shared" si="352"/>
        <v>#VALUE!</v>
      </c>
      <c r="E4454" s="63" t="e">
        <f t="shared" si="353"/>
        <v>#VALUE!</v>
      </c>
      <c r="F4454" s="55">
        <f t="shared" si="350"/>
        <v>0</v>
      </c>
    </row>
    <row r="4455" spans="2:6" x14ac:dyDescent="0.25">
      <c r="B4455" s="54" t="str">
        <f t="shared" si="351"/>
        <v/>
      </c>
      <c r="C4455" s="58" t="e">
        <f t="shared" si="349"/>
        <v>#VALUE!</v>
      </c>
      <c r="D4455" s="58" t="e">
        <f t="shared" si="352"/>
        <v>#VALUE!</v>
      </c>
      <c r="E4455" s="63" t="e">
        <f t="shared" si="353"/>
        <v>#VALUE!</v>
      </c>
      <c r="F4455" s="55">
        <f t="shared" si="350"/>
        <v>0</v>
      </c>
    </row>
    <row r="4456" spans="2:6" x14ac:dyDescent="0.25">
      <c r="B4456" s="54" t="str">
        <f t="shared" si="351"/>
        <v/>
      </c>
      <c r="C4456" s="58" t="e">
        <f t="shared" si="349"/>
        <v>#VALUE!</v>
      </c>
      <c r="D4456" s="58" t="e">
        <f t="shared" si="352"/>
        <v>#VALUE!</v>
      </c>
      <c r="E4456" s="63" t="e">
        <f t="shared" si="353"/>
        <v>#VALUE!</v>
      </c>
      <c r="F4456" s="55">
        <f t="shared" si="350"/>
        <v>0</v>
      </c>
    </row>
    <row r="4457" spans="2:6" x14ac:dyDescent="0.25">
      <c r="B4457" s="54" t="str">
        <f t="shared" si="351"/>
        <v/>
      </c>
      <c r="C4457" s="58" t="e">
        <f t="shared" si="349"/>
        <v>#VALUE!</v>
      </c>
      <c r="D4457" s="58" t="e">
        <f t="shared" si="352"/>
        <v>#VALUE!</v>
      </c>
      <c r="E4457" s="63" t="e">
        <f t="shared" si="353"/>
        <v>#VALUE!</v>
      </c>
      <c r="F4457" s="55">
        <f t="shared" si="350"/>
        <v>0</v>
      </c>
    </row>
    <row r="4458" spans="2:6" x14ac:dyDescent="0.25">
      <c r="B4458" s="54" t="str">
        <f t="shared" si="351"/>
        <v/>
      </c>
      <c r="C4458" s="58" t="e">
        <f t="shared" si="349"/>
        <v>#VALUE!</v>
      </c>
      <c r="D4458" s="58" t="e">
        <f t="shared" si="352"/>
        <v>#VALUE!</v>
      </c>
      <c r="E4458" s="63" t="e">
        <f t="shared" si="353"/>
        <v>#VALUE!</v>
      </c>
      <c r="F4458" s="55">
        <f t="shared" si="350"/>
        <v>0</v>
      </c>
    </row>
    <row r="4459" spans="2:6" x14ac:dyDescent="0.25">
      <c r="B4459" s="54" t="str">
        <f t="shared" si="351"/>
        <v/>
      </c>
      <c r="C4459" s="58" t="e">
        <f t="shared" si="349"/>
        <v>#VALUE!</v>
      </c>
      <c r="D4459" s="58" t="e">
        <f t="shared" si="352"/>
        <v>#VALUE!</v>
      </c>
      <c r="E4459" s="63" t="e">
        <f t="shared" si="353"/>
        <v>#VALUE!</v>
      </c>
      <c r="F4459" s="55">
        <f t="shared" si="350"/>
        <v>0</v>
      </c>
    </row>
    <row r="4460" spans="2:6" x14ac:dyDescent="0.25">
      <c r="B4460" s="54" t="str">
        <f t="shared" si="351"/>
        <v/>
      </c>
      <c r="C4460" s="58" t="e">
        <f t="shared" si="349"/>
        <v>#VALUE!</v>
      </c>
      <c r="D4460" s="58" t="e">
        <f t="shared" si="352"/>
        <v>#VALUE!</v>
      </c>
      <c r="E4460" s="63" t="e">
        <f t="shared" si="353"/>
        <v>#VALUE!</v>
      </c>
      <c r="F4460" s="55">
        <f t="shared" si="350"/>
        <v>0</v>
      </c>
    </row>
    <row r="4461" spans="2:6" x14ac:dyDescent="0.25">
      <c r="B4461" s="54" t="str">
        <f t="shared" si="351"/>
        <v/>
      </c>
      <c r="C4461" s="58" t="e">
        <f t="shared" si="349"/>
        <v>#VALUE!</v>
      </c>
      <c r="D4461" s="58" t="e">
        <f t="shared" si="352"/>
        <v>#VALUE!</v>
      </c>
      <c r="E4461" s="63" t="e">
        <f t="shared" si="353"/>
        <v>#VALUE!</v>
      </c>
      <c r="F4461" s="55">
        <f t="shared" si="350"/>
        <v>0</v>
      </c>
    </row>
    <row r="4462" spans="2:6" x14ac:dyDescent="0.25">
      <c r="B4462" s="54" t="str">
        <f t="shared" si="351"/>
        <v/>
      </c>
      <c r="C4462" s="58" t="e">
        <f t="shared" si="349"/>
        <v>#VALUE!</v>
      </c>
      <c r="D4462" s="58" t="e">
        <f t="shared" si="352"/>
        <v>#VALUE!</v>
      </c>
      <c r="E4462" s="63" t="e">
        <f t="shared" si="353"/>
        <v>#VALUE!</v>
      </c>
      <c r="F4462" s="55">
        <f t="shared" si="350"/>
        <v>0</v>
      </c>
    </row>
    <row r="4463" spans="2:6" x14ac:dyDescent="0.25">
      <c r="B4463" s="54" t="str">
        <f t="shared" si="351"/>
        <v/>
      </c>
      <c r="C4463" s="58" t="e">
        <f t="shared" si="349"/>
        <v>#VALUE!</v>
      </c>
      <c r="D4463" s="58" t="e">
        <f t="shared" si="352"/>
        <v>#VALUE!</v>
      </c>
      <c r="E4463" s="63" t="e">
        <f t="shared" si="353"/>
        <v>#VALUE!</v>
      </c>
      <c r="F4463" s="55">
        <f t="shared" si="350"/>
        <v>0</v>
      </c>
    </row>
    <row r="4464" spans="2:6" x14ac:dyDescent="0.25">
      <c r="B4464" s="54" t="str">
        <f t="shared" si="351"/>
        <v/>
      </c>
      <c r="C4464" s="58" t="e">
        <f t="shared" si="349"/>
        <v>#VALUE!</v>
      </c>
      <c r="D4464" s="58" t="e">
        <f t="shared" si="352"/>
        <v>#VALUE!</v>
      </c>
      <c r="E4464" s="63" t="e">
        <f t="shared" si="353"/>
        <v>#VALUE!</v>
      </c>
      <c r="F4464" s="55">
        <f t="shared" si="350"/>
        <v>0</v>
      </c>
    </row>
    <row r="4465" spans="2:6" x14ac:dyDescent="0.25">
      <c r="B4465" s="54" t="str">
        <f t="shared" si="351"/>
        <v/>
      </c>
      <c r="C4465" s="58" t="e">
        <f t="shared" si="349"/>
        <v>#VALUE!</v>
      </c>
      <c r="D4465" s="58" t="e">
        <f t="shared" si="352"/>
        <v>#VALUE!</v>
      </c>
      <c r="E4465" s="63" t="e">
        <f t="shared" si="353"/>
        <v>#VALUE!</v>
      </c>
      <c r="F4465" s="55">
        <f t="shared" si="350"/>
        <v>0</v>
      </c>
    </row>
    <row r="4466" spans="2:6" x14ac:dyDescent="0.25">
      <c r="B4466" s="54" t="str">
        <f t="shared" si="351"/>
        <v/>
      </c>
      <c r="C4466" s="58" t="e">
        <f t="shared" si="349"/>
        <v>#VALUE!</v>
      </c>
      <c r="D4466" s="58" t="e">
        <f t="shared" si="352"/>
        <v>#VALUE!</v>
      </c>
      <c r="E4466" s="63" t="e">
        <f t="shared" si="353"/>
        <v>#VALUE!</v>
      </c>
      <c r="F4466" s="55">
        <f t="shared" si="350"/>
        <v>0</v>
      </c>
    </row>
    <row r="4467" spans="2:6" x14ac:dyDescent="0.25">
      <c r="B4467" s="54" t="str">
        <f t="shared" si="351"/>
        <v/>
      </c>
      <c r="C4467" s="58" t="e">
        <f t="shared" si="349"/>
        <v>#VALUE!</v>
      </c>
      <c r="D4467" s="58" t="e">
        <f t="shared" si="352"/>
        <v>#VALUE!</v>
      </c>
      <c r="E4467" s="63" t="e">
        <f t="shared" si="353"/>
        <v>#VALUE!</v>
      </c>
      <c r="F4467" s="55">
        <f t="shared" si="350"/>
        <v>0</v>
      </c>
    </row>
    <row r="4468" spans="2:6" x14ac:dyDescent="0.25">
      <c r="B4468" s="54" t="str">
        <f t="shared" si="351"/>
        <v/>
      </c>
      <c r="C4468" s="58" t="e">
        <f t="shared" si="349"/>
        <v>#VALUE!</v>
      </c>
      <c r="D4468" s="58" t="e">
        <f t="shared" si="352"/>
        <v>#VALUE!</v>
      </c>
      <c r="E4468" s="63" t="e">
        <f t="shared" si="353"/>
        <v>#VALUE!</v>
      </c>
      <c r="F4468" s="55">
        <f t="shared" si="350"/>
        <v>0</v>
      </c>
    </row>
    <row r="4469" spans="2:6" x14ac:dyDescent="0.25">
      <c r="B4469" s="54" t="str">
        <f t="shared" si="351"/>
        <v/>
      </c>
      <c r="C4469" s="58" t="e">
        <f t="shared" si="349"/>
        <v>#VALUE!</v>
      </c>
      <c r="D4469" s="58" t="e">
        <f t="shared" si="352"/>
        <v>#VALUE!</v>
      </c>
      <c r="E4469" s="63" t="e">
        <f t="shared" si="353"/>
        <v>#VALUE!</v>
      </c>
      <c r="F4469" s="55">
        <f t="shared" si="350"/>
        <v>0</v>
      </c>
    </row>
    <row r="4470" spans="2:6" x14ac:dyDescent="0.25">
      <c r="B4470" s="54" t="str">
        <f t="shared" si="351"/>
        <v/>
      </c>
      <c r="C4470" s="58" t="e">
        <f t="shared" si="349"/>
        <v>#VALUE!</v>
      </c>
      <c r="D4470" s="58" t="e">
        <f t="shared" si="352"/>
        <v>#VALUE!</v>
      </c>
      <c r="E4470" s="63" t="e">
        <f t="shared" si="353"/>
        <v>#VALUE!</v>
      </c>
      <c r="F4470" s="55">
        <f t="shared" si="350"/>
        <v>0</v>
      </c>
    </row>
    <row r="4471" spans="2:6" x14ac:dyDescent="0.25">
      <c r="B4471" s="54" t="str">
        <f t="shared" si="351"/>
        <v/>
      </c>
      <c r="C4471" s="58" t="e">
        <f t="shared" si="349"/>
        <v>#VALUE!</v>
      </c>
      <c r="D4471" s="58" t="e">
        <f t="shared" si="352"/>
        <v>#VALUE!</v>
      </c>
      <c r="E4471" s="63" t="e">
        <f t="shared" si="353"/>
        <v>#VALUE!</v>
      </c>
      <c r="F4471" s="55">
        <f t="shared" si="350"/>
        <v>0</v>
      </c>
    </row>
    <row r="4472" spans="2:6" x14ac:dyDescent="0.25">
      <c r="B4472" s="54" t="str">
        <f t="shared" si="351"/>
        <v/>
      </c>
      <c r="C4472" s="58" t="e">
        <f t="shared" si="349"/>
        <v>#VALUE!</v>
      </c>
      <c r="D4472" s="58" t="e">
        <f t="shared" si="352"/>
        <v>#VALUE!</v>
      </c>
      <c r="E4472" s="63" t="e">
        <f t="shared" si="353"/>
        <v>#VALUE!</v>
      </c>
      <c r="F4472" s="55">
        <f t="shared" si="350"/>
        <v>0</v>
      </c>
    </row>
    <row r="4473" spans="2:6" x14ac:dyDescent="0.25">
      <c r="B4473" s="54" t="str">
        <f t="shared" si="351"/>
        <v/>
      </c>
      <c r="C4473" s="58" t="e">
        <f t="shared" si="349"/>
        <v>#VALUE!</v>
      </c>
      <c r="D4473" s="58" t="e">
        <f t="shared" si="352"/>
        <v>#VALUE!</v>
      </c>
      <c r="E4473" s="63" t="e">
        <f t="shared" si="353"/>
        <v>#VALUE!</v>
      </c>
      <c r="F4473" s="55">
        <f t="shared" si="350"/>
        <v>0</v>
      </c>
    </row>
    <row r="4474" spans="2:6" x14ac:dyDescent="0.25">
      <c r="B4474" s="54" t="str">
        <f t="shared" si="351"/>
        <v/>
      </c>
      <c r="C4474" s="58" t="e">
        <f t="shared" si="349"/>
        <v>#VALUE!</v>
      </c>
      <c r="D4474" s="58" t="e">
        <f t="shared" si="352"/>
        <v>#VALUE!</v>
      </c>
      <c r="E4474" s="63" t="e">
        <f t="shared" si="353"/>
        <v>#VALUE!</v>
      </c>
      <c r="F4474" s="55">
        <f t="shared" si="350"/>
        <v>0</v>
      </c>
    </row>
    <row r="4475" spans="2:6" x14ac:dyDescent="0.25">
      <c r="B4475" s="54" t="str">
        <f t="shared" si="351"/>
        <v/>
      </c>
      <c r="C4475" s="58" t="e">
        <f t="shared" si="349"/>
        <v>#VALUE!</v>
      </c>
      <c r="D4475" s="58" t="e">
        <f t="shared" si="352"/>
        <v>#VALUE!</v>
      </c>
      <c r="E4475" s="63" t="e">
        <f t="shared" si="353"/>
        <v>#VALUE!</v>
      </c>
      <c r="F4475" s="55">
        <f t="shared" si="350"/>
        <v>0</v>
      </c>
    </row>
    <row r="4476" spans="2:6" x14ac:dyDescent="0.25">
      <c r="B4476" s="54" t="str">
        <f t="shared" si="351"/>
        <v/>
      </c>
      <c r="C4476" s="58" t="e">
        <f t="shared" si="349"/>
        <v>#VALUE!</v>
      </c>
      <c r="D4476" s="58" t="e">
        <f t="shared" si="352"/>
        <v>#VALUE!</v>
      </c>
      <c r="E4476" s="63" t="e">
        <f t="shared" si="353"/>
        <v>#VALUE!</v>
      </c>
      <c r="F4476" s="55">
        <f t="shared" si="350"/>
        <v>0</v>
      </c>
    </row>
    <row r="4477" spans="2:6" x14ac:dyDescent="0.25">
      <c r="B4477" s="54" t="str">
        <f t="shared" si="351"/>
        <v/>
      </c>
      <c r="C4477" s="58" t="e">
        <f t="shared" si="349"/>
        <v>#VALUE!</v>
      </c>
      <c r="D4477" s="58" t="e">
        <f t="shared" si="352"/>
        <v>#VALUE!</v>
      </c>
      <c r="E4477" s="63" t="e">
        <f t="shared" si="353"/>
        <v>#VALUE!</v>
      </c>
      <c r="F4477" s="55">
        <f t="shared" si="350"/>
        <v>0</v>
      </c>
    </row>
    <row r="4478" spans="2:6" x14ac:dyDescent="0.25">
      <c r="B4478" s="54" t="str">
        <f t="shared" si="351"/>
        <v/>
      </c>
      <c r="C4478" s="58" t="e">
        <f t="shared" si="349"/>
        <v>#VALUE!</v>
      </c>
      <c r="D4478" s="58" t="e">
        <f t="shared" si="352"/>
        <v>#VALUE!</v>
      </c>
      <c r="E4478" s="63" t="e">
        <f t="shared" si="353"/>
        <v>#VALUE!</v>
      </c>
      <c r="F4478" s="55">
        <f t="shared" si="350"/>
        <v>0</v>
      </c>
    </row>
    <row r="4479" spans="2:6" x14ac:dyDescent="0.25">
      <c r="B4479" s="54" t="str">
        <f t="shared" si="351"/>
        <v/>
      </c>
      <c r="C4479" s="58" t="e">
        <f t="shared" si="349"/>
        <v>#VALUE!</v>
      </c>
      <c r="D4479" s="58" t="e">
        <f t="shared" si="352"/>
        <v>#VALUE!</v>
      </c>
      <c r="E4479" s="63" t="e">
        <f t="shared" si="353"/>
        <v>#VALUE!</v>
      </c>
      <c r="F4479" s="55">
        <f t="shared" si="350"/>
        <v>0</v>
      </c>
    </row>
    <row r="4480" spans="2:6" x14ac:dyDescent="0.25">
      <c r="B4480" s="54" t="str">
        <f t="shared" si="351"/>
        <v/>
      </c>
      <c r="C4480" s="58" t="e">
        <f t="shared" si="349"/>
        <v>#VALUE!</v>
      </c>
      <c r="D4480" s="58" t="e">
        <f t="shared" si="352"/>
        <v>#VALUE!</v>
      </c>
      <c r="E4480" s="63" t="e">
        <f t="shared" si="353"/>
        <v>#VALUE!</v>
      </c>
      <c r="F4480" s="55">
        <f t="shared" si="350"/>
        <v>0</v>
      </c>
    </row>
    <row r="4481" spans="2:6" x14ac:dyDescent="0.25">
      <c r="B4481" s="54" t="str">
        <f t="shared" si="351"/>
        <v/>
      </c>
      <c r="C4481" s="58" t="e">
        <f t="shared" si="349"/>
        <v>#VALUE!</v>
      </c>
      <c r="D4481" s="58" t="e">
        <f t="shared" si="352"/>
        <v>#VALUE!</v>
      </c>
      <c r="E4481" s="63" t="e">
        <f t="shared" si="353"/>
        <v>#VALUE!</v>
      </c>
      <c r="F4481" s="55">
        <f t="shared" si="350"/>
        <v>0</v>
      </c>
    </row>
    <row r="4482" spans="2:6" x14ac:dyDescent="0.25">
      <c r="B4482" s="54" t="str">
        <f t="shared" si="351"/>
        <v/>
      </c>
      <c r="C4482" s="58" t="e">
        <f t="shared" si="349"/>
        <v>#VALUE!</v>
      </c>
      <c r="D4482" s="58" t="e">
        <f t="shared" si="352"/>
        <v>#VALUE!</v>
      </c>
      <c r="E4482" s="63" t="e">
        <f t="shared" si="353"/>
        <v>#VALUE!</v>
      </c>
      <c r="F4482" s="55">
        <f t="shared" si="350"/>
        <v>0</v>
      </c>
    </row>
    <row r="4483" spans="2:6" x14ac:dyDescent="0.25">
      <c r="B4483" s="54" t="str">
        <f t="shared" si="351"/>
        <v/>
      </c>
      <c r="C4483" s="58" t="e">
        <f t="shared" si="349"/>
        <v>#VALUE!</v>
      </c>
      <c r="D4483" s="58" t="e">
        <f t="shared" si="352"/>
        <v>#VALUE!</v>
      </c>
      <c r="E4483" s="63" t="e">
        <f t="shared" si="353"/>
        <v>#VALUE!</v>
      </c>
      <c r="F4483" s="55">
        <f t="shared" si="350"/>
        <v>0</v>
      </c>
    </row>
    <row r="4484" spans="2:6" x14ac:dyDescent="0.25">
      <c r="B4484" s="54" t="str">
        <f t="shared" si="351"/>
        <v/>
      </c>
      <c r="C4484" s="58" t="e">
        <f t="shared" si="349"/>
        <v>#VALUE!</v>
      </c>
      <c r="D4484" s="58" t="e">
        <f t="shared" si="352"/>
        <v>#VALUE!</v>
      </c>
      <c r="E4484" s="63" t="e">
        <f t="shared" si="353"/>
        <v>#VALUE!</v>
      </c>
      <c r="F4484" s="55">
        <f t="shared" si="350"/>
        <v>0</v>
      </c>
    </row>
    <row r="4485" spans="2:6" x14ac:dyDescent="0.25">
      <c r="B4485" s="54" t="str">
        <f t="shared" si="351"/>
        <v/>
      </c>
      <c r="C4485" s="58" t="e">
        <f t="shared" si="349"/>
        <v>#VALUE!</v>
      </c>
      <c r="D4485" s="58" t="e">
        <f t="shared" si="352"/>
        <v>#VALUE!</v>
      </c>
      <c r="E4485" s="63" t="e">
        <f t="shared" si="353"/>
        <v>#VALUE!</v>
      </c>
      <c r="F4485" s="55">
        <f t="shared" si="350"/>
        <v>0</v>
      </c>
    </row>
    <row r="4486" spans="2:6" x14ac:dyDescent="0.25">
      <c r="B4486" s="54" t="str">
        <f t="shared" si="351"/>
        <v/>
      </c>
      <c r="C4486" s="58" t="e">
        <f t="shared" si="349"/>
        <v>#VALUE!</v>
      </c>
      <c r="D4486" s="58" t="e">
        <f t="shared" si="352"/>
        <v>#VALUE!</v>
      </c>
      <c r="E4486" s="63" t="e">
        <f t="shared" si="353"/>
        <v>#VALUE!</v>
      </c>
      <c r="F4486" s="55">
        <f t="shared" si="350"/>
        <v>0</v>
      </c>
    </row>
    <row r="4487" spans="2:6" x14ac:dyDescent="0.25">
      <c r="B4487" s="54" t="str">
        <f t="shared" si="351"/>
        <v/>
      </c>
      <c r="C4487" s="58" t="e">
        <f t="shared" si="349"/>
        <v>#VALUE!</v>
      </c>
      <c r="D4487" s="58" t="e">
        <f t="shared" si="352"/>
        <v>#VALUE!</v>
      </c>
      <c r="E4487" s="63" t="e">
        <f t="shared" si="353"/>
        <v>#VALUE!</v>
      </c>
      <c r="F4487" s="55">
        <f t="shared" si="350"/>
        <v>0</v>
      </c>
    </row>
    <row r="4488" spans="2:6" x14ac:dyDescent="0.25">
      <c r="B4488" s="54" t="str">
        <f t="shared" si="351"/>
        <v/>
      </c>
      <c r="C4488" s="58" t="e">
        <f t="shared" si="349"/>
        <v>#VALUE!</v>
      </c>
      <c r="D4488" s="58" t="e">
        <f t="shared" si="352"/>
        <v>#VALUE!</v>
      </c>
      <c r="E4488" s="63" t="e">
        <f t="shared" si="353"/>
        <v>#VALUE!</v>
      </c>
      <c r="F4488" s="55">
        <f t="shared" si="350"/>
        <v>0</v>
      </c>
    </row>
    <row r="4489" spans="2:6" x14ac:dyDescent="0.25">
      <c r="B4489" s="54" t="str">
        <f t="shared" si="351"/>
        <v/>
      </c>
      <c r="C4489" s="58" t="e">
        <f t="shared" si="349"/>
        <v>#VALUE!</v>
      </c>
      <c r="D4489" s="58" t="e">
        <f t="shared" si="352"/>
        <v>#VALUE!</v>
      </c>
      <c r="E4489" s="63" t="e">
        <f t="shared" si="353"/>
        <v>#VALUE!</v>
      </c>
      <c r="F4489" s="55">
        <f t="shared" si="350"/>
        <v>0</v>
      </c>
    </row>
    <row r="4490" spans="2:6" x14ac:dyDescent="0.25">
      <c r="B4490" s="54" t="str">
        <f t="shared" si="351"/>
        <v/>
      </c>
      <c r="C4490" s="58" t="e">
        <f t="shared" si="349"/>
        <v>#VALUE!</v>
      </c>
      <c r="D4490" s="58" t="e">
        <f t="shared" si="352"/>
        <v>#VALUE!</v>
      </c>
      <c r="E4490" s="63" t="e">
        <f t="shared" si="353"/>
        <v>#VALUE!</v>
      </c>
      <c r="F4490" s="55">
        <f t="shared" si="350"/>
        <v>0</v>
      </c>
    </row>
    <row r="4491" spans="2:6" x14ac:dyDescent="0.25">
      <c r="B4491" s="54" t="str">
        <f t="shared" si="351"/>
        <v/>
      </c>
      <c r="C4491" s="58" t="e">
        <f t="shared" si="349"/>
        <v>#VALUE!</v>
      </c>
      <c r="D4491" s="58" t="e">
        <f t="shared" si="352"/>
        <v>#VALUE!</v>
      </c>
      <c r="E4491" s="63" t="e">
        <f t="shared" si="353"/>
        <v>#VALUE!</v>
      </c>
      <c r="F4491" s="55">
        <f t="shared" si="350"/>
        <v>0</v>
      </c>
    </row>
    <row r="4492" spans="2:6" x14ac:dyDescent="0.25">
      <c r="B4492" s="54" t="str">
        <f t="shared" si="351"/>
        <v/>
      </c>
      <c r="C4492" s="58" t="e">
        <f t="shared" si="349"/>
        <v>#VALUE!</v>
      </c>
      <c r="D4492" s="58" t="e">
        <f t="shared" si="352"/>
        <v>#VALUE!</v>
      </c>
      <c r="E4492" s="63" t="e">
        <f t="shared" si="353"/>
        <v>#VALUE!</v>
      </c>
      <c r="F4492" s="55">
        <f t="shared" si="350"/>
        <v>0</v>
      </c>
    </row>
    <row r="4493" spans="2:6" x14ac:dyDescent="0.25">
      <c r="B4493" s="54" t="str">
        <f t="shared" si="351"/>
        <v/>
      </c>
      <c r="C4493" s="58" t="e">
        <f t="shared" si="349"/>
        <v>#VALUE!</v>
      </c>
      <c r="D4493" s="58" t="e">
        <f t="shared" si="352"/>
        <v>#VALUE!</v>
      </c>
      <c r="E4493" s="63" t="e">
        <f t="shared" si="353"/>
        <v>#VALUE!</v>
      </c>
      <c r="F4493" s="55">
        <f t="shared" si="350"/>
        <v>0</v>
      </c>
    </row>
    <row r="4494" spans="2:6" x14ac:dyDescent="0.25">
      <c r="B4494" s="54" t="str">
        <f t="shared" si="351"/>
        <v/>
      </c>
      <c r="C4494" s="58" t="e">
        <f t="shared" si="349"/>
        <v>#VALUE!</v>
      </c>
      <c r="D4494" s="58" t="e">
        <f t="shared" si="352"/>
        <v>#VALUE!</v>
      </c>
      <c r="E4494" s="63" t="e">
        <f t="shared" si="353"/>
        <v>#VALUE!</v>
      </c>
      <c r="F4494" s="55">
        <f t="shared" si="350"/>
        <v>0</v>
      </c>
    </row>
    <row r="4495" spans="2:6" x14ac:dyDescent="0.25">
      <c r="B4495" s="54" t="str">
        <f t="shared" si="351"/>
        <v/>
      </c>
      <c r="C4495" s="58" t="e">
        <f t="shared" ref="C4495:C4558" si="354">YEAR(B4495)*12+MONTH(B4495)+1-$C$9</f>
        <v>#VALUE!</v>
      </c>
      <c r="D4495" s="58" t="e">
        <f t="shared" si="352"/>
        <v>#VALUE!</v>
      </c>
      <c r="E4495" s="63" t="e">
        <f t="shared" si="353"/>
        <v>#VALUE!</v>
      </c>
      <c r="F4495" s="55">
        <f t="shared" ref="F4495:F4558" si="355">IFERROR(
(F4494+E4495)*(1+$E$6),
0)</f>
        <v>0</v>
      </c>
    </row>
    <row r="4496" spans="2:6" x14ac:dyDescent="0.25">
      <c r="B4496" s="54" t="str">
        <f t="shared" ref="B4496:B4559" si="356">IF(B4495&lt;EDATE($B$15-1,$C$7*12),B4495+1,"")</f>
        <v/>
      </c>
      <c r="C4496" s="58" t="e">
        <f t="shared" si="354"/>
        <v>#VALUE!</v>
      </c>
      <c r="D4496" s="58" t="e">
        <f t="shared" ref="D4496:D4559" si="357">WEEKDAY(B4496,2)</f>
        <v>#VALUE!</v>
      </c>
      <c r="E4496" s="63" t="e">
        <f t="shared" ref="E4496:E4559" si="358">IF(AND(DAY(B4496)=1,
OR(dane_wplaty_co_ile_mc=1,MOD(C4496,dane_wplaty_co_ile_mc)=1)),dane_wplaty_skladka,0)</f>
        <v>#VALUE!</v>
      </c>
      <c r="F4496" s="55">
        <f t="shared" si="355"/>
        <v>0</v>
      </c>
    </row>
    <row r="4497" spans="2:6" x14ac:dyDescent="0.25">
      <c r="B4497" s="54" t="str">
        <f t="shared" si="356"/>
        <v/>
      </c>
      <c r="C4497" s="58" t="e">
        <f t="shared" si="354"/>
        <v>#VALUE!</v>
      </c>
      <c r="D4497" s="58" t="e">
        <f t="shared" si="357"/>
        <v>#VALUE!</v>
      </c>
      <c r="E4497" s="63" t="e">
        <f t="shared" si="358"/>
        <v>#VALUE!</v>
      </c>
      <c r="F4497" s="55">
        <f t="shared" si="355"/>
        <v>0</v>
      </c>
    </row>
    <row r="4498" spans="2:6" x14ac:dyDescent="0.25">
      <c r="B4498" s="54" t="str">
        <f t="shared" si="356"/>
        <v/>
      </c>
      <c r="C4498" s="58" t="e">
        <f t="shared" si="354"/>
        <v>#VALUE!</v>
      </c>
      <c r="D4498" s="58" t="e">
        <f t="shared" si="357"/>
        <v>#VALUE!</v>
      </c>
      <c r="E4498" s="63" t="e">
        <f t="shared" si="358"/>
        <v>#VALUE!</v>
      </c>
      <c r="F4498" s="55">
        <f t="shared" si="355"/>
        <v>0</v>
      </c>
    </row>
    <row r="4499" spans="2:6" x14ac:dyDescent="0.25">
      <c r="B4499" s="54" t="str">
        <f t="shared" si="356"/>
        <v/>
      </c>
      <c r="C4499" s="58" t="e">
        <f t="shared" si="354"/>
        <v>#VALUE!</v>
      </c>
      <c r="D4499" s="58" t="e">
        <f t="shared" si="357"/>
        <v>#VALUE!</v>
      </c>
      <c r="E4499" s="63" t="e">
        <f t="shared" si="358"/>
        <v>#VALUE!</v>
      </c>
      <c r="F4499" s="55">
        <f t="shared" si="355"/>
        <v>0</v>
      </c>
    </row>
    <row r="4500" spans="2:6" x14ac:dyDescent="0.25">
      <c r="B4500" s="54" t="str">
        <f t="shared" si="356"/>
        <v/>
      </c>
      <c r="C4500" s="58" t="e">
        <f t="shared" si="354"/>
        <v>#VALUE!</v>
      </c>
      <c r="D4500" s="58" t="e">
        <f t="shared" si="357"/>
        <v>#VALUE!</v>
      </c>
      <c r="E4500" s="63" t="e">
        <f t="shared" si="358"/>
        <v>#VALUE!</v>
      </c>
      <c r="F4500" s="55">
        <f t="shared" si="355"/>
        <v>0</v>
      </c>
    </row>
    <row r="4501" spans="2:6" x14ac:dyDescent="0.25">
      <c r="B4501" s="54" t="str">
        <f t="shared" si="356"/>
        <v/>
      </c>
      <c r="C4501" s="58" t="e">
        <f t="shared" si="354"/>
        <v>#VALUE!</v>
      </c>
      <c r="D4501" s="58" t="e">
        <f t="shared" si="357"/>
        <v>#VALUE!</v>
      </c>
      <c r="E4501" s="63" t="e">
        <f t="shared" si="358"/>
        <v>#VALUE!</v>
      </c>
      <c r="F4501" s="55">
        <f t="shared" si="355"/>
        <v>0</v>
      </c>
    </row>
    <row r="4502" spans="2:6" x14ac:dyDescent="0.25">
      <c r="B4502" s="54" t="str">
        <f t="shared" si="356"/>
        <v/>
      </c>
      <c r="C4502" s="58" t="e">
        <f t="shared" si="354"/>
        <v>#VALUE!</v>
      </c>
      <c r="D4502" s="58" t="e">
        <f t="shared" si="357"/>
        <v>#VALUE!</v>
      </c>
      <c r="E4502" s="63" t="e">
        <f t="shared" si="358"/>
        <v>#VALUE!</v>
      </c>
      <c r="F4502" s="55">
        <f t="shared" si="355"/>
        <v>0</v>
      </c>
    </row>
    <row r="4503" spans="2:6" x14ac:dyDescent="0.25">
      <c r="B4503" s="54" t="str">
        <f t="shared" si="356"/>
        <v/>
      </c>
      <c r="C4503" s="58" t="e">
        <f t="shared" si="354"/>
        <v>#VALUE!</v>
      </c>
      <c r="D4503" s="58" t="e">
        <f t="shared" si="357"/>
        <v>#VALUE!</v>
      </c>
      <c r="E4503" s="63" t="e">
        <f t="shared" si="358"/>
        <v>#VALUE!</v>
      </c>
      <c r="F4503" s="55">
        <f t="shared" si="355"/>
        <v>0</v>
      </c>
    </row>
    <row r="4504" spans="2:6" x14ac:dyDescent="0.25">
      <c r="B4504" s="54" t="str">
        <f t="shared" si="356"/>
        <v/>
      </c>
      <c r="C4504" s="58" t="e">
        <f t="shared" si="354"/>
        <v>#VALUE!</v>
      </c>
      <c r="D4504" s="58" t="e">
        <f t="shared" si="357"/>
        <v>#VALUE!</v>
      </c>
      <c r="E4504" s="63" t="e">
        <f t="shared" si="358"/>
        <v>#VALUE!</v>
      </c>
      <c r="F4504" s="55">
        <f t="shared" si="355"/>
        <v>0</v>
      </c>
    </row>
    <row r="4505" spans="2:6" x14ac:dyDescent="0.25">
      <c r="B4505" s="54" t="str">
        <f t="shared" si="356"/>
        <v/>
      </c>
      <c r="C4505" s="58" t="e">
        <f t="shared" si="354"/>
        <v>#VALUE!</v>
      </c>
      <c r="D4505" s="58" t="e">
        <f t="shared" si="357"/>
        <v>#VALUE!</v>
      </c>
      <c r="E4505" s="63" t="e">
        <f t="shared" si="358"/>
        <v>#VALUE!</v>
      </c>
      <c r="F4505" s="55">
        <f t="shared" si="355"/>
        <v>0</v>
      </c>
    </row>
    <row r="4506" spans="2:6" x14ac:dyDescent="0.25">
      <c r="B4506" s="54" t="str">
        <f t="shared" si="356"/>
        <v/>
      </c>
      <c r="C4506" s="58" t="e">
        <f t="shared" si="354"/>
        <v>#VALUE!</v>
      </c>
      <c r="D4506" s="58" t="e">
        <f t="shared" si="357"/>
        <v>#VALUE!</v>
      </c>
      <c r="E4506" s="63" t="e">
        <f t="shared" si="358"/>
        <v>#VALUE!</v>
      </c>
      <c r="F4506" s="55">
        <f t="shared" si="355"/>
        <v>0</v>
      </c>
    </row>
    <row r="4507" spans="2:6" x14ac:dyDescent="0.25">
      <c r="B4507" s="54" t="str">
        <f t="shared" si="356"/>
        <v/>
      </c>
      <c r="C4507" s="58" t="e">
        <f t="shared" si="354"/>
        <v>#VALUE!</v>
      </c>
      <c r="D4507" s="58" t="e">
        <f t="shared" si="357"/>
        <v>#VALUE!</v>
      </c>
      <c r="E4507" s="63" t="e">
        <f t="shared" si="358"/>
        <v>#VALUE!</v>
      </c>
      <c r="F4507" s="55">
        <f t="shared" si="355"/>
        <v>0</v>
      </c>
    </row>
    <row r="4508" spans="2:6" x14ac:dyDescent="0.25">
      <c r="B4508" s="54" t="str">
        <f t="shared" si="356"/>
        <v/>
      </c>
      <c r="C4508" s="58" t="e">
        <f t="shared" si="354"/>
        <v>#VALUE!</v>
      </c>
      <c r="D4508" s="58" t="e">
        <f t="shared" si="357"/>
        <v>#VALUE!</v>
      </c>
      <c r="E4508" s="63" t="e">
        <f t="shared" si="358"/>
        <v>#VALUE!</v>
      </c>
      <c r="F4508" s="55">
        <f t="shared" si="355"/>
        <v>0</v>
      </c>
    </row>
    <row r="4509" spans="2:6" x14ac:dyDescent="0.25">
      <c r="B4509" s="54" t="str">
        <f t="shared" si="356"/>
        <v/>
      </c>
      <c r="C4509" s="58" t="e">
        <f t="shared" si="354"/>
        <v>#VALUE!</v>
      </c>
      <c r="D4509" s="58" t="e">
        <f t="shared" si="357"/>
        <v>#VALUE!</v>
      </c>
      <c r="E4509" s="63" t="e">
        <f t="shared" si="358"/>
        <v>#VALUE!</v>
      </c>
      <c r="F4509" s="55">
        <f t="shared" si="355"/>
        <v>0</v>
      </c>
    </row>
    <row r="4510" spans="2:6" x14ac:dyDescent="0.25">
      <c r="B4510" s="54" t="str">
        <f t="shared" si="356"/>
        <v/>
      </c>
      <c r="C4510" s="58" t="e">
        <f t="shared" si="354"/>
        <v>#VALUE!</v>
      </c>
      <c r="D4510" s="58" t="e">
        <f t="shared" si="357"/>
        <v>#VALUE!</v>
      </c>
      <c r="E4510" s="63" t="e">
        <f t="shared" si="358"/>
        <v>#VALUE!</v>
      </c>
      <c r="F4510" s="55">
        <f t="shared" si="355"/>
        <v>0</v>
      </c>
    </row>
    <row r="4511" spans="2:6" x14ac:dyDescent="0.25">
      <c r="B4511" s="54" t="str">
        <f t="shared" si="356"/>
        <v/>
      </c>
      <c r="C4511" s="58" t="e">
        <f t="shared" si="354"/>
        <v>#VALUE!</v>
      </c>
      <c r="D4511" s="58" t="e">
        <f t="shared" si="357"/>
        <v>#VALUE!</v>
      </c>
      <c r="E4511" s="63" t="e">
        <f t="shared" si="358"/>
        <v>#VALUE!</v>
      </c>
      <c r="F4511" s="55">
        <f t="shared" si="355"/>
        <v>0</v>
      </c>
    </row>
    <row r="4512" spans="2:6" x14ac:dyDescent="0.25">
      <c r="B4512" s="54" t="str">
        <f t="shared" si="356"/>
        <v/>
      </c>
      <c r="C4512" s="58" t="e">
        <f t="shared" si="354"/>
        <v>#VALUE!</v>
      </c>
      <c r="D4512" s="58" t="e">
        <f t="shared" si="357"/>
        <v>#VALUE!</v>
      </c>
      <c r="E4512" s="63" t="e">
        <f t="shared" si="358"/>
        <v>#VALUE!</v>
      </c>
      <c r="F4512" s="55">
        <f t="shared" si="355"/>
        <v>0</v>
      </c>
    </row>
    <row r="4513" spans="2:6" x14ac:dyDescent="0.25">
      <c r="B4513" s="54" t="str">
        <f t="shared" si="356"/>
        <v/>
      </c>
      <c r="C4513" s="58" t="e">
        <f t="shared" si="354"/>
        <v>#VALUE!</v>
      </c>
      <c r="D4513" s="58" t="e">
        <f t="shared" si="357"/>
        <v>#VALUE!</v>
      </c>
      <c r="E4513" s="63" t="e">
        <f t="shared" si="358"/>
        <v>#VALUE!</v>
      </c>
      <c r="F4513" s="55">
        <f t="shared" si="355"/>
        <v>0</v>
      </c>
    </row>
    <row r="4514" spans="2:6" x14ac:dyDescent="0.25">
      <c r="B4514" s="54" t="str">
        <f t="shared" si="356"/>
        <v/>
      </c>
      <c r="C4514" s="58" t="e">
        <f t="shared" si="354"/>
        <v>#VALUE!</v>
      </c>
      <c r="D4514" s="58" t="e">
        <f t="shared" si="357"/>
        <v>#VALUE!</v>
      </c>
      <c r="E4514" s="63" t="e">
        <f t="shared" si="358"/>
        <v>#VALUE!</v>
      </c>
      <c r="F4514" s="55">
        <f t="shared" si="355"/>
        <v>0</v>
      </c>
    </row>
    <row r="4515" spans="2:6" x14ac:dyDescent="0.25">
      <c r="B4515" s="54" t="str">
        <f t="shared" si="356"/>
        <v/>
      </c>
      <c r="C4515" s="58" t="e">
        <f t="shared" si="354"/>
        <v>#VALUE!</v>
      </c>
      <c r="D4515" s="58" t="e">
        <f t="shared" si="357"/>
        <v>#VALUE!</v>
      </c>
      <c r="E4515" s="63" t="e">
        <f t="shared" si="358"/>
        <v>#VALUE!</v>
      </c>
      <c r="F4515" s="55">
        <f t="shared" si="355"/>
        <v>0</v>
      </c>
    </row>
    <row r="4516" spans="2:6" x14ac:dyDescent="0.25">
      <c r="B4516" s="54" t="str">
        <f t="shared" si="356"/>
        <v/>
      </c>
      <c r="C4516" s="58" t="e">
        <f t="shared" si="354"/>
        <v>#VALUE!</v>
      </c>
      <c r="D4516" s="58" t="e">
        <f t="shared" si="357"/>
        <v>#VALUE!</v>
      </c>
      <c r="E4516" s="63" t="e">
        <f t="shared" si="358"/>
        <v>#VALUE!</v>
      </c>
      <c r="F4516" s="55">
        <f t="shared" si="355"/>
        <v>0</v>
      </c>
    </row>
    <row r="4517" spans="2:6" x14ac:dyDescent="0.25">
      <c r="B4517" s="54" t="str">
        <f t="shared" si="356"/>
        <v/>
      </c>
      <c r="C4517" s="58" t="e">
        <f t="shared" si="354"/>
        <v>#VALUE!</v>
      </c>
      <c r="D4517" s="58" t="e">
        <f t="shared" si="357"/>
        <v>#VALUE!</v>
      </c>
      <c r="E4517" s="63" t="e">
        <f t="shared" si="358"/>
        <v>#VALUE!</v>
      </c>
      <c r="F4517" s="55">
        <f t="shared" si="355"/>
        <v>0</v>
      </c>
    </row>
    <row r="4518" spans="2:6" x14ac:dyDescent="0.25">
      <c r="B4518" s="54" t="str">
        <f t="shared" si="356"/>
        <v/>
      </c>
      <c r="C4518" s="58" t="e">
        <f t="shared" si="354"/>
        <v>#VALUE!</v>
      </c>
      <c r="D4518" s="58" t="e">
        <f t="shared" si="357"/>
        <v>#VALUE!</v>
      </c>
      <c r="E4518" s="63" t="e">
        <f t="shared" si="358"/>
        <v>#VALUE!</v>
      </c>
      <c r="F4518" s="55">
        <f t="shared" si="355"/>
        <v>0</v>
      </c>
    </row>
    <row r="4519" spans="2:6" x14ac:dyDescent="0.25">
      <c r="B4519" s="54" t="str">
        <f t="shared" si="356"/>
        <v/>
      </c>
      <c r="C4519" s="58" t="e">
        <f t="shared" si="354"/>
        <v>#VALUE!</v>
      </c>
      <c r="D4519" s="58" t="e">
        <f t="shared" si="357"/>
        <v>#VALUE!</v>
      </c>
      <c r="E4519" s="63" t="e">
        <f t="shared" si="358"/>
        <v>#VALUE!</v>
      </c>
      <c r="F4519" s="55">
        <f t="shared" si="355"/>
        <v>0</v>
      </c>
    </row>
    <row r="4520" spans="2:6" x14ac:dyDescent="0.25">
      <c r="B4520" s="54" t="str">
        <f t="shared" si="356"/>
        <v/>
      </c>
      <c r="C4520" s="58" t="e">
        <f t="shared" si="354"/>
        <v>#VALUE!</v>
      </c>
      <c r="D4520" s="58" t="e">
        <f t="shared" si="357"/>
        <v>#VALUE!</v>
      </c>
      <c r="E4520" s="63" t="e">
        <f t="shared" si="358"/>
        <v>#VALUE!</v>
      </c>
      <c r="F4520" s="55">
        <f t="shared" si="355"/>
        <v>0</v>
      </c>
    </row>
    <row r="4521" spans="2:6" x14ac:dyDescent="0.25">
      <c r="B4521" s="54" t="str">
        <f t="shared" si="356"/>
        <v/>
      </c>
      <c r="C4521" s="58" t="e">
        <f t="shared" si="354"/>
        <v>#VALUE!</v>
      </c>
      <c r="D4521" s="58" t="e">
        <f t="shared" si="357"/>
        <v>#VALUE!</v>
      </c>
      <c r="E4521" s="63" t="e">
        <f t="shared" si="358"/>
        <v>#VALUE!</v>
      </c>
      <c r="F4521" s="55">
        <f t="shared" si="355"/>
        <v>0</v>
      </c>
    </row>
    <row r="4522" spans="2:6" x14ac:dyDescent="0.25">
      <c r="B4522" s="54" t="str">
        <f t="shared" si="356"/>
        <v/>
      </c>
      <c r="C4522" s="58" t="e">
        <f t="shared" si="354"/>
        <v>#VALUE!</v>
      </c>
      <c r="D4522" s="58" t="e">
        <f t="shared" si="357"/>
        <v>#VALUE!</v>
      </c>
      <c r="E4522" s="63" t="e">
        <f t="shared" si="358"/>
        <v>#VALUE!</v>
      </c>
      <c r="F4522" s="55">
        <f t="shared" si="355"/>
        <v>0</v>
      </c>
    </row>
    <row r="4523" spans="2:6" x14ac:dyDescent="0.25">
      <c r="B4523" s="54" t="str">
        <f t="shared" si="356"/>
        <v/>
      </c>
      <c r="C4523" s="58" t="e">
        <f t="shared" si="354"/>
        <v>#VALUE!</v>
      </c>
      <c r="D4523" s="58" t="e">
        <f t="shared" si="357"/>
        <v>#VALUE!</v>
      </c>
      <c r="E4523" s="63" t="e">
        <f t="shared" si="358"/>
        <v>#VALUE!</v>
      </c>
      <c r="F4523" s="55">
        <f t="shared" si="355"/>
        <v>0</v>
      </c>
    </row>
    <row r="4524" spans="2:6" x14ac:dyDescent="0.25">
      <c r="B4524" s="54" t="str">
        <f t="shared" si="356"/>
        <v/>
      </c>
      <c r="C4524" s="58" t="e">
        <f t="shared" si="354"/>
        <v>#VALUE!</v>
      </c>
      <c r="D4524" s="58" t="e">
        <f t="shared" si="357"/>
        <v>#VALUE!</v>
      </c>
      <c r="E4524" s="63" t="e">
        <f t="shared" si="358"/>
        <v>#VALUE!</v>
      </c>
      <c r="F4524" s="55">
        <f t="shared" si="355"/>
        <v>0</v>
      </c>
    </row>
    <row r="4525" spans="2:6" x14ac:dyDescent="0.25">
      <c r="B4525" s="54" t="str">
        <f t="shared" si="356"/>
        <v/>
      </c>
      <c r="C4525" s="58" t="e">
        <f t="shared" si="354"/>
        <v>#VALUE!</v>
      </c>
      <c r="D4525" s="58" t="e">
        <f t="shared" si="357"/>
        <v>#VALUE!</v>
      </c>
      <c r="E4525" s="63" t="e">
        <f t="shared" si="358"/>
        <v>#VALUE!</v>
      </c>
      <c r="F4525" s="55">
        <f t="shared" si="355"/>
        <v>0</v>
      </c>
    </row>
    <row r="4526" spans="2:6" x14ac:dyDescent="0.25">
      <c r="B4526" s="54" t="str">
        <f t="shared" si="356"/>
        <v/>
      </c>
      <c r="C4526" s="58" t="e">
        <f t="shared" si="354"/>
        <v>#VALUE!</v>
      </c>
      <c r="D4526" s="58" t="e">
        <f t="shared" si="357"/>
        <v>#VALUE!</v>
      </c>
      <c r="E4526" s="63" t="e">
        <f t="shared" si="358"/>
        <v>#VALUE!</v>
      </c>
      <c r="F4526" s="55">
        <f t="shared" si="355"/>
        <v>0</v>
      </c>
    </row>
    <row r="4527" spans="2:6" x14ac:dyDescent="0.25">
      <c r="B4527" s="54" t="str">
        <f t="shared" si="356"/>
        <v/>
      </c>
      <c r="C4527" s="58" t="e">
        <f t="shared" si="354"/>
        <v>#VALUE!</v>
      </c>
      <c r="D4527" s="58" t="e">
        <f t="shared" si="357"/>
        <v>#VALUE!</v>
      </c>
      <c r="E4527" s="63" t="e">
        <f t="shared" si="358"/>
        <v>#VALUE!</v>
      </c>
      <c r="F4527" s="55">
        <f t="shared" si="355"/>
        <v>0</v>
      </c>
    </row>
    <row r="4528" spans="2:6" x14ac:dyDescent="0.25">
      <c r="B4528" s="54" t="str">
        <f t="shared" si="356"/>
        <v/>
      </c>
      <c r="C4528" s="58" t="e">
        <f t="shared" si="354"/>
        <v>#VALUE!</v>
      </c>
      <c r="D4528" s="58" t="e">
        <f t="shared" si="357"/>
        <v>#VALUE!</v>
      </c>
      <c r="E4528" s="63" t="e">
        <f t="shared" si="358"/>
        <v>#VALUE!</v>
      </c>
      <c r="F4528" s="55">
        <f t="shared" si="355"/>
        <v>0</v>
      </c>
    </row>
    <row r="4529" spans="2:6" x14ac:dyDescent="0.25">
      <c r="B4529" s="54" t="str">
        <f t="shared" si="356"/>
        <v/>
      </c>
      <c r="C4529" s="58" t="e">
        <f t="shared" si="354"/>
        <v>#VALUE!</v>
      </c>
      <c r="D4529" s="58" t="e">
        <f t="shared" si="357"/>
        <v>#VALUE!</v>
      </c>
      <c r="E4529" s="63" t="e">
        <f t="shared" si="358"/>
        <v>#VALUE!</v>
      </c>
      <c r="F4529" s="55">
        <f t="shared" si="355"/>
        <v>0</v>
      </c>
    </row>
    <row r="4530" spans="2:6" x14ac:dyDescent="0.25">
      <c r="B4530" s="54" t="str">
        <f t="shared" si="356"/>
        <v/>
      </c>
      <c r="C4530" s="58" t="e">
        <f t="shared" si="354"/>
        <v>#VALUE!</v>
      </c>
      <c r="D4530" s="58" t="e">
        <f t="shared" si="357"/>
        <v>#VALUE!</v>
      </c>
      <c r="E4530" s="63" t="e">
        <f t="shared" si="358"/>
        <v>#VALUE!</v>
      </c>
      <c r="F4530" s="55">
        <f t="shared" si="355"/>
        <v>0</v>
      </c>
    </row>
    <row r="4531" spans="2:6" x14ac:dyDescent="0.25">
      <c r="B4531" s="54" t="str">
        <f t="shared" si="356"/>
        <v/>
      </c>
      <c r="C4531" s="58" t="e">
        <f t="shared" si="354"/>
        <v>#VALUE!</v>
      </c>
      <c r="D4531" s="58" t="e">
        <f t="shared" si="357"/>
        <v>#VALUE!</v>
      </c>
      <c r="E4531" s="63" t="e">
        <f t="shared" si="358"/>
        <v>#VALUE!</v>
      </c>
      <c r="F4531" s="55">
        <f t="shared" si="355"/>
        <v>0</v>
      </c>
    </row>
    <row r="4532" spans="2:6" x14ac:dyDescent="0.25">
      <c r="B4532" s="54" t="str">
        <f t="shared" si="356"/>
        <v/>
      </c>
      <c r="C4532" s="58" t="e">
        <f t="shared" si="354"/>
        <v>#VALUE!</v>
      </c>
      <c r="D4532" s="58" t="e">
        <f t="shared" si="357"/>
        <v>#VALUE!</v>
      </c>
      <c r="E4532" s="63" t="e">
        <f t="shared" si="358"/>
        <v>#VALUE!</v>
      </c>
      <c r="F4532" s="55">
        <f t="shared" si="355"/>
        <v>0</v>
      </c>
    </row>
    <row r="4533" spans="2:6" x14ac:dyDescent="0.25">
      <c r="B4533" s="54" t="str">
        <f t="shared" si="356"/>
        <v/>
      </c>
      <c r="C4533" s="58" t="e">
        <f t="shared" si="354"/>
        <v>#VALUE!</v>
      </c>
      <c r="D4533" s="58" t="e">
        <f t="shared" si="357"/>
        <v>#VALUE!</v>
      </c>
      <c r="E4533" s="63" t="e">
        <f t="shared" si="358"/>
        <v>#VALUE!</v>
      </c>
      <c r="F4533" s="55">
        <f t="shared" si="355"/>
        <v>0</v>
      </c>
    </row>
    <row r="4534" spans="2:6" x14ac:dyDescent="0.25">
      <c r="B4534" s="54" t="str">
        <f t="shared" si="356"/>
        <v/>
      </c>
      <c r="C4534" s="58" t="e">
        <f t="shared" si="354"/>
        <v>#VALUE!</v>
      </c>
      <c r="D4534" s="58" t="e">
        <f t="shared" si="357"/>
        <v>#VALUE!</v>
      </c>
      <c r="E4534" s="63" t="e">
        <f t="shared" si="358"/>
        <v>#VALUE!</v>
      </c>
      <c r="F4534" s="55">
        <f t="shared" si="355"/>
        <v>0</v>
      </c>
    </row>
    <row r="4535" spans="2:6" x14ac:dyDescent="0.25">
      <c r="B4535" s="54" t="str">
        <f t="shared" si="356"/>
        <v/>
      </c>
      <c r="C4535" s="58" t="e">
        <f t="shared" si="354"/>
        <v>#VALUE!</v>
      </c>
      <c r="D4535" s="58" t="e">
        <f t="shared" si="357"/>
        <v>#VALUE!</v>
      </c>
      <c r="E4535" s="63" t="e">
        <f t="shared" si="358"/>
        <v>#VALUE!</v>
      </c>
      <c r="F4535" s="55">
        <f t="shared" si="355"/>
        <v>0</v>
      </c>
    </row>
    <row r="4536" spans="2:6" x14ac:dyDescent="0.25">
      <c r="B4536" s="54" t="str">
        <f t="shared" si="356"/>
        <v/>
      </c>
      <c r="C4536" s="58" t="e">
        <f t="shared" si="354"/>
        <v>#VALUE!</v>
      </c>
      <c r="D4536" s="58" t="e">
        <f t="shared" si="357"/>
        <v>#VALUE!</v>
      </c>
      <c r="E4536" s="63" t="e">
        <f t="shared" si="358"/>
        <v>#VALUE!</v>
      </c>
      <c r="F4536" s="55">
        <f t="shared" si="355"/>
        <v>0</v>
      </c>
    </row>
    <row r="4537" spans="2:6" x14ac:dyDescent="0.25">
      <c r="B4537" s="54" t="str">
        <f t="shared" si="356"/>
        <v/>
      </c>
      <c r="C4537" s="58" t="e">
        <f t="shared" si="354"/>
        <v>#VALUE!</v>
      </c>
      <c r="D4537" s="58" t="e">
        <f t="shared" si="357"/>
        <v>#VALUE!</v>
      </c>
      <c r="E4537" s="63" t="e">
        <f t="shared" si="358"/>
        <v>#VALUE!</v>
      </c>
      <c r="F4537" s="55">
        <f t="shared" si="355"/>
        <v>0</v>
      </c>
    </row>
    <row r="4538" spans="2:6" x14ac:dyDescent="0.25">
      <c r="B4538" s="54" t="str">
        <f t="shared" si="356"/>
        <v/>
      </c>
      <c r="C4538" s="58" t="e">
        <f t="shared" si="354"/>
        <v>#VALUE!</v>
      </c>
      <c r="D4538" s="58" t="e">
        <f t="shared" si="357"/>
        <v>#VALUE!</v>
      </c>
      <c r="E4538" s="63" t="e">
        <f t="shared" si="358"/>
        <v>#VALUE!</v>
      </c>
      <c r="F4538" s="55">
        <f t="shared" si="355"/>
        <v>0</v>
      </c>
    </row>
    <row r="4539" spans="2:6" x14ac:dyDescent="0.25">
      <c r="B4539" s="54" t="str">
        <f t="shared" si="356"/>
        <v/>
      </c>
      <c r="C4539" s="58" t="e">
        <f t="shared" si="354"/>
        <v>#VALUE!</v>
      </c>
      <c r="D4539" s="58" t="e">
        <f t="shared" si="357"/>
        <v>#VALUE!</v>
      </c>
      <c r="E4539" s="63" t="e">
        <f t="shared" si="358"/>
        <v>#VALUE!</v>
      </c>
      <c r="F4539" s="55">
        <f t="shared" si="355"/>
        <v>0</v>
      </c>
    </row>
    <row r="4540" spans="2:6" x14ac:dyDescent="0.25">
      <c r="B4540" s="54" t="str">
        <f t="shared" si="356"/>
        <v/>
      </c>
      <c r="C4540" s="58" t="e">
        <f t="shared" si="354"/>
        <v>#VALUE!</v>
      </c>
      <c r="D4540" s="58" t="e">
        <f t="shared" si="357"/>
        <v>#VALUE!</v>
      </c>
      <c r="E4540" s="63" t="e">
        <f t="shared" si="358"/>
        <v>#VALUE!</v>
      </c>
      <c r="F4540" s="55">
        <f t="shared" si="355"/>
        <v>0</v>
      </c>
    </row>
    <row r="4541" spans="2:6" x14ac:dyDescent="0.25">
      <c r="B4541" s="54" t="str">
        <f t="shared" si="356"/>
        <v/>
      </c>
      <c r="C4541" s="58" t="e">
        <f t="shared" si="354"/>
        <v>#VALUE!</v>
      </c>
      <c r="D4541" s="58" t="e">
        <f t="shared" si="357"/>
        <v>#VALUE!</v>
      </c>
      <c r="E4541" s="63" t="e">
        <f t="shared" si="358"/>
        <v>#VALUE!</v>
      </c>
      <c r="F4541" s="55">
        <f t="shared" si="355"/>
        <v>0</v>
      </c>
    </row>
    <row r="4542" spans="2:6" x14ac:dyDescent="0.25">
      <c r="B4542" s="54" t="str">
        <f t="shared" si="356"/>
        <v/>
      </c>
      <c r="C4542" s="58" t="e">
        <f t="shared" si="354"/>
        <v>#VALUE!</v>
      </c>
      <c r="D4542" s="58" t="e">
        <f t="shared" si="357"/>
        <v>#VALUE!</v>
      </c>
      <c r="E4542" s="63" t="e">
        <f t="shared" si="358"/>
        <v>#VALUE!</v>
      </c>
      <c r="F4542" s="55">
        <f t="shared" si="355"/>
        <v>0</v>
      </c>
    </row>
    <row r="4543" spans="2:6" x14ac:dyDescent="0.25">
      <c r="B4543" s="54" t="str">
        <f t="shared" si="356"/>
        <v/>
      </c>
      <c r="C4543" s="58" t="e">
        <f t="shared" si="354"/>
        <v>#VALUE!</v>
      </c>
      <c r="D4543" s="58" t="e">
        <f t="shared" si="357"/>
        <v>#VALUE!</v>
      </c>
      <c r="E4543" s="63" t="e">
        <f t="shared" si="358"/>
        <v>#VALUE!</v>
      </c>
      <c r="F4543" s="55">
        <f t="shared" si="355"/>
        <v>0</v>
      </c>
    </row>
    <row r="4544" spans="2:6" x14ac:dyDescent="0.25">
      <c r="B4544" s="54" t="str">
        <f t="shared" si="356"/>
        <v/>
      </c>
      <c r="C4544" s="58" t="e">
        <f t="shared" si="354"/>
        <v>#VALUE!</v>
      </c>
      <c r="D4544" s="58" t="e">
        <f t="shared" si="357"/>
        <v>#VALUE!</v>
      </c>
      <c r="E4544" s="63" t="e">
        <f t="shared" si="358"/>
        <v>#VALUE!</v>
      </c>
      <c r="F4544" s="55">
        <f t="shared" si="355"/>
        <v>0</v>
      </c>
    </row>
    <row r="4545" spans="2:6" x14ac:dyDescent="0.25">
      <c r="B4545" s="54" t="str">
        <f t="shared" si="356"/>
        <v/>
      </c>
      <c r="C4545" s="58" t="e">
        <f t="shared" si="354"/>
        <v>#VALUE!</v>
      </c>
      <c r="D4545" s="58" t="e">
        <f t="shared" si="357"/>
        <v>#VALUE!</v>
      </c>
      <c r="E4545" s="63" t="e">
        <f t="shared" si="358"/>
        <v>#VALUE!</v>
      </c>
      <c r="F4545" s="55">
        <f t="shared" si="355"/>
        <v>0</v>
      </c>
    </row>
    <row r="4546" spans="2:6" x14ac:dyDescent="0.25">
      <c r="B4546" s="54" t="str">
        <f t="shared" si="356"/>
        <v/>
      </c>
      <c r="C4546" s="58" t="e">
        <f t="shared" si="354"/>
        <v>#VALUE!</v>
      </c>
      <c r="D4546" s="58" t="e">
        <f t="shared" si="357"/>
        <v>#VALUE!</v>
      </c>
      <c r="E4546" s="63" t="e">
        <f t="shared" si="358"/>
        <v>#VALUE!</v>
      </c>
      <c r="F4546" s="55">
        <f t="shared" si="355"/>
        <v>0</v>
      </c>
    </row>
    <row r="4547" spans="2:6" x14ac:dyDescent="0.25">
      <c r="B4547" s="54" t="str">
        <f t="shared" si="356"/>
        <v/>
      </c>
      <c r="C4547" s="58" t="e">
        <f t="shared" si="354"/>
        <v>#VALUE!</v>
      </c>
      <c r="D4547" s="58" t="e">
        <f t="shared" si="357"/>
        <v>#VALUE!</v>
      </c>
      <c r="E4547" s="63" t="e">
        <f t="shared" si="358"/>
        <v>#VALUE!</v>
      </c>
      <c r="F4547" s="55">
        <f t="shared" si="355"/>
        <v>0</v>
      </c>
    </row>
    <row r="4548" spans="2:6" x14ac:dyDescent="0.25">
      <c r="B4548" s="54" t="str">
        <f t="shared" si="356"/>
        <v/>
      </c>
      <c r="C4548" s="58" t="e">
        <f t="shared" si="354"/>
        <v>#VALUE!</v>
      </c>
      <c r="D4548" s="58" t="e">
        <f t="shared" si="357"/>
        <v>#VALUE!</v>
      </c>
      <c r="E4548" s="63" t="e">
        <f t="shared" si="358"/>
        <v>#VALUE!</v>
      </c>
      <c r="F4548" s="55">
        <f t="shared" si="355"/>
        <v>0</v>
      </c>
    </row>
    <row r="4549" spans="2:6" x14ac:dyDescent="0.25">
      <c r="B4549" s="54" t="str">
        <f t="shared" si="356"/>
        <v/>
      </c>
      <c r="C4549" s="58" t="e">
        <f t="shared" si="354"/>
        <v>#VALUE!</v>
      </c>
      <c r="D4549" s="58" t="e">
        <f t="shared" si="357"/>
        <v>#VALUE!</v>
      </c>
      <c r="E4549" s="63" t="e">
        <f t="shared" si="358"/>
        <v>#VALUE!</v>
      </c>
      <c r="F4549" s="55">
        <f t="shared" si="355"/>
        <v>0</v>
      </c>
    </row>
    <row r="4550" spans="2:6" x14ac:dyDescent="0.25">
      <c r="B4550" s="54" t="str">
        <f t="shared" si="356"/>
        <v/>
      </c>
      <c r="C4550" s="58" t="e">
        <f t="shared" si="354"/>
        <v>#VALUE!</v>
      </c>
      <c r="D4550" s="58" t="e">
        <f t="shared" si="357"/>
        <v>#VALUE!</v>
      </c>
      <c r="E4550" s="63" t="e">
        <f t="shared" si="358"/>
        <v>#VALUE!</v>
      </c>
      <c r="F4550" s="55">
        <f t="shared" si="355"/>
        <v>0</v>
      </c>
    </row>
    <row r="4551" spans="2:6" x14ac:dyDescent="0.25">
      <c r="B4551" s="54" t="str">
        <f t="shared" si="356"/>
        <v/>
      </c>
      <c r="C4551" s="58" t="e">
        <f t="shared" si="354"/>
        <v>#VALUE!</v>
      </c>
      <c r="D4551" s="58" t="e">
        <f t="shared" si="357"/>
        <v>#VALUE!</v>
      </c>
      <c r="E4551" s="63" t="e">
        <f t="shared" si="358"/>
        <v>#VALUE!</v>
      </c>
      <c r="F4551" s="55">
        <f t="shared" si="355"/>
        <v>0</v>
      </c>
    </row>
    <row r="4552" spans="2:6" x14ac:dyDescent="0.25">
      <c r="B4552" s="54" t="str">
        <f t="shared" si="356"/>
        <v/>
      </c>
      <c r="C4552" s="58" t="e">
        <f t="shared" si="354"/>
        <v>#VALUE!</v>
      </c>
      <c r="D4552" s="58" t="e">
        <f t="shared" si="357"/>
        <v>#VALUE!</v>
      </c>
      <c r="E4552" s="63" t="e">
        <f t="shared" si="358"/>
        <v>#VALUE!</v>
      </c>
      <c r="F4552" s="55">
        <f t="shared" si="355"/>
        <v>0</v>
      </c>
    </row>
    <row r="4553" spans="2:6" x14ac:dyDescent="0.25">
      <c r="B4553" s="54" t="str">
        <f t="shared" si="356"/>
        <v/>
      </c>
      <c r="C4553" s="58" t="e">
        <f t="shared" si="354"/>
        <v>#VALUE!</v>
      </c>
      <c r="D4553" s="58" t="e">
        <f t="shared" si="357"/>
        <v>#VALUE!</v>
      </c>
      <c r="E4553" s="63" t="e">
        <f t="shared" si="358"/>
        <v>#VALUE!</v>
      </c>
      <c r="F4553" s="55">
        <f t="shared" si="355"/>
        <v>0</v>
      </c>
    </row>
    <row r="4554" spans="2:6" x14ac:dyDescent="0.25">
      <c r="B4554" s="54" t="str">
        <f t="shared" si="356"/>
        <v/>
      </c>
      <c r="C4554" s="58" t="e">
        <f t="shared" si="354"/>
        <v>#VALUE!</v>
      </c>
      <c r="D4554" s="58" t="e">
        <f t="shared" si="357"/>
        <v>#VALUE!</v>
      </c>
      <c r="E4554" s="63" t="e">
        <f t="shared" si="358"/>
        <v>#VALUE!</v>
      </c>
      <c r="F4554" s="55">
        <f t="shared" si="355"/>
        <v>0</v>
      </c>
    </row>
    <row r="4555" spans="2:6" x14ac:dyDescent="0.25">
      <c r="B4555" s="54" t="str">
        <f t="shared" si="356"/>
        <v/>
      </c>
      <c r="C4555" s="58" t="e">
        <f t="shared" si="354"/>
        <v>#VALUE!</v>
      </c>
      <c r="D4555" s="58" t="e">
        <f t="shared" si="357"/>
        <v>#VALUE!</v>
      </c>
      <c r="E4555" s="63" t="e">
        <f t="shared" si="358"/>
        <v>#VALUE!</v>
      </c>
      <c r="F4555" s="55">
        <f t="shared" si="355"/>
        <v>0</v>
      </c>
    </row>
    <row r="4556" spans="2:6" x14ac:dyDescent="0.25">
      <c r="B4556" s="54" t="str">
        <f t="shared" si="356"/>
        <v/>
      </c>
      <c r="C4556" s="58" t="e">
        <f t="shared" si="354"/>
        <v>#VALUE!</v>
      </c>
      <c r="D4556" s="58" t="e">
        <f t="shared" si="357"/>
        <v>#VALUE!</v>
      </c>
      <c r="E4556" s="63" t="e">
        <f t="shared" si="358"/>
        <v>#VALUE!</v>
      </c>
      <c r="F4556" s="55">
        <f t="shared" si="355"/>
        <v>0</v>
      </c>
    </row>
    <row r="4557" spans="2:6" x14ac:dyDescent="0.25">
      <c r="B4557" s="54" t="str">
        <f t="shared" si="356"/>
        <v/>
      </c>
      <c r="C4557" s="58" t="e">
        <f t="shared" si="354"/>
        <v>#VALUE!</v>
      </c>
      <c r="D4557" s="58" t="e">
        <f t="shared" si="357"/>
        <v>#VALUE!</v>
      </c>
      <c r="E4557" s="63" t="e">
        <f t="shared" si="358"/>
        <v>#VALUE!</v>
      </c>
      <c r="F4557" s="55">
        <f t="shared" si="355"/>
        <v>0</v>
      </c>
    </row>
    <row r="4558" spans="2:6" x14ac:dyDescent="0.25">
      <c r="B4558" s="54" t="str">
        <f t="shared" si="356"/>
        <v/>
      </c>
      <c r="C4558" s="58" t="e">
        <f t="shared" si="354"/>
        <v>#VALUE!</v>
      </c>
      <c r="D4558" s="58" t="e">
        <f t="shared" si="357"/>
        <v>#VALUE!</v>
      </c>
      <c r="E4558" s="63" t="e">
        <f t="shared" si="358"/>
        <v>#VALUE!</v>
      </c>
      <c r="F4558" s="55">
        <f t="shared" si="355"/>
        <v>0</v>
      </c>
    </row>
    <row r="4559" spans="2:6" x14ac:dyDescent="0.25">
      <c r="B4559" s="54" t="str">
        <f t="shared" si="356"/>
        <v/>
      </c>
      <c r="C4559" s="58" t="e">
        <f t="shared" ref="C4559:C4622" si="359">YEAR(B4559)*12+MONTH(B4559)+1-$C$9</f>
        <v>#VALUE!</v>
      </c>
      <c r="D4559" s="58" t="e">
        <f t="shared" si="357"/>
        <v>#VALUE!</v>
      </c>
      <c r="E4559" s="63" t="e">
        <f t="shared" si="358"/>
        <v>#VALUE!</v>
      </c>
      <c r="F4559" s="55">
        <f t="shared" ref="F4559:F4622" si="360">IFERROR(
(F4558+E4559)*(1+$E$6),
0)</f>
        <v>0</v>
      </c>
    </row>
    <row r="4560" spans="2:6" x14ac:dyDescent="0.25">
      <c r="B4560" s="54" t="str">
        <f t="shared" ref="B4560:B4623" si="361">IF(B4559&lt;EDATE($B$15-1,$C$7*12),B4559+1,"")</f>
        <v/>
      </c>
      <c r="C4560" s="58" t="e">
        <f t="shared" si="359"/>
        <v>#VALUE!</v>
      </c>
      <c r="D4560" s="58" t="e">
        <f t="shared" ref="D4560:D4623" si="362">WEEKDAY(B4560,2)</f>
        <v>#VALUE!</v>
      </c>
      <c r="E4560" s="63" t="e">
        <f t="shared" ref="E4560:E4623" si="363">IF(AND(DAY(B4560)=1,
OR(dane_wplaty_co_ile_mc=1,MOD(C4560,dane_wplaty_co_ile_mc)=1)),dane_wplaty_skladka,0)</f>
        <v>#VALUE!</v>
      </c>
      <c r="F4560" s="55">
        <f t="shared" si="360"/>
        <v>0</v>
      </c>
    </row>
    <row r="4561" spans="2:6" x14ac:dyDescent="0.25">
      <c r="B4561" s="54" t="str">
        <f t="shared" si="361"/>
        <v/>
      </c>
      <c r="C4561" s="58" t="e">
        <f t="shared" si="359"/>
        <v>#VALUE!</v>
      </c>
      <c r="D4561" s="58" t="e">
        <f t="shared" si="362"/>
        <v>#VALUE!</v>
      </c>
      <c r="E4561" s="63" t="e">
        <f t="shared" si="363"/>
        <v>#VALUE!</v>
      </c>
      <c r="F4561" s="55">
        <f t="shared" si="360"/>
        <v>0</v>
      </c>
    </row>
    <row r="4562" spans="2:6" x14ac:dyDescent="0.25">
      <c r="B4562" s="54" t="str">
        <f t="shared" si="361"/>
        <v/>
      </c>
      <c r="C4562" s="58" t="e">
        <f t="shared" si="359"/>
        <v>#VALUE!</v>
      </c>
      <c r="D4562" s="58" t="e">
        <f t="shared" si="362"/>
        <v>#VALUE!</v>
      </c>
      <c r="E4562" s="63" t="e">
        <f t="shared" si="363"/>
        <v>#VALUE!</v>
      </c>
      <c r="F4562" s="55">
        <f t="shared" si="360"/>
        <v>0</v>
      </c>
    </row>
    <row r="4563" spans="2:6" x14ac:dyDescent="0.25">
      <c r="B4563" s="54" t="str">
        <f t="shared" si="361"/>
        <v/>
      </c>
      <c r="C4563" s="58" t="e">
        <f t="shared" si="359"/>
        <v>#VALUE!</v>
      </c>
      <c r="D4563" s="58" t="e">
        <f t="shared" si="362"/>
        <v>#VALUE!</v>
      </c>
      <c r="E4563" s="63" t="e">
        <f t="shared" si="363"/>
        <v>#VALUE!</v>
      </c>
      <c r="F4563" s="55">
        <f t="shared" si="360"/>
        <v>0</v>
      </c>
    </row>
    <row r="4564" spans="2:6" x14ac:dyDescent="0.25">
      <c r="B4564" s="54" t="str">
        <f t="shared" si="361"/>
        <v/>
      </c>
      <c r="C4564" s="58" t="e">
        <f t="shared" si="359"/>
        <v>#VALUE!</v>
      </c>
      <c r="D4564" s="58" t="e">
        <f t="shared" si="362"/>
        <v>#VALUE!</v>
      </c>
      <c r="E4564" s="63" t="e">
        <f t="shared" si="363"/>
        <v>#VALUE!</v>
      </c>
      <c r="F4564" s="55">
        <f t="shared" si="360"/>
        <v>0</v>
      </c>
    </row>
    <row r="4565" spans="2:6" x14ac:dyDescent="0.25">
      <c r="B4565" s="54" t="str">
        <f t="shared" si="361"/>
        <v/>
      </c>
      <c r="C4565" s="58" t="e">
        <f t="shared" si="359"/>
        <v>#VALUE!</v>
      </c>
      <c r="D4565" s="58" t="e">
        <f t="shared" si="362"/>
        <v>#VALUE!</v>
      </c>
      <c r="E4565" s="63" t="e">
        <f t="shared" si="363"/>
        <v>#VALUE!</v>
      </c>
      <c r="F4565" s="55">
        <f t="shared" si="360"/>
        <v>0</v>
      </c>
    </row>
    <row r="4566" spans="2:6" x14ac:dyDescent="0.25">
      <c r="B4566" s="54" t="str">
        <f t="shared" si="361"/>
        <v/>
      </c>
      <c r="C4566" s="58" t="e">
        <f t="shared" si="359"/>
        <v>#VALUE!</v>
      </c>
      <c r="D4566" s="58" t="e">
        <f t="shared" si="362"/>
        <v>#VALUE!</v>
      </c>
      <c r="E4566" s="63" t="e">
        <f t="shared" si="363"/>
        <v>#VALUE!</v>
      </c>
      <c r="F4566" s="55">
        <f t="shared" si="360"/>
        <v>0</v>
      </c>
    </row>
    <row r="4567" spans="2:6" x14ac:dyDescent="0.25">
      <c r="B4567" s="54" t="str">
        <f t="shared" si="361"/>
        <v/>
      </c>
      <c r="C4567" s="58" t="e">
        <f t="shared" si="359"/>
        <v>#VALUE!</v>
      </c>
      <c r="D4567" s="58" t="e">
        <f t="shared" si="362"/>
        <v>#VALUE!</v>
      </c>
      <c r="E4567" s="63" t="e">
        <f t="shared" si="363"/>
        <v>#VALUE!</v>
      </c>
      <c r="F4567" s="55">
        <f t="shared" si="360"/>
        <v>0</v>
      </c>
    </row>
    <row r="4568" spans="2:6" x14ac:dyDescent="0.25">
      <c r="B4568" s="54" t="str">
        <f t="shared" si="361"/>
        <v/>
      </c>
      <c r="C4568" s="58" t="e">
        <f t="shared" si="359"/>
        <v>#VALUE!</v>
      </c>
      <c r="D4568" s="58" t="e">
        <f t="shared" si="362"/>
        <v>#VALUE!</v>
      </c>
      <c r="E4568" s="63" t="e">
        <f t="shared" si="363"/>
        <v>#VALUE!</v>
      </c>
      <c r="F4568" s="55">
        <f t="shared" si="360"/>
        <v>0</v>
      </c>
    </row>
    <row r="4569" spans="2:6" x14ac:dyDescent="0.25">
      <c r="B4569" s="54" t="str">
        <f t="shared" si="361"/>
        <v/>
      </c>
      <c r="C4569" s="58" t="e">
        <f t="shared" si="359"/>
        <v>#VALUE!</v>
      </c>
      <c r="D4569" s="58" t="e">
        <f t="shared" si="362"/>
        <v>#VALUE!</v>
      </c>
      <c r="E4569" s="63" t="e">
        <f t="shared" si="363"/>
        <v>#VALUE!</v>
      </c>
      <c r="F4569" s="55">
        <f t="shared" si="360"/>
        <v>0</v>
      </c>
    </row>
    <row r="4570" spans="2:6" x14ac:dyDescent="0.25">
      <c r="B4570" s="54" t="str">
        <f t="shared" si="361"/>
        <v/>
      </c>
      <c r="C4570" s="58" t="e">
        <f t="shared" si="359"/>
        <v>#VALUE!</v>
      </c>
      <c r="D4570" s="58" t="e">
        <f t="shared" si="362"/>
        <v>#VALUE!</v>
      </c>
      <c r="E4570" s="63" t="e">
        <f t="shared" si="363"/>
        <v>#VALUE!</v>
      </c>
      <c r="F4570" s="55">
        <f t="shared" si="360"/>
        <v>0</v>
      </c>
    </row>
    <row r="4571" spans="2:6" x14ac:dyDescent="0.25">
      <c r="B4571" s="54" t="str">
        <f t="shared" si="361"/>
        <v/>
      </c>
      <c r="C4571" s="58" t="e">
        <f t="shared" si="359"/>
        <v>#VALUE!</v>
      </c>
      <c r="D4571" s="58" t="e">
        <f t="shared" si="362"/>
        <v>#VALUE!</v>
      </c>
      <c r="E4571" s="63" t="e">
        <f t="shared" si="363"/>
        <v>#VALUE!</v>
      </c>
      <c r="F4571" s="55">
        <f t="shared" si="360"/>
        <v>0</v>
      </c>
    </row>
    <row r="4572" spans="2:6" x14ac:dyDescent="0.25">
      <c r="B4572" s="54" t="str">
        <f t="shared" si="361"/>
        <v/>
      </c>
      <c r="C4572" s="58" t="e">
        <f t="shared" si="359"/>
        <v>#VALUE!</v>
      </c>
      <c r="D4572" s="58" t="e">
        <f t="shared" si="362"/>
        <v>#VALUE!</v>
      </c>
      <c r="E4572" s="63" t="e">
        <f t="shared" si="363"/>
        <v>#VALUE!</v>
      </c>
      <c r="F4572" s="55">
        <f t="shared" si="360"/>
        <v>0</v>
      </c>
    </row>
    <row r="4573" spans="2:6" x14ac:dyDescent="0.25">
      <c r="B4573" s="54" t="str">
        <f t="shared" si="361"/>
        <v/>
      </c>
      <c r="C4573" s="58" t="e">
        <f t="shared" si="359"/>
        <v>#VALUE!</v>
      </c>
      <c r="D4573" s="58" t="e">
        <f t="shared" si="362"/>
        <v>#VALUE!</v>
      </c>
      <c r="E4573" s="63" t="e">
        <f t="shared" si="363"/>
        <v>#VALUE!</v>
      </c>
      <c r="F4573" s="55">
        <f t="shared" si="360"/>
        <v>0</v>
      </c>
    </row>
    <row r="4574" spans="2:6" x14ac:dyDescent="0.25">
      <c r="B4574" s="54" t="str">
        <f t="shared" si="361"/>
        <v/>
      </c>
      <c r="C4574" s="58" t="e">
        <f t="shared" si="359"/>
        <v>#VALUE!</v>
      </c>
      <c r="D4574" s="58" t="e">
        <f t="shared" si="362"/>
        <v>#VALUE!</v>
      </c>
      <c r="E4574" s="63" t="e">
        <f t="shared" si="363"/>
        <v>#VALUE!</v>
      </c>
      <c r="F4574" s="55">
        <f t="shared" si="360"/>
        <v>0</v>
      </c>
    </row>
    <row r="4575" spans="2:6" x14ac:dyDescent="0.25">
      <c r="B4575" s="54" t="str">
        <f t="shared" si="361"/>
        <v/>
      </c>
      <c r="C4575" s="58" t="e">
        <f t="shared" si="359"/>
        <v>#VALUE!</v>
      </c>
      <c r="D4575" s="58" t="e">
        <f t="shared" si="362"/>
        <v>#VALUE!</v>
      </c>
      <c r="E4575" s="63" t="e">
        <f t="shared" si="363"/>
        <v>#VALUE!</v>
      </c>
      <c r="F4575" s="55">
        <f t="shared" si="360"/>
        <v>0</v>
      </c>
    </row>
    <row r="4576" spans="2:6" x14ac:dyDescent="0.25">
      <c r="B4576" s="54" t="str">
        <f t="shared" si="361"/>
        <v/>
      </c>
      <c r="C4576" s="58" t="e">
        <f t="shared" si="359"/>
        <v>#VALUE!</v>
      </c>
      <c r="D4576" s="58" t="e">
        <f t="shared" si="362"/>
        <v>#VALUE!</v>
      </c>
      <c r="E4576" s="63" t="e">
        <f t="shared" si="363"/>
        <v>#VALUE!</v>
      </c>
      <c r="F4576" s="55">
        <f t="shared" si="360"/>
        <v>0</v>
      </c>
    </row>
    <row r="4577" spans="2:6" x14ac:dyDescent="0.25">
      <c r="B4577" s="54" t="str">
        <f t="shared" si="361"/>
        <v/>
      </c>
      <c r="C4577" s="58" t="e">
        <f t="shared" si="359"/>
        <v>#VALUE!</v>
      </c>
      <c r="D4577" s="58" t="e">
        <f t="shared" si="362"/>
        <v>#VALUE!</v>
      </c>
      <c r="E4577" s="63" t="e">
        <f t="shared" si="363"/>
        <v>#VALUE!</v>
      </c>
      <c r="F4577" s="55">
        <f t="shared" si="360"/>
        <v>0</v>
      </c>
    </row>
    <row r="4578" spans="2:6" x14ac:dyDescent="0.25">
      <c r="B4578" s="54" t="str">
        <f t="shared" si="361"/>
        <v/>
      </c>
      <c r="C4578" s="58" t="e">
        <f t="shared" si="359"/>
        <v>#VALUE!</v>
      </c>
      <c r="D4578" s="58" t="e">
        <f t="shared" si="362"/>
        <v>#VALUE!</v>
      </c>
      <c r="E4578" s="63" t="e">
        <f t="shared" si="363"/>
        <v>#VALUE!</v>
      </c>
      <c r="F4578" s="55">
        <f t="shared" si="360"/>
        <v>0</v>
      </c>
    </row>
    <row r="4579" spans="2:6" x14ac:dyDescent="0.25">
      <c r="B4579" s="54" t="str">
        <f t="shared" si="361"/>
        <v/>
      </c>
      <c r="C4579" s="58" t="e">
        <f t="shared" si="359"/>
        <v>#VALUE!</v>
      </c>
      <c r="D4579" s="58" t="e">
        <f t="shared" si="362"/>
        <v>#VALUE!</v>
      </c>
      <c r="E4579" s="63" t="e">
        <f t="shared" si="363"/>
        <v>#VALUE!</v>
      </c>
      <c r="F4579" s="55">
        <f t="shared" si="360"/>
        <v>0</v>
      </c>
    </row>
    <row r="4580" spans="2:6" x14ac:dyDescent="0.25">
      <c r="B4580" s="54" t="str">
        <f t="shared" si="361"/>
        <v/>
      </c>
      <c r="C4580" s="58" t="e">
        <f t="shared" si="359"/>
        <v>#VALUE!</v>
      </c>
      <c r="D4580" s="58" t="e">
        <f t="shared" si="362"/>
        <v>#VALUE!</v>
      </c>
      <c r="E4580" s="63" t="e">
        <f t="shared" si="363"/>
        <v>#VALUE!</v>
      </c>
      <c r="F4580" s="55">
        <f t="shared" si="360"/>
        <v>0</v>
      </c>
    </row>
    <row r="4581" spans="2:6" x14ac:dyDescent="0.25">
      <c r="B4581" s="54" t="str">
        <f t="shared" si="361"/>
        <v/>
      </c>
      <c r="C4581" s="58" t="e">
        <f t="shared" si="359"/>
        <v>#VALUE!</v>
      </c>
      <c r="D4581" s="58" t="e">
        <f t="shared" si="362"/>
        <v>#VALUE!</v>
      </c>
      <c r="E4581" s="63" t="e">
        <f t="shared" si="363"/>
        <v>#VALUE!</v>
      </c>
      <c r="F4581" s="55">
        <f t="shared" si="360"/>
        <v>0</v>
      </c>
    </row>
    <row r="4582" spans="2:6" x14ac:dyDescent="0.25">
      <c r="B4582" s="54" t="str">
        <f t="shared" si="361"/>
        <v/>
      </c>
      <c r="C4582" s="58" t="e">
        <f t="shared" si="359"/>
        <v>#VALUE!</v>
      </c>
      <c r="D4582" s="58" t="e">
        <f t="shared" si="362"/>
        <v>#VALUE!</v>
      </c>
      <c r="E4582" s="63" t="e">
        <f t="shared" si="363"/>
        <v>#VALUE!</v>
      </c>
      <c r="F4582" s="55">
        <f t="shared" si="360"/>
        <v>0</v>
      </c>
    </row>
    <row r="4583" spans="2:6" x14ac:dyDescent="0.25">
      <c r="B4583" s="54" t="str">
        <f t="shared" si="361"/>
        <v/>
      </c>
      <c r="C4583" s="58" t="e">
        <f t="shared" si="359"/>
        <v>#VALUE!</v>
      </c>
      <c r="D4583" s="58" t="e">
        <f t="shared" si="362"/>
        <v>#VALUE!</v>
      </c>
      <c r="E4583" s="63" t="e">
        <f t="shared" si="363"/>
        <v>#VALUE!</v>
      </c>
      <c r="F4583" s="55">
        <f t="shared" si="360"/>
        <v>0</v>
      </c>
    </row>
    <row r="4584" spans="2:6" x14ac:dyDescent="0.25">
      <c r="B4584" s="54" t="str">
        <f t="shared" si="361"/>
        <v/>
      </c>
      <c r="C4584" s="58" t="e">
        <f t="shared" si="359"/>
        <v>#VALUE!</v>
      </c>
      <c r="D4584" s="58" t="e">
        <f t="shared" si="362"/>
        <v>#VALUE!</v>
      </c>
      <c r="E4584" s="63" t="e">
        <f t="shared" si="363"/>
        <v>#VALUE!</v>
      </c>
      <c r="F4584" s="55">
        <f t="shared" si="360"/>
        <v>0</v>
      </c>
    </row>
    <row r="4585" spans="2:6" x14ac:dyDescent="0.25">
      <c r="B4585" s="54" t="str">
        <f t="shared" si="361"/>
        <v/>
      </c>
      <c r="C4585" s="58" t="e">
        <f t="shared" si="359"/>
        <v>#VALUE!</v>
      </c>
      <c r="D4585" s="58" t="e">
        <f t="shared" si="362"/>
        <v>#VALUE!</v>
      </c>
      <c r="E4585" s="63" t="e">
        <f t="shared" si="363"/>
        <v>#VALUE!</v>
      </c>
      <c r="F4585" s="55">
        <f t="shared" si="360"/>
        <v>0</v>
      </c>
    </row>
    <row r="4586" spans="2:6" x14ac:dyDescent="0.25">
      <c r="B4586" s="54" t="str">
        <f t="shared" si="361"/>
        <v/>
      </c>
      <c r="C4586" s="58" t="e">
        <f t="shared" si="359"/>
        <v>#VALUE!</v>
      </c>
      <c r="D4586" s="58" t="e">
        <f t="shared" si="362"/>
        <v>#VALUE!</v>
      </c>
      <c r="E4586" s="63" t="e">
        <f t="shared" si="363"/>
        <v>#VALUE!</v>
      </c>
      <c r="F4586" s="55">
        <f t="shared" si="360"/>
        <v>0</v>
      </c>
    </row>
    <row r="4587" spans="2:6" x14ac:dyDescent="0.25">
      <c r="B4587" s="54" t="str">
        <f t="shared" si="361"/>
        <v/>
      </c>
      <c r="C4587" s="58" t="e">
        <f t="shared" si="359"/>
        <v>#VALUE!</v>
      </c>
      <c r="D4587" s="58" t="e">
        <f t="shared" si="362"/>
        <v>#VALUE!</v>
      </c>
      <c r="E4587" s="63" t="e">
        <f t="shared" si="363"/>
        <v>#VALUE!</v>
      </c>
      <c r="F4587" s="55">
        <f t="shared" si="360"/>
        <v>0</v>
      </c>
    </row>
    <row r="4588" spans="2:6" x14ac:dyDescent="0.25">
      <c r="B4588" s="54" t="str">
        <f t="shared" si="361"/>
        <v/>
      </c>
      <c r="C4588" s="58" t="e">
        <f t="shared" si="359"/>
        <v>#VALUE!</v>
      </c>
      <c r="D4588" s="58" t="e">
        <f t="shared" si="362"/>
        <v>#VALUE!</v>
      </c>
      <c r="E4588" s="63" t="e">
        <f t="shared" si="363"/>
        <v>#VALUE!</v>
      </c>
      <c r="F4588" s="55">
        <f t="shared" si="360"/>
        <v>0</v>
      </c>
    </row>
    <row r="4589" spans="2:6" x14ac:dyDescent="0.25">
      <c r="B4589" s="54" t="str">
        <f t="shared" si="361"/>
        <v/>
      </c>
      <c r="C4589" s="58" t="e">
        <f t="shared" si="359"/>
        <v>#VALUE!</v>
      </c>
      <c r="D4589" s="58" t="e">
        <f t="shared" si="362"/>
        <v>#VALUE!</v>
      </c>
      <c r="E4589" s="63" t="e">
        <f t="shared" si="363"/>
        <v>#VALUE!</v>
      </c>
      <c r="F4589" s="55">
        <f t="shared" si="360"/>
        <v>0</v>
      </c>
    </row>
    <row r="4590" spans="2:6" x14ac:dyDescent="0.25">
      <c r="B4590" s="54" t="str">
        <f t="shared" si="361"/>
        <v/>
      </c>
      <c r="C4590" s="58" t="e">
        <f t="shared" si="359"/>
        <v>#VALUE!</v>
      </c>
      <c r="D4590" s="58" t="e">
        <f t="shared" si="362"/>
        <v>#VALUE!</v>
      </c>
      <c r="E4590" s="63" t="e">
        <f t="shared" si="363"/>
        <v>#VALUE!</v>
      </c>
      <c r="F4590" s="55">
        <f t="shared" si="360"/>
        <v>0</v>
      </c>
    </row>
    <row r="4591" spans="2:6" x14ac:dyDescent="0.25">
      <c r="B4591" s="54" t="str">
        <f t="shared" si="361"/>
        <v/>
      </c>
      <c r="C4591" s="58" t="e">
        <f t="shared" si="359"/>
        <v>#VALUE!</v>
      </c>
      <c r="D4591" s="58" t="e">
        <f t="shared" si="362"/>
        <v>#VALUE!</v>
      </c>
      <c r="E4591" s="63" t="e">
        <f t="shared" si="363"/>
        <v>#VALUE!</v>
      </c>
      <c r="F4591" s="55">
        <f t="shared" si="360"/>
        <v>0</v>
      </c>
    </row>
    <row r="4592" spans="2:6" x14ac:dyDescent="0.25">
      <c r="B4592" s="54" t="str">
        <f t="shared" si="361"/>
        <v/>
      </c>
      <c r="C4592" s="58" t="e">
        <f t="shared" si="359"/>
        <v>#VALUE!</v>
      </c>
      <c r="D4592" s="58" t="e">
        <f t="shared" si="362"/>
        <v>#VALUE!</v>
      </c>
      <c r="E4592" s="63" t="e">
        <f t="shared" si="363"/>
        <v>#VALUE!</v>
      </c>
      <c r="F4592" s="55">
        <f t="shared" si="360"/>
        <v>0</v>
      </c>
    </row>
    <row r="4593" spans="2:6" x14ac:dyDescent="0.25">
      <c r="B4593" s="54" t="str">
        <f t="shared" si="361"/>
        <v/>
      </c>
      <c r="C4593" s="58" t="e">
        <f t="shared" si="359"/>
        <v>#VALUE!</v>
      </c>
      <c r="D4593" s="58" t="e">
        <f t="shared" si="362"/>
        <v>#VALUE!</v>
      </c>
      <c r="E4593" s="63" t="e">
        <f t="shared" si="363"/>
        <v>#VALUE!</v>
      </c>
      <c r="F4593" s="55">
        <f t="shared" si="360"/>
        <v>0</v>
      </c>
    </row>
    <row r="4594" spans="2:6" x14ac:dyDescent="0.25">
      <c r="B4594" s="54" t="str">
        <f t="shared" si="361"/>
        <v/>
      </c>
      <c r="C4594" s="58" t="e">
        <f t="shared" si="359"/>
        <v>#VALUE!</v>
      </c>
      <c r="D4594" s="58" t="e">
        <f t="shared" si="362"/>
        <v>#VALUE!</v>
      </c>
      <c r="E4594" s="63" t="e">
        <f t="shared" si="363"/>
        <v>#VALUE!</v>
      </c>
      <c r="F4594" s="55">
        <f t="shared" si="360"/>
        <v>0</v>
      </c>
    </row>
    <row r="4595" spans="2:6" x14ac:dyDescent="0.25">
      <c r="B4595" s="54" t="str">
        <f t="shared" si="361"/>
        <v/>
      </c>
      <c r="C4595" s="58" t="e">
        <f t="shared" si="359"/>
        <v>#VALUE!</v>
      </c>
      <c r="D4595" s="58" t="e">
        <f t="shared" si="362"/>
        <v>#VALUE!</v>
      </c>
      <c r="E4595" s="63" t="e">
        <f t="shared" si="363"/>
        <v>#VALUE!</v>
      </c>
      <c r="F4595" s="55">
        <f t="shared" si="360"/>
        <v>0</v>
      </c>
    </row>
    <row r="4596" spans="2:6" x14ac:dyDescent="0.25">
      <c r="B4596" s="54" t="str">
        <f t="shared" si="361"/>
        <v/>
      </c>
      <c r="C4596" s="58" t="e">
        <f t="shared" si="359"/>
        <v>#VALUE!</v>
      </c>
      <c r="D4596" s="58" t="e">
        <f t="shared" si="362"/>
        <v>#VALUE!</v>
      </c>
      <c r="E4596" s="63" t="e">
        <f t="shared" si="363"/>
        <v>#VALUE!</v>
      </c>
      <c r="F4596" s="55">
        <f t="shared" si="360"/>
        <v>0</v>
      </c>
    </row>
    <row r="4597" spans="2:6" x14ac:dyDescent="0.25">
      <c r="B4597" s="54" t="str">
        <f t="shared" si="361"/>
        <v/>
      </c>
      <c r="C4597" s="58" t="e">
        <f t="shared" si="359"/>
        <v>#VALUE!</v>
      </c>
      <c r="D4597" s="58" t="e">
        <f t="shared" si="362"/>
        <v>#VALUE!</v>
      </c>
      <c r="E4597" s="63" t="e">
        <f t="shared" si="363"/>
        <v>#VALUE!</v>
      </c>
      <c r="F4597" s="55">
        <f t="shared" si="360"/>
        <v>0</v>
      </c>
    </row>
    <row r="4598" spans="2:6" x14ac:dyDescent="0.25">
      <c r="B4598" s="54" t="str">
        <f t="shared" si="361"/>
        <v/>
      </c>
      <c r="C4598" s="58" t="e">
        <f t="shared" si="359"/>
        <v>#VALUE!</v>
      </c>
      <c r="D4598" s="58" t="e">
        <f t="shared" si="362"/>
        <v>#VALUE!</v>
      </c>
      <c r="E4598" s="63" t="e">
        <f t="shared" si="363"/>
        <v>#VALUE!</v>
      </c>
      <c r="F4598" s="55">
        <f t="shared" si="360"/>
        <v>0</v>
      </c>
    </row>
    <row r="4599" spans="2:6" x14ac:dyDescent="0.25">
      <c r="B4599" s="54" t="str">
        <f t="shared" si="361"/>
        <v/>
      </c>
      <c r="C4599" s="58" t="e">
        <f t="shared" si="359"/>
        <v>#VALUE!</v>
      </c>
      <c r="D4599" s="58" t="e">
        <f t="shared" si="362"/>
        <v>#VALUE!</v>
      </c>
      <c r="E4599" s="63" t="e">
        <f t="shared" si="363"/>
        <v>#VALUE!</v>
      </c>
      <c r="F4599" s="55">
        <f t="shared" si="360"/>
        <v>0</v>
      </c>
    </row>
    <row r="4600" spans="2:6" x14ac:dyDescent="0.25">
      <c r="B4600" s="54" t="str">
        <f t="shared" si="361"/>
        <v/>
      </c>
      <c r="C4600" s="58" t="e">
        <f t="shared" si="359"/>
        <v>#VALUE!</v>
      </c>
      <c r="D4600" s="58" t="e">
        <f t="shared" si="362"/>
        <v>#VALUE!</v>
      </c>
      <c r="E4600" s="63" t="e">
        <f t="shared" si="363"/>
        <v>#VALUE!</v>
      </c>
      <c r="F4600" s="55">
        <f t="shared" si="360"/>
        <v>0</v>
      </c>
    </row>
    <row r="4601" spans="2:6" x14ac:dyDescent="0.25">
      <c r="B4601" s="54" t="str">
        <f t="shared" si="361"/>
        <v/>
      </c>
      <c r="C4601" s="58" t="e">
        <f t="shared" si="359"/>
        <v>#VALUE!</v>
      </c>
      <c r="D4601" s="58" t="e">
        <f t="shared" si="362"/>
        <v>#VALUE!</v>
      </c>
      <c r="E4601" s="63" t="e">
        <f t="shared" si="363"/>
        <v>#VALUE!</v>
      </c>
      <c r="F4601" s="55">
        <f t="shared" si="360"/>
        <v>0</v>
      </c>
    </row>
    <row r="4602" spans="2:6" x14ac:dyDescent="0.25">
      <c r="B4602" s="54" t="str">
        <f t="shared" si="361"/>
        <v/>
      </c>
      <c r="C4602" s="58" t="e">
        <f t="shared" si="359"/>
        <v>#VALUE!</v>
      </c>
      <c r="D4602" s="58" t="e">
        <f t="shared" si="362"/>
        <v>#VALUE!</v>
      </c>
      <c r="E4602" s="63" t="e">
        <f t="shared" si="363"/>
        <v>#VALUE!</v>
      </c>
      <c r="F4602" s="55">
        <f t="shared" si="360"/>
        <v>0</v>
      </c>
    </row>
    <row r="4603" spans="2:6" x14ac:dyDescent="0.25">
      <c r="B4603" s="54" t="str">
        <f t="shared" si="361"/>
        <v/>
      </c>
      <c r="C4603" s="58" t="e">
        <f t="shared" si="359"/>
        <v>#VALUE!</v>
      </c>
      <c r="D4603" s="58" t="e">
        <f t="shared" si="362"/>
        <v>#VALUE!</v>
      </c>
      <c r="E4603" s="63" t="e">
        <f t="shared" si="363"/>
        <v>#VALUE!</v>
      </c>
      <c r="F4603" s="55">
        <f t="shared" si="360"/>
        <v>0</v>
      </c>
    </row>
    <row r="4604" spans="2:6" x14ac:dyDescent="0.25">
      <c r="B4604" s="54" t="str">
        <f t="shared" si="361"/>
        <v/>
      </c>
      <c r="C4604" s="58" t="e">
        <f t="shared" si="359"/>
        <v>#VALUE!</v>
      </c>
      <c r="D4604" s="58" t="e">
        <f t="shared" si="362"/>
        <v>#VALUE!</v>
      </c>
      <c r="E4604" s="63" t="e">
        <f t="shared" si="363"/>
        <v>#VALUE!</v>
      </c>
      <c r="F4604" s="55">
        <f t="shared" si="360"/>
        <v>0</v>
      </c>
    </row>
    <row r="4605" spans="2:6" x14ac:dyDescent="0.25">
      <c r="B4605" s="54" t="str">
        <f t="shared" si="361"/>
        <v/>
      </c>
      <c r="C4605" s="58" t="e">
        <f t="shared" si="359"/>
        <v>#VALUE!</v>
      </c>
      <c r="D4605" s="58" t="e">
        <f t="shared" si="362"/>
        <v>#VALUE!</v>
      </c>
      <c r="E4605" s="63" t="e">
        <f t="shared" si="363"/>
        <v>#VALUE!</v>
      </c>
      <c r="F4605" s="55">
        <f t="shared" si="360"/>
        <v>0</v>
      </c>
    </row>
    <row r="4606" spans="2:6" x14ac:dyDescent="0.25">
      <c r="B4606" s="54" t="str">
        <f t="shared" si="361"/>
        <v/>
      </c>
      <c r="C4606" s="58" t="e">
        <f t="shared" si="359"/>
        <v>#VALUE!</v>
      </c>
      <c r="D4606" s="58" t="e">
        <f t="shared" si="362"/>
        <v>#VALUE!</v>
      </c>
      <c r="E4606" s="63" t="e">
        <f t="shared" si="363"/>
        <v>#VALUE!</v>
      </c>
      <c r="F4606" s="55">
        <f t="shared" si="360"/>
        <v>0</v>
      </c>
    </row>
    <row r="4607" spans="2:6" x14ac:dyDescent="0.25">
      <c r="B4607" s="54" t="str">
        <f t="shared" si="361"/>
        <v/>
      </c>
      <c r="C4607" s="58" t="e">
        <f t="shared" si="359"/>
        <v>#VALUE!</v>
      </c>
      <c r="D4607" s="58" t="e">
        <f t="shared" si="362"/>
        <v>#VALUE!</v>
      </c>
      <c r="E4607" s="63" t="e">
        <f t="shared" si="363"/>
        <v>#VALUE!</v>
      </c>
      <c r="F4607" s="55">
        <f t="shared" si="360"/>
        <v>0</v>
      </c>
    </row>
    <row r="4608" spans="2:6" x14ac:dyDescent="0.25">
      <c r="B4608" s="54" t="str">
        <f t="shared" si="361"/>
        <v/>
      </c>
      <c r="C4608" s="58" t="e">
        <f t="shared" si="359"/>
        <v>#VALUE!</v>
      </c>
      <c r="D4608" s="58" t="e">
        <f t="shared" si="362"/>
        <v>#VALUE!</v>
      </c>
      <c r="E4608" s="63" t="e">
        <f t="shared" si="363"/>
        <v>#VALUE!</v>
      </c>
      <c r="F4608" s="55">
        <f t="shared" si="360"/>
        <v>0</v>
      </c>
    </row>
    <row r="4609" spans="2:6" x14ac:dyDescent="0.25">
      <c r="B4609" s="54" t="str">
        <f t="shared" si="361"/>
        <v/>
      </c>
      <c r="C4609" s="58" t="e">
        <f t="shared" si="359"/>
        <v>#VALUE!</v>
      </c>
      <c r="D4609" s="58" t="e">
        <f t="shared" si="362"/>
        <v>#VALUE!</v>
      </c>
      <c r="E4609" s="63" t="e">
        <f t="shared" si="363"/>
        <v>#VALUE!</v>
      </c>
      <c r="F4609" s="55">
        <f t="shared" si="360"/>
        <v>0</v>
      </c>
    </row>
    <row r="4610" spans="2:6" x14ac:dyDescent="0.25">
      <c r="B4610" s="54" t="str">
        <f t="shared" si="361"/>
        <v/>
      </c>
      <c r="C4610" s="58" t="e">
        <f t="shared" si="359"/>
        <v>#VALUE!</v>
      </c>
      <c r="D4610" s="58" t="e">
        <f t="shared" si="362"/>
        <v>#VALUE!</v>
      </c>
      <c r="E4610" s="63" t="e">
        <f t="shared" si="363"/>
        <v>#VALUE!</v>
      </c>
      <c r="F4610" s="55">
        <f t="shared" si="360"/>
        <v>0</v>
      </c>
    </row>
    <row r="4611" spans="2:6" x14ac:dyDescent="0.25">
      <c r="B4611" s="54" t="str">
        <f t="shared" si="361"/>
        <v/>
      </c>
      <c r="C4611" s="58" t="e">
        <f t="shared" si="359"/>
        <v>#VALUE!</v>
      </c>
      <c r="D4611" s="58" t="e">
        <f t="shared" si="362"/>
        <v>#VALUE!</v>
      </c>
      <c r="E4611" s="63" t="e">
        <f t="shared" si="363"/>
        <v>#VALUE!</v>
      </c>
      <c r="F4611" s="55">
        <f t="shared" si="360"/>
        <v>0</v>
      </c>
    </row>
    <row r="4612" spans="2:6" x14ac:dyDescent="0.25">
      <c r="B4612" s="54" t="str">
        <f t="shared" si="361"/>
        <v/>
      </c>
      <c r="C4612" s="58" t="e">
        <f t="shared" si="359"/>
        <v>#VALUE!</v>
      </c>
      <c r="D4612" s="58" t="e">
        <f t="shared" si="362"/>
        <v>#VALUE!</v>
      </c>
      <c r="E4612" s="63" t="e">
        <f t="shared" si="363"/>
        <v>#VALUE!</v>
      </c>
      <c r="F4612" s="55">
        <f t="shared" si="360"/>
        <v>0</v>
      </c>
    </row>
    <row r="4613" spans="2:6" x14ac:dyDescent="0.25">
      <c r="B4613" s="54" t="str">
        <f t="shared" si="361"/>
        <v/>
      </c>
      <c r="C4613" s="58" t="e">
        <f t="shared" si="359"/>
        <v>#VALUE!</v>
      </c>
      <c r="D4613" s="58" t="e">
        <f t="shared" si="362"/>
        <v>#VALUE!</v>
      </c>
      <c r="E4613" s="63" t="e">
        <f t="shared" si="363"/>
        <v>#VALUE!</v>
      </c>
      <c r="F4613" s="55">
        <f t="shared" si="360"/>
        <v>0</v>
      </c>
    </row>
    <row r="4614" spans="2:6" x14ac:dyDescent="0.25">
      <c r="B4614" s="54" t="str">
        <f t="shared" si="361"/>
        <v/>
      </c>
      <c r="C4614" s="58" t="e">
        <f t="shared" si="359"/>
        <v>#VALUE!</v>
      </c>
      <c r="D4614" s="58" t="e">
        <f t="shared" si="362"/>
        <v>#VALUE!</v>
      </c>
      <c r="E4614" s="63" t="e">
        <f t="shared" si="363"/>
        <v>#VALUE!</v>
      </c>
      <c r="F4614" s="55">
        <f t="shared" si="360"/>
        <v>0</v>
      </c>
    </row>
    <row r="4615" spans="2:6" x14ac:dyDescent="0.25">
      <c r="B4615" s="54" t="str">
        <f t="shared" si="361"/>
        <v/>
      </c>
      <c r="C4615" s="58" t="e">
        <f t="shared" si="359"/>
        <v>#VALUE!</v>
      </c>
      <c r="D4615" s="58" t="e">
        <f t="shared" si="362"/>
        <v>#VALUE!</v>
      </c>
      <c r="E4615" s="63" t="e">
        <f t="shared" si="363"/>
        <v>#VALUE!</v>
      </c>
      <c r="F4615" s="55">
        <f t="shared" si="360"/>
        <v>0</v>
      </c>
    </row>
    <row r="4616" spans="2:6" x14ac:dyDescent="0.25">
      <c r="B4616" s="54" t="str">
        <f t="shared" si="361"/>
        <v/>
      </c>
      <c r="C4616" s="58" t="e">
        <f t="shared" si="359"/>
        <v>#VALUE!</v>
      </c>
      <c r="D4616" s="58" t="e">
        <f t="shared" si="362"/>
        <v>#VALUE!</v>
      </c>
      <c r="E4616" s="63" t="e">
        <f t="shared" si="363"/>
        <v>#VALUE!</v>
      </c>
      <c r="F4616" s="55">
        <f t="shared" si="360"/>
        <v>0</v>
      </c>
    </row>
    <row r="4617" spans="2:6" x14ac:dyDescent="0.25">
      <c r="B4617" s="54" t="str">
        <f t="shared" si="361"/>
        <v/>
      </c>
      <c r="C4617" s="58" t="e">
        <f t="shared" si="359"/>
        <v>#VALUE!</v>
      </c>
      <c r="D4617" s="58" t="e">
        <f t="shared" si="362"/>
        <v>#VALUE!</v>
      </c>
      <c r="E4617" s="63" t="e">
        <f t="shared" si="363"/>
        <v>#VALUE!</v>
      </c>
      <c r="F4617" s="55">
        <f t="shared" si="360"/>
        <v>0</v>
      </c>
    </row>
    <row r="4618" spans="2:6" x14ac:dyDescent="0.25">
      <c r="B4618" s="54" t="str">
        <f t="shared" si="361"/>
        <v/>
      </c>
      <c r="C4618" s="58" t="e">
        <f t="shared" si="359"/>
        <v>#VALUE!</v>
      </c>
      <c r="D4618" s="58" t="e">
        <f t="shared" si="362"/>
        <v>#VALUE!</v>
      </c>
      <c r="E4618" s="63" t="e">
        <f t="shared" si="363"/>
        <v>#VALUE!</v>
      </c>
      <c r="F4618" s="55">
        <f t="shared" si="360"/>
        <v>0</v>
      </c>
    </row>
    <row r="4619" spans="2:6" x14ac:dyDescent="0.25">
      <c r="B4619" s="54" t="str">
        <f t="shared" si="361"/>
        <v/>
      </c>
      <c r="C4619" s="58" t="e">
        <f t="shared" si="359"/>
        <v>#VALUE!</v>
      </c>
      <c r="D4619" s="58" t="e">
        <f t="shared" si="362"/>
        <v>#VALUE!</v>
      </c>
      <c r="E4619" s="63" t="e">
        <f t="shared" si="363"/>
        <v>#VALUE!</v>
      </c>
      <c r="F4619" s="55">
        <f t="shared" si="360"/>
        <v>0</v>
      </c>
    </row>
    <row r="4620" spans="2:6" x14ac:dyDescent="0.25">
      <c r="B4620" s="54" t="str">
        <f t="shared" si="361"/>
        <v/>
      </c>
      <c r="C4620" s="58" t="e">
        <f t="shared" si="359"/>
        <v>#VALUE!</v>
      </c>
      <c r="D4620" s="58" t="e">
        <f t="shared" si="362"/>
        <v>#VALUE!</v>
      </c>
      <c r="E4620" s="63" t="e">
        <f t="shared" si="363"/>
        <v>#VALUE!</v>
      </c>
      <c r="F4620" s="55">
        <f t="shared" si="360"/>
        <v>0</v>
      </c>
    </row>
    <row r="4621" spans="2:6" x14ac:dyDescent="0.25">
      <c r="B4621" s="54" t="str">
        <f t="shared" si="361"/>
        <v/>
      </c>
      <c r="C4621" s="58" t="e">
        <f t="shared" si="359"/>
        <v>#VALUE!</v>
      </c>
      <c r="D4621" s="58" t="e">
        <f t="shared" si="362"/>
        <v>#VALUE!</v>
      </c>
      <c r="E4621" s="63" t="e">
        <f t="shared" si="363"/>
        <v>#VALUE!</v>
      </c>
      <c r="F4621" s="55">
        <f t="shared" si="360"/>
        <v>0</v>
      </c>
    </row>
    <row r="4622" spans="2:6" x14ac:dyDescent="0.25">
      <c r="B4622" s="54" t="str">
        <f t="shared" si="361"/>
        <v/>
      </c>
      <c r="C4622" s="58" t="e">
        <f t="shared" si="359"/>
        <v>#VALUE!</v>
      </c>
      <c r="D4622" s="58" t="e">
        <f t="shared" si="362"/>
        <v>#VALUE!</v>
      </c>
      <c r="E4622" s="63" t="e">
        <f t="shared" si="363"/>
        <v>#VALUE!</v>
      </c>
      <c r="F4622" s="55">
        <f t="shared" si="360"/>
        <v>0</v>
      </c>
    </row>
    <row r="4623" spans="2:6" x14ac:dyDescent="0.25">
      <c r="B4623" s="54" t="str">
        <f t="shared" si="361"/>
        <v/>
      </c>
      <c r="C4623" s="58" t="e">
        <f t="shared" ref="C4623:C4686" si="364">YEAR(B4623)*12+MONTH(B4623)+1-$C$9</f>
        <v>#VALUE!</v>
      </c>
      <c r="D4623" s="58" t="e">
        <f t="shared" si="362"/>
        <v>#VALUE!</v>
      </c>
      <c r="E4623" s="63" t="e">
        <f t="shared" si="363"/>
        <v>#VALUE!</v>
      </c>
      <c r="F4623" s="55">
        <f t="shared" ref="F4623:F4686" si="365">IFERROR(
(F4622+E4623)*(1+$E$6),
0)</f>
        <v>0</v>
      </c>
    </row>
    <row r="4624" spans="2:6" x14ac:dyDescent="0.25">
      <c r="B4624" s="54" t="str">
        <f t="shared" ref="B4624:B4687" si="366">IF(B4623&lt;EDATE($B$15-1,$C$7*12),B4623+1,"")</f>
        <v/>
      </c>
      <c r="C4624" s="58" t="e">
        <f t="shared" si="364"/>
        <v>#VALUE!</v>
      </c>
      <c r="D4624" s="58" t="e">
        <f t="shared" ref="D4624:D4687" si="367">WEEKDAY(B4624,2)</f>
        <v>#VALUE!</v>
      </c>
      <c r="E4624" s="63" t="e">
        <f t="shared" ref="E4624:E4687" si="368">IF(AND(DAY(B4624)=1,
OR(dane_wplaty_co_ile_mc=1,MOD(C4624,dane_wplaty_co_ile_mc)=1)),dane_wplaty_skladka,0)</f>
        <v>#VALUE!</v>
      </c>
      <c r="F4624" s="55">
        <f t="shared" si="365"/>
        <v>0</v>
      </c>
    </row>
    <row r="4625" spans="2:6" x14ac:dyDescent="0.25">
      <c r="B4625" s="54" t="str">
        <f t="shared" si="366"/>
        <v/>
      </c>
      <c r="C4625" s="58" t="e">
        <f t="shared" si="364"/>
        <v>#VALUE!</v>
      </c>
      <c r="D4625" s="58" t="e">
        <f t="shared" si="367"/>
        <v>#VALUE!</v>
      </c>
      <c r="E4625" s="63" t="e">
        <f t="shared" si="368"/>
        <v>#VALUE!</v>
      </c>
      <c r="F4625" s="55">
        <f t="shared" si="365"/>
        <v>0</v>
      </c>
    </row>
    <row r="4626" spans="2:6" x14ac:dyDescent="0.25">
      <c r="B4626" s="54" t="str">
        <f t="shared" si="366"/>
        <v/>
      </c>
      <c r="C4626" s="58" t="e">
        <f t="shared" si="364"/>
        <v>#VALUE!</v>
      </c>
      <c r="D4626" s="58" t="e">
        <f t="shared" si="367"/>
        <v>#VALUE!</v>
      </c>
      <c r="E4626" s="63" t="e">
        <f t="shared" si="368"/>
        <v>#VALUE!</v>
      </c>
      <c r="F4626" s="55">
        <f t="shared" si="365"/>
        <v>0</v>
      </c>
    </row>
    <row r="4627" spans="2:6" x14ac:dyDescent="0.25">
      <c r="B4627" s="54" t="str">
        <f t="shared" si="366"/>
        <v/>
      </c>
      <c r="C4627" s="58" t="e">
        <f t="shared" si="364"/>
        <v>#VALUE!</v>
      </c>
      <c r="D4627" s="58" t="e">
        <f t="shared" si="367"/>
        <v>#VALUE!</v>
      </c>
      <c r="E4627" s="63" t="e">
        <f t="shared" si="368"/>
        <v>#VALUE!</v>
      </c>
      <c r="F4627" s="55">
        <f t="shared" si="365"/>
        <v>0</v>
      </c>
    </row>
    <row r="4628" spans="2:6" x14ac:dyDescent="0.25">
      <c r="B4628" s="54" t="str">
        <f t="shared" si="366"/>
        <v/>
      </c>
      <c r="C4628" s="58" t="e">
        <f t="shared" si="364"/>
        <v>#VALUE!</v>
      </c>
      <c r="D4628" s="58" t="e">
        <f t="shared" si="367"/>
        <v>#VALUE!</v>
      </c>
      <c r="E4628" s="63" t="e">
        <f t="shared" si="368"/>
        <v>#VALUE!</v>
      </c>
      <c r="F4628" s="55">
        <f t="shared" si="365"/>
        <v>0</v>
      </c>
    </row>
    <row r="4629" spans="2:6" x14ac:dyDescent="0.25">
      <c r="B4629" s="54" t="str">
        <f t="shared" si="366"/>
        <v/>
      </c>
      <c r="C4629" s="58" t="e">
        <f t="shared" si="364"/>
        <v>#VALUE!</v>
      </c>
      <c r="D4629" s="58" t="e">
        <f t="shared" si="367"/>
        <v>#VALUE!</v>
      </c>
      <c r="E4629" s="63" t="e">
        <f t="shared" si="368"/>
        <v>#VALUE!</v>
      </c>
      <c r="F4629" s="55">
        <f t="shared" si="365"/>
        <v>0</v>
      </c>
    </row>
    <row r="4630" spans="2:6" x14ac:dyDescent="0.25">
      <c r="B4630" s="54" t="str">
        <f t="shared" si="366"/>
        <v/>
      </c>
      <c r="C4630" s="58" t="e">
        <f t="shared" si="364"/>
        <v>#VALUE!</v>
      </c>
      <c r="D4630" s="58" t="e">
        <f t="shared" si="367"/>
        <v>#VALUE!</v>
      </c>
      <c r="E4630" s="63" t="e">
        <f t="shared" si="368"/>
        <v>#VALUE!</v>
      </c>
      <c r="F4630" s="55">
        <f t="shared" si="365"/>
        <v>0</v>
      </c>
    </row>
    <row r="4631" spans="2:6" x14ac:dyDescent="0.25">
      <c r="B4631" s="54" t="str">
        <f t="shared" si="366"/>
        <v/>
      </c>
      <c r="C4631" s="58" t="e">
        <f t="shared" si="364"/>
        <v>#VALUE!</v>
      </c>
      <c r="D4631" s="58" t="e">
        <f t="shared" si="367"/>
        <v>#VALUE!</v>
      </c>
      <c r="E4631" s="63" t="e">
        <f t="shared" si="368"/>
        <v>#VALUE!</v>
      </c>
      <c r="F4631" s="55">
        <f t="shared" si="365"/>
        <v>0</v>
      </c>
    </row>
    <row r="4632" spans="2:6" x14ac:dyDescent="0.25">
      <c r="B4632" s="54" t="str">
        <f t="shared" si="366"/>
        <v/>
      </c>
      <c r="C4632" s="58" t="e">
        <f t="shared" si="364"/>
        <v>#VALUE!</v>
      </c>
      <c r="D4632" s="58" t="e">
        <f t="shared" si="367"/>
        <v>#VALUE!</v>
      </c>
      <c r="E4632" s="63" t="e">
        <f t="shared" si="368"/>
        <v>#VALUE!</v>
      </c>
      <c r="F4632" s="55">
        <f t="shared" si="365"/>
        <v>0</v>
      </c>
    </row>
    <row r="4633" spans="2:6" x14ac:dyDescent="0.25">
      <c r="B4633" s="54" t="str">
        <f t="shared" si="366"/>
        <v/>
      </c>
      <c r="C4633" s="58" t="e">
        <f t="shared" si="364"/>
        <v>#VALUE!</v>
      </c>
      <c r="D4633" s="58" t="e">
        <f t="shared" si="367"/>
        <v>#VALUE!</v>
      </c>
      <c r="E4633" s="63" t="e">
        <f t="shared" si="368"/>
        <v>#VALUE!</v>
      </c>
      <c r="F4633" s="55">
        <f t="shared" si="365"/>
        <v>0</v>
      </c>
    </row>
    <row r="4634" spans="2:6" x14ac:dyDescent="0.25">
      <c r="B4634" s="54" t="str">
        <f t="shared" si="366"/>
        <v/>
      </c>
      <c r="C4634" s="58" t="e">
        <f t="shared" si="364"/>
        <v>#VALUE!</v>
      </c>
      <c r="D4634" s="58" t="e">
        <f t="shared" si="367"/>
        <v>#VALUE!</v>
      </c>
      <c r="E4634" s="63" t="e">
        <f t="shared" si="368"/>
        <v>#VALUE!</v>
      </c>
      <c r="F4634" s="55">
        <f t="shared" si="365"/>
        <v>0</v>
      </c>
    </row>
    <row r="4635" spans="2:6" x14ac:dyDescent="0.25">
      <c r="B4635" s="54" t="str">
        <f t="shared" si="366"/>
        <v/>
      </c>
      <c r="C4635" s="58" t="e">
        <f t="shared" si="364"/>
        <v>#VALUE!</v>
      </c>
      <c r="D4635" s="58" t="e">
        <f t="shared" si="367"/>
        <v>#VALUE!</v>
      </c>
      <c r="E4635" s="63" t="e">
        <f t="shared" si="368"/>
        <v>#VALUE!</v>
      </c>
      <c r="F4635" s="55">
        <f t="shared" si="365"/>
        <v>0</v>
      </c>
    </row>
    <row r="4636" spans="2:6" x14ac:dyDescent="0.25">
      <c r="B4636" s="54" t="str">
        <f t="shared" si="366"/>
        <v/>
      </c>
      <c r="C4636" s="58" t="e">
        <f t="shared" si="364"/>
        <v>#VALUE!</v>
      </c>
      <c r="D4636" s="58" t="e">
        <f t="shared" si="367"/>
        <v>#VALUE!</v>
      </c>
      <c r="E4636" s="63" t="e">
        <f t="shared" si="368"/>
        <v>#VALUE!</v>
      </c>
      <c r="F4636" s="55">
        <f t="shared" si="365"/>
        <v>0</v>
      </c>
    </row>
    <row r="4637" spans="2:6" x14ac:dyDescent="0.25">
      <c r="B4637" s="54" t="str">
        <f t="shared" si="366"/>
        <v/>
      </c>
      <c r="C4637" s="58" t="e">
        <f t="shared" si="364"/>
        <v>#VALUE!</v>
      </c>
      <c r="D4637" s="58" t="e">
        <f t="shared" si="367"/>
        <v>#VALUE!</v>
      </c>
      <c r="E4637" s="63" t="e">
        <f t="shared" si="368"/>
        <v>#VALUE!</v>
      </c>
      <c r="F4637" s="55">
        <f t="shared" si="365"/>
        <v>0</v>
      </c>
    </row>
    <row r="4638" spans="2:6" x14ac:dyDescent="0.25">
      <c r="B4638" s="54" t="str">
        <f t="shared" si="366"/>
        <v/>
      </c>
      <c r="C4638" s="58" t="e">
        <f t="shared" si="364"/>
        <v>#VALUE!</v>
      </c>
      <c r="D4638" s="58" t="e">
        <f t="shared" si="367"/>
        <v>#VALUE!</v>
      </c>
      <c r="E4638" s="63" t="e">
        <f t="shared" si="368"/>
        <v>#VALUE!</v>
      </c>
      <c r="F4638" s="55">
        <f t="shared" si="365"/>
        <v>0</v>
      </c>
    </row>
    <row r="4639" spans="2:6" x14ac:dyDescent="0.25">
      <c r="B4639" s="54" t="str">
        <f t="shared" si="366"/>
        <v/>
      </c>
      <c r="C4639" s="58" t="e">
        <f t="shared" si="364"/>
        <v>#VALUE!</v>
      </c>
      <c r="D4639" s="58" t="e">
        <f t="shared" si="367"/>
        <v>#VALUE!</v>
      </c>
      <c r="E4639" s="63" t="e">
        <f t="shared" si="368"/>
        <v>#VALUE!</v>
      </c>
      <c r="F4639" s="55">
        <f t="shared" si="365"/>
        <v>0</v>
      </c>
    </row>
    <row r="4640" spans="2:6" x14ac:dyDescent="0.25">
      <c r="B4640" s="54" t="str">
        <f t="shared" si="366"/>
        <v/>
      </c>
      <c r="C4640" s="58" t="e">
        <f t="shared" si="364"/>
        <v>#VALUE!</v>
      </c>
      <c r="D4640" s="58" t="e">
        <f t="shared" si="367"/>
        <v>#VALUE!</v>
      </c>
      <c r="E4640" s="63" t="e">
        <f t="shared" si="368"/>
        <v>#VALUE!</v>
      </c>
      <c r="F4640" s="55">
        <f t="shared" si="365"/>
        <v>0</v>
      </c>
    </row>
    <row r="4641" spans="2:6" x14ac:dyDescent="0.25">
      <c r="B4641" s="54" t="str">
        <f t="shared" si="366"/>
        <v/>
      </c>
      <c r="C4641" s="58" t="e">
        <f t="shared" si="364"/>
        <v>#VALUE!</v>
      </c>
      <c r="D4641" s="58" t="e">
        <f t="shared" si="367"/>
        <v>#VALUE!</v>
      </c>
      <c r="E4641" s="63" t="e">
        <f t="shared" si="368"/>
        <v>#VALUE!</v>
      </c>
      <c r="F4641" s="55">
        <f t="shared" si="365"/>
        <v>0</v>
      </c>
    </row>
    <row r="4642" spans="2:6" x14ac:dyDescent="0.25">
      <c r="B4642" s="54" t="str">
        <f t="shared" si="366"/>
        <v/>
      </c>
      <c r="C4642" s="58" t="e">
        <f t="shared" si="364"/>
        <v>#VALUE!</v>
      </c>
      <c r="D4642" s="58" t="e">
        <f t="shared" si="367"/>
        <v>#VALUE!</v>
      </c>
      <c r="E4642" s="63" t="e">
        <f t="shared" si="368"/>
        <v>#VALUE!</v>
      </c>
      <c r="F4642" s="55">
        <f t="shared" si="365"/>
        <v>0</v>
      </c>
    </row>
    <row r="4643" spans="2:6" x14ac:dyDescent="0.25">
      <c r="B4643" s="54" t="str">
        <f t="shared" si="366"/>
        <v/>
      </c>
      <c r="C4643" s="58" t="e">
        <f t="shared" si="364"/>
        <v>#VALUE!</v>
      </c>
      <c r="D4643" s="58" t="e">
        <f t="shared" si="367"/>
        <v>#VALUE!</v>
      </c>
      <c r="E4643" s="63" t="e">
        <f t="shared" si="368"/>
        <v>#VALUE!</v>
      </c>
      <c r="F4643" s="55">
        <f t="shared" si="365"/>
        <v>0</v>
      </c>
    </row>
    <row r="4644" spans="2:6" x14ac:dyDescent="0.25">
      <c r="B4644" s="54" t="str">
        <f t="shared" si="366"/>
        <v/>
      </c>
      <c r="C4644" s="58" t="e">
        <f t="shared" si="364"/>
        <v>#VALUE!</v>
      </c>
      <c r="D4644" s="58" t="e">
        <f t="shared" si="367"/>
        <v>#VALUE!</v>
      </c>
      <c r="E4644" s="63" t="e">
        <f t="shared" si="368"/>
        <v>#VALUE!</v>
      </c>
      <c r="F4644" s="55">
        <f t="shared" si="365"/>
        <v>0</v>
      </c>
    </row>
    <row r="4645" spans="2:6" x14ac:dyDescent="0.25">
      <c r="B4645" s="54" t="str">
        <f t="shared" si="366"/>
        <v/>
      </c>
      <c r="C4645" s="58" t="e">
        <f t="shared" si="364"/>
        <v>#VALUE!</v>
      </c>
      <c r="D4645" s="58" t="e">
        <f t="shared" si="367"/>
        <v>#VALUE!</v>
      </c>
      <c r="E4645" s="63" t="e">
        <f t="shared" si="368"/>
        <v>#VALUE!</v>
      </c>
      <c r="F4645" s="55">
        <f t="shared" si="365"/>
        <v>0</v>
      </c>
    </row>
    <row r="4646" spans="2:6" x14ac:dyDescent="0.25">
      <c r="B4646" s="54" t="str">
        <f t="shared" si="366"/>
        <v/>
      </c>
      <c r="C4646" s="58" t="e">
        <f t="shared" si="364"/>
        <v>#VALUE!</v>
      </c>
      <c r="D4646" s="58" t="e">
        <f t="shared" si="367"/>
        <v>#VALUE!</v>
      </c>
      <c r="E4646" s="63" t="e">
        <f t="shared" si="368"/>
        <v>#VALUE!</v>
      </c>
      <c r="F4646" s="55">
        <f t="shared" si="365"/>
        <v>0</v>
      </c>
    </row>
    <row r="4647" spans="2:6" x14ac:dyDescent="0.25">
      <c r="B4647" s="54" t="str">
        <f t="shared" si="366"/>
        <v/>
      </c>
      <c r="C4647" s="58" t="e">
        <f t="shared" si="364"/>
        <v>#VALUE!</v>
      </c>
      <c r="D4647" s="58" t="e">
        <f t="shared" si="367"/>
        <v>#VALUE!</v>
      </c>
      <c r="E4647" s="63" t="e">
        <f t="shared" si="368"/>
        <v>#VALUE!</v>
      </c>
      <c r="F4647" s="55">
        <f t="shared" si="365"/>
        <v>0</v>
      </c>
    </row>
    <row r="4648" spans="2:6" x14ac:dyDescent="0.25">
      <c r="B4648" s="54" t="str">
        <f t="shared" si="366"/>
        <v/>
      </c>
      <c r="C4648" s="58" t="e">
        <f t="shared" si="364"/>
        <v>#VALUE!</v>
      </c>
      <c r="D4648" s="58" t="e">
        <f t="shared" si="367"/>
        <v>#VALUE!</v>
      </c>
      <c r="E4648" s="63" t="e">
        <f t="shared" si="368"/>
        <v>#VALUE!</v>
      </c>
      <c r="F4648" s="55">
        <f t="shared" si="365"/>
        <v>0</v>
      </c>
    </row>
    <row r="4649" spans="2:6" x14ac:dyDescent="0.25">
      <c r="B4649" s="54" t="str">
        <f t="shared" si="366"/>
        <v/>
      </c>
      <c r="C4649" s="58" t="e">
        <f t="shared" si="364"/>
        <v>#VALUE!</v>
      </c>
      <c r="D4649" s="58" t="e">
        <f t="shared" si="367"/>
        <v>#VALUE!</v>
      </c>
      <c r="E4649" s="63" t="e">
        <f t="shared" si="368"/>
        <v>#VALUE!</v>
      </c>
      <c r="F4649" s="55">
        <f t="shared" si="365"/>
        <v>0</v>
      </c>
    </row>
    <row r="4650" spans="2:6" x14ac:dyDescent="0.25">
      <c r="B4650" s="54" t="str">
        <f t="shared" si="366"/>
        <v/>
      </c>
      <c r="C4650" s="58" t="e">
        <f t="shared" si="364"/>
        <v>#VALUE!</v>
      </c>
      <c r="D4650" s="58" t="e">
        <f t="shared" si="367"/>
        <v>#VALUE!</v>
      </c>
      <c r="E4650" s="63" t="e">
        <f t="shared" si="368"/>
        <v>#VALUE!</v>
      </c>
      <c r="F4650" s="55">
        <f t="shared" si="365"/>
        <v>0</v>
      </c>
    </row>
    <row r="4651" spans="2:6" x14ac:dyDescent="0.25">
      <c r="B4651" s="54" t="str">
        <f t="shared" si="366"/>
        <v/>
      </c>
      <c r="C4651" s="58" t="e">
        <f t="shared" si="364"/>
        <v>#VALUE!</v>
      </c>
      <c r="D4651" s="58" t="e">
        <f t="shared" si="367"/>
        <v>#VALUE!</v>
      </c>
      <c r="E4651" s="63" t="e">
        <f t="shared" si="368"/>
        <v>#VALUE!</v>
      </c>
      <c r="F4651" s="55">
        <f t="shared" si="365"/>
        <v>0</v>
      </c>
    </row>
    <row r="4652" spans="2:6" x14ac:dyDescent="0.25">
      <c r="B4652" s="54" t="str">
        <f t="shared" si="366"/>
        <v/>
      </c>
      <c r="C4652" s="58" t="e">
        <f t="shared" si="364"/>
        <v>#VALUE!</v>
      </c>
      <c r="D4652" s="58" t="e">
        <f t="shared" si="367"/>
        <v>#VALUE!</v>
      </c>
      <c r="E4652" s="63" t="e">
        <f t="shared" si="368"/>
        <v>#VALUE!</v>
      </c>
      <c r="F4652" s="55">
        <f t="shared" si="365"/>
        <v>0</v>
      </c>
    </row>
    <row r="4653" spans="2:6" x14ac:dyDescent="0.25">
      <c r="B4653" s="54" t="str">
        <f t="shared" si="366"/>
        <v/>
      </c>
      <c r="C4653" s="58" t="e">
        <f t="shared" si="364"/>
        <v>#VALUE!</v>
      </c>
      <c r="D4653" s="58" t="e">
        <f t="shared" si="367"/>
        <v>#VALUE!</v>
      </c>
      <c r="E4653" s="63" t="e">
        <f t="shared" si="368"/>
        <v>#VALUE!</v>
      </c>
      <c r="F4653" s="55">
        <f t="shared" si="365"/>
        <v>0</v>
      </c>
    </row>
    <row r="4654" spans="2:6" x14ac:dyDescent="0.25">
      <c r="B4654" s="54" t="str">
        <f t="shared" si="366"/>
        <v/>
      </c>
      <c r="C4654" s="58" t="e">
        <f t="shared" si="364"/>
        <v>#VALUE!</v>
      </c>
      <c r="D4654" s="58" t="e">
        <f t="shared" si="367"/>
        <v>#VALUE!</v>
      </c>
      <c r="E4654" s="63" t="e">
        <f t="shared" si="368"/>
        <v>#VALUE!</v>
      </c>
      <c r="F4654" s="55">
        <f t="shared" si="365"/>
        <v>0</v>
      </c>
    </row>
    <row r="4655" spans="2:6" x14ac:dyDescent="0.25">
      <c r="B4655" s="54" t="str">
        <f t="shared" si="366"/>
        <v/>
      </c>
      <c r="C4655" s="58" t="e">
        <f t="shared" si="364"/>
        <v>#VALUE!</v>
      </c>
      <c r="D4655" s="58" t="e">
        <f t="shared" si="367"/>
        <v>#VALUE!</v>
      </c>
      <c r="E4655" s="63" t="e">
        <f t="shared" si="368"/>
        <v>#VALUE!</v>
      </c>
      <c r="F4655" s="55">
        <f t="shared" si="365"/>
        <v>0</v>
      </c>
    </row>
    <row r="4656" spans="2:6" x14ac:dyDescent="0.25">
      <c r="B4656" s="54" t="str">
        <f t="shared" si="366"/>
        <v/>
      </c>
      <c r="C4656" s="58" t="e">
        <f t="shared" si="364"/>
        <v>#VALUE!</v>
      </c>
      <c r="D4656" s="58" t="e">
        <f t="shared" si="367"/>
        <v>#VALUE!</v>
      </c>
      <c r="E4656" s="63" t="e">
        <f t="shared" si="368"/>
        <v>#VALUE!</v>
      </c>
      <c r="F4656" s="55">
        <f t="shared" si="365"/>
        <v>0</v>
      </c>
    </row>
    <row r="4657" spans="2:6" x14ac:dyDescent="0.25">
      <c r="B4657" s="54" t="str">
        <f t="shared" si="366"/>
        <v/>
      </c>
      <c r="C4657" s="58" t="e">
        <f t="shared" si="364"/>
        <v>#VALUE!</v>
      </c>
      <c r="D4657" s="58" t="e">
        <f t="shared" si="367"/>
        <v>#VALUE!</v>
      </c>
      <c r="E4657" s="63" t="e">
        <f t="shared" si="368"/>
        <v>#VALUE!</v>
      </c>
      <c r="F4657" s="55">
        <f t="shared" si="365"/>
        <v>0</v>
      </c>
    </row>
    <row r="4658" spans="2:6" x14ac:dyDescent="0.25">
      <c r="B4658" s="54" t="str">
        <f t="shared" si="366"/>
        <v/>
      </c>
      <c r="C4658" s="58" t="e">
        <f t="shared" si="364"/>
        <v>#VALUE!</v>
      </c>
      <c r="D4658" s="58" t="e">
        <f t="shared" si="367"/>
        <v>#VALUE!</v>
      </c>
      <c r="E4658" s="63" t="e">
        <f t="shared" si="368"/>
        <v>#VALUE!</v>
      </c>
      <c r="F4658" s="55">
        <f t="shared" si="365"/>
        <v>0</v>
      </c>
    </row>
    <row r="4659" spans="2:6" x14ac:dyDescent="0.25">
      <c r="B4659" s="54" t="str">
        <f t="shared" si="366"/>
        <v/>
      </c>
      <c r="C4659" s="58" t="e">
        <f t="shared" si="364"/>
        <v>#VALUE!</v>
      </c>
      <c r="D4659" s="58" t="e">
        <f t="shared" si="367"/>
        <v>#VALUE!</v>
      </c>
      <c r="E4659" s="63" t="e">
        <f t="shared" si="368"/>
        <v>#VALUE!</v>
      </c>
      <c r="F4659" s="55">
        <f t="shared" si="365"/>
        <v>0</v>
      </c>
    </row>
    <row r="4660" spans="2:6" x14ac:dyDescent="0.25">
      <c r="B4660" s="54" t="str">
        <f t="shared" si="366"/>
        <v/>
      </c>
      <c r="C4660" s="58" t="e">
        <f t="shared" si="364"/>
        <v>#VALUE!</v>
      </c>
      <c r="D4660" s="58" t="e">
        <f t="shared" si="367"/>
        <v>#VALUE!</v>
      </c>
      <c r="E4660" s="63" t="e">
        <f t="shared" si="368"/>
        <v>#VALUE!</v>
      </c>
      <c r="F4660" s="55">
        <f t="shared" si="365"/>
        <v>0</v>
      </c>
    </row>
    <row r="4661" spans="2:6" x14ac:dyDescent="0.25">
      <c r="B4661" s="54" t="str">
        <f t="shared" si="366"/>
        <v/>
      </c>
      <c r="C4661" s="58" t="e">
        <f t="shared" si="364"/>
        <v>#VALUE!</v>
      </c>
      <c r="D4661" s="58" t="e">
        <f t="shared" si="367"/>
        <v>#VALUE!</v>
      </c>
      <c r="E4661" s="63" t="e">
        <f t="shared" si="368"/>
        <v>#VALUE!</v>
      </c>
      <c r="F4661" s="55">
        <f t="shared" si="365"/>
        <v>0</v>
      </c>
    </row>
    <row r="4662" spans="2:6" x14ac:dyDescent="0.25">
      <c r="B4662" s="54" t="str">
        <f t="shared" si="366"/>
        <v/>
      </c>
      <c r="C4662" s="58" t="e">
        <f t="shared" si="364"/>
        <v>#VALUE!</v>
      </c>
      <c r="D4662" s="58" t="e">
        <f t="shared" si="367"/>
        <v>#VALUE!</v>
      </c>
      <c r="E4662" s="63" t="e">
        <f t="shared" si="368"/>
        <v>#VALUE!</v>
      </c>
      <c r="F4662" s="55">
        <f t="shared" si="365"/>
        <v>0</v>
      </c>
    </row>
    <row r="4663" spans="2:6" x14ac:dyDescent="0.25">
      <c r="B4663" s="54" t="str">
        <f t="shared" si="366"/>
        <v/>
      </c>
      <c r="C4663" s="58" t="e">
        <f t="shared" si="364"/>
        <v>#VALUE!</v>
      </c>
      <c r="D4663" s="58" t="e">
        <f t="shared" si="367"/>
        <v>#VALUE!</v>
      </c>
      <c r="E4663" s="63" t="e">
        <f t="shared" si="368"/>
        <v>#VALUE!</v>
      </c>
      <c r="F4663" s="55">
        <f t="shared" si="365"/>
        <v>0</v>
      </c>
    </row>
    <row r="4664" spans="2:6" x14ac:dyDescent="0.25">
      <c r="B4664" s="54" t="str">
        <f t="shared" si="366"/>
        <v/>
      </c>
      <c r="C4664" s="58" t="e">
        <f t="shared" si="364"/>
        <v>#VALUE!</v>
      </c>
      <c r="D4664" s="58" t="e">
        <f t="shared" si="367"/>
        <v>#VALUE!</v>
      </c>
      <c r="E4664" s="63" t="e">
        <f t="shared" si="368"/>
        <v>#VALUE!</v>
      </c>
      <c r="F4664" s="55">
        <f t="shared" si="365"/>
        <v>0</v>
      </c>
    </row>
    <row r="4665" spans="2:6" x14ac:dyDescent="0.25">
      <c r="B4665" s="54" t="str">
        <f t="shared" si="366"/>
        <v/>
      </c>
      <c r="C4665" s="58" t="e">
        <f t="shared" si="364"/>
        <v>#VALUE!</v>
      </c>
      <c r="D4665" s="58" t="e">
        <f t="shared" si="367"/>
        <v>#VALUE!</v>
      </c>
      <c r="E4665" s="63" t="e">
        <f t="shared" si="368"/>
        <v>#VALUE!</v>
      </c>
      <c r="F4665" s="55">
        <f t="shared" si="365"/>
        <v>0</v>
      </c>
    </row>
    <row r="4666" spans="2:6" x14ac:dyDescent="0.25">
      <c r="B4666" s="54" t="str">
        <f t="shared" si="366"/>
        <v/>
      </c>
      <c r="C4666" s="58" t="e">
        <f t="shared" si="364"/>
        <v>#VALUE!</v>
      </c>
      <c r="D4666" s="58" t="e">
        <f t="shared" si="367"/>
        <v>#VALUE!</v>
      </c>
      <c r="E4666" s="63" t="e">
        <f t="shared" si="368"/>
        <v>#VALUE!</v>
      </c>
      <c r="F4666" s="55">
        <f t="shared" si="365"/>
        <v>0</v>
      </c>
    </row>
    <row r="4667" spans="2:6" x14ac:dyDescent="0.25">
      <c r="B4667" s="54" t="str">
        <f t="shared" si="366"/>
        <v/>
      </c>
      <c r="C4667" s="58" t="e">
        <f t="shared" si="364"/>
        <v>#VALUE!</v>
      </c>
      <c r="D4667" s="58" t="e">
        <f t="shared" si="367"/>
        <v>#VALUE!</v>
      </c>
      <c r="E4667" s="63" t="e">
        <f t="shared" si="368"/>
        <v>#VALUE!</v>
      </c>
      <c r="F4667" s="55">
        <f t="shared" si="365"/>
        <v>0</v>
      </c>
    </row>
    <row r="4668" spans="2:6" x14ac:dyDescent="0.25">
      <c r="B4668" s="54" t="str">
        <f t="shared" si="366"/>
        <v/>
      </c>
      <c r="C4668" s="58" t="e">
        <f t="shared" si="364"/>
        <v>#VALUE!</v>
      </c>
      <c r="D4668" s="58" t="e">
        <f t="shared" si="367"/>
        <v>#VALUE!</v>
      </c>
      <c r="E4668" s="63" t="e">
        <f t="shared" si="368"/>
        <v>#VALUE!</v>
      </c>
      <c r="F4668" s="55">
        <f t="shared" si="365"/>
        <v>0</v>
      </c>
    </row>
    <row r="4669" spans="2:6" x14ac:dyDescent="0.25">
      <c r="B4669" s="54" t="str">
        <f t="shared" si="366"/>
        <v/>
      </c>
      <c r="C4669" s="58" t="e">
        <f t="shared" si="364"/>
        <v>#VALUE!</v>
      </c>
      <c r="D4669" s="58" t="e">
        <f t="shared" si="367"/>
        <v>#VALUE!</v>
      </c>
      <c r="E4669" s="63" t="e">
        <f t="shared" si="368"/>
        <v>#VALUE!</v>
      </c>
      <c r="F4669" s="55">
        <f t="shared" si="365"/>
        <v>0</v>
      </c>
    </row>
    <row r="4670" spans="2:6" x14ac:dyDescent="0.25">
      <c r="B4670" s="54" t="str">
        <f t="shared" si="366"/>
        <v/>
      </c>
      <c r="C4670" s="58" t="e">
        <f t="shared" si="364"/>
        <v>#VALUE!</v>
      </c>
      <c r="D4670" s="58" t="e">
        <f t="shared" si="367"/>
        <v>#VALUE!</v>
      </c>
      <c r="E4670" s="63" t="e">
        <f t="shared" si="368"/>
        <v>#VALUE!</v>
      </c>
      <c r="F4670" s="55">
        <f t="shared" si="365"/>
        <v>0</v>
      </c>
    </row>
    <row r="4671" spans="2:6" x14ac:dyDescent="0.25">
      <c r="B4671" s="54" t="str">
        <f t="shared" si="366"/>
        <v/>
      </c>
      <c r="C4671" s="58" t="e">
        <f t="shared" si="364"/>
        <v>#VALUE!</v>
      </c>
      <c r="D4671" s="58" t="e">
        <f t="shared" si="367"/>
        <v>#VALUE!</v>
      </c>
      <c r="E4671" s="63" t="e">
        <f t="shared" si="368"/>
        <v>#VALUE!</v>
      </c>
      <c r="F4671" s="55">
        <f t="shared" si="365"/>
        <v>0</v>
      </c>
    </row>
    <row r="4672" spans="2:6" x14ac:dyDescent="0.25">
      <c r="B4672" s="54" t="str">
        <f t="shared" si="366"/>
        <v/>
      </c>
      <c r="C4672" s="58" t="e">
        <f t="shared" si="364"/>
        <v>#VALUE!</v>
      </c>
      <c r="D4672" s="58" t="e">
        <f t="shared" si="367"/>
        <v>#VALUE!</v>
      </c>
      <c r="E4672" s="63" t="e">
        <f t="shared" si="368"/>
        <v>#VALUE!</v>
      </c>
      <c r="F4672" s="55">
        <f t="shared" si="365"/>
        <v>0</v>
      </c>
    </row>
    <row r="4673" spans="2:6" x14ac:dyDescent="0.25">
      <c r="B4673" s="54" t="str">
        <f t="shared" si="366"/>
        <v/>
      </c>
      <c r="C4673" s="58" t="e">
        <f t="shared" si="364"/>
        <v>#VALUE!</v>
      </c>
      <c r="D4673" s="58" t="e">
        <f t="shared" si="367"/>
        <v>#VALUE!</v>
      </c>
      <c r="E4673" s="63" t="e">
        <f t="shared" si="368"/>
        <v>#VALUE!</v>
      </c>
      <c r="F4673" s="55">
        <f t="shared" si="365"/>
        <v>0</v>
      </c>
    </row>
    <row r="4674" spans="2:6" x14ac:dyDescent="0.25">
      <c r="B4674" s="54" t="str">
        <f t="shared" si="366"/>
        <v/>
      </c>
      <c r="C4674" s="58" t="e">
        <f t="shared" si="364"/>
        <v>#VALUE!</v>
      </c>
      <c r="D4674" s="58" t="e">
        <f t="shared" si="367"/>
        <v>#VALUE!</v>
      </c>
      <c r="E4674" s="63" t="e">
        <f t="shared" si="368"/>
        <v>#VALUE!</v>
      </c>
      <c r="F4674" s="55">
        <f t="shared" si="365"/>
        <v>0</v>
      </c>
    </row>
    <row r="4675" spans="2:6" x14ac:dyDescent="0.25">
      <c r="B4675" s="54" t="str">
        <f t="shared" si="366"/>
        <v/>
      </c>
      <c r="C4675" s="58" t="e">
        <f t="shared" si="364"/>
        <v>#VALUE!</v>
      </c>
      <c r="D4675" s="58" t="e">
        <f t="shared" si="367"/>
        <v>#VALUE!</v>
      </c>
      <c r="E4675" s="63" t="e">
        <f t="shared" si="368"/>
        <v>#VALUE!</v>
      </c>
      <c r="F4675" s="55">
        <f t="shared" si="365"/>
        <v>0</v>
      </c>
    </row>
    <row r="4676" spans="2:6" x14ac:dyDescent="0.25">
      <c r="B4676" s="54" t="str">
        <f t="shared" si="366"/>
        <v/>
      </c>
      <c r="C4676" s="58" t="e">
        <f t="shared" si="364"/>
        <v>#VALUE!</v>
      </c>
      <c r="D4676" s="58" t="e">
        <f t="shared" si="367"/>
        <v>#VALUE!</v>
      </c>
      <c r="E4676" s="63" t="e">
        <f t="shared" si="368"/>
        <v>#VALUE!</v>
      </c>
      <c r="F4676" s="55">
        <f t="shared" si="365"/>
        <v>0</v>
      </c>
    </row>
    <row r="4677" spans="2:6" x14ac:dyDescent="0.25">
      <c r="B4677" s="54" t="str">
        <f t="shared" si="366"/>
        <v/>
      </c>
      <c r="C4677" s="58" t="e">
        <f t="shared" si="364"/>
        <v>#VALUE!</v>
      </c>
      <c r="D4677" s="58" t="e">
        <f t="shared" si="367"/>
        <v>#VALUE!</v>
      </c>
      <c r="E4677" s="63" t="e">
        <f t="shared" si="368"/>
        <v>#VALUE!</v>
      </c>
      <c r="F4677" s="55">
        <f t="shared" si="365"/>
        <v>0</v>
      </c>
    </row>
    <row r="4678" spans="2:6" x14ac:dyDescent="0.25">
      <c r="B4678" s="54" t="str">
        <f t="shared" si="366"/>
        <v/>
      </c>
      <c r="C4678" s="58" t="e">
        <f t="shared" si="364"/>
        <v>#VALUE!</v>
      </c>
      <c r="D4678" s="58" t="e">
        <f t="shared" si="367"/>
        <v>#VALUE!</v>
      </c>
      <c r="E4678" s="63" t="e">
        <f t="shared" si="368"/>
        <v>#VALUE!</v>
      </c>
      <c r="F4678" s="55">
        <f t="shared" si="365"/>
        <v>0</v>
      </c>
    </row>
    <row r="4679" spans="2:6" x14ac:dyDescent="0.25">
      <c r="B4679" s="54" t="str">
        <f t="shared" si="366"/>
        <v/>
      </c>
      <c r="C4679" s="58" t="e">
        <f t="shared" si="364"/>
        <v>#VALUE!</v>
      </c>
      <c r="D4679" s="58" t="e">
        <f t="shared" si="367"/>
        <v>#VALUE!</v>
      </c>
      <c r="E4679" s="63" t="e">
        <f t="shared" si="368"/>
        <v>#VALUE!</v>
      </c>
      <c r="F4679" s="55">
        <f t="shared" si="365"/>
        <v>0</v>
      </c>
    </row>
    <row r="4680" spans="2:6" x14ac:dyDescent="0.25">
      <c r="B4680" s="54" t="str">
        <f t="shared" si="366"/>
        <v/>
      </c>
      <c r="C4680" s="58" t="e">
        <f t="shared" si="364"/>
        <v>#VALUE!</v>
      </c>
      <c r="D4680" s="58" t="e">
        <f t="shared" si="367"/>
        <v>#VALUE!</v>
      </c>
      <c r="E4680" s="63" t="e">
        <f t="shared" si="368"/>
        <v>#VALUE!</v>
      </c>
      <c r="F4680" s="55">
        <f t="shared" si="365"/>
        <v>0</v>
      </c>
    </row>
    <row r="4681" spans="2:6" x14ac:dyDescent="0.25">
      <c r="B4681" s="54" t="str">
        <f t="shared" si="366"/>
        <v/>
      </c>
      <c r="C4681" s="58" t="e">
        <f t="shared" si="364"/>
        <v>#VALUE!</v>
      </c>
      <c r="D4681" s="58" t="e">
        <f t="shared" si="367"/>
        <v>#VALUE!</v>
      </c>
      <c r="E4681" s="63" t="e">
        <f t="shared" si="368"/>
        <v>#VALUE!</v>
      </c>
      <c r="F4681" s="55">
        <f t="shared" si="365"/>
        <v>0</v>
      </c>
    </row>
    <row r="4682" spans="2:6" x14ac:dyDescent="0.25">
      <c r="B4682" s="54" t="str">
        <f t="shared" si="366"/>
        <v/>
      </c>
      <c r="C4682" s="58" t="e">
        <f t="shared" si="364"/>
        <v>#VALUE!</v>
      </c>
      <c r="D4682" s="58" t="e">
        <f t="shared" si="367"/>
        <v>#VALUE!</v>
      </c>
      <c r="E4682" s="63" t="e">
        <f t="shared" si="368"/>
        <v>#VALUE!</v>
      </c>
      <c r="F4682" s="55">
        <f t="shared" si="365"/>
        <v>0</v>
      </c>
    </row>
    <row r="4683" spans="2:6" x14ac:dyDescent="0.25">
      <c r="B4683" s="54" t="str">
        <f t="shared" si="366"/>
        <v/>
      </c>
      <c r="C4683" s="58" t="e">
        <f t="shared" si="364"/>
        <v>#VALUE!</v>
      </c>
      <c r="D4683" s="58" t="e">
        <f t="shared" si="367"/>
        <v>#VALUE!</v>
      </c>
      <c r="E4683" s="63" t="e">
        <f t="shared" si="368"/>
        <v>#VALUE!</v>
      </c>
      <c r="F4683" s="55">
        <f t="shared" si="365"/>
        <v>0</v>
      </c>
    </row>
    <row r="4684" spans="2:6" x14ac:dyDescent="0.25">
      <c r="B4684" s="54" t="str">
        <f t="shared" si="366"/>
        <v/>
      </c>
      <c r="C4684" s="58" t="e">
        <f t="shared" si="364"/>
        <v>#VALUE!</v>
      </c>
      <c r="D4684" s="58" t="e">
        <f t="shared" si="367"/>
        <v>#VALUE!</v>
      </c>
      <c r="E4684" s="63" t="e">
        <f t="shared" si="368"/>
        <v>#VALUE!</v>
      </c>
      <c r="F4684" s="55">
        <f t="shared" si="365"/>
        <v>0</v>
      </c>
    </row>
    <row r="4685" spans="2:6" x14ac:dyDescent="0.25">
      <c r="B4685" s="54" t="str">
        <f t="shared" si="366"/>
        <v/>
      </c>
      <c r="C4685" s="58" t="e">
        <f t="shared" si="364"/>
        <v>#VALUE!</v>
      </c>
      <c r="D4685" s="58" t="e">
        <f t="shared" si="367"/>
        <v>#VALUE!</v>
      </c>
      <c r="E4685" s="63" t="e">
        <f t="shared" si="368"/>
        <v>#VALUE!</v>
      </c>
      <c r="F4685" s="55">
        <f t="shared" si="365"/>
        <v>0</v>
      </c>
    </row>
    <row r="4686" spans="2:6" x14ac:dyDescent="0.25">
      <c r="B4686" s="54" t="str">
        <f t="shared" si="366"/>
        <v/>
      </c>
      <c r="C4686" s="58" t="e">
        <f t="shared" si="364"/>
        <v>#VALUE!</v>
      </c>
      <c r="D4686" s="58" t="e">
        <f t="shared" si="367"/>
        <v>#VALUE!</v>
      </c>
      <c r="E4686" s="63" t="e">
        <f t="shared" si="368"/>
        <v>#VALUE!</v>
      </c>
      <c r="F4686" s="55">
        <f t="shared" si="365"/>
        <v>0</v>
      </c>
    </row>
    <row r="4687" spans="2:6" x14ac:dyDescent="0.25">
      <c r="B4687" s="54" t="str">
        <f t="shared" si="366"/>
        <v/>
      </c>
      <c r="C4687" s="58" t="e">
        <f t="shared" ref="C4687:C4750" si="369">YEAR(B4687)*12+MONTH(B4687)+1-$C$9</f>
        <v>#VALUE!</v>
      </c>
      <c r="D4687" s="58" t="e">
        <f t="shared" si="367"/>
        <v>#VALUE!</v>
      </c>
      <c r="E4687" s="63" t="e">
        <f t="shared" si="368"/>
        <v>#VALUE!</v>
      </c>
      <c r="F4687" s="55">
        <f t="shared" ref="F4687:F4750" si="370">IFERROR(
(F4686+E4687)*(1+$E$6),
0)</f>
        <v>0</v>
      </c>
    </row>
    <row r="4688" spans="2:6" x14ac:dyDescent="0.25">
      <c r="B4688" s="54" t="str">
        <f t="shared" ref="B4688:B4751" si="371">IF(B4687&lt;EDATE($B$15-1,$C$7*12),B4687+1,"")</f>
        <v/>
      </c>
      <c r="C4688" s="58" t="e">
        <f t="shared" si="369"/>
        <v>#VALUE!</v>
      </c>
      <c r="D4688" s="58" t="e">
        <f t="shared" ref="D4688:D4751" si="372">WEEKDAY(B4688,2)</f>
        <v>#VALUE!</v>
      </c>
      <c r="E4688" s="63" t="e">
        <f t="shared" ref="E4688:E4751" si="373">IF(AND(DAY(B4688)=1,
OR(dane_wplaty_co_ile_mc=1,MOD(C4688,dane_wplaty_co_ile_mc)=1)),dane_wplaty_skladka,0)</f>
        <v>#VALUE!</v>
      </c>
      <c r="F4688" s="55">
        <f t="shared" si="370"/>
        <v>0</v>
      </c>
    </row>
    <row r="4689" spans="2:6" x14ac:dyDescent="0.25">
      <c r="B4689" s="54" t="str">
        <f t="shared" si="371"/>
        <v/>
      </c>
      <c r="C4689" s="58" t="e">
        <f t="shared" si="369"/>
        <v>#VALUE!</v>
      </c>
      <c r="D4689" s="58" t="e">
        <f t="shared" si="372"/>
        <v>#VALUE!</v>
      </c>
      <c r="E4689" s="63" t="e">
        <f t="shared" si="373"/>
        <v>#VALUE!</v>
      </c>
      <c r="F4689" s="55">
        <f t="shared" si="370"/>
        <v>0</v>
      </c>
    </row>
    <row r="4690" spans="2:6" x14ac:dyDescent="0.25">
      <c r="B4690" s="54" t="str">
        <f t="shared" si="371"/>
        <v/>
      </c>
      <c r="C4690" s="58" t="e">
        <f t="shared" si="369"/>
        <v>#VALUE!</v>
      </c>
      <c r="D4690" s="58" t="e">
        <f t="shared" si="372"/>
        <v>#VALUE!</v>
      </c>
      <c r="E4690" s="63" t="e">
        <f t="shared" si="373"/>
        <v>#VALUE!</v>
      </c>
      <c r="F4690" s="55">
        <f t="shared" si="370"/>
        <v>0</v>
      </c>
    </row>
    <row r="4691" spans="2:6" x14ac:dyDescent="0.25">
      <c r="B4691" s="54" t="str">
        <f t="shared" si="371"/>
        <v/>
      </c>
      <c r="C4691" s="58" t="e">
        <f t="shared" si="369"/>
        <v>#VALUE!</v>
      </c>
      <c r="D4691" s="58" t="e">
        <f t="shared" si="372"/>
        <v>#VALUE!</v>
      </c>
      <c r="E4691" s="63" t="e">
        <f t="shared" si="373"/>
        <v>#VALUE!</v>
      </c>
      <c r="F4691" s="55">
        <f t="shared" si="370"/>
        <v>0</v>
      </c>
    </row>
    <row r="4692" spans="2:6" x14ac:dyDescent="0.25">
      <c r="B4692" s="54" t="str">
        <f t="shared" si="371"/>
        <v/>
      </c>
      <c r="C4692" s="58" t="e">
        <f t="shared" si="369"/>
        <v>#VALUE!</v>
      </c>
      <c r="D4692" s="58" t="e">
        <f t="shared" si="372"/>
        <v>#VALUE!</v>
      </c>
      <c r="E4692" s="63" t="e">
        <f t="shared" si="373"/>
        <v>#VALUE!</v>
      </c>
      <c r="F4692" s="55">
        <f t="shared" si="370"/>
        <v>0</v>
      </c>
    </row>
    <row r="4693" spans="2:6" x14ac:dyDescent="0.25">
      <c r="B4693" s="54" t="str">
        <f t="shared" si="371"/>
        <v/>
      </c>
      <c r="C4693" s="58" t="e">
        <f t="shared" si="369"/>
        <v>#VALUE!</v>
      </c>
      <c r="D4693" s="58" t="e">
        <f t="shared" si="372"/>
        <v>#VALUE!</v>
      </c>
      <c r="E4693" s="63" t="e">
        <f t="shared" si="373"/>
        <v>#VALUE!</v>
      </c>
      <c r="F4693" s="55">
        <f t="shared" si="370"/>
        <v>0</v>
      </c>
    </row>
    <row r="4694" spans="2:6" x14ac:dyDescent="0.25">
      <c r="B4694" s="54" t="str">
        <f t="shared" si="371"/>
        <v/>
      </c>
      <c r="C4694" s="58" t="e">
        <f t="shared" si="369"/>
        <v>#VALUE!</v>
      </c>
      <c r="D4694" s="58" t="e">
        <f t="shared" si="372"/>
        <v>#VALUE!</v>
      </c>
      <c r="E4694" s="63" t="e">
        <f t="shared" si="373"/>
        <v>#VALUE!</v>
      </c>
      <c r="F4694" s="55">
        <f t="shared" si="370"/>
        <v>0</v>
      </c>
    </row>
    <row r="4695" spans="2:6" x14ac:dyDescent="0.25">
      <c r="B4695" s="54" t="str">
        <f t="shared" si="371"/>
        <v/>
      </c>
      <c r="C4695" s="58" t="e">
        <f t="shared" si="369"/>
        <v>#VALUE!</v>
      </c>
      <c r="D4695" s="58" t="e">
        <f t="shared" si="372"/>
        <v>#VALUE!</v>
      </c>
      <c r="E4695" s="63" t="e">
        <f t="shared" si="373"/>
        <v>#VALUE!</v>
      </c>
      <c r="F4695" s="55">
        <f t="shared" si="370"/>
        <v>0</v>
      </c>
    </row>
    <row r="4696" spans="2:6" x14ac:dyDescent="0.25">
      <c r="B4696" s="54" t="str">
        <f t="shared" si="371"/>
        <v/>
      </c>
      <c r="C4696" s="58" t="e">
        <f t="shared" si="369"/>
        <v>#VALUE!</v>
      </c>
      <c r="D4696" s="58" t="e">
        <f t="shared" si="372"/>
        <v>#VALUE!</v>
      </c>
      <c r="E4696" s="63" t="e">
        <f t="shared" si="373"/>
        <v>#VALUE!</v>
      </c>
      <c r="F4696" s="55">
        <f t="shared" si="370"/>
        <v>0</v>
      </c>
    </row>
    <row r="4697" spans="2:6" x14ac:dyDescent="0.25">
      <c r="B4697" s="54" t="str">
        <f t="shared" si="371"/>
        <v/>
      </c>
      <c r="C4697" s="58" t="e">
        <f t="shared" si="369"/>
        <v>#VALUE!</v>
      </c>
      <c r="D4697" s="58" t="e">
        <f t="shared" si="372"/>
        <v>#VALUE!</v>
      </c>
      <c r="E4697" s="63" t="e">
        <f t="shared" si="373"/>
        <v>#VALUE!</v>
      </c>
      <c r="F4697" s="55">
        <f t="shared" si="370"/>
        <v>0</v>
      </c>
    </row>
    <row r="4698" spans="2:6" x14ac:dyDescent="0.25">
      <c r="B4698" s="54" t="str">
        <f t="shared" si="371"/>
        <v/>
      </c>
      <c r="C4698" s="58" t="e">
        <f t="shared" si="369"/>
        <v>#VALUE!</v>
      </c>
      <c r="D4698" s="58" t="e">
        <f t="shared" si="372"/>
        <v>#VALUE!</v>
      </c>
      <c r="E4698" s="63" t="e">
        <f t="shared" si="373"/>
        <v>#VALUE!</v>
      </c>
      <c r="F4698" s="55">
        <f t="shared" si="370"/>
        <v>0</v>
      </c>
    </row>
    <row r="4699" spans="2:6" x14ac:dyDescent="0.25">
      <c r="B4699" s="54" t="str">
        <f t="shared" si="371"/>
        <v/>
      </c>
      <c r="C4699" s="58" t="e">
        <f t="shared" si="369"/>
        <v>#VALUE!</v>
      </c>
      <c r="D4699" s="58" t="e">
        <f t="shared" si="372"/>
        <v>#VALUE!</v>
      </c>
      <c r="E4699" s="63" t="e">
        <f t="shared" si="373"/>
        <v>#VALUE!</v>
      </c>
      <c r="F4699" s="55">
        <f t="shared" si="370"/>
        <v>0</v>
      </c>
    </row>
    <row r="4700" spans="2:6" x14ac:dyDescent="0.25">
      <c r="B4700" s="54" t="str">
        <f t="shared" si="371"/>
        <v/>
      </c>
      <c r="C4700" s="58" t="e">
        <f t="shared" si="369"/>
        <v>#VALUE!</v>
      </c>
      <c r="D4700" s="58" t="e">
        <f t="shared" si="372"/>
        <v>#VALUE!</v>
      </c>
      <c r="E4700" s="63" t="e">
        <f t="shared" si="373"/>
        <v>#VALUE!</v>
      </c>
      <c r="F4700" s="55">
        <f t="shared" si="370"/>
        <v>0</v>
      </c>
    </row>
    <row r="4701" spans="2:6" x14ac:dyDescent="0.25">
      <c r="B4701" s="54" t="str">
        <f t="shared" si="371"/>
        <v/>
      </c>
      <c r="C4701" s="58" t="e">
        <f t="shared" si="369"/>
        <v>#VALUE!</v>
      </c>
      <c r="D4701" s="58" t="e">
        <f t="shared" si="372"/>
        <v>#VALUE!</v>
      </c>
      <c r="E4701" s="63" t="e">
        <f t="shared" si="373"/>
        <v>#VALUE!</v>
      </c>
      <c r="F4701" s="55">
        <f t="shared" si="370"/>
        <v>0</v>
      </c>
    </row>
    <row r="4702" spans="2:6" x14ac:dyDescent="0.25">
      <c r="B4702" s="54" t="str">
        <f t="shared" si="371"/>
        <v/>
      </c>
      <c r="C4702" s="58" t="e">
        <f t="shared" si="369"/>
        <v>#VALUE!</v>
      </c>
      <c r="D4702" s="58" t="e">
        <f t="shared" si="372"/>
        <v>#VALUE!</v>
      </c>
      <c r="E4702" s="63" t="e">
        <f t="shared" si="373"/>
        <v>#VALUE!</v>
      </c>
      <c r="F4702" s="55">
        <f t="shared" si="370"/>
        <v>0</v>
      </c>
    </row>
    <row r="4703" spans="2:6" x14ac:dyDescent="0.25">
      <c r="B4703" s="54" t="str">
        <f t="shared" si="371"/>
        <v/>
      </c>
      <c r="C4703" s="58" t="e">
        <f t="shared" si="369"/>
        <v>#VALUE!</v>
      </c>
      <c r="D4703" s="58" t="e">
        <f t="shared" si="372"/>
        <v>#VALUE!</v>
      </c>
      <c r="E4703" s="63" t="e">
        <f t="shared" si="373"/>
        <v>#VALUE!</v>
      </c>
      <c r="F4703" s="55">
        <f t="shared" si="370"/>
        <v>0</v>
      </c>
    </row>
    <row r="4704" spans="2:6" x14ac:dyDescent="0.25">
      <c r="B4704" s="54" t="str">
        <f t="shared" si="371"/>
        <v/>
      </c>
      <c r="C4704" s="58" t="e">
        <f t="shared" si="369"/>
        <v>#VALUE!</v>
      </c>
      <c r="D4704" s="58" t="e">
        <f t="shared" si="372"/>
        <v>#VALUE!</v>
      </c>
      <c r="E4704" s="63" t="e">
        <f t="shared" si="373"/>
        <v>#VALUE!</v>
      </c>
      <c r="F4704" s="55">
        <f t="shared" si="370"/>
        <v>0</v>
      </c>
    </row>
    <row r="4705" spans="2:6" x14ac:dyDescent="0.25">
      <c r="B4705" s="54" t="str">
        <f t="shared" si="371"/>
        <v/>
      </c>
      <c r="C4705" s="58" t="e">
        <f t="shared" si="369"/>
        <v>#VALUE!</v>
      </c>
      <c r="D4705" s="58" t="e">
        <f t="shared" si="372"/>
        <v>#VALUE!</v>
      </c>
      <c r="E4705" s="63" t="e">
        <f t="shared" si="373"/>
        <v>#VALUE!</v>
      </c>
      <c r="F4705" s="55">
        <f t="shared" si="370"/>
        <v>0</v>
      </c>
    </row>
    <row r="4706" spans="2:6" x14ac:dyDescent="0.25">
      <c r="B4706" s="54" t="str">
        <f t="shared" si="371"/>
        <v/>
      </c>
      <c r="C4706" s="58" t="e">
        <f t="shared" si="369"/>
        <v>#VALUE!</v>
      </c>
      <c r="D4706" s="58" t="e">
        <f t="shared" si="372"/>
        <v>#VALUE!</v>
      </c>
      <c r="E4706" s="63" t="e">
        <f t="shared" si="373"/>
        <v>#VALUE!</v>
      </c>
      <c r="F4706" s="55">
        <f t="shared" si="370"/>
        <v>0</v>
      </c>
    </row>
    <row r="4707" spans="2:6" x14ac:dyDescent="0.25">
      <c r="B4707" s="54" t="str">
        <f t="shared" si="371"/>
        <v/>
      </c>
      <c r="C4707" s="58" t="e">
        <f t="shared" si="369"/>
        <v>#VALUE!</v>
      </c>
      <c r="D4707" s="58" t="e">
        <f t="shared" si="372"/>
        <v>#VALUE!</v>
      </c>
      <c r="E4707" s="63" t="e">
        <f t="shared" si="373"/>
        <v>#VALUE!</v>
      </c>
      <c r="F4707" s="55">
        <f t="shared" si="370"/>
        <v>0</v>
      </c>
    </row>
    <row r="4708" spans="2:6" x14ac:dyDescent="0.25">
      <c r="B4708" s="54" t="str">
        <f t="shared" si="371"/>
        <v/>
      </c>
      <c r="C4708" s="58" t="e">
        <f t="shared" si="369"/>
        <v>#VALUE!</v>
      </c>
      <c r="D4708" s="58" t="e">
        <f t="shared" si="372"/>
        <v>#VALUE!</v>
      </c>
      <c r="E4708" s="63" t="e">
        <f t="shared" si="373"/>
        <v>#VALUE!</v>
      </c>
      <c r="F4708" s="55">
        <f t="shared" si="370"/>
        <v>0</v>
      </c>
    </row>
    <row r="4709" spans="2:6" x14ac:dyDescent="0.25">
      <c r="B4709" s="54" t="str">
        <f t="shared" si="371"/>
        <v/>
      </c>
      <c r="C4709" s="58" t="e">
        <f t="shared" si="369"/>
        <v>#VALUE!</v>
      </c>
      <c r="D4709" s="58" t="e">
        <f t="shared" si="372"/>
        <v>#VALUE!</v>
      </c>
      <c r="E4709" s="63" t="e">
        <f t="shared" si="373"/>
        <v>#VALUE!</v>
      </c>
      <c r="F4709" s="55">
        <f t="shared" si="370"/>
        <v>0</v>
      </c>
    </row>
    <row r="4710" spans="2:6" x14ac:dyDescent="0.25">
      <c r="B4710" s="54" t="str">
        <f t="shared" si="371"/>
        <v/>
      </c>
      <c r="C4710" s="58" t="e">
        <f t="shared" si="369"/>
        <v>#VALUE!</v>
      </c>
      <c r="D4710" s="58" t="e">
        <f t="shared" si="372"/>
        <v>#VALUE!</v>
      </c>
      <c r="E4710" s="63" t="e">
        <f t="shared" si="373"/>
        <v>#VALUE!</v>
      </c>
      <c r="F4710" s="55">
        <f t="shared" si="370"/>
        <v>0</v>
      </c>
    </row>
    <row r="4711" spans="2:6" x14ac:dyDescent="0.25">
      <c r="B4711" s="54" t="str">
        <f t="shared" si="371"/>
        <v/>
      </c>
      <c r="C4711" s="58" t="e">
        <f t="shared" si="369"/>
        <v>#VALUE!</v>
      </c>
      <c r="D4711" s="58" t="e">
        <f t="shared" si="372"/>
        <v>#VALUE!</v>
      </c>
      <c r="E4711" s="63" t="e">
        <f t="shared" si="373"/>
        <v>#VALUE!</v>
      </c>
      <c r="F4711" s="55">
        <f t="shared" si="370"/>
        <v>0</v>
      </c>
    </row>
    <row r="4712" spans="2:6" x14ac:dyDescent="0.25">
      <c r="B4712" s="54" t="str">
        <f t="shared" si="371"/>
        <v/>
      </c>
      <c r="C4712" s="58" t="e">
        <f t="shared" si="369"/>
        <v>#VALUE!</v>
      </c>
      <c r="D4712" s="58" t="e">
        <f t="shared" si="372"/>
        <v>#VALUE!</v>
      </c>
      <c r="E4712" s="63" t="e">
        <f t="shared" si="373"/>
        <v>#VALUE!</v>
      </c>
      <c r="F4712" s="55">
        <f t="shared" si="370"/>
        <v>0</v>
      </c>
    </row>
    <row r="4713" spans="2:6" x14ac:dyDescent="0.25">
      <c r="B4713" s="54" t="str">
        <f t="shared" si="371"/>
        <v/>
      </c>
      <c r="C4713" s="58" t="e">
        <f t="shared" si="369"/>
        <v>#VALUE!</v>
      </c>
      <c r="D4713" s="58" t="e">
        <f t="shared" si="372"/>
        <v>#VALUE!</v>
      </c>
      <c r="E4713" s="63" t="e">
        <f t="shared" si="373"/>
        <v>#VALUE!</v>
      </c>
      <c r="F4713" s="55">
        <f t="shared" si="370"/>
        <v>0</v>
      </c>
    </row>
    <row r="4714" spans="2:6" x14ac:dyDescent="0.25">
      <c r="B4714" s="54" t="str">
        <f t="shared" si="371"/>
        <v/>
      </c>
      <c r="C4714" s="58" t="e">
        <f t="shared" si="369"/>
        <v>#VALUE!</v>
      </c>
      <c r="D4714" s="58" t="e">
        <f t="shared" si="372"/>
        <v>#VALUE!</v>
      </c>
      <c r="E4714" s="63" t="e">
        <f t="shared" si="373"/>
        <v>#VALUE!</v>
      </c>
      <c r="F4714" s="55">
        <f t="shared" si="370"/>
        <v>0</v>
      </c>
    </row>
    <row r="4715" spans="2:6" x14ac:dyDescent="0.25">
      <c r="B4715" s="54" t="str">
        <f t="shared" si="371"/>
        <v/>
      </c>
      <c r="C4715" s="58" t="e">
        <f t="shared" si="369"/>
        <v>#VALUE!</v>
      </c>
      <c r="D4715" s="58" t="e">
        <f t="shared" si="372"/>
        <v>#VALUE!</v>
      </c>
      <c r="E4715" s="63" t="e">
        <f t="shared" si="373"/>
        <v>#VALUE!</v>
      </c>
      <c r="F4715" s="55">
        <f t="shared" si="370"/>
        <v>0</v>
      </c>
    </row>
    <row r="4716" spans="2:6" x14ac:dyDescent="0.25">
      <c r="B4716" s="54" t="str">
        <f t="shared" si="371"/>
        <v/>
      </c>
      <c r="C4716" s="58" t="e">
        <f t="shared" si="369"/>
        <v>#VALUE!</v>
      </c>
      <c r="D4716" s="58" t="e">
        <f t="shared" si="372"/>
        <v>#VALUE!</v>
      </c>
      <c r="E4716" s="63" t="e">
        <f t="shared" si="373"/>
        <v>#VALUE!</v>
      </c>
      <c r="F4716" s="55">
        <f t="shared" si="370"/>
        <v>0</v>
      </c>
    </row>
    <row r="4717" spans="2:6" x14ac:dyDescent="0.25">
      <c r="B4717" s="54" t="str">
        <f t="shared" si="371"/>
        <v/>
      </c>
      <c r="C4717" s="58" t="e">
        <f t="shared" si="369"/>
        <v>#VALUE!</v>
      </c>
      <c r="D4717" s="58" t="e">
        <f t="shared" si="372"/>
        <v>#VALUE!</v>
      </c>
      <c r="E4717" s="63" t="e">
        <f t="shared" si="373"/>
        <v>#VALUE!</v>
      </c>
      <c r="F4717" s="55">
        <f t="shared" si="370"/>
        <v>0</v>
      </c>
    </row>
    <row r="4718" spans="2:6" x14ac:dyDescent="0.25">
      <c r="B4718" s="54" t="str">
        <f t="shared" si="371"/>
        <v/>
      </c>
      <c r="C4718" s="58" t="e">
        <f t="shared" si="369"/>
        <v>#VALUE!</v>
      </c>
      <c r="D4718" s="58" t="e">
        <f t="shared" si="372"/>
        <v>#VALUE!</v>
      </c>
      <c r="E4718" s="63" t="e">
        <f t="shared" si="373"/>
        <v>#VALUE!</v>
      </c>
      <c r="F4718" s="55">
        <f t="shared" si="370"/>
        <v>0</v>
      </c>
    </row>
    <row r="4719" spans="2:6" x14ac:dyDescent="0.25">
      <c r="B4719" s="54" t="str">
        <f t="shared" si="371"/>
        <v/>
      </c>
      <c r="C4719" s="58" t="e">
        <f t="shared" si="369"/>
        <v>#VALUE!</v>
      </c>
      <c r="D4719" s="58" t="e">
        <f t="shared" si="372"/>
        <v>#VALUE!</v>
      </c>
      <c r="E4719" s="63" t="e">
        <f t="shared" si="373"/>
        <v>#VALUE!</v>
      </c>
      <c r="F4719" s="55">
        <f t="shared" si="370"/>
        <v>0</v>
      </c>
    </row>
    <row r="4720" spans="2:6" x14ac:dyDescent="0.25">
      <c r="B4720" s="54" t="str">
        <f t="shared" si="371"/>
        <v/>
      </c>
      <c r="C4720" s="58" t="e">
        <f t="shared" si="369"/>
        <v>#VALUE!</v>
      </c>
      <c r="D4720" s="58" t="e">
        <f t="shared" si="372"/>
        <v>#VALUE!</v>
      </c>
      <c r="E4720" s="63" t="e">
        <f t="shared" si="373"/>
        <v>#VALUE!</v>
      </c>
      <c r="F4720" s="55">
        <f t="shared" si="370"/>
        <v>0</v>
      </c>
    </row>
    <row r="4721" spans="2:6" x14ac:dyDescent="0.25">
      <c r="B4721" s="54" t="str">
        <f t="shared" si="371"/>
        <v/>
      </c>
      <c r="C4721" s="58" t="e">
        <f t="shared" si="369"/>
        <v>#VALUE!</v>
      </c>
      <c r="D4721" s="58" t="e">
        <f t="shared" si="372"/>
        <v>#VALUE!</v>
      </c>
      <c r="E4721" s="63" t="e">
        <f t="shared" si="373"/>
        <v>#VALUE!</v>
      </c>
      <c r="F4721" s="55">
        <f t="shared" si="370"/>
        <v>0</v>
      </c>
    </row>
    <row r="4722" spans="2:6" x14ac:dyDescent="0.25">
      <c r="B4722" s="54" t="str">
        <f t="shared" si="371"/>
        <v/>
      </c>
      <c r="C4722" s="58" t="e">
        <f t="shared" si="369"/>
        <v>#VALUE!</v>
      </c>
      <c r="D4722" s="58" t="e">
        <f t="shared" si="372"/>
        <v>#VALUE!</v>
      </c>
      <c r="E4722" s="63" t="e">
        <f t="shared" si="373"/>
        <v>#VALUE!</v>
      </c>
      <c r="F4722" s="55">
        <f t="shared" si="370"/>
        <v>0</v>
      </c>
    </row>
    <row r="4723" spans="2:6" x14ac:dyDescent="0.25">
      <c r="B4723" s="54" t="str">
        <f t="shared" si="371"/>
        <v/>
      </c>
      <c r="C4723" s="58" t="e">
        <f t="shared" si="369"/>
        <v>#VALUE!</v>
      </c>
      <c r="D4723" s="58" t="e">
        <f t="shared" si="372"/>
        <v>#VALUE!</v>
      </c>
      <c r="E4723" s="63" t="e">
        <f t="shared" si="373"/>
        <v>#VALUE!</v>
      </c>
      <c r="F4723" s="55">
        <f t="shared" si="370"/>
        <v>0</v>
      </c>
    </row>
    <row r="4724" spans="2:6" x14ac:dyDescent="0.25">
      <c r="B4724" s="54" t="str">
        <f t="shared" si="371"/>
        <v/>
      </c>
      <c r="C4724" s="58" t="e">
        <f t="shared" si="369"/>
        <v>#VALUE!</v>
      </c>
      <c r="D4724" s="58" t="e">
        <f t="shared" si="372"/>
        <v>#VALUE!</v>
      </c>
      <c r="E4724" s="63" t="e">
        <f t="shared" si="373"/>
        <v>#VALUE!</v>
      </c>
      <c r="F4724" s="55">
        <f t="shared" si="370"/>
        <v>0</v>
      </c>
    </row>
    <row r="4725" spans="2:6" x14ac:dyDescent="0.25">
      <c r="B4725" s="54" t="str">
        <f t="shared" si="371"/>
        <v/>
      </c>
      <c r="C4725" s="58" t="e">
        <f t="shared" si="369"/>
        <v>#VALUE!</v>
      </c>
      <c r="D4725" s="58" t="e">
        <f t="shared" si="372"/>
        <v>#VALUE!</v>
      </c>
      <c r="E4725" s="63" t="e">
        <f t="shared" si="373"/>
        <v>#VALUE!</v>
      </c>
      <c r="F4725" s="55">
        <f t="shared" si="370"/>
        <v>0</v>
      </c>
    </row>
    <row r="4726" spans="2:6" x14ac:dyDescent="0.25">
      <c r="B4726" s="54" t="str">
        <f t="shared" si="371"/>
        <v/>
      </c>
      <c r="C4726" s="58" t="e">
        <f t="shared" si="369"/>
        <v>#VALUE!</v>
      </c>
      <c r="D4726" s="58" t="e">
        <f t="shared" si="372"/>
        <v>#VALUE!</v>
      </c>
      <c r="E4726" s="63" t="e">
        <f t="shared" si="373"/>
        <v>#VALUE!</v>
      </c>
      <c r="F4726" s="55">
        <f t="shared" si="370"/>
        <v>0</v>
      </c>
    </row>
    <row r="4727" spans="2:6" x14ac:dyDescent="0.25">
      <c r="B4727" s="54" t="str">
        <f t="shared" si="371"/>
        <v/>
      </c>
      <c r="C4727" s="58" t="e">
        <f t="shared" si="369"/>
        <v>#VALUE!</v>
      </c>
      <c r="D4727" s="58" t="e">
        <f t="shared" si="372"/>
        <v>#VALUE!</v>
      </c>
      <c r="E4727" s="63" t="e">
        <f t="shared" si="373"/>
        <v>#VALUE!</v>
      </c>
      <c r="F4727" s="55">
        <f t="shared" si="370"/>
        <v>0</v>
      </c>
    </row>
    <row r="4728" spans="2:6" x14ac:dyDescent="0.25">
      <c r="B4728" s="54" t="str">
        <f t="shared" si="371"/>
        <v/>
      </c>
      <c r="C4728" s="58" t="e">
        <f t="shared" si="369"/>
        <v>#VALUE!</v>
      </c>
      <c r="D4728" s="58" t="e">
        <f t="shared" si="372"/>
        <v>#VALUE!</v>
      </c>
      <c r="E4728" s="63" t="e">
        <f t="shared" si="373"/>
        <v>#VALUE!</v>
      </c>
      <c r="F4728" s="55">
        <f t="shared" si="370"/>
        <v>0</v>
      </c>
    </row>
    <row r="4729" spans="2:6" x14ac:dyDescent="0.25">
      <c r="B4729" s="54" t="str">
        <f t="shared" si="371"/>
        <v/>
      </c>
      <c r="C4729" s="58" t="e">
        <f t="shared" si="369"/>
        <v>#VALUE!</v>
      </c>
      <c r="D4729" s="58" t="e">
        <f t="shared" si="372"/>
        <v>#VALUE!</v>
      </c>
      <c r="E4729" s="63" t="e">
        <f t="shared" si="373"/>
        <v>#VALUE!</v>
      </c>
      <c r="F4729" s="55">
        <f t="shared" si="370"/>
        <v>0</v>
      </c>
    </row>
    <row r="4730" spans="2:6" x14ac:dyDescent="0.25">
      <c r="B4730" s="54" t="str">
        <f t="shared" si="371"/>
        <v/>
      </c>
      <c r="C4730" s="58" t="e">
        <f t="shared" si="369"/>
        <v>#VALUE!</v>
      </c>
      <c r="D4730" s="58" t="e">
        <f t="shared" si="372"/>
        <v>#VALUE!</v>
      </c>
      <c r="E4730" s="63" t="e">
        <f t="shared" si="373"/>
        <v>#VALUE!</v>
      </c>
      <c r="F4730" s="55">
        <f t="shared" si="370"/>
        <v>0</v>
      </c>
    </row>
    <row r="4731" spans="2:6" x14ac:dyDescent="0.25">
      <c r="B4731" s="54" t="str">
        <f t="shared" si="371"/>
        <v/>
      </c>
      <c r="C4731" s="58" t="e">
        <f t="shared" si="369"/>
        <v>#VALUE!</v>
      </c>
      <c r="D4731" s="58" t="e">
        <f t="shared" si="372"/>
        <v>#VALUE!</v>
      </c>
      <c r="E4731" s="63" t="e">
        <f t="shared" si="373"/>
        <v>#VALUE!</v>
      </c>
      <c r="F4731" s="55">
        <f t="shared" si="370"/>
        <v>0</v>
      </c>
    </row>
    <row r="4732" spans="2:6" x14ac:dyDescent="0.25">
      <c r="B4732" s="54" t="str">
        <f t="shared" si="371"/>
        <v/>
      </c>
      <c r="C4732" s="58" t="e">
        <f t="shared" si="369"/>
        <v>#VALUE!</v>
      </c>
      <c r="D4732" s="58" t="e">
        <f t="shared" si="372"/>
        <v>#VALUE!</v>
      </c>
      <c r="E4732" s="63" t="e">
        <f t="shared" si="373"/>
        <v>#VALUE!</v>
      </c>
      <c r="F4732" s="55">
        <f t="shared" si="370"/>
        <v>0</v>
      </c>
    </row>
    <row r="4733" spans="2:6" x14ac:dyDescent="0.25">
      <c r="B4733" s="54" t="str">
        <f t="shared" si="371"/>
        <v/>
      </c>
      <c r="C4733" s="58" t="e">
        <f t="shared" si="369"/>
        <v>#VALUE!</v>
      </c>
      <c r="D4733" s="58" t="e">
        <f t="shared" si="372"/>
        <v>#VALUE!</v>
      </c>
      <c r="E4733" s="63" t="e">
        <f t="shared" si="373"/>
        <v>#VALUE!</v>
      </c>
      <c r="F4733" s="55">
        <f t="shared" si="370"/>
        <v>0</v>
      </c>
    </row>
    <row r="4734" spans="2:6" x14ac:dyDescent="0.25">
      <c r="B4734" s="54" t="str">
        <f t="shared" si="371"/>
        <v/>
      </c>
      <c r="C4734" s="58" t="e">
        <f t="shared" si="369"/>
        <v>#VALUE!</v>
      </c>
      <c r="D4734" s="58" t="e">
        <f t="shared" si="372"/>
        <v>#VALUE!</v>
      </c>
      <c r="E4734" s="63" t="e">
        <f t="shared" si="373"/>
        <v>#VALUE!</v>
      </c>
      <c r="F4734" s="55">
        <f t="shared" si="370"/>
        <v>0</v>
      </c>
    </row>
    <row r="4735" spans="2:6" x14ac:dyDescent="0.25">
      <c r="B4735" s="54" t="str">
        <f t="shared" si="371"/>
        <v/>
      </c>
      <c r="C4735" s="58" t="e">
        <f t="shared" si="369"/>
        <v>#VALUE!</v>
      </c>
      <c r="D4735" s="58" t="e">
        <f t="shared" si="372"/>
        <v>#VALUE!</v>
      </c>
      <c r="E4735" s="63" t="e">
        <f t="shared" si="373"/>
        <v>#VALUE!</v>
      </c>
      <c r="F4735" s="55">
        <f t="shared" si="370"/>
        <v>0</v>
      </c>
    </row>
    <row r="4736" spans="2:6" x14ac:dyDescent="0.25">
      <c r="B4736" s="54" t="str">
        <f t="shared" si="371"/>
        <v/>
      </c>
      <c r="C4736" s="58" t="e">
        <f t="shared" si="369"/>
        <v>#VALUE!</v>
      </c>
      <c r="D4736" s="58" t="e">
        <f t="shared" si="372"/>
        <v>#VALUE!</v>
      </c>
      <c r="E4736" s="63" t="e">
        <f t="shared" si="373"/>
        <v>#VALUE!</v>
      </c>
      <c r="F4736" s="55">
        <f t="shared" si="370"/>
        <v>0</v>
      </c>
    </row>
    <row r="4737" spans="2:6" x14ac:dyDescent="0.25">
      <c r="B4737" s="54" t="str">
        <f t="shared" si="371"/>
        <v/>
      </c>
      <c r="C4737" s="58" t="e">
        <f t="shared" si="369"/>
        <v>#VALUE!</v>
      </c>
      <c r="D4737" s="58" t="e">
        <f t="shared" si="372"/>
        <v>#VALUE!</v>
      </c>
      <c r="E4737" s="63" t="e">
        <f t="shared" si="373"/>
        <v>#VALUE!</v>
      </c>
      <c r="F4737" s="55">
        <f t="shared" si="370"/>
        <v>0</v>
      </c>
    </row>
    <row r="4738" spans="2:6" x14ac:dyDescent="0.25">
      <c r="B4738" s="54" t="str">
        <f t="shared" si="371"/>
        <v/>
      </c>
      <c r="C4738" s="58" t="e">
        <f t="shared" si="369"/>
        <v>#VALUE!</v>
      </c>
      <c r="D4738" s="58" t="e">
        <f t="shared" si="372"/>
        <v>#VALUE!</v>
      </c>
      <c r="E4738" s="63" t="e">
        <f t="shared" si="373"/>
        <v>#VALUE!</v>
      </c>
      <c r="F4738" s="55">
        <f t="shared" si="370"/>
        <v>0</v>
      </c>
    </row>
    <row r="4739" spans="2:6" x14ac:dyDescent="0.25">
      <c r="B4739" s="54" t="str">
        <f t="shared" si="371"/>
        <v/>
      </c>
      <c r="C4739" s="58" t="e">
        <f t="shared" si="369"/>
        <v>#VALUE!</v>
      </c>
      <c r="D4739" s="58" t="e">
        <f t="shared" si="372"/>
        <v>#VALUE!</v>
      </c>
      <c r="E4739" s="63" t="e">
        <f t="shared" si="373"/>
        <v>#VALUE!</v>
      </c>
      <c r="F4739" s="55">
        <f t="shared" si="370"/>
        <v>0</v>
      </c>
    </row>
    <row r="4740" spans="2:6" x14ac:dyDescent="0.25">
      <c r="B4740" s="54" t="str">
        <f t="shared" si="371"/>
        <v/>
      </c>
      <c r="C4740" s="58" t="e">
        <f t="shared" si="369"/>
        <v>#VALUE!</v>
      </c>
      <c r="D4740" s="58" t="e">
        <f t="shared" si="372"/>
        <v>#VALUE!</v>
      </c>
      <c r="E4740" s="63" t="e">
        <f t="shared" si="373"/>
        <v>#VALUE!</v>
      </c>
      <c r="F4740" s="55">
        <f t="shared" si="370"/>
        <v>0</v>
      </c>
    </row>
    <row r="4741" spans="2:6" x14ac:dyDescent="0.25">
      <c r="B4741" s="54" t="str">
        <f t="shared" si="371"/>
        <v/>
      </c>
      <c r="C4741" s="58" t="e">
        <f t="shared" si="369"/>
        <v>#VALUE!</v>
      </c>
      <c r="D4741" s="58" t="e">
        <f t="shared" si="372"/>
        <v>#VALUE!</v>
      </c>
      <c r="E4741" s="63" t="e">
        <f t="shared" si="373"/>
        <v>#VALUE!</v>
      </c>
      <c r="F4741" s="55">
        <f t="shared" si="370"/>
        <v>0</v>
      </c>
    </row>
    <row r="4742" spans="2:6" x14ac:dyDescent="0.25">
      <c r="B4742" s="54" t="str">
        <f t="shared" si="371"/>
        <v/>
      </c>
      <c r="C4742" s="58" t="e">
        <f t="shared" si="369"/>
        <v>#VALUE!</v>
      </c>
      <c r="D4742" s="58" t="e">
        <f t="shared" si="372"/>
        <v>#VALUE!</v>
      </c>
      <c r="E4742" s="63" t="e">
        <f t="shared" si="373"/>
        <v>#VALUE!</v>
      </c>
      <c r="F4742" s="55">
        <f t="shared" si="370"/>
        <v>0</v>
      </c>
    </row>
    <row r="4743" spans="2:6" x14ac:dyDescent="0.25">
      <c r="B4743" s="54" t="str">
        <f t="shared" si="371"/>
        <v/>
      </c>
      <c r="C4743" s="58" t="e">
        <f t="shared" si="369"/>
        <v>#VALUE!</v>
      </c>
      <c r="D4743" s="58" t="e">
        <f t="shared" si="372"/>
        <v>#VALUE!</v>
      </c>
      <c r="E4743" s="63" t="e">
        <f t="shared" si="373"/>
        <v>#VALUE!</v>
      </c>
      <c r="F4743" s="55">
        <f t="shared" si="370"/>
        <v>0</v>
      </c>
    </row>
    <row r="4744" spans="2:6" x14ac:dyDescent="0.25">
      <c r="B4744" s="54" t="str">
        <f t="shared" si="371"/>
        <v/>
      </c>
      <c r="C4744" s="58" t="e">
        <f t="shared" si="369"/>
        <v>#VALUE!</v>
      </c>
      <c r="D4744" s="58" t="e">
        <f t="shared" si="372"/>
        <v>#VALUE!</v>
      </c>
      <c r="E4744" s="63" t="e">
        <f t="shared" si="373"/>
        <v>#VALUE!</v>
      </c>
      <c r="F4744" s="55">
        <f t="shared" si="370"/>
        <v>0</v>
      </c>
    </row>
    <row r="4745" spans="2:6" x14ac:dyDescent="0.25">
      <c r="B4745" s="54" t="str">
        <f t="shared" si="371"/>
        <v/>
      </c>
      <c r="C4745" s="58" t="e">
        <f t="shared" si="369"/>
        <v>#VALUE!</v>
      </c>
      <c r="D4745" s="58" t="e">
        <f t="shared" si="372"/>
        <v>#VALUE!</v>
      </c>
      <c r="E4745" s="63" t="e">
        <f t="shared" si="373"/>
        <v>#VALUE!</v>
      </c>
      <c r="F4745" s="55">
        <f t="shared" si="370"/>
        <v>0</v>
      </c>
    </row>
    <row r="4746" spans="2:6" x14ac:dyDescent="0.25">
      <c r="B4746" s="54" t="str">
        <f t="shared" si="371"/>
        <v/>
      </c>
      <c r="C4746" s="58" t="e">
        <f t="shared" si="369"/>
        <v>#VALUE!</v>
      </c>
      <c r="D4746" s="58" t="e">
        <f t="shared" si="372"/>
        <v>#VALUE!</v>
      </c>
      <c r="E4746" s="63" t="e">
        <f t="shared" si="373"/>
        <v>#VALUE!</v>
      </c>
      <c r="F4746" s="55">
        <f t="shared" si="370"/>
        <v>0</v>
      </c>
    </row>
    <row r="4747" spans="2:6" x14ac:dyDescent="0.25">
      <c r="B4747" s="54" t="str">
        <f t="shared" si="371"/>
        <v/>
      </c>
      <c r="C4747" s="58" t="e">
        <f t="shared" si="369"/>
        <v>#VALUE!</v>
      </c>
      <c r="D4747" s="58" t="e">
        <f t="shared" si="372"/>
        <v>#VALUE!</v>
      </c>
      <c r="E4747" s="63" t="e">
        <f t="shared" si="373"/>
        <v>#VALUE!</v>
      </c>
      <c r="F4747" s="55">
        <f t="shared" si="370"/>
        <v>0</v>
      </c>
    </row>
    <row r="4748" spans="2:6" x14ac:dyDescent="0.25">
      <c r="B4748" s="54" t="str">
        <f t="shared" si="371"/>
        <v/>
      </c>
      <c r="C4748" s="58" t="e">
        <f t="shared" si="369"/>
        <v>#VALUE!</v>
      </c>
      <c r="D4748" s="58" t="e">
        <f t="shared" si="372"/>
        <v>#VALUE!</v>
      </c>
      <c r="E4748" s="63" t="e">
        <f t="shared" si="373"/>
        <v>#VALUE!</v>
      </c>
      <c r="F4748" s="55">
        <f t="shared" si="370"/>
        <v>0</v>
      </c>
    </row>
    <row r="4749" spans="2:6" x14ac:dyDescent="0.25">
      <c r="B4749" s="54" t="str">
        <f t="shared" si="371"/>
        <v/>
      </c>
      <c r="C4749" s="58" t="e">
        <f t="shared" si="369"/>
        <v>#VALUE!</v>
      </c>
      <c r="D4749" s="58" t="e">
        <f t="shared" si="372"/>
        <v>#VALUE!</v>
      </c>
      <c r="E4749" s="63" t="e">
        <f t="shared" si="373"/>
        <v>#VALUE!</v>
      </c>
      <c r="F4749" s="55">
        <f t="shared" si="370"/>
        <v>0</v>
      </c>
    </row>
    <row r="4750" spans="2:6" x14ac:dyDescent="0.25">
      <c r="B4750" s="54" t="str">
        <f t="shared" si="371"/>
        <v/>
      </c>
      <c r="C4750" s="58" t="e">
        <f t="shared" si="369"/>
        <v>#VALUE!</v>
      </c>
      <c r="D4750" s="58" t="e">
        <f t="shared" si="372"/>
        <v>#VALUE!</v>
      </c>
      <c r="E4750" s="63" t="e">
        <f t="shared" si="373"/>
        <v>#VALUE!</v>
      </c>
      <c r="F4750" s="55">
        <f t="shared" si="370"/>
        <v>0</v>
      </c>
    </row>
    <row r="4751" spans="2:6" x14ac:dyDescent="0.25">
      <c r="B4751" s="54" t="str">
        <f t="shared" si="371"/>
        <v/>
      </c>
      <c r="C4751" s="58" t="e">
        <f t="shared" ref="C4751:C4814" si="374">YEAR(B4751)*12+MONTH(B4751)+1-$C$9</f>
        <v>#VALUE!</v>
      </c>
      <c r="D4751" s="58" t="e">
        <f t="shared" si="372"/>
        <v>#VALUE!</v>
      </c>
      <c r="E4751" s="63" t="e">
        <f t="shared" si="373"/>
        <v>#VALUE!</v>
      </c>
      <c r="F4751" s="55">
        <f t="shared" ref="F4751:F4814" si="375">IFERROR(
(F4750+E4751)*(1+$E$6),
0)</f>
        <v>0</v>
      </c>
    </row>
    <row r="4752" spans="2:6" x14ac:dyDescent="0.25">
      <c r="B4752" s="54" t="str">
        <f t="shared" ref="B4752:B4815" si="376">IF(B4751&lt;EDATE($B$15-1,$C$7*12),B4751+1,"")</f>
        <v/>
      </c>
      <c r="C4752" s="58" t="e">
        <f t="shared" si="374"/>
        <v>#VALUE!</v>
      </c>
      <c r="D4752" s="58" t="e">
        <f t="shared" ref="D4752:D4815" si="377">WEEKDAY(B4752,2)</f>
        <v>#VALUE!</v>
      </c>
      <c r="E4752" s="63" t="e">
        <f t="shared" ref="E4752:E4815" si="378">IF(AND(DAY(B4752)=1,
OR(dane_wplaty_co_ile_mc=1,MOD(C4752,dane_wplaty_co_ile_mc)=1)),dane_wplaty_skladka,0)</f>
        <v>#VALUE!</v>
      </c>
      <c r="F4752" s="55">
        <f t="shared" si="375"/>
        <v>0</v>
      </c>
    </row>
    <row r="4753" spans="2:6" x14ac:dyDescent="0.25">
      <c r="B4753" s="54" t="str">
        <f t="shared" si="376"/>
        <v/>
      </c>
      <c r="C4753" s="58" t="e">
        <f t="shared" si="374"/>
        <v>#VALUE!</v>
      </c>
      <c r="D4753" s="58" t="e">
        <f t="shared" si="377"/>
        <v>#VALUE!</v>
      </c>
      <c r="E4753" s="63" t="e">
        <f t="shared" si="378"/>
        <v>#VALUE!</v>
      </c>
      <c r="F4753" s="55">
        <f t="shared" si="375"/>
        <v>0</v>
      </c>
    </row>
    <row r="4754" spans="2:6" x14ac:dyDescent="0.25">
      <c r="B4754" s="54" t="str">
        <f t="shared" si="376"/>
        <v/>
      </c>
      <c r="C4754" s="58" t="e">
        <f t="shared" si="374"/>
        <v>#VALUE!</v>
      </c>
      <c r="D4754" s="58" t="e">
        <f t="shared" si="377"/>
        <v>#VALUE!</v>
      </c>
      <c r="E4754" s="63" t="e">
        <f t="shared" si="378"/>
        <v>#VALUE!</v>
      </c>
      <c r="F4754" s="55">
        <f t="shared" si="375"/>
        <v>0</v>
      </c>
    </row>
    <row r="4755" spans="2:6" x14ac:dyDescent="0.25">
      <c r="B4755" s="54" t="str">
        <f t="shared" si="376"/>
        <v/>
      </c>
      <c r="C4755" s="58" t="e">
        <f t="shared" si="374"/>
        <v>#VALUE!</v>
      </c>
      <c r="D4755" s="58" t="e">
        <f t="shared" si="377"/>
        <v>#VALUE!</v>
      </c>
      <c r="E4755" s="63" t="e">
        <f t="shared" si="378"/>
        <v>#VALUE!</v>
      </c>
      <c r="F4755" s="55">
        <f t="shared" si="375"/>
        <v>0</v>
      </c>
    </row>
    <row r="4756" spans="2:6" x14ac:dyDescent="0.25">
      <c r="B4756" s="54" t="str">
        <f t="shared" si="376"/>
        <v/>
      </c>
      <c r="C4756" s="58" t="e">
        <f t="shared" si="374"/>
        <v>#VALUE!</v>
      </c>
      <c r="D4756" s="58" t="e">
        <f t="shared" si="377"/>
        <v>#VALUE!</v>
      </c>
      <c r="E4756" s="63" t="e">
        <f t="shared" si="378"/>
        <v>#VALUE!</v>
      </c>
      <c r="F4756" s="55">
        <f t="shared" si="375"/>
        <v>0</v>
      </c>
    </row>
    <row r="4757" spans="2:6" x14ac:dyDescent="0.25">
      <c r="B4757" s="54" t="str">
        <f t="shared" si="376"/>
        <v/>
      </c>
      <c r="C4757" s="58" t="e">
        <f t="shared" si="374"/>
        <v>#VALUE!</v>
      </c>
      <c r="D4757" s="58" t="e">
        <f t="shared" si="377"/>
        <v>#VALUE!</v>
      </c>
      <c r="E4757" s="63" t="e">
        <f t="shared" si="378"/>
        <v>#VALUE!</v>
      </c>
      <c r="F4757" s="55">
        <f t="shared" si="375"/>
        <v>0</v>
      </c>
    </row>
    <row r="4758" spans="2:6" x14ac:dyDescent="0.25">
      <c r="B4758" s="54" t="str">
        <f t="shared" si="376"/>
        <v/>
      </c>
      <c r="C4758" s="58" t="e">
        <f t="shared" si="374"/>
        <v>#VALUE!</v>
      </c>
      <c r="D4758" s="58" t="e">
        <f t="shared" si="377"/>
        <v>#VALUE!</v>
      </c>
      <c r="E4758" s="63" t="e">
        <f t="shared" si="378"/>
        <v>#VALUE!</v>
      </c>
      <c r="F4758" s="55">
        <f t="shared" si="375"/>
        <v>0</v>
      </c>
    </row>
    <row r="4759" spans="2:6" x14ac:dyDescent="0.25">
      <c r="B4759" s="54" t="str">
        <f t="shared" si="376"/>
        <v/>
      </c>
      <c r="C4759" s="58" t="e">
        <f t="shared" si="374"/>
        <v>#VALUE!</v>
      </c>
      <c r="D4759" s="58" t="e">
        <f t="shared" si="377"/>
        <v>#VALUE!</v>
      </c>
      <c r="E4759" s="63" t="e">
        <f t="shared" si="378"/>
        <v>#VALUE!</v>
      </c>
      <c r="F4759" s="55">
        <f t="shared" si="375"/>
        <v>0</v>
      </c>
    </row>
    <row r="4760" spans="2:6" x14ac:dyDescent="0.25">
      <c r="B4760" s="54" t="str">
        <f t="shared" si="376"/>
        <v/>
      </c>
      <c r="C4760" s="58" t="e">
        <f t="shared" si="374"/>
        <v>#VALUE!</v>
      </c>
      <c r="D4760" s="58" t="e">
        <f t="shared" si="377"/>
        <v>#VALUE!</v>
      </c>
      <c r="E4760" s="63" t="e">
        <f t="shared" si="378"/>
        <v>#VALUE!</v>
      </c>
      <c r="F4760" s="55">
        <f t="shared" si="375"/>
        <v>0</v>
      </c>
    </row>
    <row r="4761" spans="2:6" x14ac:dyDescent="0.25">
      <c r="B4761" s="54" t="str">
        <f t="shared" si="376"/>
        <v/>
      </c>
      <c r="C4761" s="58" t="e">
        <f t="shared" si="374"/>
        <v>#VALUE!</v>
      </c>
      <c r="D4761" s="58" t="e">
        <f t="shared" si="377"/>
        <v>#VALUE!</v>
      </c>
      <c r="E4761" s="63" t="e">
        <f t="shared" si="378"/>
        <v>#VALUE!</v>
      </c>
      <c r="F4761" s="55">
        <f t="shared" si="375"/>
        <v>0</v>
      </c>
    </row>
    <row r="4762" spans="2:6" x14ac:dyDescent="0.25">
      <c r="B4762" s="54" t="str">
        <f t="shared" si="376"/>
        <v/>
      </c>
      <c r="C4762" s="58" t="e">
        <f t="shared" si="374"/>
        <v>#VALUE!</v>
      </c>
      <c r="D4762" s="58" t="e">
        <f t="shared" si="377"/>
        <v>#VALUE!</v>
      </c>
      <c r="E4762" s="63" t="e">
        <f t="shared" si="378"/>
        <v>#VALUE!</v>
      </c>
      <c r="F4762" s="55">
        <f t="shared" si="375"/>
        <v>0</v>
      </c>
    </row>
    <row r="4763" spans="2:6" x14ac:dyDescent="0.25">
      <c r="B4763" s="54" t="str">
        <f t="shared" si="376"/>
        <v/>
      </c>
      <c r="C4763" s="58" t="e">
        <f t="shared" si="374"/>
        <v>#VALUE!</v>
      </c>
      <c r="D4763" s="58" t="e">
        <f t="shared" si="377"/>
        <v>#VALUE!</v>
      </c>
      <c r="E4763" s="63" t="e">
        <f t="shared" si="378"/>
        <v>#VALUE!</v>
      </c>
      <c r="F4763" s="55">
        <f t="shared" si="375"/>
        <v>0</v>
      </c>
    </row>
    <row r="4764" spans="2:6" x14ac:dyDescent="0.25">
      <c r="B4764" s="54" t="str">
        <f t="shared" si="376"/>
        <v/>
      </c>
      <c r="C4764" s="58" t="e">
        <f t="shared" si="374"/>
        <v>#VALUE!</v>
      </c>
      <c r="D4764" s="58" t="e">
        <f t="shared" si="377"/>
        <v>#VALUE!</v>
      </c>
      <c r="E4764" s="63" t="e">
        <f t="shared" si="378"/>
        <v>#VALUE!</v>
      </c>
      <c r="F4764" s="55">
        <f t="shared" si="375"/>
        <v>0</v>
      </c>
    </row>
    <row r="4765" spans="2:6" x14ac:dyDescent="0.25">
      <c r="B4765" s="54" t="str">
        <f t="shared" si="376"/>
        <v/>
      </c>
      <c r="C4765" s="58" t="e">
        <f t="shared" si="374"/>
        <v>#VALUE!</v>
      </c>
      <c r="D4765" s="58" t="e">
        <f t="shared" si="377"/>
        <v>#VALUE!</v>
      </c>
      <c r="E4765" s="63" t="e">
        <f t="shared" si="378"/>
        <v>#VALUE!</v>
      </c>
      <c r="F4765" s="55">
        <f t="shared" si="375"/>
        <v>0</v>
      </c>
    </row>
    <row r="4766" spans="2:6" x14ac:dyDescent="0.25">
      <c r="B4766" s="54" t="str">
        <f t="shared" si="376"/>
        <v/>
      </c>
      <c r="C4766" s="58" t="e">
        <f t="shared" si="374"/>
        <v>#VALUE!</v>
      </c>
      <c r="D4766" s="58" t="e">
        <f t="shared" si="377"/>
        <v>#VALUE!</v>
      </c>
      <c r="E4766" s="63" t="e">
        <f t="shared" si="378"/>
        <v>#VALUE!</v>
      </c>
      <c r="F4766" s="55">
        <f t="shared" si="375"/>
        <v>0</v>
      </c>
    </row>
    <row r="4767" spans="2:6" x14ac:dyDescent="0.25">
      <c r="B4767" s="54" t="str">
        <f t="shared" si="376"/>
        <v/>
      </c>
      <c r="C4767" s="58" t="e">
        <f t="shared" si="374"/>
        <v>#VALUE!</v>
      </c>
      <c r="D4767" s="58" t="e">
        <f t="shared" si="377"/>
        <v>#VALUE!</v>
      </c>
      <c r="E4767" s="63" t="e">
        <f t="shared" si="378"/>
        <v>#VALUE!</v>
      </c>
      <c r="F4767" s="55">
        <f t="shared" si="375"/>
        <v>0</v>
      </c>
    </row>
    <row r="4768" spans="2:6" x14ac:dyDescent="0.25">
      <c r="B4768" s="54" t="str">
        <f t="shared" si="376"/>
        <v/>
      </c>
      <c r="C4768" s="58" t="e">
        <f t="shared" si="374"/>
        <v>#VALUE!</v>
      </c>
      <c r="D4768" s="58" t="e">
        <f t="shared" si="377"/>
        <v>#VALUE!</v>
      </c>
      <c r="E4768" s="63" t="e">
        <f t="shared" si="378"/>
        <v>#VALUE!</v>
      </c>
      <c r="F4768" s="55">
        <f t="shared" si="375"/>
        <v>0</v>
      </c>
    </row>
    <row r="4769" spans="2:6" x14ac:dyDescent="0.25">
      <c r="B4769" s="54" t="str">
        <f t="shared" si="376"/>
        <v/>
      </c>
      <c r="C4769" s="58" t="e">
        <f t="shared" si="374"/>
        <v>#VALUE!</v>
      </c>
      <c r="D4769" s="58" t="e">
        <f t="shared" si="377"/>
        <v>#VALUE!</v>
      </c>
      <c r="E4769" s="63" t="e">
        <f t="shared" si="378"/>
        <v>#VALUE!</v>
      </c>
      <c r="F4769" s="55">
        <f t="shared" si="375"/>
        <v>0</v>
      </c>
    </row>
    <row r="4770" spans="2:6" x14ac:dyDescent="0.25">
      <c r="B4770" s="54" t="str">
        <f t="shared" si="376"/>
        <v/>
      </c>
      <c r="C4770" s="58" t="e">
        <f t="shared" si="374"/>
        <v>#VALUE!</v>
      </c>
      <c r="D4770" s="58" t="e">
        <f t="shared" si="377"/>
        <v>#VALUE!</v>
      </c>
      <c r="E4770" s="63" t="e">
        <f t="shared" si="378"/>
        <v>#VALUE!</v>
      </c>
      <c r="F4770" s="55">
        <f t="shared" si="375"/>
        <v>0</v>
      </c>
    </row>
    <row r="4771" spans="2:6" x14ac:dyDescent="0.25">
      <c r="B4771" s="54" t="str">
        <f t="shared" si="376"/>
        <v/>
      </c>
      <c r="C4771" s="58" t="e">
        <f t="shared" si="374"/>
        <v>#VALUE!</v>
      </c>
      <c r="D4771" s="58" t="e">
        <f t="shared" si="377"/>
        <v>#VALUE!</v>
      </c>
      <c r="E4771" s="63" t="e">
        <f t="shared" si="378"/>
        <v>#VALUE!</v>
      </c>
      <c r="F4771" s="55">
        <f t="shared" si="375"/>
        <v>0</v>
      </c>
    </row>
    <row r="4772" spans="2:6" x14ac:dyDescent="0.25">
      <c r="B4772" s="54" t="str">
        <f t="shared" si="376"/>
        <v/>
      </c>
      <c r="C4772" s="58" t="e">
        <f t="shared" si="374"/>
        <v>#VALUE!</v>
      </c>
      <c r="D4772" s="58" t="e">
        <f t="shared" si="377"/>
        <v>#VALUE!</v>
      </c>
      <c r="E4772" s="63" t="e">
        <f t="shared" si="378"/>
        <v>#VALUE!</v>
      </c>
      <c r="F4772" s="55">
        <f t="shared" si="375"/>
        <v>0</v>
      </c>
    </row>
    <row r="4773" spans="2:6" x14ac:dyDescent="0.25">
      <c r="B4773" s="54" t="str">
        <f t="shared" si="376"/>
        <v/>
      </c>
      <c r="C4773" s="58" t="e">
        <f t="shared" si="374"/>
        <v>#VALUE!</v>
      </c>
      <c r="D4773" s="58" t="e">
        <f t="shared" si="377"/>
        <v>#VALUE!</v>
      </c>
      <c r="E4773" s="63" t="e">
        <f t="shared" si="378"/>
        <v>#VALUE!</v>
      </c>
      <c r="F4773" s="55">
        <f t="shared" si="375"/>
        <v>0</v>
      </c>
    </row>
    <row r="4774" spans="2:6" x14ac:dyDescent="0.25">
      <c r="B4774" s="54" t="str">
        <f t="shared" si="376"/>
        <v/>
      </c>
      <c r="C4774" s="58" t="e">
        <f t="shared" si="374"/>
        <v>#VALUE!</v>
      </c>
      <c r="D4774" s="58" t="e">
        <f t="shared" si="377"/>
        <v>#VALUE!</v>
      </c>
      <c r="E4774" s="63" t="e">
        <f t="shared" si="378"/>
        <v>#VALUE!</v>
      </c>
      <c r="F4774" s="55">
        <f t="shared" si="375"/>
        <v>0</v>
      </c>
    </row>
    <row r="4775" spans="2:6" x14ac:dyDescent="0.25">
      <c r="B4775" s="54" t="str">
        <f t="shared" si="376"/>
        <v/>
      </c>
      <c r="C4775" s="58" t="e">
        <f t="shared" si="374"/>
        <v>#VALUE!</v>
      </c>
      <c r="D4775" s="58" t="e">
        <f t="shared" si="377"/>
        <v>#VALUE!</v>
      </c>
      <c r="E4775" s="63" t="e">
        <f t="shared" si="378"/>
        <v>#VALUE!</v>
      </c>
      <c r="F4775" s="55">
        <f t="shared" si="375"/>
        <v>0</v>
      </c>
    </row>
    <row r="4776" spans="2:6" x14ac:dyDescent="0.25">
      <c r="B4776" s="54" t="str">
        <f t="shared" si="376"/>
        <v/>
      </c>
      <c r="C4776" s="58" t="e">
        <f t="shared" si="374"/>
        <v>#VALUE!</v>
      </c>
      <c r="D4776" s="58" t="e">
        <f t="shared" si="377"/>
        <v>#VALUE!</v>
      </c>
      <c r="E4776" s="63" t="e">
        <f t="shared" si="378"/>
        <v>#VALUE!</v>
      </c>
      <c r="F4776" s="55">
        <f t="shared" si="375"/>
        <v>0</v>
      </c>
    </row>
    <row r="4777" spans="2:6" x14ac:dyDescent="0.25">
      <c r="B4777" s="54" t="str">
        <f t="shared" si="376"/>
        <v/>
      </c>
      <c r="C4777" s="58" t="e">
        <f t="shared" si="374"/>
        <v>#VALUE!</v>
      </c>
      <c r="D4777" s="58" t="e">
        <f t="shared" si="377"/>
        <v>#VALUE!</v>
      </c>
      <c r="E4777" s="63" t="e">
        <f t="shared" si="378"/>
        <v>#VALUE!</v>
      </c>
      <c r="F4777" s="55">
        <f t="shared" si="375"/>
        <v>0</v>
      </c>
    </row>
    <row r="4778" spans="2:6" x14ac:dyDescent="0.25">
      <c r="B4778" s="54" t="str">
        <f t="shared" si="376"/>
        <v/>
      </c>
      <c r="C4778" s="58" t="e">
        <f t="shared" si="374"/>
        <v>#VALUE!</v>
      </c>
      <c r="D4778" s="58" t="e">
        <f t="shared" si="377"/>
        <v>#VALUE!</v>
      </c>
      <c r="E4778" s="63" t="e">
        <f t="shared" si="378"/>
        <v>#VALUE!</v>
      </c>
      <c r="F4778" s="55">
        <f t="shared" si="375"/>
        <v>0</v>
      </c>
    </row>
    <row r="4779" spans="2:6" x14ac:dyDescent="0.25">
      <c r="B4779" s="54" t="str">
        <f t="shared" si="376"/>
        <v/>
      </c>
      <c r="C4779" s="58" t="e">
        <f t="shared" si="374"/>
        <v>#VALUE!</v>
      </c>
      <c r="D4779" s="58" t="e">
        <f t="shared" si="377"/>
        <v>#VALUE!</v>
      </c>
      <c r="E4779" s="63" t="e">
        <f t="shared" si="378"/>
        <v>#VALUE!</v>
      </c>
      <c r="F4779" s="55">
        <f t="shared" si="375"/>
        <v>0</v>
      </c>
    </row>
    <row r="4780" spans="2:6" x14ac:dyDescent="0.25">
      <c r="B4780" s="54" t="str">
        <f t="shared" si="376"/>
        <v/>
      </c>
      <c r="C4780" s="58" t="e">
        <f t="shared" si="374"/>
        <v>#VALUE!</v>
      </c>
      <c r="D4780" s="58" t="e">
        <f t="shared" si="377"/>
        <v>#VALUE!</v>
      </c>
      <c r="E4780" s="63" t="e">
        <f t="shared" si="378"/>
        <v>#VALUE!</v>
      </c>
      <c r="F4780" s="55">
        <f t="shared" si="375"/>
        <v>0</v>
      </c>
    </row>
    <row r="4781" spans="2:6" x14ac:dyDescent="0.25">
      <c r="B4781" s="54" t="str">
        <f t="shared" si="376"/>
        <v/>
      </c>
      <c r="C4781" s="58" t="e">
        <f t="shared" si="374"/>
        <v>#VALUE!</v>
      </c>
      <c r="D4781" s="58" t="e">
        <f t="shared" si="377"/>
        <v>#VALUE!</v>
      </c>
      <c r="E4781" s="63" t="e">
        <f t="shared" si="378"/>
        <v>#VALUE!</v>
      </c>
      <c r="F4781" s="55">
        <f t="shared" si="375"/>
        <v>0</v>
      </c>
    </row>
    <row r="4782" spans="2:6" x14ac:dyDescent="0.25">
      <c r="B4782" s="54" t="str">
        <f t="shared" si="376"/>
        <v/>
      </c>
      <c r="C4782" s="58" t="e">
        <f t="shared" si="374"/>
        <v>#VALUE!</v>
      </c>
      <c r="D4782" s="58" t="e">
        <f t="shared" si="377"/>
        <v>#VALUE!</v>
      </c>
      <c r="E4782" s="63" t="e">
        <f t="shared" si="378"/>
        <v>#VALUE!</v>
      </c>
      <c r="F4782" s="55">
        <f t="shared" si="375"/>
        <v>0</v>
      </c>
    </row>
    <row r="4783" spans="2:6" x14ac:dyDescent="0.25">
      <c r="B4783" s="54" t="str">
        <f t="shared" si="376"/>
        <v/>
      </c>
      <c r="C4783" s="58" t="e">
        <f t="shared" si="374"/>
        <v>#VALUE!</v>
      </c>
      <c r="D4783" s="58" t="e">
        <f t="shared" si="377"/>
        <v>#VALUE!</v>
      </c>
      <c r="E4783" s="63" t="e">
        <f t="shared" si="378"/>
        <v>#VALUE!</v>
      </c>
      <c r="F4783" s="55">
        <f t="shared" si="375"/>
        <v>0</v>
      </c>
    </row>
    <row r="4784" spans="2:6" x14ac:dyDescent="0.25">
      <c r="B4784" s="54" t="str">
        <f t="shared" si="376"/>
        <v/>
      </c>
      <c r="C4784" s="58" t="e">
        <f t="shared" si="374"/>
        <v>#VALUE!</v>
      </c>
      <c r="D4784" s="58" t="e">
        <f t="shared" si="377"/>
        <v>#VALUE!</v>
      </c>
      <c r="E4784" s="63" t="e">
        <f t="shared" si="378"/>
        <v>#VALUE!</v>
      </c>
      <c r="F4784" s="55">
        <f t="shared" si="375"/>
        <v>0</v>
      </c>
    </row>
    <row r="4785" spans="2:6" x14ac:dyDescent="0.25">
      <c r="B4785" s="54" t="str">
        <f t="shared" si="376"/>
        <v/>
      </c>
      <c r="C4785" s="58" t="e">
        <f t="shared" si="374"/>
        <v>#VALUE!</v>
      </c>
      <c r="D4785" s="58" t="e">
        <f t="shared" si="377"/>
        <v>#VALUE!</v>
      </c>
      <c r="E4785" s="63" t="e">
        <f t="shared" si="378"/>
        <v>#VALUE!</v>
      </c>
      <c r="F4785" s="55">
        <f t="shared" si="375"/>
        <v>0</v>
      </c>
    </row>
    <row r="4786" spans="2:6" x14ac:dyDescent="0.25">
      <c r="B4786" s="54" t="str">
        <f t="shared" si="376"/>
        <v/>
      </c>
      <c r="C4786" s="58" t="e">
        <f t="shared" si="374"/>
        <v>#VALUE!</v>
      </c>
      <c r="D4786" s="58" t="e">
        <f t="shared" si="377"/>
        <v>#VALUE!</v>
      </c>
      <c r="E4786" s="63" t="e">
        <f t="shared" si="378"/>
        <v>#VALUE!</v>
      </c>
      <c r="F4786" s="55">
        <f t="shared" si="375"/>
        <v>0</v>
      </c>
    </row>
    <row r="4787" spans="2:6" x14ac:dyDescent="0.25">
      <c r="B4787" s="54" t="str">
        <f t="shared" si="376"/>
        <v/>
      </c>
      <c r="C4787" s="58" t="e">
        <f t="shared" si="374"/>
        <v>#VALUE!</v>
      </c>
      <c r="D4787" s="58" t="e">
        <f t="shared" si="377"/>
        <v>#VALUE!</v>
      </c>
      <c r="E4787" s="63" t="e">
        <f t="shared" si="378"/>
        <v>#VALUE!</v>
      </c>
      <c r="F4787" s="55">
        <f t="shared" si="375"/>
        <v>0</v>
      </c>
    </row>
    <row r="4788" spans="2:6" x14ac:dyDescent="0.25">
      <c r="B4788" s="54" t="str">
        <f t="shared" si="376"/>
        <v/>
      </c>
      <c r="C4788" s="58" t="e">
        <f t="shared" si="374"/>
        <v>#VALUE!</v>
      </c>
      <c r="D4788" s="58" t="e">
        <f t="shared" si="377"/>
        <v>#VALUE!</v>
      </c>
      <c r="E4788" s="63" t="e">
        <f t="shared" si="378"/>
        <v>#VALUE!</v>
      </c>
      <c r="F4788" s="55">
        <f t="shared" si="375"/>
        <v>0</v>
      </c>
    </row>
    <row r="4789" spans="2:6" x14ac:dyDescent="0.25">
      <c r="B4789" s="54" t="str">
        <f t="shared" si="376"/>
        <v/>
      </c>
      <c r="C4789" s="58" t="e">
        <f t="shared" si="374"/>
        <v>#VALUE!</v>
      </c>
      <c r="D4789" s="58" t="e">
        <f t="shared" si="377"/>
        <v>#VALUE!</v>
      </c>
      <c r="E4789" s="63" t="e">
        <f t="shared" si="378"/>
        <v>#VALUE!</v>
      </c>
      <c r="F4789" s="55">
        <f t="shared" si="375"/>
        <v>0</v>
      </c>
    </row>
    <row r="4790" spans="2:6" x14ac:dyDescent="0.25">
      <c r="B4790" s="54" t="str">
        <f t="shared" si="376"/>
        <v/>
      </c>
      <c r="C4790" s="58" t="e">
        <f t="shared" si="374"/>
        <v>#VALUE!</v>
      </c>
      <c r="D4790" s="58" t="e">
        <f t="shared" si="377"/>
        <v>#VALUE!</v>
      </c>
      <c r="E4790" s="63" t="e">
        <f t="shared" si="378"/>
        <v>#VALUE!</v>
      </c>
      <c r="F4790" s="55">
        <f t="shared" si="375"/>
        <v>0</v>
      </c>
    </row>
    <row r="4791" spans="2:6" x14ac:dyDescent="0.25">
      <c r="B4791" s="54" t="str">
        <f t="shared" si="376"/>
        <v/>
      </c>
      <c r="C4791" s="58" t="e">
        <f t="shared" si="374"/>
        <v>#VALUE!</v>
      </c>
      <c r="D4791" s="58" t="e">
        <f t="shared" si="377"/>
        <v>#VALUE!</v>
      </c>
      <c r="E4791" s="63" t="e">
        <f t="shared" si="378"/>
        <v>#VALUE!</v>
      </c>
      <c r="F4791" s="55">
        <f t="shared" si="375"/>
        <v>0</v>
      </c>
    </row>
    <row r="4792" spans="2:6" x14ac:dyDescent="0.25">
      <c r="B4792" s="54" t="str">
        <f t="shared" si="376"/>
        <v/>
      </c>
      <c r="C4792" s="58" t="e">
        <f t="shared" si="374"/>
        <v>#VALUE!</v>
      </c>
      <c r="D4792" s="58" t="e">
        <f t="shared" si="377"/>
        <v>#VALUE!</v>
      </c>
      <c r="E4792" s="63" t="e">
        <f t="shared" si="378"/>
        <v>#VALUE!</v>
      </c>
      <c r="F4792" s="55">
        <f t="shared" si="375"/>
        <v>0</v>
      </c>
    </row>
    <row r="4793" spans="2:6" x14ac:dyDescent="0.25">
      <c r="B4793" s="54" t="str">
        <f t="shared" si="376"/>
        <v/>
      </c>
      <c r="C4793" s="58" t="e">
        <f t="shared" si="374"/>
        <v>#VALUE!</v>
      </c>
      <c r="D4793" s="58" t="e">
        <f t="shared" si="377"/>
        <v>#VALUE!</v>
      </c>
      <c r="E4793" s="63" t="e">
        <f t="shared" si="378"/>
        <v>#VALUE!</v>
      </c>
      <c r="F4793" s="55">
        <f t="shared" si="375"/>
        <v>0</v>
      </c>
    </row>
    <row r="4794" spans="2:6" x14ac:dyDescent="0.25">
      <c r="B4794" s="54" t="str">
        <f t="shared" si="376"/>
        <v/>
      </c>
      <c r="C4794" s="58" t="e">
        <f t="shared" si="374"/>
        <v>#VALUE!</v>
      </c>
      <c r="D4794" s="58" t="e">
        <f t="shared" si="377"/>
        <v>#VALUE!</v>
      </c>
      <c r="E4794" s="63" t="e">
        <f t="shared" si="378"/>
        <v>#VALUE!</v>
      </c>
      <c r="F4794" s="55">
        <f t="shared" si="375"/>
        <v>0</v>
      </c>
    </row>
    <row r="4795" spans="2:6" x14ac:dyDescent="0.25">
      <c r="B4795" s="54" t="str">
        <f t="shared" si="376"/>
        <v/>
      </c>
      <c r="C4795" s="58" t="e">
        <f t="shared" si="374"/>
        <v>#VALUE!</v>
      </c>
      <c r="D4795" s="58" t="e">
        <f t="shared" si="377"/>
        <v>#VALUE!</v>
      </c>
      <c r="E4795" s="63" t="e">
        <f t="shared" si="378"/>
        <v>#VALUE!</v>
      </c>
      <c r="F4795" s="55">
        <f t="shared" si="375"/>
        <v>0</v>
      </c>
    </row>
    <row r="4796" spans="2:6" x14ac:dyDescent="0.25">
      <c r="B4796" s="54" t="str">
        <f t="shared" si="376"/>
        <v/>
      </c>
      <c r="C4796" s="58" t="e">
        <f t="shared" si="374"/>
        <v>#VALUE!</v>
      </c>
      <c r="D4796" s="58" t="e">
        <f t="shared" si="377"/>
        <v>#VALUE!</v>
      </c>
      <c r="E4796" s="63" t="e">
        <f t="shared" si="378"/>
        <v>#VALUE!</v>
      </c>
      <c r="F4796" s="55">
        <f t="shared" si="375"/>
        <v>0</v>
      </c>
    </row>
    <row r="4797" spans="2:6" x14ac:dyDescent="0.25">
      <c r="B4797" s="54" t="str">
        <f t="shared" si="376"/>
        <v/>
      </c>
      <c r="C4797" s="58" t="e">
        <f t="shared" si="374"/>
        <v>#VALUE!</v>
      </c>
      <c r="D4797" s="58" t="e">
        <f t="shared" si="377"/>
        <v>#VALUE!</v>
      </c>
      <c r="E4797" s="63" t="e">
        <f t="shared" si="378"/>
        <v>#VALUE!</v>
      </c>
      <c r="F4797" s="55">
        <f t="shared" si="375"/>
        <v>0</v>
      </c>
    </row>
    <row r="4798" spans="2:6" x14ac:dyDescent="0.25">
      <c r="B4798" s="54" t="str">
        <f t="shared" si="376"/>
        <v/>
      </c>
      <c r="C4798" s="58" t="e">
        <f t="shared" si="374"/>
        <v>#VALUE!</v>
      </c>
      <c r="D4798" s="58" t="e">
        <f t="shared" si="377"/>
        <v>#VALUE!</v>
      </c>
      <c r="E4798" s="63" t="e">
        <f t="shared" si="378"/>
        <v>#VALUE!</v>
      </c>
      <c r="F4798" s="55">
        <f t="shared" si="375"/>
        <v>0</v>
      </c>
    </row>
    <row r="4799" spans="2:6" x14ac:dyDescent="0.25">
      <c r="B4799" s="54" t="str">
        <f t="shared" si="376"/>
        <v/>
      </c>
      <c r="C4799" s="58" t="e">
        <f t="shared" si="374"/>
        <v>#VALUE!</v>
      </c>
      <c r="D4799" s="58" t="e">
        <f t="shared" si="377"/>
        <v>#VALUE!</v>
      </c>
      <c r="E4799" s="63" t="e">
        <f t="shared" si="378"/>
        <v>#VALUE!</v>
      </c>
      <c r="F4799" s="55">
        <f t="shared" si="375"/>
        <v>0</v>
      </c>
    </row>
    <row r="4800" spans="2:6" x14ac:dyDescent="0.25">
      <c r="B4800" s="54" t="str">
        <f t="shared" si="376"/>
        <v/>
      </c>
      <c r="C4800" s="58" t="e">
        <f t="shared" si="374"/>
        <v>#VALUE!</v>
      </c>
      <c r="D4800" s="58" t="e">
        <f t="shared" si="377"/>
        <v>#VALUE!</v>
      </c>
      <c r="E4800" s="63" t="e">
        <f t="shared" si="378"/>
        <v>#VALUE!</v>
      </c>
      <c r="F4800" s="55">
        <f t="shared" si="375"/>
        <v>0</v>
      </c>
    </row>
    <row r="4801" spans="2:6" x14ac:dyDescent="0.25">
      <c r="B4801" s="54" t="str">
        <f t="shared" si="376"/>
        <v/>
      </c>
      <c r="C4801" s="58" t="e">
        <f t="shared" si="374"/>
        <v>#VALUE!</v>
      </c>
      <c r="D4801" s="58" t="e">
        <f t="shared" si="377"/>
        <v>#VALUE!</v>
      </c>
      <c r="E4801" s="63" t="e">
        <f t="shared" si="378"/>
        <v>#VALUE!</v>
      </c>
      <c r="F4801" s="55">
        <f t="shared" si="375"/>
        <v>0</v>
      </c>
    </row>
    <row r="4802" spans="2:6" x14ac:dyDescent="0.25">
      <c r="B4802" s="54" t="str">
        <f t="shared" si="376"/>
        <v/>
      </c>
      <c r="C4802" s="58" t="e">
        <f t="shared" si="374"/>
        <v>#VALUE!</v>
      </c>
      <c r="D4802" s="58" t="e">
        <f t="shared" si="377"/>
        <v>#VALUE!</v>
      </c>
      <c r="E4802" s="63" t="e">
        <f t="shared" si="378"/>
        <v>#VALUE!</v>
      </c>
      <c r="F4802" s="55">
        <f t="shared" si="375"/>
        <v>0</v>
      </c>
    </row>
    <row r="4803" spans="2:6" x14ac:dyDescent="0.25">
      <c r="B4803" s="54" t="str">
        <f t="shared" si="376"/>
        <v/>
      </c>
      <c r="C4803" s="58" t="e">
        <f t="shared" si="374"/>
        <v>#VALUE!</v>
      </c>
      <c r="D4803" s="58" t="e">
        <f t="shared" si="377"/>
        <v>#VALUE!</v>
      </c>
      <c r="E4803" s="63" t="e">
        <f t="shared" si="378"/>
        <v>#VALUE!</v>
      </c>
      <c r="F4803" s="55">
        <f t="shared" si="375"/>
        <v>0</v>
      </c>
    </row>
    <row r="4804" spans="2:6" x14ac:dyDescent="0.25">
      <c r="B4804" s="54" t="str">
        <f t="shared" si="376"/>
        <v/>
      </c>
      <c r="C4804" s="58" t="e">
        <f t="shared" si="374"/>
        <v>#VALUE!</v>
      </c>
      <c r="D4804" s="58" t="e">
        <f t="shared" si="377"/>
        <v>#VALUE!</v>
      </c>
      <c r="E4804" s="63" t="e">
        <f t="shared" si="378"/>
        <v>#VALUE!</v>
      </c>
      <c r="F4804" s="55">
        <f t="shared" si="375"/>
        <v>0</v>
      </c>
    </row>
    <row r="4805" spans="2:6" x14ac:dyDescent="0.25">
      <c r="B4805" s="54" t="str">
        <f t="shared" si="376"/>
        <v/>
      </c>
      <c r="C4805" s="58" t="e">
        <f t="shared" si="374"/>
        <v>#VALUE!</v>
      </c>
      <c r="D4805" s="58" t="e">
        <f t="shared" si="377"/>
        <v>#VALUE!</v>
      </c>
      <c r="E4805" s="63" t="e">
        <f t="shared" si="378"/>
        <v>#VALUE!</v>
      </c>
      <c r="F4805" s="55">
        <f t="shared" si="375"/>
        <v>0</v>
      </c>
    </row>
    <row r="4806" spans="2:6" x14ac:dyDescent="0.25">
      <c r="B4806" s="54" t="str">
        <f t="shared" si="376"/>
        <v/>
      </c>
      <c r="C4806" s="58" t="e">
        <f t="shared" si="374"/>
        <v>#VALUE!</v>
      </c>
      <c r="D4806" s="58" t="e">
        <f t="shared" si="377"/>
        <v>#VALUE!</v>
      </c>
      <c r="E4806" s="63" t="e">
        <f t="shared" si="378"/>
        <v>#VALUE!</v>
      </c>
      <c r="F4806" s="55">
        <f t="shared" si="375"/>
        <v>0</v>
      </c>
    </row>
    <row r="4807" spans="2:6" x14ac:dyDescent="0.25">
      <c r="B4807" s="54" t="str">
        <f t="shared" si="376"/>
        <v/>
      </c>
      <c r="C4807" s="58" t="e">
        <f t="shared" si="374"/>
        <v>#VALUE!</v>
      </c>
      <c r="D4807" s="58" t="e">
        <f t="shared" si="377"/>
        <v>#VALUE!</v>
      </c>
      <c r="E4807" s="63" t="e">
        <f t="shared" si="378"/>
        <v>#VALUE!</v>
      </c>
      <c r="F4807" s="55">
        <f t="shared" si="375"/>
        <v>0</v>
      </c>
    </row>
    <row r="4808" spans="2:6" x14ac:dyDescent="0.25">
      <c r="B4808" s="54" t="str">
        <f t="shared" si="376"/>
        <v/>
      </c>
      <c r="C4808" s="58" t="e">
        <f t="shared" si="374"/>
        <v>#VALUE!</v>
      </c>
      <c r="D4808" s="58" t="e">
        <f t="shared" si="377"/>
        <v>#VALUE!</v>
      </c>
      <c r="E4808" s="63" t="e">
        <f t="shared" si="378"/>
        <v>#VALUE!</v>
      </c>
      <c r="F4808" s="55">
        <f t="shared" si="375"/>
        <v>0</v>
      </c>
    </row>
    <row r="4809" spans="2:6" x14ac:dyDescent="0.25">
      <c r="B4809" s="54" t="str">
        <f t="shared" si="376"/>
        <v/>
      </c>
      <c r="C4809" s="58" t="e">
        <f t="shared" si="374"/>
        <v>#VALUE!</v>
      </c>
      <c r="D4809" s="58" t="e">
        <f t="shared" si="377"/>
        <v>#VALUE!</v>
      </c>
      <c r="E4809" s="63" t="e">
        <f t="shared" si="378"/>
        <v>#VALUE!</v>
      </c>
      <c r="F4809" s="55">
        <f t="shared" si="375"/>
        <v>0</v>
      </c>
    </row>
    <row r="4810" spans="2:6" x14ac:dyDescent="0.25">
      <c r="B4810" s="54" t="str">
        <f t="shared" si="376"/>
        <v/>
      </c>
      <c r="C4810" s="58" t="e">
        <f t="shared" si="374"/>
        <v>#VALUE!</v>
      </c>
      <c r="D4810" s="58" t="e">
        <f t="shared" si="377"/>
        <v>#VALUE!</v>
      </c>
      <c r="E4810" s="63" t="e">
        <f t="shared" si="378"/>
        <v>#VALUE!</v>
      </c>
      <c r="F4810" s="55">
        <f t="shared" si="375"/>
        <v>0</v>
      </c>
    </row>
    <row r="4811" spans="2:6" x14ac:dyDescent="0.25">
      <c r="B4811" s="54" t="str">
        <f t="shared" si="376"/>
        <v/>
      </c>
      <c r="C4811" s="58" t="e">
        <f t="shared" si="374"/>
        <v>#VALUE!</v>
      </c>
      <c r="D4811" s="58" t="e">
        <f t="shared" si="377"/>
        <v>#VALUE!</v>
      </c>
      <c r="E4811" s="63" t="e">
        <f t="shared" si="378"/>
        <v>#VALUE!</v>
      </c>
      <c r="F4811" s="55">
        <f t="shared" si="375"/>
        <v>0</v>
      </c>
    </row>
    <row r="4812" spans="2:6" x14ac:dyDescent="0.25">
      <c r="B4812" s="54" t="str">
        <f t="shared" si="376"/>
        <v/>
      </c>
      <c r="C4812" s="58" t="e">
        <f t="shared" si="374"/>
        <v>#VALUE!</v>
      </c>
      <c r="D4812" s="58" t="e">
        <f t="shared" si="377"/>
        <v>#VALUE!</v>
      </c>
      <c r="E4812" s="63" t="e">
        <f t="shared" si="378"/>
        <v>#VALUE!</v>
      </c>
      <c r="F4812" s="55">
        <f t="shared" si="375"/>
        <v>0</v>
      </c>
    </row>
    <row r="4813" spans="2:6" x14ac:dyDescent="0.25">
      <c r="B4813" s="54" t="str">
        <f t="shared" si="376"/>
        <v/>
      </c>
      <c r="C4813" s="58" t="e">
        <f t="shared" si="374"/>
        <v>#VALUE!</v>
      </c>
      <c r="D4813" s="58" t="e">
        <f t="shared" si="377"/>
        <v>#VALUE!</v>
      </c>
      <c r="E4813" s="63" t="e">
        <f t="shared" si="378"/>
        <v>#VALUE!</v>
      </c>
      <c r="F4813" s="55">
        <f t="shared" si="375"/>
        <v>0</v>
      </c>
    </row>
    <row r="4814" spans="2:6" x14ac:dyDescent="0.25">
      <c r="B4814" s="54" t="str">
        <f t="shared" si="376"/>
        <v/>
      </c>
      <c r="C4814" s="58" t="e">
        <f t="shared" si="374"/>
        <v>#VALUE!</v>
      </c>
      <c r="D4814" s="58" t="e">
        <f t="shared" si="377"/>
        <v>#VALUE!</v>
      </c>
      <c r="E4814" s="63" t="e">
        <f t="shared" si="378"/>
        <v>#VALUE!</v>
      </c>
      <c r="F4814" s="55">
        <f t="shared" si="375"/>
        <v>0</v>
      </c>
    </row>
    <row r="4815" spans="2:6" x14ac:dyDescent="0.25">
      <c r="B4815" s="54" t="str">
        <f t="shared" si="376"/>
        <v/>
      </c>
      <c r="C4815" s="58" t="e">
        <f t="shared" ref="C4815:C4878" si="379">YEAR(B4815)*12+MONTH(B4815)+1-$C$9</f>
        <v>#VALUE!</v>
      </c>
      <c r="D4815" s="58" t="e">
        <f t="shared" si="377"/>
        <v>#VALUE!</v>
      </c>
      <c r="E4815" s="63" t="e">
        <f t="shared" si="378"/>
        <v>#VALUE!</v>
      </c>
      <c r="F4815" s="55">
        <f t="shared" ref="F4815:F4878" si="380">IFERROR(
(F4814+E4815)*(1+$E$6),
0)</f>
        <v>0</v>
      </c>
    </row>
    <row r="4816" spans="2:6" x14ac:dyDescent="0.25">
      <c r="B4816" s="54" t="str">
        <f t="shared" ref="B4816:B4879" si="381">IF(B4815&lt;EDATE($B$15-1,$C$7*12),B4815+1,"")</f>
        <v/>
      </c>
      <c r="C4816" s="58" t="e">
        <f t="shared" si="379"/>
        <v>#VALUE!</v>
      </c>
      <c r="D4816" s="58" t="e">
        <f t="shared" ref="D4816:D4879" si="382">WEEKDAY(B4816,2)</f>
        <v>#VALUE!</v>
      </c>
      <c r="E4816" s="63" t="e">
        <f t="shared" ref="E4816:E4879" si="383">IF(AND(DAY(B4816)=1,
OR(dane_wplaty_co_ile_mc=1,MOD(C4816,dane_wplaty_co_ile_mc)=1)),dane_wplaty_skladka,0)</f>
        <v>#VALUE!</v>
      </c>
      <c r="F4816" s="55">
        <f t="shared" si="380"/>
        <v>0</v>
      </c>
    </row>
    <row r="4817" spans="2:6" x14ac:dyDescent="0.25">
      <c r="B4817" s="54" t="str">
        <f t="shared" si="381"/>
        <v/>
      </c>
      <c r="C4817" s="58" t="e">
        <f t="shared" si="379"/>
        <v>#VALUE!</v>
      </c>
      <c r="D4817" s="58" t="e">
        <f t="shared" si="382"/>
        <v>#VALUE!</v>
      </c>
      <c r="E4817" s="63" t="e">
        <f t="shared" si="383"/>
        <v>#VALUE!</v>
      </c>
      <c r="F4817" s="55">
        <f t="shared" si="380"/>
        <v>0</v>
      </c>
    </row>
    <row r="4818" spans="2:6" x14ac:dyDescent="0.25">
      <c r="B4818" s="54" t="str">
        <f t="shared" si="381"/>
        <v/>
      </c>
      <c r="C4818" s="58" t="e">
        <f t="shared" si="379"/>
        <v>#VALUE!</v>
      </c>
      <c r="D4818" s="58" t="e">
        <f t="shared" si="382"/>
        <v>#VALUE!</v>
      </c>
      <c r="E4818" s="63" t="e">
        <f t="shared" si="383"/>
        <v>#VALUE!</v>
      </c>
      <c r="F4818" s="55">
        <f t="shared" si="380"/>
        <v>0</v>
      </c>
    </row>
    <row r="4819" spans="2:6" x14ac:dyDescent="0.25">
      <c r="B4819" s="54" t="str">
        <f t="shared" si="381"/>
        <v/>
      </c>
      <c r="C4819" s="58" t="e">
        <f t="shared" si="379"/>
        <v>#VALUE!</v>
      </c>
      <c r="D4819" s="58" t="e">
        <f t="shared" si="382"/>
        <v>#VALUE!</v>
      </c>
      <c r="E4819" s="63" t="e">
        <f t="shared" si="383"/>
        <v>#VALUE!</v>
      </c>
      <c r="F4819" s="55">
        <f t="shared" si="380"/>
        <v>0</v>
      </c>
    </row>
    <row r="4820" spans="2:6" x14ac:dyDescent="0.25">
      <c r="B4820" s="54" t="str">
        <f t="shared" si="381"/>
        <v/>
      </c>
      <c r="C4820" s="58" t="e">
        <f t="shared" si="379"/>
        <v>#VALUE!</v>
      </c>
      <c r="D4820" s="58" t="e">
        <f t="shared" si="382"/>
        <v>#VALUE!</v>
      </c>
      <c r="E4820" s="63" t="e">
        <f t="shared" si="383"/>
        <v>#VALUE!</v>
      </c>
      <c r="F4820" s="55">
        <f t="shared" si="380"/>
        <v>0</v>
      </c>
    </row>
    <row r="4821" spans="2:6" x14ac:dyDescent="0.25">
      <c r="B4821" s="54" t="str">
        <f t="shared" si="381"/>
        <v/>
      </c>
      <c r="C4821" s="58" t="e">
        <f t="shared" si="379"/>
        <v>#VALUE!</v>
      </c>
      <c r="D4821" s="58" t="e">
        <f t="shared" si="382"/>
        <v>#VALUE!</v>
      </c>
      <c r="E4821" s="63" t="e">
        <f t="shared" si="383"/>
        <v>#VALUE!</v>
      </c>
      <c r="F4821" s="55">
        <f t="shared" si="380"/>
        <v>0</v>
      </c>
    </row>
    <row r="4822" spans="2:6" x14ac:dyDescent="0.25">
      <c r="B4822" s="54" t="str">
        <f t="shared" si="381"/>
        <v/>
      </c>
      <c r="C4822" s="58" t="e">
        <f t="shared" si="379"/>
        <v>#VALUE!</v>
      </c>
      <c r="D4822" s="58" t="e">
        <f t="shared" si="382"/>
        <v>#VALUE!</v>
      </c>
      <c r="E4822" s="63" t="e">
        <f t="shared" si="383"/>
        <v>#VALUE!</v>
      </c>
      <c r="F4822" s="55">
        <f t="shared" si="380"/>
        <v>0</v>
      </c>
    </row>
    <row r="4823" spans="2:6" x14ac:dyDescent="0.25">
      <c r="B4823" s="54" t="str">
        <f t="shared" si="381"/>
        <v/>
      </c>
      <c r="C4823" s="58" t="e">
        <f t="shared" si="379"/>
        <v>#VALUE!</v>
      </c>
      <c r="D4823" s="58" t="e">
        <f t="shared" si="382"/>
        <v>#VALUE!</v>
      </c>
      <c r="E4823" s="63" t="e">
        <f t="shared" si="383"/>
        <v>#VALUE!</v>
      </c>
      <c r="F4823" s="55">
        <f t="shared" si="380"/>
        <v>0</v>
      </c>
    </row>
    <row r="4824" spans="2:6" x14ac:dyDescent="0.25">
      <c r="B4824" s="54" t="str">
        <f t="shared" si="381"/>
        <v/>
      </c>
      <c r="C4824" s="58" t="e">
        <f t="shared" si="379"/>
        <v>#VALUE!</v>
      </c>
      <c r="D4824" s="58" t="e">
        <f t="shared" si="382"/>
        <v>#VALUE!</v>
      </c>
      <c r="E4824" s="63" t="e">
        <f t="shared" si="383"/>
        <v>#VALUE!</v>
      </c>
      <c r="F4824" s="55">
        <f t="shared" si="380"/>
        <v>0</v>
      </c>
    </row>
    <row r="4825" spans="2:6" x14ac:dyDescent="0.25">
      <c r="B4825" s="54" t="str">
        <f t="shared" si="381"/>
        <v/>
      </c>
      <c r="C4825" s="58" t="e">
        <f t="shared" si="379"/>
        <v>#VALUE!</v>
      </c>
      <c r="D4825" s="58" t="e">
        <f t="shared" si="382"/>
        <v>#VALUE!</v>
      </c>
      <c r="E4825" s="63" t="e">
        <f t="shared" si="383"/>
        <v>#VALUE!</v>
      </c>
      <c r="F4825" s="55">
        <f t="shared" si="380"/>
        <v>0</v>
      </c>
    </row>
    <row r="4826" spans="2:6" x14ac:dyDescent="0.25">
      <c r="B4826" s="54" t="str">
        <f t="shared" si="381"/>
        <v/>
      </c>
      <c r="C4826" s="58" t="e">
        <f t="shared" si="379"/>
        <v>#VALUE!</v>
      </c>
      <c r="D4826" s="58" t="e">
        <f t="shared" si="382"/>
        <v>#VALUE!</v>
      </c>
      <c r="E4826" s="63" t="e">
        <f t="shared" si="383"/>
        <v>#VALUE!</v>
      </c>
      <c r="F4826" s="55">
        <f t="shared" si="380"/>
        <v>0</v>
      </c>
    </row>
    <row r="4827" spans="2:6" x14ac:dyDescent="0.25">
      <c r="B4827" s="54" t="str">
        <f t="shared" si="381"/>
        <v/>
      </c>
      <c r="C4827" s="58" t="e">
        <f t="shared" si="379"/>
        <v>#VALUE!</v>
      </c>
      <c r="D4827" s="58" t="e">
        <f t="shared" si="382"/>
        <v>#VALUE!</v>
      </c>
      <c r="E4827" s="63" t="e">
        <f t="shared" si="383"/>
        <v>#VALUE!</v>
      </c>
      <c r="F4827" s="55">
        <f t="shared" si="380"/>
        <v>0</v>
      </c>
    </row>
    <row r="4828" spans="2:6" x14ac:dyDescent="0.25">
      <c r="B4828" s="54" t="str">
        <f t="shared" si="381"/>
        <v/>
      </c>
      <c r="C4828" s="58" t="e">
        <f t="shared" si="379"/>
        <v>#VALUE!</v>
      </c>
      <c r="D4828" s="58" t="e">
        <f t="shared" si="382"/>
        <v>#VALUE!</v>
      </c>
      <c r="E4828" s="63" t="e">
        <f t="shared" si="383"/>
        <v>#VALUE!</v>
      </c>
      <c r="F4828" s="55">
        <f t="shared" si="380"/>
        <v>0</v>
      </c>
    </row>
    <row r="4829" spans="2:6" x14ac:dyDescent="0.25">
      <c r="B4829" s="54" t="str">
        <f t="shared" si="381"/>
        <v/>
      </c>
      <c r="C4829" s="58" t="e">
        <f t="shared" si="379"/>
        <v>#VALUE!</v>
      </c>
      <c r="D4829" s="58" t="e">
        <f t="shared" si="382"/>
        <v>#VALUE!</v>
      </c>
      <c r="E4829" s="63" t="e">
        <f t="shared" si="383"/>
        <v>#VALUE!</v>
      </c>
      <c r="F4829" s="55">
        <f t="shared" si="380"/>
        <v>0</v>
      </c>
    </row>
    <row r="4830" spans="2:6" x14ac:dyDescent="0.25">
      <c r="B4830" s="54" t="str">
        <f t="shared" si="381"/>
        <v/>
      </c>
      <c r="C4830" s="58" t="e">
        <f t="shared" si="379"/>
        <v>#VALUE!</v>
      </c>
      <c r="D4830" s="58" t="e">
        <f t="shared" si="382"/>
        <v>#VALUE!</v>
      </c>
      <c r="E4830" s="63" t="e">
        <f t="shared" si="383"/>
        <v>#VALUE!</v>
      </c>
      <c r="F4830" s="55">
        <f t="shared" si="380"/>
        <v>0</v>
      </c>
    </row>
    <row r="4831" spans="2:6" x14ac:dyDescent="0.25">
      <c r="B4831" s="54" t="str">
        <f t="shared" si="381"/>
        <v/>
      </c>
      <c r="C4831" s="58" t="e">
        <f t="shared" si="379"/>
        <v>#VALUE!</v>
      </c>
      <c r="D4831" s="58" t="e">
        <f t="shared" si="382"/>
        <v>#VALUE!</v>
      </c>
      <c r="E4831" s="63" t="e">
        <f t="shared" si="383"/>
        <v>#VALUE!</v>
      </c>
      <c r="F4831" s="55">
        <f t="shared" si="380"/>
        <v>0</v>
      </c>
    </row>
    <row r="4832" spans="2:6" x14ac:dyDescent="0.25">
      <c r="B4832" s="54" t="str">
        <f t="shared" si="381"/>
        <v/>
      </c>
      <c r="C4832" s="58" t="e">
        <f t="shared" si="379"/>
        <v>#VALUE!</v>
      </c>
      <c r="D4832" s="58" t="e">
        <f t="shared" si="382"/>
        <v>#VALUE!</v>
      </c>
      <c r="E4832" s="63" t="e">
        <f t="shared" si="383"/>
        <v>#VALUE!</v>
      </c>
      <c r="F4832" s="55">
        <f t="shared" si="380"/>
        <v>0</v>
      </c>
    </row>
    <row r="4833" spans="2:6" x14ac:dyDescent="0.25">
      <c r="B4833" s="54" t="str">
        <f t="shared" si="381"/>
        <v/>
      </c>
      <c r="C4833" s="58" t="e">
        <f t="shared" si="379"/>
        <v>#VALUE!</v>
      </c>
      <c r="D4833" s="58" t="e">
        <f t="shared" si="382"/>
        <v>#VALUE!</v>
      </c>
      <c r="E4833" s="63" t="e">
        <f t="shared" si="383"/>
        <v>#VALUE!</v>
      </c>
      <c r="F4833" s="55">
        <f t="shared" si="380"/>
        <v>0</v>
      </c>
    </row>
    <row r="4834" spans="2:6" x14ac:dyDescent="0.25">
      <c r="B4834" s="54" t="str">
        <f t="shared" si="381"/>
        <v/>
      </c>
      <c r="C4834" s="58" t="e">
        <f t="shared" si="379"/>
        <v>#VALUE!</v>
      </c>
      <c r="D4834" s="58" t="e">
        <f t="shared" si="382"/>
        <v>#VALUE!</v>
      </c>
      <c r="E4834" s="63" t="e">
        <f t="shared" si="383"/>
        <v>#VALUE!</v>
      </c>
      <c r="F4834" s="55">
        <f t="shared" si="380"/>
        <v>0</v>
      </c>
    </row>
    <row r="4835" spans="2:6" x14ac:dyDescent="0.25">
      <c r="B4835" s="54" t="str">
        <f t="shared" si="381"/>
        <v/>
      </c>
      <c r="C4835" s="58" t="e">
        <f t="shared" si="379"/>
        <v>#VALUE!</v>
      </c>
      <c r="D4835" s="58" t="e">
        <f t="shared" si="382"/>
        <v>#VALUE!</v>
      </c>
      <c r="E4835" s="63" t="e">
        <f t="shared" si="383"/>
        <v>#VALUE!</v>
      </c>
      <c r="F4835" s="55">
        <f t="shared" si="380"/>
        <v>0</v>
      </c>
    </row>
    <row r="4836" spans="2:6" x14ac:dyDescent="0.25">
      <c r="B4836" s="54" t="str">
        <f t="shared" si="381"/>
        <v/>
      </c>
      <c r="C4836" s="58" t="e">
        <f t="shared" si="379"/>
        <v>#VALUE!</v>
      </c>
      <c r="D4836" s="58" t="e">
        <f t="shared" si="382"/>
        <v>#VALUE!</v>
      </c>
      <c r="E4836" s="63" t="e">
        <f t="shared" si="383"/>
        <v>#VALUE!</v>
      </c>
      <c r="F4836" s="55">
        <f t="shared" si="380"/>
        <v>0</v>
      </c>
    </row>
    <row r="4837" spans="2:6" x14ac:dyDescent="0.25">
      <c r="B4837" s="54" t="str">
        <f t="shared" si="381"/>
        <v/>
      </c>
      <c r="C4837" s="58" t="e">
        <f t="shared" si="379"/>
        <v>#VALUE!</v>
      </c>
      <c r="D4837" s="58" t="e">
        <f t="shared" si="382"/>
        <v>#VALUE!</v>
      </c>
      <c r="E4837" s="63" t="e">
        <f t="shared" si="383"/>
        <v>#VALUE!</v>
      </c>
      <c r="F4837" s="55">
        <f t="shared" si="380"/>
        <v>0</v>
      </c>
    </row>
    <row r="4838" spans="2:6" x14ac:dyDescent="0.25">
      <c r="B4838" s="54" t="str">
        <f t="shared" si="381"/>
        <v/>
      </c>
      <c r="C4838" s="58" t="e">
        <f t="shared" si="379"/>
        <v>#VALUE!</v>
      </c>
      <c r="D4838" s="58" t="e">
        <f t="shared" si="382"/>
        <v>#VALUE!</v>
      </c>
      <c r="E4838" s="63" t="e">
        <f t="shared" si="383"/>
        <v>#VALUE!</v>
      </c>
      <c r="F4838" s="55">
        <f t="shared" si="380"/>
        <v>0</v>
      </c>
    </row>
    <row r="4839" spans="2:6" x14ac:dyDescent="0.25">
      <c r="B4839" s="54" t="str">
        <f t="shared" si="381"/>
        <v/>
      </c>
      <c r="C4839" s="58" t="e">
        <f t="shared" si="379"/>
        <v>#VALUE!</v>
      </c>
      <c r="D4839" s="58" t="e">
        <f t="shared" si="382"/>
        <v>#VALUE!</v>
      </c>
      <c r="E4839" s="63" t="e">
        <f t="shared" si="383"/>
        <v>#VALUE!</v>
      </c>
      <c r="F4839" s="55">
        <f t="shared" si="380"/>
        <v>0</v>
      </c>
    </row>
    <row r="4840" spans="2:6" x14ac:dyDescent="0.25">
      <c r="B4840" s="54" t="str">
        <f t="shared" si="381"/>
        <v/>
      </c>
      <c r="C4840" s="58" t="e">
        <f t="shared" si="379"/>
        <v>#VALUE!</v>
      </c>
      <c r="D4840" s="58" t="e">
        <f t="shared" si="382"/>
        <v>#VALUE!</v>
      </c>
      <c r="E4840" s="63" t="e">
        <f t="shared" si="383"/>
        <v>#VALUE!</v>
      </c>
      <c r="F4840" s="55">
        <f t="shared" si="380"/>
        <v>0</v>
      </c>
    </row>
    <row r="4841" spans="2:6" x14ac:dyDescent="0.25">
      <c r="B4841" s="54" t="str">
        <f t="shared" si="381"/>
        <v/>
      </c>
      <c r="C4841" s="58" t="e">
        <f t="shared" si="379"/>
        <v>#VALUE!</v>
      </c>
      <c r="D4841" s="58" t="e">
        <f t="shared" si="382"/>
        <v>#VALUE!</v>
      </c>
      <c r="E4841" s="63" t="e">
        <f t="shared" si="383"/>
        <v>#VALUE!</v>
      </c>
      <c r="F4841" s="55">
        <f t="shared" si="380"/>
        <v>0</v>
      </c>
    </row>
    <row r="4842" spans="2:6" x14ac:dyDescent="0.25">
      <c r="B4842" s="54" t="str">
        <f t="shared" si="381"/>
        <v/>
      </c>
      <c r="C4842" s="58" t="e">
        <f t="shared" si="379"/>
        <v>#VALUE!</v>
      </c>
      <c r="D4842" s="58" t="e">
        <f t="shared" si="382"/>
        <v>#VALUE!</v>
      </c>
      <c r="E4842" s="63" t="e">
        <f t="shared" si="383"/>
        <v>#VALUE!</v>
      </c>
      <c r="F4842" s="55">
        <f t="shared" si="380"/>
        <v>0</v>
      </c>
    </row>
    <row r="4843" spans="2:6" x14ac:dyDescent="0.25">
      <c r="B4843" s="54" t="str">
        <f t="shared" si="381"/>
        <v/>
      </c>
      <c r="C4843" s="58" t="e">
        <f t="shared" si="379"/>
        <v>#VALUE!</v>
      </c>
      <c r="D4843" s="58" t="e">
        <f t="shared" si="382"/>
        <v>#VALUE!</v>
      </c>
      <c r="E4843" s="63" t="e">
        <f t="shared" si="383"/>
        <v>#VALUE!</v>
      </c>
      <c r="F4843" s="55">
        <f t="shared" si="380"/>
        <v>0</v>
      </c>
    </row>
    <row r="4844" spans="2:6" x14ac:dyDescent="0.25">
      <c r="B4844" s="54" t="str">
        <f t="shared" si="381"/>
        <v/>
      </c>
      <c r="C4844" s="58" t="e">
        <f t="shared" si="379"/>
        <v>#VALUE!</v>
      </c>
      <c r="D4844" s="58" t="e">
        <f t="shared" si="382"/>
        <v>#VALUE!</v>
      </c>
      <c r="E4844" s="63" t="e">
        <f t="shared" si="383"/>
        <v>#VALUE!</v>
      </c>
      <c r="F4844" s="55">
        <f t="shared" si="380"/>
        <v>0</v>
      </c>
    </row>
    <row r="4845" spans="2:6" x14ac:dyDescent="0.25">
      <c r="B4845" s="54" t="str">
        <f t="shared" si="381"/>
        <v/>
      </c>
      <c r="C4845" s="58" t="e">
        <f t="shared" si="379"/>
        <v>#VALUE!</v>
      </c>
      <c r="D4845" s="58" t="e">
        <f t="shared" si="382"/>
        <v>#VALUE!</v>
      </c>
      <c r="E4845" s="63" t="e">
        <f t="shared" si="383"/>
        <v>#VALUE!</v>
      </c>
      <c r="F4845" s="55">
        <f t="shared" si="380"/>
        <v>0</v>
      </c>
    </row>
    <row r="4846" spans="2:6" x14ac:dyDescent="0.25">
      <c r="B4846" s="54" t="str">
        <f t="shared" si="381"/>
        <v/>
      </c>
      <c r="C4846" s="58" t="e">
        <f t="shared" si="379"/>
        <v>#VALUE!</v>
      </c>
      <c r="D4846" s="58" t="e">
        <f t="shared" si="382"/>
        <v>#VALUE!</v>
      </c>
      <c r="E4846" s="63" t="e">
        <f t="shared" si="383"/>
        <v>#VALUE!</v>
      </c>
      <c r="F4846" s="55">
        <f t="shared" si="380"/>
        <v>0</v>
      </c>
    </row>
    <row r="4847" spans="2:6" x14ac:dyDescent="0.25">
      <c r="B4847" s="54" t="str">
        <f t="shared" si="381"/>
        <v/>
      </c>
      <c r="C4847" s="58" t="e">
        <f t="shared" si="379"/>
        <v>#VALUE!</v>
      </c>
      <c r="D4847" s="58" t="e">
        <f t="shared" si="382"/>
        <v>#VALUE!</v>
      </c>
      <c r="E4847" s="63" t="e">
        <f t="shared" si="383"/>
        <v>#VALUE!</v>
      </c>
      <c r="F4847" s="55">
        <f t="shared" si="380"/>
        <v>0</v>
      </c>
    </row>
    <row r="4848" spans="2:6" x14ac:dyDescent="0.25">
      <c r="B4848" s="54" t="str">
        <f t="shared" si="381"/>
        <v/>
      </c>
      <c r="C4848" s="58" t="e">
        <f t="shared" si="379"/>
        <v>#VALUE!</v>
      </c>
      <c r="D4848" s="58" t="e">
        <f t="shared" si="382"/>
        <v>#VALUE!</v>
      </c>
      <c r="E4848" s="63" t="e">
        <f t="shared" si="383"/>
        <v>#VALUE!</v>
      </c>
      <c r="F4848" s="55">
        <f t="shared" si="380"/>
        <v>0</v>
      </c>
    </row>
    <row r="4849" spans="2:6" x14ac:dyDescent="0.25">
      <c r="B4849" s="54" t="str">
        <f t="shared" si="381"/>
        <v/>
      </c>
      <c r="C4849" s="58" t="e">
        <f t="shared" si="379"/>
        <v>#VALUE!</v>
      </c>
      <c r="D4849" s="58" t="e">
        <f t="shared" si="382"/>
        <v>#VALUE!</v>
      </c>
      <c r="E4849" s="63" t="e">
        <f t="shared" si="383"/>
        <v>#VALUE!</v>
      </c>
      <c r="F4849" s="55">
        <f t="shared" si="380"/>
        <v>0</v>
      </c>
    </row>
    <row r="4850" spans="2:6" x14ac:dyDescent="0.25">
      <c r="B4850" s="54" t="str">
        <f t="shared" si="381"/>
        <v/>
      </c>
      <c r="C4850" s="58" t="e">
        <f t="shared" si="379"/>
        <v>#VALUE!</v>
      </c>
      <c r="D4850" s="58" t="e">
        <f t="shared" si="382"/>
        <v>#VALUE!</v>
      </c>
      <c r="E4850" s="63" t="e">
        <f t="shared" si="383"/>
        <v>#VALUE!</v>
      </c>
      <c r="F4850" s="55">
        <f t="shared" si="380"/>
        <v>0</v>
      </c>
    </row>
    <row r="4851" spans="2:6" x14ac:dyDescent="0.25">
      <c r="B4851" s="54" t="str">
        <f t="shared" si="381"/>
        <v/>
      </c>
      <c r="C4851" s="58" t="e">
        <f t="shared" si="379"/>
        <v>#VALUE!</v>
      </c>
      <c r="D4851" s="58" t="e">
        <f t="shared" si="382"/>
        <v>#VALUE!</v>
      </c>
      <c r="E4851" s="63" t="e">
        <f t="shared" si="383"/>
        <v>#VALUE!</v>
      </c>
      <c r="F4851" s="55">
        <f t="shared" si="380"/>
        <v>0</v>
      </c>
    </row>
    <row r="4852" spans="2:6" x14ac:dyDescent="0.25">
      <c r="B4852" s="54" t="str">
        <f t="shared" si="381"/>
        <v/>
      </c>
      <c r="C4852" s="58" t="e">
        <f t="shared" si="379"/>
        <v>#VALUE!</v>
      </c>
      <c r="D4852" s="58" t="e">
        <f t="shared" si="382"/>
        <v>#VALUE!</v>
      </c>
      <c r="E4852" s="63" t="e">
        <f t="shared" si="383"/>
        <v>#VALUE!</v>
      </c>
      <c r="F4852" s="55">
        <f t="shared" si="380"/>
        <v>0</v>
      </c>
    </row>
    <row r="4853" spans="2:6" x14ac:dyDescent="0.25">
      <c r="B4853" s="54" t="str">
        <f t="shared" si="381"/>
        <v/>
      </c>
      <c r="C4853" s="58" t="e">
        <f t="shared" si="379"/>
        <v>#VALUE!</v>
      </c>
      <c r="D4853" s="58" t="e">
        <f t="shared" si="382"/>
        <v>#VALUE!</v>
      </c>
      <c r="E4853" s="63" t="e">
        <f t="shared" si="383"/>
        <v>#VALUE!</v>
      </c>
      <c r="F4853" s="55">
        <f t="shared" si="380"/>
        <v>0</v>
      </c>
    </row>
    <row r="4854" spans="2:6" x14ac:dyDescent="0.25">
      <c r="B4854" s="54" t="str">
        <f t="shared" si="381"/>
        <v/>
      </c>
      <c r="C4854" s="58" t="e">
        <f t="shared" si="379"/>
        <v>#VALUE!</v>
      </c>
      <c r="D4854" s="58" t="e">
        <f t="shared" si="382"/>
        <v>#VALUE!</v>
      </c>
      <c r="E4854" s="63" t="e">
        <f t="shared" si="383"/>
        <v>#VALUE!</v>
      </c>
      <c r="F4854" s="55">
        <f t="shared" si="380"/>
        <v>0</v>
      </c>
    </row>
    <row r="4855" spans="2:6" x14ac:dyDescent="0.25">
      <c r="B4855" s="54" t="str">
        <f t="shared" si="381"/>
        <v/>
      </c>
      <c r="C4855" s="58" t="e">
        <f t="shared" si="379"/>
        <v>#VALUE!</v>
      </c>
      <c r="D4855" s="58" t="e">
        <f t="shared" si="382"/>
        <v>#VALUE!</v>
      </c>
      <c r="E4855" s="63" t="e">
        <f t="shared" si="383"/>
        <v>#VALUE!</v>
      </c>
      <c r="F4855" s="55">
        <f t="shared" si="380"/>
        <v>0</v>
      </c>
    </row>
    <row r="4856" spans="2:6" x14ac:dyDescent="0.25">
      <c r="B4856" s="54" t="str">
        <f t="shared" si="381"/>
        <v/>
      </c>
      <c r="C4856" s="58" t="e">
        <f t="shared" si="379"/>
        <v>#VALUE!</v>
      </c>
      <c r="D4856" s="58" t="e">
        <f t="shared" si="382"/>
        <v>#VALUE!</v>
      </c>
      <c r="E4856" s="63" t="e">
        <f t="shared" si="383"/>
        <v>#VALUE!</v>
      </c>
      <c r="F4856" s="55">
        <f t="shared" si="380"/>
        <v>0</v>
      </c>
    </row>
    <row r="4857" spans="2:6" x14ac:dyDescent="0.25">
      <c r="B4857" s="54" t="str">
        <f t="shared" si="381"/>
        <v/>
      </c>
      <c r="C4857" s="58" t="e">
        <f t="shared" si="379"/>
        <v>#VALUE!</v>
      </c>
      <c r="D4857" s="58" t="e">
        <f t="shared" si="382"/>
        <v>#VALUE!</v>
      </c>
      <c r="E4857" s="63" t="e">
        <f t="shared" si="383"/>
        <v>#VALUE!</v>
      </c>
      <c r="F4857" s="55">
        <f t="shared" si="380"/>
        <v>0</v>
      </c>
    </row>
    <row r="4858" spans="2:6" x14ac:dyDescent="0.25">
      <c r="B4858" s="54" t="str">
        <f t="shared" si="381"/>
        <v/>
      </c>
      <c r="C4858" s="58" t="e">
        <f t="shared" si="379"/>
        <v>#VALUE!</v>
      </c>
      <c r="D4858" s="58" t="e">
        <f t="shared" si="382"/>
        <v>#VALUE!</v>
      </c>
      <c r="E4858" s="63" t="e">
        <f t="shared" si="383"/>
        <v>#VALUE!</v>
      </c>
      <c r="F4858" s="55">
        <f t="shared" si="380"/>
        <v>0</v>
      </c>
    </row>
    <row r="4859" spans="2:6" x14ac:dyDescent="0.25">
      <c r="B4859" s="54" t="str">
        <f t="shared" si="381"/>
        <v/>
      </c>
      <c r="C4859" s="58" t="e">
        <f t="shared" si="379"/>
        <v>#VALUE!</v>
      </c>
      <c r="D4859" s="58" t="e">
        <f t="shared" si="382"/>
        <v>#VALUE!</v>
      </c>
      <c r="E4859" s="63" t="e">
        <f t="shared" si="383"/>
        <v>#VALUE!</v>
      </c>
      <c r="F4859" s="55">
        <f t="shared" si="380"/>
        <v>0</v>
      </c>
    </row>
    <row r="4860" spans="2:6" x14ac:dyDescent="0.25">
      <c r="B4860" s="54" t="str">
        <f t="shared" si="381"/>
        <v/>
      </c>
      <c r="C4860" s="58" t="e">
        <f t="shared" si="379"/>
        <v>#VALUE!</v>
      </c>
      <c r="D4860" s="58" t="e">
        <f t="shared" si="382"/>
        <v>#VALUE!</v>
      </c>
      <c r="E4860" s="63" t="e">
        <f t="shared" si="383"/>
        <v>#VALUE!</v>
      </c>
      <c r="F4860" s="55">
        <f t="shared" si="380"/>
        <v>0</v>
      </c>
    </row>
    <row r="4861" spans="2:6" x14ac:dyDescent="0.25">
      <c r="B4861" s="54" t="str">
        <f t="shared" si="381"/>
        <v/>
      </c>
      <c r="C4861" s="58" t="e">
        <f t="shared" si="379"/>
        <v>#VALUE!</v>
      </c>
      <c r="D4861" s="58" t="e">
        <f t="shared" si="382"/>
        <v>#VALUE!</v>
      </c>
      <c r="E4861" s="63" t="e">
        <f t="shared" si="383"/>
        <v>#VALUE!</v>
      </c>
      <c r="F4861" s="55">
        <f t="shared" si="380"/>
        <v>0</v>
      </c>
    </row>
    <row r="4862" spans="2:6" x14ac:dyDescent="0.25">
      <c r="B4862" s="54" t="str">
        <f t="shared" si="381"/>
        <v/>
      </c>
      <c r="C4862" s="58" t="e">
        <f t="shared" si="379"/>
        <v>#VALUE!</v>
      </c>
      <c r="D4862" s="58" t="e">
        <f t="shared" si="382"/>
        <v>#VALUE!</v>
      </c>
      <c r="E4862" s="63" t="e">
        <f t="shared" si="383"/>
        <v>#VALUE!</v>
      </c>
      <c r="F4862" s="55">
        <f t="shared" si="380"/>
        <v>0</v>
      </c>
    </row>
    <row r="4863" spans="2:6" x14ac:dyDescent="0.25">
      <c r="B4863" s="54" t="str">
        <f t="shared" si="381"/>
        <v/>
      </c>
      <c r="C4863" s="58" t="e">
        <f t="shared" si="379"/>
        <v>#VALUE!</v>
      </c>
      <c r="D4863" s="58" t="e">
        <f t="shared" si="382"/>
        <v>#VALUE!</v>
      </c>
      <c r="E4863" s="63" t="e">
        <f t="shared" si="383"/>
        <v>#VALUE!</v>
      </c>
      <c r="F4863" s="55">
        <f t="shared" si="380"/>
        <v>0</v>
      </c>
    </row>
    <row r="4864" spans="2:6" x14ac:dyDescent="0.25">
      <c r="B4864" s="54" t="str">
        <f t="shared" si="381"/>
        <v/>
      </c>
      <c r="C4864" s="58" t="e">
        <f t="shared" si="379"/>
        <v>#VALUE!</v>
      </c>
      <c r="D4864" s="58" t="e">
        <f t="shared" si="382"/>
        <v>#VALUE!</v>
      </c>
      <c r="E4864" s="63" t="e">
        <f t="shared" si="383"/>
        <v>#VALUE!</v>
      </c>
      <c r="F4864" s="55">
        <f t="shared" si="380"/>
        <v>0</v>
      </c>
    </row>
    <row r="4865" spans="2:6" x14ac:dyDescent="0.25">
      <c r="B4865" s="54" t="str">
        <f t="shared" si="381"/>
        <v/>
      </c>
      <c r="C4865" s="58" t="e">
        <f t="shared" si="379"/>
        <v>#VALUE!</v>
      </c>
      <c r="D4865" s="58" t="e">
        <f t="shared" si="382"/>
        <v>#VALUE!</v>
      </c>
      <c r="E4865" s="63" t="e">
        <f t="shared" si="383"/>
        <v>#VALUE!</v>
      </c>
      <c r="F4865" s="55">
        <f t="shared" si="380"/>
        <v>0</v>
      </c>
    </row>
    <row r="4866" spans="2:6" x14ac:dyDescent="0.25">
      <c r="B4866" s="54" t="str">
        <f t="shared" si="381"/>
        <v/>
      </c>
      <c r="C4866" s="58" t="e">
        <f t="shared" si="379"/>
        <v>#VALUE!</v>
      </c>
      <c r="D4866" s="58" t="e">
        <f t="shared" si="382"/>
        <v>#VALUE!</v>
      </c>
      <c r="E4866" s="63" t="e">
        <f t="shared" si="383"/>
        <v>#VALUE!</v>
      </c>
      <c r="F4866" s="55">
        <f t="shared" si="380"/>
        <v>0</v>
      </c>
    </row>
    <row r="4867" spans="2:6" x14ac:dyDescent="0.25">
      <c r="B4867" s="54" t="str">
        <f t="shared" si="381"/>
        <v/>
      </c>
      <c r="C4867" s="58" t="e">
        <f t="shared" si="379"/>
        <v>#VALUE!</v>
      </c>
      <c r="D4867" s="58" t="e">
        <f t="shared" si="382"/>
        <v>#VALUE!</v>
      </c>
      <c r="E4867" s="63" t="e">
        <f t="shared" si="383"/>
        <v>#VALUE!</v>
      </c>
      <c r="F4867" s="55">
        <f t="shared" si="380"/>
        <v>0</v>
      </c>
    </row>
    <row r="4868" spans="2:6" x14ac:dyDescent="0.25">
      <c r="B4868" s="54" t="str">
        <f t="shared" si="381"/>
        <v/>
      </c>
      <c r="C4868" s="58" t="e">
        <f t="shared" si="379"/>
        <v>#VALUE!</v>
      </c>
      <c r="D4868" s="58" t="e">
        <f t="shared" si="382"/>
        <v>#VALUE!</v>
      </c>
      <c r="E4868" s="63" t="e">
        <f t="shared" si="383"/>
        <v>#VALUE!</v>
      </c>
      <c r="F4868" s="55">
        <f t="shared" si="380"/>
        <v>0</v>
      </c>
    </row>
    <row r="4869" spans="2:6" x14ac:dyDescent="0.25">
      <c r="B4869" s="54" t="str">
        <f t="shared" si="381"/>
        <v/>
      </c>
      <c r="C4869" s="58" t="e">
        <f t="shared" si="379"/>
        <v>#VALUE!</v>
      </c>
      <c r="D4869" s="58" t="e">
        <f t="shared" si="382"/>
        <v>#VALUE!</v>
      </c>
      <c r="E4869" s="63" t="e">
        <f t="shared" si="383"/>
        <v>#VALUE!</v>
      </c>
      <c r="F4869" s="55">
        <f t="shared" si="380"/>
        <v>0</v>
      </c>
    </row>
    <row r="4870" spans="2:6" x14ac:dyDescent="0.25">
      <c r="B4870" s="54" t="str">
        <f t="shared" si="381"/>
        <v/>
      </c>
      <c r="C4870" s="58" t="e">
        <f t="shared" si="379"/>
        <v>#VALUE!</v>
      </c>
      <c r="D4870" s="58" t="e">
        <f t="shared" si="382"/>
        <v>#VALUE!</v>
      </c>
      <c r="E4870" s="63" t="e">
        <f t="shared" si="383"/>
        <v>#VALUE!</v>
      </c>
      <c r="F4870" s="55">
        <f t="shared" si="380"/>
        <v>0</v>
      </c>
    </row>
    <row r="4871" spans="2:6" x14ac:dyDescent="0.25">
      <c r="B4871" s="54" t="str">
        <f t="shared" si="381"/>
        <v/>
      </c>
      <c r="C4871" s="58" t="e">
        <f t="shared" si="379"/>
        <v>#VALUE!</v>
      </c>
      <c r="D4871" s="58" t="e">
        <f t="shared" si="382"/>
        <v>#VALUE!</v>
      </c>
      <c r="E4871" s="63" t="e">
        <f t="shared" si="383"/>
        <v>#VALUE!</v>
      </c>
      <c r="F4871" s="55">
        <f t="shared" si="380"/>
        <v>0</v>
      </c>
    </row>
    <row r="4872" spans="2:6" x14ac:dyDescent="0.25">
      <c r="B4872" s="54" t="str">
        <f t="shared" si="381"/>
        <v/>
      </c>
      <c r="C4872" s="58" t="e">
        <f t="shared" si="379"/>
        <v>#VALUE!</v>
      </c>
      <c r="D4872" s="58" t="e">
        <f t="shared" si="382"/>
        <v>#VALUE!</v>
      </c>
      <c r="E4872" s="63" t="e">
        <f t="shared" si="383"/>
        <v>#VALUE!</v>
      </c>
      <c r="F4872" s="55">
        <f t="shared" si="380"/>
        <v>0</v>
      </c>
    </row>
    <row r="4873" spans="2:6" x14ac:dyDescent="0.25">
      <c r="B4873" s="54" t="str">
        <f t="shared" si="381"/>
        <v/>
      </c>
      <c r="C4873" s="58" t="e">
        <f t="shared" si="379"/>
        <v>#VALUE!</v>
      </c>
      <c r="D4873" s="58" t="e">
        <f t="shared" si="382"/>
        <v>#VALUE!</v>
      </c>
      <c r="E4873" s="63" t="e">
        <f t="shared" si="383"/>
        <v>#VALUE!</v>
      </c>
      <c r="F4873" s="55">
        <f t="shared" si="380"/>
        <v>0</v>
      </c>
    </row>
    <row r="4874" spans="2:6" x14ac:dyDescent="0.25">
      <c r="B4874" s="54" t="str">
        <f t="shared" si="381"/>
        <v/>
      </c>
      <c r="C4874" s="58" t="e">
        <f t="shared" si="379"/>
        <v>#VALUE!</v>
      </c>
      <c r="D4874" s="58" t="e">
        <f t="shared" si="382"/>
        <v>#VALUE!</v>
      </c>
      <c r="E4874" s="63" t="e">
        <f t="shared" si="383"/>
        <v>#VALUE!</v>
      </c>
      <c r="F4874" s="55">
        <f t="shared" si="380"/>
        <v>0</v>
      </c>
    </row>
    <row r="4875" spans="2:6" x14ac:dyDescent="0.25">
      <c r="B4875" s="54" t="str">
        <f t="shared" si="381"/>
        <v/>
      </c>
      <c r="C4875" s="58" t="e">
        <f t="shared" si="379"/>
        <v>#VALUE!</v>
      </c>
      <c r="D4875" s="58" t="e">
        <f t="shared" si="382"/>
        <v>#VALUE!</v>
      </c>
      <c r="E4875" s="63" t="e">
        <f t="shared" si="383"/>
        <v>#VALUE!</v>
      </c>
      <c r="F4875" s="55">
        <f t="shared" si="380"/>
        <v>0</v>
      </c>
    </row>
    <row r="4876" spans="2:6" x14ac:dyDescent="0.25">
      <c r="B4876" s="54" t="str">
        <f t="shared" si="381"/>
        <v/>
      </c>
      <c r="C4876" s="58" t="e">
        <f t="shared" si="379"/>
        <v>#VALUE!</v>
      </c>
      <c r="D4876" s="58" t="e">
        <f t="shared" si="382"/>
        <v>#VALUE!</v>
      </c>
      <c r="E4876" s="63" t="e">
        <f t="shared" si="383"/>
        <v>#VALUE!</v>
      </c>
      <c r="F4876" s="55">
        <f t="shared" si="380"/>
        <v>0</v>
      </c>
    </row>
    <row r="4877" spans="2:6" x14ac:dyDescent="0.25">
      <c r="B4877" s="54" t="str">
        <f t="shared" si="381"/>
        <v/>
      </c>
      <c r="C4877" s="58" t="e">
        <f t="shared" si="379"/>
        <v>#VALUE!</v>
      </c>
      <c r="D4877" s="58" t="e">
        <f t="shared" si="382"/>
        <v>#VALUE!</v>
      </c>
      <c r="E4877" s="63" t="e">
        <f t="shared" si="383"/>
        <v>#VALUE!</v>
      </c>
      <c r="F4877" s="55">
        <f t="shared" si="380"/>
        <v>0</v>
      </c>
    </row>
    <row r="4878" spans="2:6" x14ac:dyDescent="0.25">
      <c r="B4878" s="54" t="str">
        <f t="shared" si="381"/>
        <v/>
      </c>
      <c r="C4878" s="58" t="e">
        <f t="shared" si="379"/>
        <v>#VALUE!</v>
      </c>
      <c r="D4878" s="58" t="e">
        <f t="shared" si="382"/>
        <v>#VALUE!</v>
      </c>
      <c r="E4878" s="63" t="e">
        <f t="shared" si="383"/>
        <v>#VALUE!</v>
      </c>
      <c r="F4878" s="55">
        <f t="shared" si="380"/>
        <v>0</v>
      </c>
    </row>
    <row r="4879" spans="2:6" x14ac:dyDescent="0.25">
      <c r="B4879" s="54" t="str">
        <f t="shared" si="381"/>
        <v/>
      </c>
      <c r="C4879" s="58" t="e">
        <f t="shared" ref="C4879:C4942" si="384">YEAR(B4879)*12+MONTH(B4879)+1-$C$9</f>
        <v>#VALUE!</v>
      </c>
      <c r="D4879" s="58" t="e">
        <f t="shared" si="382"/>
        <v>#VALUE!</v>
      </c>
      <c r="E4879" s="63" t="e">
        <f t="shared" si="383"/>
        <v>#VALUE!</v>
      </c>
      <c r="F4879" s="55">
        <f t="shared" ref="F4879:F4942" si="385">IFERROR(
(F4878+E4879)*(1+$E$6),
0)</f>
        <v>0</v>
      </c>
    </row>
    <row r="4880" spans="2:6" x14ac:dyDescent="0.25">
      <c r="B4880" s="54" t="str">
        <f t="shared" ref="B4880:B4943" si="386">IF(B4879&lt;EDATE($B$15-1,$C$7*12),B4879+1,"")</f>
        <v/>
      </c>
      <c r="C4880" s="58" t="e">
        <f t="shared" si="384"/>
        <v>#VALUE!</v>
      </c>
      <c r="D4880" s="58" t="e">
        <f t="shared" ref="D4880:D4943" si="387">WEEKDAY(B4880,2)</f>
        <v>#VALUE!</v>
      </c>
      <c r="E4880" s="63" t="e">
        <f t="shared" ref="E4880:E4943" si="388">IF(AND(DAY(B4880)=1,
OR(dane_wplaty_co_ile_mc=1,MOD(C4880,dane_wplaty_co_ile_mc)=1)),dane_wplaty_skladka,0)</f>
        <v>#VALUE!</v>
      </c>
      <c r="F4880" s="55">
        <f t="shared" si="385"/>
        <v>0</v>
      </c>
    </row>
    <row r="4881" spans="2:6" x14ac:dyDescent="0.25">
      <c r="B4881" s="54" t="str">
        <f t="shared" si="386"/>
        <v/>
      </c>
      <c r="C4881" s="58" t="e">
        <f t="shared" si="384"/>
        <v>#VALUE!</v>
      </c>
      <c r="D4881" s="58" t="e">
        <f t="shared" si="387"/>
        <v>#VALUE!</v>
      </c>
      <c r="E4881" s="63" t="e">
        <f t="shared" si="388"/>
        <v>#VALUE!</v>
      </c>
      <c r="F4881" s="55">
        <f t="shared" si="385"/>
        <v>0</v>
      </c>
    </row>
    <row r="4882" spans="2:6" x14ac:dyDescent="0.25">
      <c r="B4882" s="54" t="str">
        <f t="shared" si="386"/>
        <v/>
      </c>
      <c r="C4882" s="58" t="e">
        <f t="shared" si="384"/>
        <v>#VALUE!</v>
      </c>
      <c r="D4882" s="58" t="e">
        <f t="shared" si="387"/>
        <v>#VALUE!</v>
      </c>
      <c r="E4882" s="63" t="e">
        <f t="shared" si="388"/>
        <v>#VALUE!</v>
      </c>
      <c r="F4882" s="55">
        <f t="shared" si="385"/>
        <v>0</v>
      </c>
    </row>
    <row r="4883" spans="2:6" x14ac:dyDescent="0.25">
      <c r="B4883" s="54" t="str">
        <f t="shared" si="386"/>
        <v/>
      </c>
      <c r="C4883" s="58" t="e">
        <f t="shared" si="384"/>
        <v>#VALUE!</v>
      </c>
      <c r="D4883" s="58" t="e">
        <f t="shared" si="387"/>
        <v>#VALUE!</v>
      </c>
      <c r="E4883" s="63" t="e">
        <f t="shared" si="388"/>
        <v>#VALUE!</v>
      </c>
      <c r="F4883" s="55">
        <f t="shared" si="385"/>
        <v>0</v>
      </c>
    </row>
    <row r="4884" spans="2:6" x14ac:dyDescent="0.25">
      <c r="B4884" s="54" t="str">
        <f t="shared" si="386"/>
        <v/>
      </c>
      <c r="C4884" s="58" t="e">
        <f t="shared" si="384"/>
        <v>#VALUE!</v>
      </c>
      <c r="D4884" s="58" t="e">
        <f t="shared" si="387"/>
        <v>#VALUE!</v>
      </c>
      <c r="E4884" s="63" t="e">
        <f t="shared" si="388"/>
        <v>#VALUE!</v>
      </c>
      <c r="F4884" s="55">
        <f t="shared" si="385"/>
        <v>0</v>
      </c>
    </row>
    <row r="4885" spans="2:6" x14ac:dyDescent="0.25">
      <c r="B4885" s="54" t="str">
        <f t="shared" si="386"/>
        <v/>
      </c>
      <c r="C4885" s="58" t="e">
        <f t="shared" si="384"/>
        <v>#VALUE!</v>
      </c>
      <c r="D4885" s="58" t="e">
        <f t="shared" si="387"/>
        <v>#VALUE!</v>
      </c>
      <c r="E4885" s="63" t="e">
        <f t="shared" si="388"/>
        <v>#VALUE!</v>
      </c>
      <c r="F4885" s="55">
        <f t="shared" si="385"/>
        <v>0</v>
      </c>
    </row>
    <row r="4886" spans="2:6" x14ac:dyDescent="0.25">
      <c r="B4886" s="54" t="str">
        <f t="shared" si="386"/>
        <v/>
      </c>
      <c r="C4886" s="58" t="e">
        <f t="shared" si="384"/>
        <v>#VALUE!</v>
      </c>
      <c r="D4886" s="58" t="e">
        <f t="shared" si="387"/>
        <v>#VALUE!</v>
      </c>
      <c r="E4886" s="63" t="e">
        <f t="shared" si="388"/>
        <v>#VALUE!</v>
      </c>
      <c r="F4886" s="55">
        <f t="shared" si="385"/>
        <v>0</v>
      </c>
    </row>
    <row r="4887" spans="2:6" x14ac:dyDescent="0.25">
      <c r="B4887" s="54" t="str">
        <f t="shared" si="386"/>
        <v/>
      </c>
      <c r="C4887" s="58" t="e">
        <f t="shared" si="384"/>
        <v>#VALUE!</v>
      </c>
      <c r="D4887" s="58" t="e">
        <f t="shared" si="387"/>
        <v>#VALUE!</v>
      </c>
      <c r="E4887" s="63" t="e">
        <f t="shared" si="388"/>
        <v>#VALUE!</v>
      </c>
      <c r="F4887" s="55">
        <f t="shared" si="385"/>
        <v>0</v>
      </c>
    </row>
    <row r="4888" spans="2:6" x14ac:dyDescent="0.25">
      <c r="B4888" s="54" t="str">
        <f t="shared" si="386"/>
        <v/>
      </c>
      <c r="C4888" s="58" t="e">
        <f t="shared" si="384"/>
        <v>#VALUE!</v>
      </c>
      <c r="D4888" s="58" t="e">
        <f t="shared" si="387"/>
        <v>#VALUE!</v>
      </c>
      <c r="E4888" s="63" t="e">
        <f t="shared" si="388"/>
        <v>#VALUE!</v>
      </c>
      <c r="F4888" s="55">
        <f t="shared" si="385"/>
        <v>0</v>
      </c>
    </row>
    <row r="4889" spans="2:6" x14ac:dyDescent="0.25">
      <c r="B4889" s="54" t="str">
        <f t="shared" si="386"/>
        <v/>
      </c>
      <c r="C4889" s="58" t="e">
        <f t="shared" si="384"/>
        <v>#VALUE!</v>
      </c>
      <c r="D4889" s="58" t="e">
        <f t="shared" si="387"/>
        <v>#VALUE!</v>
      </c>
      <c r="E4889" s="63" t="e">
        <f t="shared" si="388"/>
        <v>#VALUE!</v>
      </c>
      <c r="F4889" s="55">
        <f t="shared" si="385"/>
        <v>0</v>
      </c>
    </row>
    <row r="4890" spans="2:6" x14ac:dyDescent="0.25">
      <c r="B4890" s="54" t="str">
        <f t="shared" si="386"/>
        <v/>
      </c>
      <c r="C4890" s="58" t="e">
        <f t="shared" si="384"/>
        <v>#VALUE!</v>
      </c>
      <c r="D4890" s="58" t="e">
        <f t="shared" si="387"/>
        <v>#VALUE!</v>
      </c>
      <c r="E4890" s="63" t="e">
        <f t="shared" si="388"/>
        <v>#VALUE!</v>
      </c>
      <c r="F4890" s="55">
        <f t="shared" si="385"/>
        <v>0</v>
      </c>
    </row>
    <row r="4891" spans="2:6" x14ac:dyDescent="0.25">
      <c r="B4891" s="54" t="str">
        <f t="shared" si="386"/>
        <v/>
      </c>
      <c r="C4891" s="58" t="e">
        <f t="shared" si="384"/>
        <v>#VALUE!</v>
      </c>
      <c r="D4891" s="58" t="e">
        <f t="shared" si="387"/>
        <v>#VALUE!</v>
      </c>
      <c r="E4891" s="63" t="e">
        <f t="shared" si="388"/>
        <v>#VALUE!</v>
      </c>
      <c r="F4891" s="55">
        <f t="shared" si="385"/>
        <v>0</v>
      </c>
    </row>
    <row r="4892" spans="2:6" x14ac:dyDescent="0.25">
      <c r="B4892" s="54" t="str">
        <f t="shared" si="386"/>
        <v/>
      </c>
      <c r="C4892" s="58" t="e">
        <f t="shared" si="384"/>
        <v>#VALUE!</v>
      </c>
      <c r="D4892" s="58" t="e">
        <f t="shared" si="387"/>
        <v>#VALUE!</v>
      </c>
      <c r="E4892" s="63" t="e">
        <f t="shared" si="388"/>
        <v>#VALUE!</v>
      </c>
      <c r="F4892" s="55">
        <f t="shared" si="385"/>
        <v>0</v>
      </c>
    </row>
    <row r="4893" spans="2:6" x14ac:dyDescent="0.25">
      <c r="B4893" s="54" t="str">
        <f t="shared" si="386"/>
        <v/>
      </c>
      <c r="C4893" s="58" t="e">
        <f t="shared" si="384"/>
        <v>#VALUE!</v>
      </c>
      <c r="D4893" s="58" t="e">
        <f t="shared" si="387"/>
        <v>#VALUE!</v>
      </c>
      <c r="E4893" s="63" t="e">
        <f t="shared" si="388"/>
        <v>#VALUE!</v>
      </c>
      <c r="F4893" s="55">
        <f t="shared" si="385"/>
        <v>0</v>
      </c>
    </row>
    <row r="4894" spans="2:6" x14ac:dyDescent="0.25">
      <c r="B4894" s="54" t="str">
        <f t="shared" si="386"/>
        <v/>
      </c>
      <c r="C4894" s="58" t="e">
        <f t="shared" si="384"/>
        <v>#VALUE!</v>
      </c>
      <c r="D4894" s="58" t="e">
        <f t="shared" si="387"/>
        <v>#VALUE!</v>
      </c>
      <c r="E4894" s="63" t="e">
        <f t="shared" si="388"/>
        <v>#VALUE!</v>
      </c>
      <c r="F4894" s="55">
        <f t="shared" si="385"/>
        <v>0</v>
      </c>
    </row>
    <row r="4895" spans="2:6" x14ac:dyDescent="0.25">
      <c r="B4895" s="54" t="str">
        <f t="shared" si="386"/>
        <v/>
      </c>
      <c r="C4895" s="58" t="e">
        <f t="shared" si="384"/>
        <v>#VALUE!</v>
      </c>
      <c r="D4895" s="58" t="e">
        <f t="shared" si="387"/>
        <v>#VALUE!</v>
      </c>
      <c r="E4895" s="63" t="e">
        <f t="shared" si="388"/>
        <v>#VALUE!</v>
      </c>
      <c r="F4895" s="55">
        <f t="shared" si="385"/>
        <v>0</v>
      </c>
    </row>
    <row r="4896" spans="2:6" x14ac:dyDescent="0.25">
      <c r="B4896" s="54" t="str">
        <f t="shared" si="386"/>
        <v/>
      </c>
      <c r="C4896" s="58" t="e">
        <f t="shared" si="384"/>
        <v>#VALUE!</v>
      </c>
      <c r="D4896" s="58" t="e">
        <f t="shared" si="387"/>
        <v>#VALUE!</v>
      </c>
      <c r="E4896" s="63" t="e">
        <f t="shared" si="388"/>
        <v>#VALUE!</v>
      </c>
      <c r="F4896" s="55">
        <f t="shared" si="385"/>
        <v>0</v>
      </c>
    </row>
    <row r="4897" spans="2:6" x14ac:dyDescent="0.25">
      <c r="B4897" s="54" t="str">
        <f t="shared" si="386"/>
        <v/>
      </c>
      <c r="C4897" s="58" t="e">
        <f t="shared" si="384"/>
        <v>#VALUE!</v>
      </c>
      <c r="D4897" s="58" t="e">
        <f t="shared" si="387"/>
        <v>#VALUE!</v>
      </c>
      <c r="E4897" s="63" t="e">
        <f t="shared" si="388"/>
        <v>#VALUE!</v>
      </c>
      <c r="F4897" s="55">
        <f t="shared" si="385"/>
        <v>0</v>
      </c>
    </row>
    <row r="4898" spans="2:6" x14ac:dyDescent="0.25">
      <c r="B4898" s="54" t="str">
        <f t="shared" si="386"/>
        <v/>
      </c>
      <c r="C4898" s="58" t="e">
        <f t="shared" si="384"/>
        <v>#VALUE!</v>
      </c>
      <c r="D4898" s="58" t="e">
        <f t="shared" si="387"/>
        <v>#VALUE!</v>
      </c>
      <c r="E4898" s="63" t="e">
        <f t="shared" si="388"/>
        <v>#VALUE!</v>
      </c>
      <c r="F4898" s="55">
        <f t="shared" si="385"/>
        <v>0</v>
      </c>
    </row>
    <row r="4899" spans="2:6" x14ac:dyDescent="0.25">
      <c r="B4899" s="54" t="str">
        <f t="shared" si="386"/>
        <v/>
      </c>
      <c r="C4899" s="58" t="e">
        <f t="shared" si="384"/>
        <v>#VALUE!</v>
      </c>
      <c r="D4899" s="58" t="e">
        <f t="shared" si="387"/>
        <v>#VALUE!</v>
      </c>
      <c r="E4899" s="63" t="e">
        <f t="shared" si="388"/>
        <v>#VALUE!</v>
      </c>
      <c r="F4899" s="55">
        <f t="shared" si="385"/>
        <v>0</v>
      </c>
    </row>
    <row r="4900" spans="2:6" x14ac:dyDescent="0.25">
      <c r="B4900" s="54" t="str">
        <f t="shared" si="386"/>
        <v/>
      </c>
      <c r="C4900" s="58" t="e">
        <f t="shared" si="384"/>
        <v>#VALUE!</v>
      </c>
      <c r="D4900" s="58" t="e">
        <f t="shared" si="387"/>
        <v>#VALUE!</v>
      </c>
      <c r="E4900" s="63" t="e">
        <f t="shared" si="388"/>
        <v>#VALUE!</v>
      </c>
      <c r="F4900" s="55">
        <f t="shared" si="385"/>
        <v>0</v>
      </c>
    </row>
    <row r="4901" spans="2:6" x14ac:dyDescent="0.25">
      <c r="B4901" s="54" t="str">
        <f t="shared" si="386"/>
        <v/>
      </c>
      <c r="C4901" s="58" t="e">
        <f t="shared" si="384"/>
        <v>#VALUE!</v>
      </c>
      <c r="D4901" s="58" t="e">
        <f t="shared" si="387"/>
        <v>#VALUE!</v>
      </c>
      <c r="E4901" s="63" t="e">
        <f t="shared" si="388"/>
        <v>#VALUE!</v>
      </c>
      <c r="F4901" s="55">
        <f t="shared" si="385"/>
        <v>0</v>
      </c>
    </row>
    <row r="4902" spans="2:6" x14ac:dyDescent="0.25">
      <c r="B4902" s="54" t="str">
        <f t="shared" si="386"/>
        <v/>
      </c>
      <c r="C4902" s="58" t="e">
        <f t="shared" si="384"/>
        <v>#VALUE!</v>
      </c>
      <c r="D4902" s="58" t="e">
        <f t="shared" si="387"/>
        <v>#VALUE!</v>
      </c>
      <c r="E4902" s="63" t="e">
        <f t="shared" si="388"/>
        <v>#VALUE!</v>
      </c>
      <c r="F4902" s="55">
        <f t="shared" si="385"/>
        <v>0</v>
      </c>
    </row>
    <row r="4903" spans="2:6" x14ac:dyDescent="0.25">
      <c r="B4903" s="54" t="str">
        <f t="shared" si="386"/>
        <v/>
      </c>
      <c r="C4903" s="58" t="e">
        <f t="shared" si="384"/>
        <v>#VALUE!</v>
      </c>
      <c r="D4903" s="58" t="e">
        <f t="shared" si="387"/>
        <v>#VALUE!</v>
      </c>
      <c r="E4903" s="63" t="e">
        <f t="shared" si="388"/>
        <v>#VALUE!</v>
      </c>
      <c r="F4903" s="55">
        <f t="shared" si="385"/>
        <v>0</v>
      </c>
    </row>
    <row r="4904" spans="2:6" x14ac:dyDescent="0.25">
      <c r="B4904" s="54" t="str">
        <f t="shared" si="386"/>
        <v/>
      </c>
      <c r="C4904" s="58" t="e">
        <f t="shared" si="384"/>
        <v>#VALUE!</v>
      </c>
      <c r="D4904" s="58" t="e">
        <f t="shared" si="387"/>
        <v>#VALUE!</v>
      </c>
      <c r="E4904" s="63" t="e">
        <f t="shared" si="388"/>
        <v>#VALUE!</v>
      </c>
      <c r="F4904" s="55">
        <f t="shared" si="385"/>
        <v>0</v>
      </c>
    </row>
    <row r="4905" spans="2:6" x14ac:dyDescent="0.25">
      <c r="B4905" s="54" t="str">
        <f t="shared" si="386"/>
        <v/>
      </c>
      <c r="C4905" s="58" t="e">
        <f t="shared" si="384"/>
        <v>#VALUE!</v>
      </c>
      <c r="D4905" s="58" t="e">
        <f t="shared" si="387"/>
        <v>#VALUE!</v>
      </c>
      <c r="E4905" s="63" t="e">
        <f t="shared" si="388"/>
        <v>#VALUE!</v>
      </c>
      <c r="F4905" s="55">
        <f t="shared" si="385"/>
        <v>0</v>
      </c>
    </row>
    <row r="4906" spans="2:6" x14ac:dyDescent="0.25">
      <c r="B4906" s="54" t="str">
        <f t="shared" si="386"/>
        <v/>
      </c>
      <c r="C4906" s="58" t="e">
        <f t="shared" si="384"/>
        <v>#VALUE!</v>
      </c>
      <c r="D4906" s="58" t="e">
        <f t="shared" si="387"/>
        <v>#VALUE!</v>
      </c>
      <c r="E4906" s="63" t="e">
        <f t="shared" si="388"/>
        <v>#VALUE!</v>
      </c>
      <c r="F4906" s="55">
        <f t="shared" si="385"/>
        <v>0</v>
      </c>
    </row>
    <row r="4907" spans="2:6" x14ac:dyDescent="0.25">
      <c r="B4907" s="54" t="str">
        <f t="shared" si="386"/>
        <v/>
      </c>
      <c r="C4907" s="58" t="e">
        <f t="shared" si="384"/>
        <v>#VALUE!</v>
      </c>
      <c r="D4907" s="58" t="e">
        <f t="shared" si="387"/>
        <v>#VALUE!</v>
      </c>
      <c r="E4907" s="63" t="e">
        <f t="shared" si="388"/>
        <v>#VALUE!</v>
      </c>
      <c r="F4907" s="55">
        <f t="shared" si="385"/>
        <v>0</v>
      </c>
    </row>
    <row r="4908" spans="2:6" x14ac:dyDescent="0.25">
      <c r="B4908" s="54" t="str">
        <f t="shared" si="386"/>
        <v/>
      </c>
      <c r="C4908" s="58" t="e">
        <f t="shared" si="384"/>
        <v>#VALUE!</v>
      </c>
      <c r="D4908" s="58" t="e">
        <f t="shared" si="387"/>
        <v>#VALUE!</v>
      </c>
      <c r="E4908" s="63" t="e">
        <f t="shared" si="388"/>
        <v>#VALUE!</v>
      </c>
      <c r="F4908" s="55">
        <f t="shared" si="385"/>
        <v>0</v>
      </c>
    </row>
    <row r="4909" spans="2:6" x14ac:dyDescent="0.25">
      <c r="B4909" s="54" t="str">
        <f t="shared" si="386"/>
        <v/>
      </c>
      <c r="C4909" s="58" t="e">
        <f t="shared" si="384"/>
        <v>#VALUE!</v>
      </c>
      <c r="D4909" s="58" t="e">
        <f t="shared" si="387"/>
        <v>#VALUE!</v>
      </c>
      <c r="E4909" s="63" t="e">
        <f t="shared" si="388"/>
        <v>#VALUE!</v>
      </c>
      <c r="F4909" s="55">
        <f t="shared" si="385"/>
        <v>0</v>
      </c>
    </row>
    <row r="4910" spans="2:6" x14ac:dyDescent="0.25">
      <c r="B4910" s="54" t="str">
        <f t="shared" si="386"/>
        <v/>
      </c>
      <c r="C4910" s="58" t="e">
        <f t="shared" si="384"/>
        <v>#VALUE!</v>
      </c>
      <c r="D4910" s="58" t="e">
        <f t="shared" si="387"/>
        <v>#VALUE!</v>
      </c>
      <c r="E4910" s="63" t="e">
        <f t="shared" si="388"/>
        <v>#VALUE!</v>
      </c>
      <c r="F4910" s="55">
        <f t="shared" si="385"/>
        <v>0</v>
      </c>
    </row>
    <row r="4911" spans="2:6" x14ac:dyDescent="0.25">
      <c r="B4911" s="54" t="str">
        <f t="shared" si="386"/>
        <v/>
      </c>
      <c r="C4911" s="58" t="e">
        <f t="shared" si="384"/>
        <v>#VALUE!</v>
      </c>
      <c r="D4911" s="58" t="e">
        <f t="shared" si="387"/>
        <v>#VALUE!</v>
      </c>
      <c r="E4911" s="63" t="e">
        <f t="shared" si="388"/>
        <v>#VALUE!</v>
      </c>
      <c r="F4911" s="55">
        <f t="shared" si="385"/>
        <v>0</v>
      </c>
    </row>
    <row r="4912" spans="2:6" x14ac:dyDescent="0.25">
      <c r="B4912" s="54" t="str">
        <f t="shared" si="386"/>
        <v/>
      </c>
      <c r="C4912" s="58" t="e">
        <f t="shared" si="384"/>
        <v>#VALUE!</v>
      </c>
      <c r="D4912" s="58" t="e">
        <f t="shared" si="387"/>
        <v>#VALUE!</v>
      </c>
      <c r="E4912" s="63" t="e">
        <f t="shared" si="388"/>
        <v>#VALUE!</v>
      </c>
      <c r="F4912" s="55">
        <f t="shared" si="385"/>
        <v>0</v>
      </c>
    </row>
    <row r="4913" spans="2:6" x14ac:dyDescent="0.25">
      <c r="B4913" s="54" t="str">
        <f t="shared" si="386"/>
        <v/>
      </c>
      <c r="C4913" s="58" t="e">
        <f t="shared" si="384"/>
        <v>#VALUE!</v>
      </c>
      <c r="D4913" s="58" t="e">
        <f t="shared" si="387"/>
        <v>#VALUE!</v>
      </c>
      <c r="E4913" s="63" t="e">
        <f t="shared" si="388"/>
        <v>#VALUE!</v>
      </c>
      <c r="F4913" s="55">
        <f t="shared" si="385"/>
        <v>0</v>
      </c>
    </row>
    <row r="4914" spans="2:6" x14ac:dyDescent="0.25">
      <c r="B4914" s="54" t="str">
        <f t="shared" si="386"/>
        <v/>
      </c>
      <c r="C4914" s="58" t="e">
        <f t="shared" si="384"/>
        <v>#VALUE!</v>
      </c>
      <c r="D4914" s="58" t="e">
        <f t="shared" si="387"/>
        <v>#VALUE!</v>
      </c>
      <c r="E4914" s="63" t="e">
        <f t="shared" si="388"/>
        <v>#VALUE!</v>
      </c>
      <c r="F4914" s="55">
        <f t="shared" si="385"/>
        <v>0</v>
      </c>
    </row>
    <row r="4915" spans="2:6" x14ac:dyDescent="0.25">
      <c r="B4915" s="54" t="str">
        <f t="shared" si="386"/>
        <v/>
      </c>
      <c r="C4915" s="58" t="e">
        <f t="shared" si="384"/>
        <v>#VALUE!</v>
      </c>
      <c r="D4915" s="58" t="e">
        <f t="shared" si="387"/>
        <v>#VALUE!</v>
      </c>
      <c r="E4915" s="63" t="e">
        <f t="shared" si="388"/>
        <v>#VALUE!</v>
      </c>
      <c r="F4915" s="55">
        <f t="shared" si="385"/>
        <v>0</v>
      </c>
    </row>
    <row r="4916" spans="2:6" x14ac:dyDescent="0.25">
      <c r="B4916" s="54" t="str">
        <f t="shared" si="386"/>
        <v/>
      </c>
      <c r="C4916" s="58" t="e">
        <f t="shared" si="384"/>
        <v>#VALUE!</v>
      </c>
      <c r="D4916" s="58" t="e">
        <f t="shared" si="387"/>
        <v>#VALUE!</v>
      </c>
      <c r="E4916" s="63" t="e">
        <f t="shared" si="388"/>
        <v>#VALUE!</v>
      </c>
      <c r="F4916" s="55">
        <f t="shared" si="385"/>
        <v>0</v>
      </c>
    </row>
    <row r="4917" spans="2:6" x14ac:dyDescent="0.25">
      <c r="B4917" s="54" t="str">
        <f t="shared" si="386"/>
        <v/>
      </c>
      <c r="C4917" s="58" t="e">
        <f t="shared" si="384"/>
        <v>#VALUE!</v>
      </c>
      <c r="D4917" s="58" t="e">
        <f t="shared" si="387"/>
        <v>#VALUE!</v>
      </c>
      <c r="E4917" s="63" t="e">
        <f t="shared" si="388"/>
        <v>#VALUE!</v>
      </c>
      <c r="F4917" s="55">
        <f t="shared" si="385"/>
        <v>0</v>
      </c>
    </row>
    <row r="4918" spans="2:6" x14ac:dyDescent="0.25">
      <c r="B4918" s="54" t="str">
        <f t="shared" si="386"/>
        <v/>
      </c>
      <c r="C4918" s="58" t="e">
        <f t="shared" si="384"/>
        <v>#VALUE!</v>
      </c>
      <c r="D4918" s="58" t="e">
        <f t="shared" si="387"/>
        <v>#VALUE!</v>
      </c>
      <c r="E4918" s="63" t="e">
        <f t="shared" si="388"/>
        <v>#VALUE!</v>
      </c>
      <c r="F4918" s="55">
        <f t="shared" si="385"/>
        <v>0</v>
      </c>
    </row>
    <row r="4919" spans="2:6" x14ac:dyDescent="0.25">
      <c r="B4919" s="54" t="str">
        <f t="shared" si="386"/>
        <v/>
      </c>
      <c r="C4919" s="58" t="e">
        <f t="shared" si="384"/>
        <v>#VALUE!</v>
      </c>
      <c r="D4919" s="58" t="e">
        <f t="shared" si="387"/>
        <v>#VALUE!</v>
      </c>
      <c r="E4919" s="63" t="e">
        <f t="shared" si="388"/>
        <v>#VALUE!</v>
      </c>
      <c r="F4919" s="55">
        <f t="shared" si="385"/>
        <v>0</v>
      </c>
    </row>
    <row r="4920" spans="2:6" x14ac:dyDescent="0.25">
      <c r="B4920" s="54" t="str">
        <f t="shared" si="386"/>
        <v/>
      </c>
      <c r="C4920" s="58" t="e">
        <f t="shared" si="384"/>
        <v>#VALUE!</v>
      </c>
      <c r="D4920" s="58" t="e">
        <f t="shared" si="387"/>
        <v>#VALUE!</v>
      </c>
      <c r="E4920" s="63" t="e">
        <f t="shared" si="388"/>
        <v>#VALUE!</v>
      </c>
      <c r="F4920" s="55">
        <f t="shared" si="385"/>
        <v>0</v>
      </c>
    </row>
    <row r="4921" spans="2:6" x14ac:dyDescent="0.25">
      <c r="B4921" s="54" t="str">
        <f t="shared" si="386"/>
        <v/>
      </c>
      <c r="C4921" s="58" t="e">
        <f t="shared" si="384"/>
        <v>#VALUE!</v>
      </c>
      <c r="D4921" s="58" t="e">
        <f t="shared" si="387"/>
        <v>#VALUE!</v>
      </c>
      <c r="E4921" s="63" t="e">
        <f t="shared" si="388"/>
        <v>#VALUE!</v>
      </c>
      <c r="F4921" s="55">
        <f t="shared" si="385"/>
        <v>0</v>
      </c>
    </row>
    <row r="4922" spans="2:6" x14ac:dyDescent="0.25">
      <c r="B4922" s="54" t="str">
        <f t="shared" si="386"/>
        <v/>
      </c>
      <c r="C4922" s="58" t="e">
        <f t="shared" si="384"/>
        <v>#VALUE!</v>
      </c>
      <c r="D4922" s="58" t="e">
        <f t="shared" si="387"/>
        <v>#VALUE!</v>
      </c>
      <c r="E4922" s="63" t="e">
        <f t="shared" si="388"/>
        <v>#VALUE!</v>
      </c>
      <c r="F4922" s="55">
        <f t="shared" si="385"/>
        <v>0</v>
      </c>
    </row>
    <row r="4923" spans="2:6" x14ac:dyDescent="0.25">
      <c r="B4923" s="54" t="str">
        <f t="shared" si="386"/>
        <v/>
      </c>
      <c r="C4923" s="58" t="e">
        <f t="shared" si="384"/>
        <v>#VALUE!</v>
      </c>
      <c r="D4923" s="58" t="e">
        <f t="shared" si="387"/>
        <v>#VALUE!</v>
      </c>
      <c r="E4923" s="63" t="e">
        <f t="shared" si="388"/>
        <v>#VALUE!</v>
      </c>
      <c r="F4923" s="55">
        <f t="shared" si="385"/>
        <v>0</v>
      </c>
    </row>
    <row r="4924" spans="2:6" x14ac:dyDescent="0.25">
      <c r="B4924" s="54" t="str">
        <f t="shared" si="386"/>
        <v/>
      </c>
      <c r="C4924" s="58" t="e">
        <f t="shared" si="384"/>
        <v>#VALUE!</v>
      </c>
      <c r="D4924" s="58" t="e">
        <f t="shared" si="387"/>
        <v>#VALUE!</v>
      </c>
      <c r="E4924" s="63" t="e">
        <f t="shared" si="388"/>
        <v>#VALUE!</v>
      </c>
      <c r="F4924" s="55">
        <f t="shared" si="385"/>
        <v>0</v>
      </c>
    </row>
    <row r="4925" spans="2:6" x14ac:dyDescent="0.25">
      <c r="B4925" s="54" t="str">
        <f t="shared" si="386"/>
        <v/>
      </c>
      <c r="C4925" s="58" t="e">
        <f t="shared" si="384"/>
        <v>#VALUE!</v>
      </c>
      <c r="D4925" s="58" t="e">
        <f t="shared" si="387"/>
        <v>#VALUE!</v>
      </c>
      <c r="E4925" s="63" t="e">
        <f t="shared" si="388"/>
        <v>#VALUE!</v>
      </c>
      <c r="F4925" s="55">
        <f t="shared" si="385"/>
        <v>0</v>
      </c>
    </row>
    <row r="4926" spans="2:6" x14ac:dyDescent="0.25">
      <c r="B4926" s="54" t="str">
        <f t="shared" si="386"/>
        <v/>
      </c>
      <c r="C4926" s="58" t="e">
        <f t="shared" si="384"/>
        <v>#VALUE!</v>
      </c>
      <c r="D4926" s="58" t="e">
        <f t="shared" si="387"/>
        <v>#VALUE!</v>
      </c>
      <c r="E4926" s="63" t="e">
        <f t="shared" si="388"/>
        <v>#VALUE!</v>
      </c>
      <c r="F4926" s="55">
        <f t="shared" si="385"/>
        <v>0</v>
      </c>
    </row>
    <row r="4927" spans="2:6" x14ac:dyDescent="0.25">
      <c r="B4927" s="54" t="str">
        <f t="shared" si="386"/>
        <v/>
      </c>
      <c r="C4927" s="58" t="e">
        <f t="shared" si="384"/>
        <v>#VALUE!</v>
      </c>
      <c r="D4927" s="58" t="e">
        <f t="shared" si="387"/>
        <v>#VALUE!</v>
      </c>
      <c r="E4927" s="63" t="e">
        <f t="shared" si="388"/>
        <v>#VALUE!</v>
      </c>
      <c r="F4927" s="55">
        <f t="shared" si="385"/>
        <v>0</v>
      </c>
    </row>
    <row r="4928" spans="2:6" x14ac:dyDescent="0.25">
      <c r="B4928" s="54" t="str">
        <f t="shared" si="386"/>
        <v/>
      </c>
      <c r="C4928" s="58" t="e">
        <f t="shared" si="384"/>
        <v>#VALUE!</v>
      </c>
      <c r="D4928" s="58" t="e">
        <f t="shared" si="387"/>
        <v>#VALUE!</v>
      </c>
      <c r="E4928" s="63" t="e">
        <f t="shared" si="388"/>
        <v>#VALUE!</v>
      </c>
      <c r="F4928" s="55">
        <f t="shared" si="385"/>
        <v>0</v>
      </c>
    </row>
    <row r="4929" spans="2:6" x14ac:dyDescent="0.25">
      <c r="B4929" s="54" t="str">
        <f t="shared" si="386"/>
        <v/>
      </c>
      <c r="C4929" s="58" t="e">
        <f t="shared" si="384"/>
        <v>#VALUE!</v>
      </c>
      <c r="D4929" s="58" t="e">
        <f t="shared" si="387"/>
        <v>#VALUE!</v>
      </c>
      <c r="E4929" s="63" t="e">
        <f t="shared" si="388"/>
        <v>#VALUE!</v>
      </c>
      <c r="F4929" s="55">
        <f t="shared" si="385"/>
        <v>0</v>
      </c>
    </row>
    <row r="4930" spans="2:6" x14ac:dyDescent="0.25">
      <c r="B4930" s="54" t="str">
        <f t="shared" si="386"/>
        <v/>
      </c>
      <c r="C4930" s="58" t="e">
        <f t="shared" si="384"/>
        <v>#VALUE!</v>
      </c>
      <c r="D4930" s="58" t="e">
        <f t="shared" si="387"/>
        <v>#VALUE!</v>
      </c>
      <c r="E4930" s="63" t="e">
        <f t="shared" si="388"/>
        <v>#VALUE!</v>
      </c>
      <c r="F4930" s="55">
        <f t="shared" si="385"/>
        <v>0</v>
      </c>
    </row>
    <row r="4931" spans="2:6" x14ac:dyDescent="0.25">
      <c r="B4931" s="54" t="str">
        <f t="shared" si="386"/>
        <v/>
      </c>
      <c r="C4931" s="58" t="e">
        <f t="shared" si="384"/>
        <v>#VALUE!</v>
      </c>
      <c r="D4931" s="58" t="e">
        <f t="shared" si="387"/>
        <v>#VALUE!</v>
      </c>
      <c r="E4931" s="63" t="e">
        <f t="shared" si="388"/>
        <v>#VALUE!</v>
      </c>
      <c r="F4931" s="55">
        <f t="shared" si="385"/>
        <v>0</v>
      </c>
    </row>
    <row r="4932" spans="2:6" x14ac:dyDescent="0.25">
      <c r="B4932" s="54" t="str">
        <f t="shared" si="386"/>
        <v/>
      </c>
      <c r="C4932" s="58" t="e">
        <f t="shared" si="384"/>
        <v>#VALUE!</v>
      </c>
      <c r="D4932" s="58" t="e">
        <f t="shared" si="387"/>
        <v>#VALUE!</v>
      </c>
      <c r="E4932" s="63" t="e">
        <f t="shared" si="388"/>
        <v>#VALUE!</v>
      </c>
      <c r="F4932" s="55">
        <f t="shared" si="385"/>
        <v>0</v>
      </c>
    </row>
    <row r="4933" spans="2:6" x14ac:dyDescent="0.25">
      <c r="B4933" s="54" t="str">
        <f t="shared" si="386"/>
        <v/>
      </c>
      <c r="C4933" s="58" t="e">
        <f t="shared" si="384"/>
        <v>#VALUE!</v>
      </c>
      <c r="D4933" s="58" t="e">
        <f t="shared" si="387"/>
        <v>#VALUE!</v>
      </c>
      <c r="E4933" s="63" t="e">
        <f t="shared" si="388"/>
        <v>#VALUE!</v>
      </c>
      <c r="F4933" s="55">
        <f t="shared" si="385"/>
        <v>0</v>
      </c>
    </row>
    <row r="4934" spans="2:6" x14ac:dyDescent="0.25">
      <c r="B4934" s="54" t="str">
        <f t="shared" si="386"/>
        <v/>
      </c>
      <c r="C4934" s="58" t="e">
        <f t="shared" si="384"/>
        <v>#VALUE!</v>
      </c>
      <c r="D4934" s="58" t="e">
        <f t="shared" si="387"/>
        <v>#VALUE!</v>
      </c>
      <c r="E4934" s="63" t="e">
        <f t="shared" si="388"/>
        <v>#VALUE!</v>
      </c>
      <c r="F4934" s="55">
        <f t="shared" si="385"/>
        <v>0</v>
      </c>
    </row>
    <row r="4935" spans="2:6" x14ac:dyDescent="0.25">
      <c r="B4935" s="54" t="str">
        <f t="shared" si="386"/>
        <v/>
      </c>
      <c r="C4935" s="58" t="e">
        <f t="shared" si="384"/>
        <v>#VALUE!</v>
      </c>
      <c r="D4935" s="58" t="e">
        <f t="shared" si="387"/>
        <v>#VALUE!</v>
      </c>
      <c r="E4935" s="63" t="e">
        <f t="shared" si="388"/>
        <v>#VALUE!</v>
      </c>
      <c r="F4935" s="55">
        <f t="shared" si="385"/>
        <v>0</v>
      </c>
    </row>
    <row r="4936" spans="2:6" x14ac:dyDescent="0.25">
      <c r="B4936" s="54" t="str">
        <f t="shared" si="386"/>
        <v/>
      </c>
      <c r="C4936" s="58" t="e">
        <f t="shared" si="384"/>
        <v>#VALUE!</v>
      </c>
      <c r="D4936" s="58" t="e">
        <f t="shared" si="387"/>
        <v>#VALUE!</v>
      </c>
      <c r="E4936" s="63" t="e">
        <f t="shared" si="388"/>
        <v>#VALUE!</v>
      </c>
      <c r="F4936" s="55">
        <f t="shared" si="385"/>
        <v>0</v>
      </c>
    </row>
    <row r="4937" spans="2:6" x14ac:dyDescent="0.25">
      <c r="B4937" s="54" t="str">
        <f t="shared" si="386"/>
        <v/>
      </c>
      <c r="C4937" s="58" t="e">
        <f t="shared" si="384"/>
        <v>#VALUE!</v>
      </c>
      <c r="D4937" s="58" t="e">
        <f t="shared" si="387"/>
        <v>#VALUE!</v>
      </c>
      <c r="E4937" s="63" t="e">
        <f t="shared" si="388"/>
        <v>#VALUE!</v>
      </c>
      <c r="F4937" s="55">
        <f t="shared" si="385"/>
        <v>0</v>
      </c>
    </row>
    <row r="4938" spans="2:6" x14ac:dyDescent="0.25">
      <c r="B4938" s="54" t="str">
        <f t="shared" si="386"/>
        <v/>
      </c>
      <c r="C4938" s="58" t="e">
        <f t="shared" si="384"/>
        <v>#VALUE!</v>
      </c>
      <c r="D4938" s="58" t="e">
        <f t="shared" si="387"/>
        <v>#VALUE!</v>
      </c>
      <c r="E4938" s="63" t="e">
        <f t="shared" si="388"/>
        <v>#VALUE!</v>
      </c>
      <c r="F4938" s="55">
        <f t="shared" si="385"/>
        <v>0</v>
      </c>
    </row>
    <row r="4939" spans="2:6" x14ac:dyDescent="0.25">
      <c r="B4939" s="54" t="str">
        <f t="shared" si="386"/>
        <v/>
      </c>
      <c r="C4939" s="58" t="e">
        <f t="shared" si="384"/>
        <v>#VALUE!</v>
      </c>
      <c r="D4939" s="58" t="e">
        <f t="shared" si="387"/>
        <v>#VALUE!</v>
      </c>
      <c r="E4939" s="63" t="e">
        <f t="shared" si="388"/>
        <v>#VALUE!</v>
      </c>
      <c r="F4939" s="55">
        <f t="shared" si="385"/>
        <v>0</v>
      </c>
    </row>
    <row r="4940" spans="2:6" x14ac:dyDescent="0.25">
      <c r="B4940" s="54" t="str">
        <f t="shared" si="386"/>
        <v/>
      </c>
      <c r="C4940" s="58" t="e">
        <f t="shared" si="384"/>
        <v>#VALUE!</v>
      </c>
      <c r="D4940" s="58" t="e">
        <f t="shared" si="387"/>
        <v>#VALUE!</v>
      </c>
      <c r="E4940" s="63" t="e">
        <f t="shared" si="388"/>
        <v>#VALUE!</v>
      </c>
      <c r="F4940" s="55">
        <f t="shared" si="385"/>
        <v>0</v>
      </c>
    </row>
    <row r="4941" spans="2:6" x14ac:dyDescent="0.25">
      <c r="B4941" s="54" t="str">
        <f t="shared" si="386"/>
        <v/>
      </c>
      <c r="C4941" s="58" t="e">
        <f t="shared" si="384"/>
        <v>#VALUE!</v>
      </c>
      <c r="D4941" s="58" t="e">
        <f t="shared" si="387"/>
        <v>#VALUE!</v>
      </c>
      <c r="E4941" s="63" t="e">
        <f t="shared" si="388"/>
        <v>#VALUE!</v>
      </c>
      <c r="F4941" s="55">
        <f t="shared" si="385"/>
        <v>0</v>
      </c>
    </row>
    <row r="4942" spans="2:6" x14ac:dyDescent="0.25">
      <c r="B4942" s="54" t="str">
        <f t="shared" si="386"/>
        <v/>
      </c>
      <c r="C4942" s="58" t="e">
        <f t="shared" si="384"/>
        <v>#VALUE!</v>
      </c>
      <c r="D4942" s="58" t="e">
        <f t="shared" si="387"/>
        <v>#VALUE!</v>
      </c>
      <c r="E4942" s="63" t="e">
        <f t="shared" si="388"/>
        <v>#VALUE!</v>
      </c>
      <c r="F4942" s="55">
        <f t="shared" si="385"/>
        <v>0</v>
      </c>
    </row>
    <row r="4943" spans="2:6" x14ac:dyDescent="0.25">
      <c r="B4943" s="54" t="str">
        <f t="shared" si="386"/>
        <v/>
      </c>
      <c r="C4943" s="58" t="e">
        <f t="shared" ref="C4943:C5006" si="389">YEAR(B4943)*12+MONTH(B4943)+1-$C$9</f>
        <v>#VALUE!</v>
      </c>
      <c r="D4943" s="58" t="e">
        <f t="shared" si="387"/>
        <v>#VALUE!</v>
      </c>
      <c r="E4943" s="63" t="e">
        <f t="shared" si="388"/>
        <v>#VALUE!</v>
      </c>
      <c r="F4943" s="55">
        <f t="shared" ref="F4943:F5006" si="390">IFERROR(
(F4942+E4943)*(1+$E$6),
0)</f>
        <v>0</v>
      </c>
    </row>
    <row r="4944" spans="2:6" x14ac:dyDescent="0.25">
      <c r="B4944" s="54" t="str">
        <f t="shared" ref="B4944:B5007" si="391">IF(B4943&lt;EDATE($B$15-1,$C$7*12),B4943+1,"")</f>
        <v/>
      </c>
      <c r="C4944" s="58" t="e">
        <f t="shared" si="389"/>
        <v>#VALUE!</v>
      </c>
      <c r="D4944" s="58" t="e">
        <f t="shared" ref="D4944:D5007" si="392">WEEKDAY(B4944,2)</f>
        <v>#VALUE!</v>
      </c>
      <c r="E4944" s="63" t="e">
        <f t="shared" ref="E4944:E5007" si="393">IF(AND(DAY(B4944)=1,
OR(dane_wplaty_co_ile_mc=1,MOD(C4944,dane_wplaty_co_ile_mc)=1)),dane_wplaty_skladka,0)</f>
        <v>#VALUE!</v>
      </c>
      <c r="F4944" s="55">
        <f t="shared" si="390"/>
        <v>0</v>
      </c>
    </row>
    <row r="4945" spans="2:6" x14ac:dyDescent="0.25">
      <c r="B4945" s="54" t="str">
        <f t="shared" si="391"/>
        <v/>
      </c>
      <c r="C4945" s="58" t="e">
        <f t="shared" si="389"/>
        <v>#VALUE!</v>
      </c>
      <c r="D4945" s="58" t="e">
        <f t="shared" si="392"/>
        <v>#VALUE!</v>
      </c>
      <c r="E4945" s="63" t="e">
        <f t="shared" si="393"/>
        <v>#VALUE!</v>
      </c>
      <c r="F4945" s="55">
        <f t="shared" si="390"/>
        <v>0</v>
      </c>
    </row>
    <row r="4946" spans="2:6" x14ac:dyDescent="0.25">
      <c r="B4946" s="54" t="str">
        <f t="shared" si="391"/>
        <v/>
      </c>
      <c r="C4946" s="58" t="e">
        <f t="shared" si="389"/>
        <v>#VALUE!</v>
      </c>
      <c r="D4946" s="58" t="e">
        <f t="shared" si="392"/>
        <v>#VALUE!</v>
      </c>
      <c r="E4946" s="63" t="e">
        <f t="shared" si="393"/>
        <v>#VALUE!</v>
      </c>
      <c r="F4946" s="55">
        <f t="shared" si="390"/>
        <v>0</v>
      </c>
    </row>
    <row r="4947" spans="2:6" x14ac:dyDescent="0.25">
      <c r="B4947" s="54" t="str">
        <f t="shared" si="391"/>
        <v/>
      </c>
      <c r="C4947" s="58" t="e">
        <f t="shared" si="389"/>
        <v>#VALUE!</v>
      </c>
      <c r="D4947" s="58" t="e">
        <f t="shared" si="392"/>
        <v>#VALUE!</v>
      </c>
      <c r="E4947" s="63" t="e">
        <f t="shared" si="393"/>
        <v>#VALUE!</v>
      </c>
      <c r="F4947" s="55">
        <f t="shared" si="390"/>
        <v>0</v>
      </c>
    </row>
    <row r="4948" spans="2:6" x14ac:dyDescent="0.25">
      <c r="B4948" s="54" t="str">
        <f t="shared" si="391"/>
        <v/>
      </c>
      <c r="C4948" s="58" t="e">
        <f t="shared" si="389"/>
        <v>#VALUE!</v>
      </c>
      <c r="D4948" s="58" t="e">
        <f t="shared" si="392"/>
        <v>#VALUE!</v>
      </c>
      <c r="E4948" s="63" t="e">
        <f t="shared" si="393"/>
        <v>#VALUE!</v>
      </c>
      <c r="F4948" s="55">
        <f t="shared" si="390"/>
        <v>0</v>
      </c>
    </row>
    <row r="4949" spans="2:6" x14ac:dyDescent="0.25">
      <c r="B4949" s="54" t="str">
        <f t="shared" si="391"/>
        <v/>
      </c>
      <c r="C4949" s="58" t="e">
        <f t="shared" si="389"/>
        <v>#VALUE!</v>
      </c>
      <c r="D4949" s="58" t="e">
        <f t="shared" si="392"/>
        <v>#VALUE!</v>
      </c>
      <c r="E4949" s="63" t="e">
        <f t="shared" si="393"/>
        <v>#VALUE!</v>
      </c>
      <c r="F4949" s="55">
        <f t="shared" si="390"/>
        <v>0</v>
      </c>
    </row>
    <row r="4950" spans="2:6" x14ac:dyDescent="0.25">
      <c r="B4950" s="54" t="str">
        <f t="shared" si="391"/>
        <v/>
      </c>
      <c r="C4950" s="58" t="e">
        <f t="shared" si="389"/>
        <v>#VALUE!</v>
      </c>
      <c r="D4950" s="58" t="e">
        <f t="shared" si="392"/>
        <v>#VALUE!</v>
      </c>
      <c r="E4950" s="63" t="e">
        <f t="shared" si="393"/>
        <v>#VALUE!</v>
      </c>
      <c r="F4950" s="55">
        <f t="shared" si="390"/>
        <v>0</v>
      </c>
    </row>
    <row r="4951" spans="2:6" x14ac:dyDescent="0.25">
      <c r="B4951" s="54" t="str">
        <f t="shared" si="391"/>
        <v/>
      </c>
      <c r="C4951" s="58" t="e">
        <f t="shared" si="389"/>
        <v>#VALUE!</v>
      </c>
      <c r="D4951" s="58" t="e">
        <f t="shared" si="392"/>
        <v>#VALUE!</v>
      </c>
      <c r="E4951" s="63" t="e">
        <f t="shared" si="393"/>
        <v>#VALUE!</v>
      </c>
      <c r="F4951" s="55">
        <f t="shared" si="390"/>
        <v>0</v>
      </c>
    </row>
    <row r="4952" spans="2:6" x14ac:dyDescent="0.25">
      <c r="B4952" s="54" t="str">
        <f t="shared" si="391"/>
        <v/>
      </c>
      <c r="C4952" s="58" t="e">
        <f t="shared" si="389"/>
        <v>#VALUE!</v>
      </c>
      <c r="D4952" s="58" t="e">
        <f t="shared" si="392"/>
        <v>#VALUE!</v>
      </c>
      <c r="E4952" s="63" t="e">
        <f t="shared" si="393"/>
        <v>#VALUE!</v>
      </c>
      <c r="F4952" s="55">
        <f t="shared" si="390"/>
        <v>0</v>
      </c>
    </row>
    <row r="4953" spans="2:6" x14ac:dyDescent="0.25">
      <c r="B4953" s="54" t="str">
        <f t="shared" si="391"/>
        <v/>
      </c>
      <c r="C4953" s="58" t="e">
        <f t="shared" si="389"/>
        <v>#VALUE!</v>
      </c>
      <c r="D4953" s="58" t="e">
        <f t="shared" si="392"/>
        <v>#VALUE!</v>
      </c>
      <c r="E4953" s="63" t="e">
        <f t="shared" si="393"/>
        <v>#VALUE!</v>
      </c>
      <c r="F4953" s="55">
        <f t="shared" si="390"/>
        <v>0</v>
      </c>
    </row>
    <row r="4954" spans="2:6" x14ac:dyDescent="0.25">
      <c r="B4954" s="54" t="str">
        <f t="shared" si="391"/>
        <v/>
      </c>
      <c r="C4954" s="58" t="e">
        <f t="shared" si="389"/>
        <v>#VALUE!</v>
      </c>
      <c r="D4954" s="58" t="e">
        <f t="shared" si="392"/>
        <v>#VALUE!</v>
      </c>
      <c r="E4954" s="63" t="e">
        <f t="shared" si="393"/>
        <v>#VALUE!</v>
      </c>
      <c r="F4954" s="55">
        <f t="shared" si="390"/>
        <v>0</v>
      </c>
    </row>
    <row r="4955" spans="2:6" x14ac:dyDescent="0.25">
      <c r="B4955" s="54" t="str">
        <f t="shared" si="391"/>
        <v/>
      </c>
      <c r="C4955" s="58" t="e">
        <f t="shared" si="389"/>
        <v>#VALUE!</v>
      </c>
      <c r="D4955" s="58" t="e">
        <f t="shared" si="392"/>
        <v>#VALUE!</v>
      </c>
      <c r="E4955" s="63" t="e">
        <f t="shared" si="393"/>
        <v>#VALUE!</v>
      </c>
      <c r="F4955" s="55">
        <f t="shared" si="390"/>
        <v>0</v>
      </c>
    </row>
    <row r="4956" spans="2:6" x14ac:dyDescent="0.25">
      <c r="B4956" s="54" t="str">
        <f t="shared" si="391"/>
        <v/>
      </c>
      <c r="C4956" s="58" t="e">
        <f t="shared" si="389"/>
        <v>#VALUE!</v>
      </c>
      <c r="D4956" s="58" t="e">
        <f t="shared" si="392"/>
        <v>#VALUE!</v>
      </c>
      <c r="E4956" s="63" t="e">
        <f t="shared" si="393"/>
        <v>#VALUE!</v>
      </c>
      <c r="F4956" s="55">
        <f t="shared" si="390"/>
        <v>0</v>
      </c>
    </row>
    <row r="4957" spans="2:6" x14ac:dyDescent="0.25">
      <c r="B4957" s="54" t="str">
        <f t="shared" si="391"/>
        <v/>
      </c>
      <c r="C4957" s="58" t="e">
        <f t="shared" si="389"/>
        <v>#VALUE!</v>
      </c>
      <c r="D4957" s="58" t="e">
        <f t="shared" si="392"/>
        <v>#VALUE!</v>
      </c>
      <c r="E4957" s="63" t="e">
        <f t="shared" si="393"/>
        <v>#VALUE!</v>
      </c>
      <c r="F4957" s="55">
        <f t="shared" si="390"/>
        <v>0</v>
      </c>
    </row>
    <row r="4958" spans="2:6" x14ac:dyDescent="0.25">
      <c r="B4958" s="54" t="str">
        <f t="shared" si="391"/>
        <v/>
      </c>
      <c r="C4958" s="58" t="e">
        <f t="shared" si="389"/>
        <v>#VALUE!</v>
      </c>
      <c r="D4958" s="58" t="e">
        <f t="shared" si="392"/>
        <v>#VALUE!</v>
      </c>
      <c r="E4958" s="63" t="e">
        <f t="shared" si="393"/>
        <v>#VALUE!</v>
      </c>
      <c r="F4958" s="55">
        <f t="shared" si="390"/>
        <v>0</v>
      </c>
    </row>
    <row r="4959" spans="2:6" x14ac:dyDescent="0.25">
      <c r="B4959" s="54" t="str">
        <f t="shared" si="391"/>
        <v/>
      </c>
      <c r="C4959" s="58" t="e">
        <f t="shared" si="389"/>
        <v>#VALUE!</v>
      </c>
      <c r="D4959" s="58" t="e">
        <f t="shared" si="392"/>
        <v>#VALUE!</v>
      </c>
      <c r="E4959" s="63" t="e">
        <f t="shared" si="393"/>
        <v>#VALUE!</v>
      </c>
      <c r="F4959" s="55">
        <f t="shared" si="390"/>
        <v>0</v>
      </c>
    </row>
    <row r="4960" spans="2:6" x14ac:dyDescent="0.25">
      <c r="B4960" s="54" t="str">
        <f t="shared" si="391"/>
        <v/>
      </c>
      <c r="C4960" s="58" t="e">
        <f t="shared" si="389"/>
        <v>#VALUE!</v>
      </c>
      <c r="D4960" s="58" t="e">
        <f t="shared" si="392"/>
        <v>#VALUE!</v>
      </c>
      <c r="E4960" s="63" t="e">
        <f t="shared" si="393"/>
        <v>#VALUE!</v>
      </c>
      <c r="F4960" s="55">
        <f t="shared" si="390"/>
        <v>0</v>
      </c>
    </row>
    <row r="4961" spans="2:6" x14ac:dyDescent="0.25">
      <c r="B4961" s="54" t="str">
        <f t="shared" si="391"/>
        <v/>
      </c>
      <c r="C4961" s="58" t="e">
        <f t="shared" si="389"/>
        <v>#VALUE!</v>
      </c>
      <c r="D4961" s="58" t="e">
        <f t="shared" si="392"/>
        <v>#VALUE!</v>
      </c>
      <c r="E4961" s="63" t="e">
        <f t="shared" si="393"/>
        <v>#VALUE!</v>
      </c>
      <c r="F4961" s="55">
        <f t="shared" si="390"/>
        <v>0</v>
      </c>
    </row>
    <row r="4962" spans="2:6" x14ac:dyDescent="0.25">
      <c r="B4962" s="54" t="str">
        <f t="shared" si="391"/>
        <v/>
      </c>
      <c r="C4962" s="58" t="e">
        <f t="shared" si="389"/>
        <v>#VALUE!</v>
      </c>
      <c r="D4962" s="58" t="e">
        <f t="shared" si="392"/>
        <v>#VALUE!</v>
      </c>
      <c r="E4962" s="63" t="e">
        <f t="shared" si="393"/>
        <v>#VALUE!</v>
      </c>
      <c r="F4962" s="55">
        <f t="shared" si="390"/>
        <v>0</v>
      </c>
    </row>
    <row r="4963" spans="2:6" x14ac:dyDescent="0.25">
      <c r="B4963" s="54" t="str">
        <f t="shared" si="391"/>
        <v/>
      </c>
      <c r="C4963" s="58" t="e">
        <f t="shared" si="389"/>
        <v>#VALUE!</v>
      </c>
      <c r="D4963" s="58" t="e">
        <f t="shared" si="392"/>
        <v>#VALUE!</v>
      </c>
      <c r="E4963" s="63" t="e">
        <f t="shared" si="393"/>
        <v>#VALUE!</v>
      </c>
      <c r="F4963" s="55">
        <f t="shared" si="390"/>
        <v>0</v>
      </c>
    </row>
    <row r="4964" spans="2:6" x14ac:dyDescent="0.25">
      <c r="B4964" s="54" t="str">
        <f t="shared" si="391"/>
        <v/>
      </c>
      <c r="C4964" s="58" t="e">
        <f t="shared" si="389"/>
        <v>#VALUE!</v>
      </c>
      <c r="D4964" s="58" t="e">
        <f t="shared" si="392"/>
        <v>#VALUE!</v>
      </c>
      <c r="E4964" s="63" t="e">
        <f t="shared" si="393"/>
        <v>#VALUE!</v>
      </c>
      <c r="F4964" s="55">
        <f t="shared" si="390"/>
        <v>0</v>
      </c>
    </row>
    <row r="4965" spans="2:6" x14ac:dyDescent="0.25">
      <c r="B4965" s="54" t="str">
        <f t="shared" si="391"/>
        <v/>
      </c>
      <c r="C4965" s="58" t="e">
        <f t="shared" si="389"/>
        <v>#VALUE!</v>
      </c>
      <c r="D4965" s="58" t="e">
        <f t="shared" si="392"/>
        <v>#VALUE!</v>
      </c>
      <c r="E4965" s="63" t="e">
        <f t="shared" si="393"/>
        <v>#VALUE!</v>
      </c>
      <c r="F4965" s="55">
        <f t="shared" si="390"/>
        <v>0</v>
      </c>
    </row>
    <row r="4966" spans="2:6" x14ac:dyDescent="0.25">
      <c r="B4966" s="54" t="str">
        <f t="shared" si="391"/>
        <v/>
      </c>
      <c r="C4966" s="58" t="e">
        <f t="shared" si="389"/>
        <v>#VALUE!</v>
      </c>
      <c r="D4966" s="58" t="e">
        <f t="shared" si="392"/>
        <v>#VALUE!</v>
      </c>
      <c r="E4966" s="63" t="e">
        <f t="shared" si="393"/>
        <v>#VALUE!</v>
      </c>
      <c r="F4966" s="55">
        <f t="shared" si="390"/>
        <v>0</v>
      </c>
    </row>
    <row r="4967" spans="2:6" x14ac:dyDescent="0.25">
      <c r="B4967" s="54" t="str">
        <f t="shared" si="391"/>
        <v/>
      </c>
      <c r="C4967" s="58" t="e">
        <f t="shared" si="389"/>
        <v>#VALUE!</v>
      </c>
      <c r="D4967" s="58" t="e">
        <f t="shared" si="392"/>
        <v>#VALUE!</v>
      </c>
      <c r="E4967" s="63" t="e">
        <f t="shared" si="393"/>
        <v>#VALUE!</v>
      </c>
      <c r="F4967" s="55">
        <f t="shared" si="390"/>
        <v>0</v>
      </c>
    </row>
    <row r="4968" spans="2:6" x14ac:dyDescent="0.25">
      <c r="B4968" s="54" t="str">
        <f t="shared" si="391"/>
        <v/>
      </c>
      <c r="C4968" s="58" t="e">
        <f t="shared" si="389"/>
        <v>#VALUE!</v>
      </c>
      <c r="D4968" s="58" t="e">
        <f t="shared" si="392"/>
        <v>#VALUE!</v>
      </c>
      <c r="E4968" s="63" t="e">
        <f t="shared" si="393"/>
        <v>#VALUE!</v>
      </c>
      <c r="F4968" s="55">
        <f t="shared" si="390"/>
        <v>0</v>
      </c>
    </row>
    <row r="4969" spans="2:6" x14ac:dyDescent="0.25">
      <c r="B4969" s="54" t="str">
        <f t="shared" si="391"/>
        <v/>
      </c>
      <c r="C4969" s="58" t="e">
        <f t="shared" si="389"/>
        <v>#VALUE!</v>
      </c>
      <c r="D4969" s="58" t="e">
        <f t="shared" si="392"/>
        <v>#VALUE!</v>
      </c>
      <c r="E4969" s="63" t="e">
        <f t="shared" si="393"/>
        <v>#VALUE!</v>
      </c>
      <c r="F4969" s="55">
        <f t="shared" si="390"/>
        <v>0</v>
      </c>
    </row>
    <row r="4970" spans="2:6" x14ac:dyDescent="0.25">
      <c r="B4970" s="54" t="str">
        <f t="shared" si="391"/>
        <v/>
      </c>
      <c r="C4970" s="58" t="e">
        <f t="shared" si="389"/>
        <v>#VALUE!</v>
      </c>
      <c r="D4970" s="58" t="e">
        <f t="shared" si="392"/>
        <v>#VALUE!</v>
      </c>
      <c r="E4970" s="63" t="e">
        <f t="shared" si="393"/>
        <v>#VALUE!</v>
      </c>
      <c r="F4970" s="55">
        <f t="shared" si="390"/>
        <v>0</v>
      </c>
    </row>
    <row r="4971" spans="2:6" x14ac:dyDescent="0.25">
      <c r="B4971" s="54" t="str">
        <f t="shared" si="391"/>
        <v/>
      </c>
      <c r="C4971" s="58" t="e">
        <f t="shared" si="389"/>
        <v>#VALUE!</v>
      </c>
      <c r="D4971" s="58" t="e">
        <f t="shared" si="392"/>
        <v>#VALUE!</v>
      </c>
      <c r="E4971" s="63" t="e">
        <f t="shared" si="393"/>
        <v>#VALUE!</v>
      </c>
      <c r="F4971" s="55">
        <f t="shared" si="390"/>
        <v>0</v>
      </c>
    </row>
    <row r="4972" spans="2:6" x14ac:dyDescent="0.25">
      <c r="B4972" s="54" t="str">
        <f t="shared" si="391"/>
        <v/>
      </c>
      <c r="C4972" s="58" t="e">
        <f t="shared" si="389"/>
        <v>#VALUE!</v>
      </c>
      <c r="D4972" s="58" t="e">
        <f t="shared" si="392"/>
        <v>#VALUE!</v>
      </c>
      <c r="E4972" s="63" t="e">
        <f t="shared" si="393"/>
        <v>#VALUE!</v>
      </c>
      <c r="F4972" s="55">
        <f t="shared" si="390"/>
        <v>0</v>
      </c>
    </row>
    <row r="4973" spans="2:6" x14ac:dyDescent="0.25">
      <c r="B4973" s="54" t="str">
        <f t="shared" si="391"/>
        <v/>
      </c>
      <c r="C4973" s="58" t="e">
        <f t="shared" si="389"/>
        <v>#VALUE!</v>
      </c>
      <c r="D4973" s="58" t="e">
        <f t="shared" si="392"/>
        <v>#VALUE!</v>
      </c>
      <c r="E4973" s="63" t="e">
        <f t="shared" si="393"/>
        <v>#VALUE!</v>
      </c>
      <c r="F4973" s="55">
        <f t="shared" si="390"/>
        <v>0</v>
      </c>
    </row>
    <row r="4974" spans="2:6" x14ac:dyDescent="0.25">
      <c r="B4974" s="54" t="str">
        <f t="shared" si="391"/>
        <v/>
      </c>
      <c r="C4974" s="58" t="e">
        <f t="shared" si="389"/>
        <v>#VALUE!</v>
      </c>
      <c r="D4974" s="58" t="e">
        <f t="shared" si="392"/>
        <v>#VALUE!</v>
      </c>
      <c r="E4974" s="63" t="e">
        <f t="shared" si="393"/>
        <v>#VALUE!</v>
      </c>
      <c r="F4974" s="55">
        <f t="shared" si="390"/>
        <v>0</v>
      </c>
    </row>
    <row r="4975" spans="2:6" x14ac:dyDescent="0.25">
      <c r="B4975" s="54" t="str">
        <f t="shared" si="391"/>
        <v/>
      </c>
      <c r="C4975" s="58" t="e">
        <f t="shared" si="389"/>
        <v>#VALUE!</v>
      </c>
      <c r="D4975" s="58" t="e">
        <f t="shared" si="392"/>
        <v>#VALUE!</v>
      </c>
      <c r="E4975" s="63" t="e">
        <f t="shared" si="393"/>
        <v>#VALUE!</v>
      </c>
      <c r="F4975" s="55">
        <f t="shared" si="390"/>
        <v>0</v>
      </c>
    </row>
    <row r="4976" spans="2:6" x14ac:dyDescent="0.25">
      <c r="B4976" s="54" t="str">
        <f t="shared" si="391"/>
        <v/>
      </c>
      <c r="C4976" s="58" t="e">
        <f t="shared" si="389"/>
        <v>#VALUE!</v>
      </c>
      <c r="D4976" s="58" t="e">
        <f t="shared" si="392"/>
        <v>#VALUE!</v>
      </c>
      <c r="E4976" s="63" t="e">
        <f t="shared" si="393"/>
        <v>#VALUE!</v>
      </c>
      <c r="F4976" s="55">
        <f t="shared" si="390"/>
        <v>0</v>
      </c>
    </row>
    <row r="4977" spans="2:6" x14ac:dyDescent="0.25">
      <c r="B4977" s="54" t="str">
        <f t="shared" si="391"/>
        <v/>
      </c>
      <c r="C4977" s="58" t="e">
        <f t="shared" si="389"/>
        <v>#VALUE!</v>
      </c>
      <c r="D4977" s="58" t="e">
        <f t="shared" si="392"/>
        <v>#VALUE!</v>
      </c>
      <c r="E4977" s="63" t="e">
        <f t="shared" si="393"/>
        <v>#VALUE!</v>
      </c>
      <c r="F4977" s="55">
        <f t="shared" si="390"/>
        <v>0</v>
      </c>
    </row>
    <row r="4978" spans="2:6" x14ac:dyDescent="0.25">
      <c r="B4978" s="54" t="str">
        <f t="shared" si="391"/>
        <v/>
      </c>
      <c r="C4978" s="58" t="e">
        <f t="shared" si="389"/>
        <v>#VALUE!</v>
      </c>
      <c r="D4978" s="58" t="e">
        <f t="shared" si="392"/>
        <v>#VALUE!</v>
      </c>
      <c r="E4978" s="63" t="e">
        <f t="shared" si="393"/>
        <v>#VALUE!</v>
      </c>
      <c r="F4978" s="55">
        <f t="shared" si="390"/>
        <v>0</v>
      </c>
    </row>
    <row r="4979" spans="2:6" x14ac:dyDescent="0.25">
      <c r="B4979" s="54" t="str">
        <f t="shared" si="391"/>
        <v/>
      </c>
      <c r="C4979" s="58" t="e">
        <f t="shared" si="389"/>
        <v>#VALUE!</v>
      </c>
      <c r="D4979" s="58" t="e">
        <f t="shared" si="392"/>
        <v>#VALUE!</v>
      </c>
      <c r="E4979" s="63" t="e">
        <f t="shared" si="393"/>
        <v>#VALUE!</v>
      </c>
      <c r="F4979" s="55">
        <f t="shared" si="390"/>
        <v>0</v>
      </c>
    </row>
    <row r="4980" spans="2:6" x14ac:dyDescent="0.25">
      <c r="B4980" s="54" t="str">
        <f t="shared" si="391"/>
        <v/>
      </c>
      <c r="C4980" s="58" t="e">
        <f t="shared" si="389"/>
        <v>#VALUE!</v>
      </c>
      <c r="D4980" s="58" t="e">
        <f t="shared" si="392"/>
        <v>#VALUE!</v>
      </c>
      <c r="E4980" s="63" t="e">
        <f t="shared" si="393"/>
        <v>#VALUE!</v>
      </c>
      <c r="F4980" s="55">
        <f t="shared" si="390"/>
        <v>0</v>
      </c>
    </row>
    <row r="4981" spans="2:6" x14ac:dyDescent="0.25">
      <c r="B4981" s="54" t="str">
        <f t="shared" si="391"/>
        <v/>
      </c>
      <c r="C4981" s="58" t="e">
        <f t="shared" si="389"/>
        <v>#VALUE!</v>
      </c>
      <c r="D4981" s="58" t="e">
        <f t="shared" si="392"/>
        <v>#VALUE!</v>
      </c>
      <c r="E4981" s="63" t="e">
        <f t="shared" si="393"/>
        <v>#VALUE!</v>
      </c>
      <c r="F4981" s="55">
        <f t="shared" si="390"/>
        <v>0</v>
      </c>
    </row>
    <row r="4982" spans="2:6" x14ac:dyDescent="0.25">
      <c r="B4982" s="54" t="str">
        <f t="shared" si="391"/>
        <v/>
      </c>
      <c r="C4982" s="58" t="e">
        <f t="shared" si="389"/>
        <v>#VALUE!</v>
      </c>
      <c r="D4982" s="58" t="e">
        <f t="shared" si="392"/>
        <v>#VALUE!</v>
      </c>
      <c r="E4982" s="63" t="e">
        <f t="shared" si="393"/>
        <v>#VALUE!</v>
      </c>
      <c r="F4982" s="55">
        <f t="shared" si="390"/>
        <v>0</v>
      </c>
    </row>
    <row r="4983" spans="2:6" x14ac:dyDescent="0.25">
      <c r="B4983" s="54" t="str">
        <f t="shared" si="391"/>
        <v/>
      </c>
      <c r="C4983" s="58" t="e">
        <f t="shared" si="389"/>
        <v>#VALUE!</v>
      </c>
      <c r="D4983" s="58" t="e">
        <f t="shared" si="392"/>
        <v>#VALUE!</v>
      </c>
      <c r="E4983" s="63" t="e">
        <f t="shared" si="393"/>
        <v>#VALUE!</v>
      </c>
      <c r="F4983" s="55">
        <f t="shared" si="390"/>
        <v>0</v>
      </c>
    </row>
    <row r="4984" spans="2:6" x14ac:dyDescent="0.25">
      <c r="B4984" s="54" t="str">
        <f t="shared" si="391"/>
        <v/>
      </c>
      <c r="C4984" s="58" t="e">
        <f t="shared" si="389"/>
        <v>#VALUE!</v>
      </c>
      <c r="D4984" s="58" t="e">
        <f t="shared" si="392"/>
        <v>#VALUE!</v>
      </c>
      <c r="E4984" s="63" t="e">
        <f t="shared" si="393"/>
        <v>#VALUE!</v>
      </c>
      <c r="F4984" s="55">
        <f t="shared" si="390"/>
        <v>0</v>
      </c>
    </row>
    <row r="4985" spans="2:6" x14ac:dyDescent="0.25">
      <c r="B4985" s="54" t="str">
        <f t="shared" si="391"/>
        <v/>
      </c>
      <c r="C4985" s="58" t="e">
        <f t="shared" si="389"/>
        <v>#VALUE!</v>
      </c>
      <c r="D4985" s="58" t="e">
        <f t="shared" si="392"/>
        <v>#VALUE!</v>
      </c>
      <c r="E4985" s="63" t="e">
        <f t="shared" si="393"/>
        <v>#VALUE!</v>
      </c>
      <c r="F4985" s="55">
        <f t="shared" si="390"/>
        <v>0</v>
      </c>
    </row>
    <row r="4986" spans="2:6" x14ac:dyDescent="0.25">
      <c r="B4986" s="54" t="str">
        <f t="shared" si="391"/>
        <v/>
      </c>
      <c r="C4986" s="58" t="e">
        <f t="shared" si="389"/>
        <v>#VALUE!</v>
      </c>
      <c r="D4986" s="58" t="e">
        <f t="shared" si="392"/>
        <v>#VALUE!</v>
      </c>
      <c r="E4986" s="63" t="e">
        <f t="shared" si="393"/>
        <v>#VALUE!</v>
      </c>
      <c r="F4986" s="55">
        <f t="shared" si="390"/>
        <v>0</v>
      </c>
    </row>
    <row r="4987" spans="2:6" x14ac:dyDescent="0.25">
      <c r="B4987" s="54" t="str">
        <f t="shared" si="391"/>
        <v/>
      </c>
      <c r="C4987" s="58" t="e">
        <f t="shared" si="389"/>
        <v>#VALUE!</v>
      </c>
      <c r="D4987" s="58" t="e">
        <f t="shared" si="392"/>
        <v>#VALUE!</v>
      </c>
      <c r="E4987" s="63" t="e">
        <f t="shared" si="393"/>
        <v>#VALUE!</v>
      </c>
      <c r="F4987" s="55">
        <f t="shared" si="390"/>
        <v>0</v>
      </c>
    </row>
    <row r="4988" spans="2:6" x14ac:dyDescent="0.25">
      <c r="B4988" s="54" t="str">
        <f t="shared" si="391"/>
        <v/>
      </c>
      <c r="C4988" s="58" t="e">
        <f t="shared" si="389"/>
        <v>#VALUE!</v>
      </c>
      <c r="D4988" s="58" t="e">
        <f t="shared" si="392"/>
        <v>#VALUE!</v>
      </c>
      <c r="E4988" s="63" t="e">
        <f t="shared" si="393"/>
        <v>#VALUE!</v>
      </c>
      <c r="F4988" s="55">
        <f t="shared" si="390"/>
        <v>0</v>
      </c>
    </row>
    <row r="4989" spans="2:6" x14ac:dyDescent="0.25">
      <c r="B4989" s="54" t="str">
        <f t="shared" si="391"/>
        <v/>
      </c>
      <c r="C4989" s="58" t="e">
        <f t="shared" si="389"/>
        <v>#VALUE!</v>
      </c>
      <c r="D4989" s="58" t="e">
        <f t="shared" si="392"/>
        <v>#VALUE!</v>
      </c>
      <c r="E4989" s="63" t="e">
        <f t="shared" si="393"/>
        <v>#VALUE!</v>
      </c>
      <c r="F4989" s="55">
        <f t="shared" si="390"/>
        <v>0</v>
      </c>
    </row>
    <row r="4990" spans="2:6" x14ac:dyDescent="0.25">
      <c r="B4990" s="54" t="str">
        <f t="shared" si="391"/>
        <v/>
      </c>
      <c r="C4990" s="58" t="e">
        <f t="shared" si="389"/>
        <v>#VALUE!</v>
      </c>
      <c r="D4990" s="58" t="e">
        <f t="shared" si="392"/>
        <v>#VALUE!</v>
      </c>
      <c r="E4990" s="63" t="e">
        <f t="shared" si="393"/>
        <v>#VALUE!</v>
      </c>
      <c r="F4990" s="55">
        <f t="shared" si="390"/>
        <v>0</v>
      </c>
    </row>
    <row r="4991" spans="2:6" x14ac:dyDescent="0.25">
      <c r="B4991" s="54" t="str">
        <f t="shared" si="391"/>
        <v/>
      </c>
      <c r="C4991" s="58" t="e">
        <f t="shared" si="389"/>
        <v>#VALUE!</v>
      </c>
      <c r="D4991" s="58" t="e">
        <f t="shared" si="392"/>
        <v>#VALUE!</v>
      </c>
      <c r="E4991" s="63" t="e">
        <f t="shared" si="393"/>
        <v>#VALUE!</v>
      </c>
      <c r="F4991" s="55">
        <f t="shared" si="390"/>
        <v>0</v>
      </c>
    </row>
    <row r="4992" spans="2:6" x14ac:dyDescent="0.25">
      <c r="B4992" s="54" t="str">
        <f t="shared" si="391"/>
        <v/>
      </c>
      <c r="C4992" s="58" t="e">
        <f t="shared" si="389"/>
        <v>#VALUE!</v>
      </c>
      <c r="D4992" s="58" t="e">
        <f t="shared" si="392"/>
        <v>#VALUE!</v>
      </c>
      <c r="E4992" s="63" t="e">
        <f t="shared" si="393"/>
        <v>#VALUE!</v>
      </c>
      <c r="F4992" s="55">
        <f t="shared" si="390"/>
        <v>0</v>
      </c>
    </row>
    <row r="4993" spans="2:6" x14ac:dyDescent="0.25">
      <c r="B4993" s="54" t="str">
        <f t="shared" si="391"/>
        <v/>
      </c>
      <c r="C4993" s="58" t="e">
        <f t="shared" si="389"/>
        <v>#VALUE!</v>
      </c>
      <c r="D4993" s="58" t="e">
        <f t="shared" si="392"/>
        <v>#VALUE!</v>
      </c>
      <c r="E4993" s="63" t="e">
        <f t="shared" si="393"/>
        <v>#VALUE!</v>
      </c>
      <c r="F4993" s="55">
        <f t="shared" si="390"/>
        <v>0</v>
      </c>
    </row>
    <row r="4994" spans="2:6" x14ac:dyDescent="0.25">
      <c r="B4994" s="54" t="str">
        <f t="shared" si="391"/>
        <v/>
      </c>
      <c r="C4994" s="58" t="e">
        <f t="shared" si="389"/>
        <v>#VALUE!</v>
      </c>
      <c r="D4994" s="58" t="e">
        <f t="shared" si="392"/>
        <v>#VALUE!</v>
      </c>
      <c r="E4994" s="63" t="e">
        <f t="shared" si="393"/>
        <v>#VALUE!</v>
      </c>
      <c r="F4994" s="55">
        <f t="shared" si="390"/>
        <v>0</v>
      </c>
    </row>
    <row r="4995" spans="2:6" x14ac:dyDescent="0.25">
      <c r="B4995" s="54" t="str">
        <f t="shared" si="391"/>
        <v/>
      </c>
      <c r="C4995" s="58" t="e">
        <f t="shared" si="389"/>
        <v>#VALUE!</v>
      </c>
      <c r="D4995" s="58" t="e">
        <f t="shared" si="392"/>
        <v>#VALUE!</v>
      </c>
      <c r="E4995" s="63" t="e">
        <f t="shared" si="393"/>
        <v>#VALUE!</v>
      </c>
      <c r="F4995" s="55">
        <f t="shared" si="390"/>
        <v>0</v>
      </c>
    </row>
    <row r="4996" spans="2:6" x14ac:dyDescent="0.25">
      <c r="B4996" s="54" t="str">
        <f t="shared" si="391"/>
        <v/>
      </c>
      <c r="C4996" s="58" t="e">
        <f t="shared" si="389"/>
        <v>#VALUE!</v>
      </c>
      <c r="D4996" s="58" t="e">
        <f t="shared" si="392"/>
        <v>#VALUE!</v>
      </c>
      <c r="E4996" s="63" t="e">
        <f t="shared" si="393"/>
        <v>#VALUE!</v>
      </c>
      <c r="F4996" s="55">
        <f t="shared" si="390"/>
        <v>0</v>
      </c>
    </row>
    <row r="4997" spans="2:6" x14ac:dyDescent="0.25">
      <c r="B4997" s="54" t="str">
        <f t="shared" si="391"/>
        <v/>
      </c>
      <c r="C4997" s="58" t="e">
        <f t="shared" si="389"/>
        <v>#VALUE!</v>
      </c>
      <c r="D4997" s="58" t="e">
        <f t="shared" si="392"/>
        <v>#VALUE!</v>
      </c>
      <c r="E4997" s="63" t="e">
        <f t="shared" si="393"/>
        <v>#VALUE!</v>
      </c>
      <c r="F4997" s="55">
        <f t="shared" si="390"/>
        <v>0</v>
      </c>
    </row>
    <row r="4998" spans="2:6" x14ac:dyDescent="0.25">
      <c r="B4998" s="54" t="str">
        <f t="shared" si="391"/>
        <v/>
      </c>
      <c r="C4998" s="58" t="e">
        <f t="shared" si="389"/>
        <v>#VALUE!</v>
      </c>
      <c r="D4998" s="58" t="e">
        <f t="shared" si="392"/>
        <v>#VALUE!</v>
      </c>
      <c r="E4998" s="63" t="e">
        <f t="shared" si="393"/>
        <v>#VALUE!</v>
      </c>
      <c r="F4998" s="55">
        <f t="shared" si="390"/>
        <v>0</v>
      </c>
    </row>
    <row r="4999" spans="2:6" x14ac:dyDescent="0.25">
      <c r="B4999" s="54" t="str">
        <f t="shared" si="391"/>
        <v/>
      </c>
      <c r="C4999" s="58" t="e">
        <f t="shared" si="389"/>
        <v>#VALUE!</v>
      </c>
      <c r="D4999" s="58" t="e">
        <f t="shared" si="392"/>
        <v>#VALUE!</v>
      </c>
      <c r="E4999" s="63" t="e">
        <f t="shared" si="393"/>
        <v>#VALUE!</v>
      </c>
      <c r="F4999" s="55">
        <f t="shared" si="390"/>
        <v>0</v>
      </c>
    </row>
    <row r="5000" spans="2:6" x14ac:dyDescent="0.25">
      <c r="B5000" s="54" t="str">
        <f t="shared" si="391"/>
        <v/>
      </c>
      <c r="C5000" s="58" t="e">
        <f t="shared" si="389"/>
        <v>#VALUE!</v>
      </c>
      <c r="D5000" s="58" t="e">
        <f t="shared" si="392"/>
        <v>#VALUE!</v>
      </c>
      <c r="E5000" s="63" t="e">
        <f t="shared" si="393"/>
        <v>#VALUE!</v>
      </c>
      <c r="F5000" s="55">
        <f t="shared" si="390"/>
        <v>0</v>
      </c>
    </row>
    <row r="5001" spans="2:6" x14ac:dyDescent="0.25">
      <c r="B5001" s="54" t="str">
        <f t="shared" si="391"/>
        <v/>
      </c>
      <c r="C5001" s="58" t="e">
        <f t="shared" si="389"/>
        <v>#VALUE!</v>
      </c>
      <c r="D5001" s="58" t="e">
        <f t="shared" si="392"/>
        <v>#VALUE!</v>
      </c>
      <c r="E5001" s="63" t="e">
        <f t="shared" si="393"/>
        <v>#VALUE!</v>
      </c>
      <c r="F5001" s="55">
        <f t="shared" si="390"/>
        <v>0</v>
      </c>
    </row>
    <row r="5002" spans="2:6" x14ac:dyDescent="0.25">
      <c r="B5002" s="54" t="str">
        <f t="shared" si="391"/>
        <v/>
      </c>
      <c r="C5002" s="58" t="e">
        <f t="shared" si="389"/>
        <v>#VALUE!</v>
      </c>
      <c r="D5002" s="58" t="e">
        <f t="shared" si="392"/>
        <v>#VALUE!</v>
      </c>
      <c r="E5002" s="63" t="e">
        <f t="shared" si="393"/>
        <v>#VALUE!</v>
      </c>
      <c r="F5002" s="55">
        <f t="shared" si="390"/>
        <v>0</v>
      </c>
    </row>
    <row r="5003" spans="2:6" x14ac:dyDescent="0.25">
      <c r="B5003" s="54" t="str">
        <f t="shared" si="391"/>
        <v/>
      </c>
      <c r="C5003" s="58" t="e">
        <f t="shared" si="389"/>
        <v>#VALUE!</v>
      </c>
      <c r="D5003" s="58" t="e">
        <f t="shared" si="392"/>
        <v>#VALUE!</v>
      </c>
      <c r="E5003" s="63" t="e">
        <f t="shared" si="393"/>
        <v>#VALUE!</v>
      </c>
      <c r="F5003" s="55">
        <f t="shared" si="390"/>
        <v>0</v>
      </c>
    </row>
    <row r="5004" spans="2:6" x14ac:dyDescent="0.25">
      <c r="B5004" s="54" t="str">
        <f t="shared" si="391"/>
        <v/>
      </c>
      <c r="C5004" s="58" t="e">
        <f t="shared" si="389"/>
        <v>#VALUE!</v>
      </c>
      <c r="D5004" s="58" t="e">
        <f t="shared" si="392"/>
        <v>#VALUE!</v>
      </c>
      <c r="E5004" s="63" t="e">
        <f t="shared" si="393"/>
        <v>#VALUE!</v>
      </c>
      <c r="F5004" s="55">
        <f t="shared" si="390"/>
        <v>0</v>
      </c>
    </row>
    <row r="5005" spans="2:6" x14ac:dyDescent="0.25">
      <c r="B5005" s="54" t="str">
        <f t="shared" si="391"/>
        <v/>
      </c>
      <c r="C5005" s="58" t="e">
        <f t="shared" si="389"/>
        <v>#VALUE!</v>
      </c>
      <c r="D5005" s="58" t="e">
        <f t="shared" si="392"/>
        <v>#VALUE!</v>
      </c>
      <c r="E5005" s="63" t="e">
        <f t="shared" si="393"/>
        <v>#VALUE!</v>
      </c>
      <c r="F5005" s="55">
        <f t="shared" si="390"/>
        <v>0</v>
      </c>
    </row>
    <row r="5006" spans="2:6" x14ac:dyDescent="0.25">
      <c r="B5006" s="54" t="str">
        <f t="shared" si="391"/>
        <v/>
      </c>
      <c r="C5006" s="58" t="e">
        <f t="shared" si="389"/>
        <v>#VALUE!</v>
      </c>
      <c r="D5006" s="58" t="e">
        <f t="shared" si="392"/>
        <v>#VALUE!</v>
      </c>
      <c r="E5006" s="63" t="e">
        <f t="shared" si="393"/>
        <v>#VALUE!</v>
      </c>
      <c r="F5006" s="55">
        <f t="shared" si="390"/>
        <v>0</v>
      </c>
    </row>
    <row r="5007" spans="2:6" x14ac:dyDescent="0.25">
      <c r="B5007" s="54" t="str">
        <f t="shared" si="391"/>
        <v/>
      </c>
      <c r="C5007" s="58" t="e">
        <f t="shared" ref="C5007:C5070" si="394">YEAR(B5007)*12+MONTH(B5007)+1-$C$9</f>
        <v>#VALUE!</v>
      </c>
      <c r="D5007" s="58" t="e">
        <f t="shared" si="392"/>
        <v>#VALUE!</v>
      </c>
      <c r="E5007" s="63" t="e">
        <f t="shared" si="393"/>
        <v>#VALUE!</v>
      </c>
      <c r="F5007" s="55">
        <f t="shared" ref="F5007:F5070" si="395">IFERROR(
(F5006+E5007)*(1+$E$6),
0)</f>
        <v>0</v>
      </c>
    </row>
    <row r="5008" spans="2:6" x14ac:dyDescent="0.25">
      <c r="B5008" s="54" t="str">
        <f t="shared" ref="B5008:B5071" si="396">IF(B5007&lt;EDATE($B$15-1,$C$7*12),B5007+1,"")</f>
        <v/>
      </c>
      <c r="C5008" s="58" t="e">
        <f t="shared" si="394"/>
        <v>#VALUE!</v>
      </c>
      <c r="D5008" s="58" t="e">
        <f t="shared" ref="D5008:D5071" si="397">WEEKDAY(B5008,2)</f>
        <v>#VALUE!</v>
      </c>
      <c r="E5008" s="63" t="e">
        <f t="shared" ref="E5008:E5071" si="398">IF(AND(DAY(B5008)=1,
OR(dane_wplaty_co_ile_mc=1,MOD(C5008,dane_wplaty_co_ile_mc)=1)),dane_wplaty_skladka,0)</f>
        <v>#VALUE!</v>
      </c>
      <c r="F5008" s="55">
        <f t="shared" si="395"/>
        <v>0</v>
      </c>
    </row>
    <row r="5009" spans="2:6" x14ac:dyDescent="0.25">
      <c r="B5009" s="54" t="str">
        <f t="shared" si="396"/>
        <v/>
      </c>
      <c r="C5009" s="58" t="e">
        <f t="shared" si="394"/>
        <v>#VALUE!</v>
      </c>
      <c r="D5009" s="58" t="e">
        <f t="shared" si="397"/>
        <v>#VALUE!</v>
      </c>
      <c r="E5009" s="63" t="e">
        <f t="shared" si="398"/>
        <v>#VALUE!</v>
      </c>
      <c r="F5009" s="55">
        <f t="shared" si="395"/>
        <v>0</v>
      </c>
    </row>
    <row r="5010" spans="2:6" x14ac:dyDescent="0.25">
      <c r="B5010" s="54" t="str">
        <f t="shared" si="396"/>
        <v/>
      </c>
      <c r="C5010" s="58" t="e">
        <f t="shared" si="394"/>
        <v>#VALUE!</v>
      </c>
      <c r="D5010" s="58" t="e">
        <f t="shared" si="397"/>
        <v>#VALUE!</v>
      </c>
      <c r="E5010" s="63" t="e">
        <f t="shared" si="398"/>
        <v>#VALUE!</v>
      </c>
      <c r="F5010" s="55">
        <f t="shared" si="395"/>
        <v>0</v>
      </c>
    </row>
    <row r="5011" spans="2:6" x14ac:dyDescent="0.25">
      <c r="B5011" s="54" t="str">
        <f t="shared" si="396"/>
        <v/>
      </c>
      <c r="C5011" s="58" t="e">
        <f t="shared" si="394"/>
        <v>#VALUE!</v>
      </c>
      <c r="D5011" s="58" t="e">
        <f t="shared" si="397"/>
        <v>#VALUE!</v>
      </c>
      <c r="E5011" s="63" t="e">
        <f t="shared" si="398"/>
        <v>#VALUE!</v>
      </c>
      <c r="F5011" s="55">
        <f t="shared" si="395"/>
        <v>0</v>
      </c>
    </row>
    <row r="5012" spans="2:6" x14ac:dyDescent="0.25">
      <c r="B5012" s="54" t="str">
        <f t="shared" si="396"/>
        <v/>
      </c>
      <c r="C5012" s="58" t="e">
        <f t="shared" si="394"/>
        <v>#VALUE!</v>
      </c>
      <c r="D5012" s="58" t="e">
        <f t="shared" si="397"/>
        <v>#VALUE!</v>
      </c>
      <c r="E5012" s="63" t="e">
        <f t="shared" si="398"/>
        <v>#VALUE!</v>
      </c>
      <c r="F5012" s="55">
        <f t="shared" si="395"/>
        <v>0</v>
      </c>
    </row>
    <row r="5013" spans="2:6" x14ac:dyDescent="0.25">
      <c r="B5013" s="54" t="str">
        <f t="shared" si="396"/>
        <v/>
      </c>
      <c r="C5013" s="58" t="e">
        <f t="shared" si="394"/>
        <v>#VALUE!</v>
      </c>
      <c r="D5013" s="58" t="e">
        <f t="shared" si="397"/>
        <v>#VALUE!</v>
      </c>
      <c r="E5013" s="63" t="e">
        <f t="shared" si="398"/>
        <v>#VALUE!</v>
      </c>
      <c r="F5013" s="55">
        <f t="shared" si="395"/>
        <v>0</v>
      </c>
    </row>
    <row r="5014" spans="2:6" x14ac:dyDescent="0.25">
      <c r="B5014" s="54" t="str">
        <f t="shared" si="396"/>
        <v/>
      </c>
      <c r="C5014" s="58" t="e">
        <f t="shared" si="394"/>
        <v>#VALUE!</v>
      </c>
      <c r="D5014" s="58" t="e">
        <f t="shared" si="397"/>
        <v>#VALUE!</v>
      </c>
      <c r="E5014" s="63" t="e">
        <f t="shared" si="398"/>
        <v>#VALUE!</v>
      </c>
      <c r="F5014" s="55">
        <f t="shared" si="395"/>
        <v>0</v>
      </c>
    </row>
    <row r="5015" spans="2:6" x14ac:dyDescent="0.25">
      <c r="B5015" s="54" t="str">
        <f t="shared" si="396"/>
        <v/>
      </c>
      <c r="C5015" s="58" t="e">
        <f t="shared" si="394"/>
        <v>#VALUE!</v>
      </c>
      <c r="D5015" s="58" t="e">
        <f t="shared" si="397"/>
        <v>#VALUE!</v>
      </c>
      <c r="E5015" s="63" t="e">
        <f t="shared" si="398"/>
        <v>#VALUE!</v>
      </c>
      <c r="F5015" s="55">
        <f t="shared" si="395"/>
        <v>0</v>
      </c>
    </row>
    <row r="5016" spans="2:6" x14ac:dyDescent="0.25">
      <c r="B5016" s="54" t="str">
        <f t="shared" si="396"/>
        <v/>
      </c>
      <c r="C5016" s="58" t="e">
        <f t="shared" si="394"/>
        <v>#VALUE!</v>
      </c>
      <c r="D5016" s="58" t="e">
        <f t="shared" si="397"/>
        <v>#VALUE!</v>
      </c>
      <c r="E5016" s="63" t="e">
        <f t="shared" si="398"/>
        <v>#VALUE!</v>
      </c>
      <c r="F5016" s="55">
        <f t="shared" si="395"/>
        <v>0</v>
      </c>
    </row>
    <row r="5017" spans="2:6" x14ac:dyDescent="0.25">
      <c r="B5017" s="54" t="str">
        <f t="shared" si="396"/>
        <v/>
      </c>
      <c r="C5017" s="58" t="e">
        <f t="shared" si="394"/>
        <v>#VALUE!</v>
      </c>
      <c r="D5017" s="58" t="e">
        <f t="shared" si="397"/>
        <v>#VALUE!</v>
      </c>
      <c r="E5017" s="63" t="e">
        <f t="shared" si="398"/>
        <v>#VALUE!</v>
      </c>
      <c r="F5017" s="55">
        <f t="shared" si="395"/>
        <v>0</v>
      </c>
    </row>
    <row r="5018" spans="2:6" x14ac:dyDescent="0.25">
      <c r="B5018" s="54" t="str">
        <f t="shared" si="396"/>
        <v/>
      </c>
      <c r="C5018" s="58" t="e">
        <f t="shared" si="394"/>
        <v>#VALUE!</v>
      </c>
      <c r="D5018" s="58" t="e">
        <f t="shared" si="397"/>
        <v>#VALUE!</v>
      </c>
      <c r="E5018" s="63" t="e">
        <f t="shared" si="398"/>
        <v>#VALUE!</v>
      </c>
      <c r="F5018" s="55">
        <f t="shared" si="395"/>
        <v>0</v>
      </c>
    </row>
    <row r="5019" spans="2:6" x14ac:dyDescent="0.25">
      <c r="B5019" s="54" t="str">
        <f t="shared" si="396"/>
        <v/>
      </c>
      <c r="C5019" s="58" t="e">
        <f t="shared" si="394"/>
        <v>#VALUE!</v>
      </c>
      <c r="D5019" s="58" t="e">
        <f t="shared" si="397"/>
        <v>#VALUE!</v>
      </c>
      <c r="E5019" s="63" t="e">
        <f t="shared" si="398"/>
        <v>#VALUE!</v>
      </c>
      <c r="F5019" s="55">
        <f t="shared" si="395"/>
        <v>0</v>
      </c>
    </row>
    <row r="5020" spans="2:6" x14ac:dyDescent="0.25">
      <c r="B5020" s="54" t="str">
        <f t="shared" si="396"/>
        <v/>
      </c>
      <c r="C5020" s="58" t="e">
        <f t="shared" si="394"/>
        <v>#VALUE!</v>
      </c>
      <c r="D5020" s="58" t="e">
        <f t="shared" si="397"/>
        <v>#VALUE!</v>
      </c>
      <c r="E5020" s="63" t="e">
        <f t="shared" si="398"/>
        <v>#VALUE!</v>
      </c>
      <c r="F5020" s="55">
        <f t="shared" si="395"/>
        <v>0</v>
      </c>
    </row>
    <row r="5021" spans="2:6" x14ac:dyDescent="0.25">
      <c r="B5021" s="54" t="str">
        <f t="shared" si="396"/>
        <v/>
      </c>
      <c r="C5021" s="58" t="e">
        <f t="shared" si="394"/>
        <v>#VALUE!</v>
      </c>
      <c r="D5021" s="58" t="e">
        <f t="shared" si="397"/>
        <v>#VALUE!</v>
      </c>
      <c r="E5021" s="63" t="e">
        <f t="shared" si="398"/>
        <v>#VALUE!</v>
      </c>
      <c r="F5021" s="55">
        <f t="shared" si="395"/>
        <v>0</v>
      </c>
    </row>
    <row r="5022" spans="2:6" x14ac:dyDescent="0.25">
      <c r="B5022" s="54" t="str">
        <f t="shared" si="396"/>
        <v/>
      </c>
      <c r="C5022" s="58" t="e">
        <f t="shared" si="394"/>
        <v>#VALUE!</v>
      </c>
      <c r="D5022" s="58" t="e">
        <f t="shared" si="397"/>
        <v>#VALUE!</v>
      </c>
      <c r="E5022" s="63" t="e">
        <f t="shared" si="398"/>
        <v>#VALUE!</v>
      </c>
      <c r="F5022" s="55">
        <f t="shared" si="395"/>
        <v>0</v>
      </c>
    </row>
    <row r="5023" spans="2:6" x14ac:dyDescent="0.25">
      <c r="B5023" s="54" t="str">
        <f t="shared" si="396"/>
        <v/>
      </c>
      <c r="C5023" s="58" t="e">
        <f t="shared" si="394"/>
        <v>#VALUE!</v>
      </c>
      <c r="D5023" s="58" t="e">
        <f t="shared" si="397"/>
        <v>#VALUE!</v>
      </c>
      <c r="E5023" s="63" t="e">
        <f t="shared" si="398"/>
        <v>#VALUE!</v>
      </c>
      <c r="F5023" s="55">
        <f t="shared" si="395"/>
        <v>0</v>
      </c>
    </row>
    <row r="5024" spans="2:6" x14ac:dyDescent="0.25">
      <c r="B5024" s="54" t="str">
        <f t="shared" si="396"/>
        <v/>
      </c>
      <c r="C5024" s="58" t="e">
        <f t="shared" si="394"/>
        <v>#VALUE!</v>
      </c>
      <c r="D5024" s="58" t="e">
        <f t="shared" si="397"/>
        <v>#VALUE!</v>
      </c>
      <c r="E5024" s="63" t="e">
        <f t="shared" si="398"/>
        <v>#VALUE!</v>
      </c>
      <c r="F5024" s="55">
        <f t="shared" si="395"/>
        <v>0</v>
      </c>
    </row>
    <row r="5025" spans="2:6" x14ac:dyDescent="0.25">
      <c r="B5025" s="54" t="str">
        <f t="shared" si="396"/>
        <v/>
      </c>
      <c r="C5025" s="58" t="e">
        <f t="shared" si="394"/>
        <v>#VALUE!</v>
      </c>
      <c r="D5025" s="58" t="e">
        <f t="shared" si="397"/>
        <v>#VALUE!</v>
      </c>
      <c r="E5025" s="63" t="e">
        <f t="shared" si="398"/>
        <v>#VALUE!</v>
      </c>
      <c r="F5025" s="55">
        <f t="shared" si="395"/>
        <v>0</v>
      </c>
    </row>
    <row r="5026" spans="2:6" x14ac:dyDescent="0.25">
      <c r="B5026" s="54" t="str">
        <f t="shared" si="396"/>
        <v/>
      </c>
      <c r="C5026" s="58" t="e">
        <f t="shared" si="394"/>
        <v>#VALUE!</v>
      </c>
      <c r="D5026" s="58" t="e">
        <f t="shared" si="397"/>
        <v>#VALUE!</v>
      </c>
      <c r="E5026" s="63" t="e">
        <f t="shared" si="398"/>
        <v>#VALUE!</v>
      </c>
      <c r="F5026" s="55">
        <f t="shared" si="395"/>
        <v>0</v>
      </c>
    </row>
    <row r="5027" spans="2:6" x14ac:dyDescent="0.25">
      <c r="B5027" s="54" t="str">
        <f t="shared" si="396"/>
        <v/>
      </c>
      <c r="C5027" s="58" t="e">
        <f t="shared" si="394"/>
        <v>#VALUE!</v>
      </c>
      <c r="D5027" s="58" t="e">
        <f t="shared" si="397"/>
        <v>#VALUE!</v>
      </c>
      <c r="E5027" s="63" t="e">
        <f t="shared" si="398"/>
        <v>#VALUE!</v>
      </c>
      <c r="F5027" s="55">
        <f t="shared" si="395"/>
        <v>0</v>
      </c>
    </row>
    <row r="5028" spans="2:6" x14ac:dyDescent="0.25">
      <c r="B5028" s="54" t="str">
        <f t="shared" si="396"/>
        <v/>
      </c>
      <c r="C5028" s="58" t="e">
        <f t="shared" si="394"/>
        <v>#VALUE!</v>
      </c>
      <c r="D5028" s="58" t="e">
        <f t="shared" si="397"/>
        <v>#VALUE!</v>
      </c>
      <c r="E5028" s="63" t="e">
        <f t="shared" si="398"/>
        <v>#VALUE!</v>
      </c>
      <c r="F5028" s="55">
        <f t="shared" si="395"/>
        <v>0</v>
      </c>
    </row>
    <row r="5029" spans="2:6" x14ac:dyDescent="0.25">
      <c r="B5029" s="54" t="str">
        <f t="shared" si="396"/>
        <v/>
      </c>
      <c r="C5029" s="58" t="e">
        <f t="shared" si="394"/>
        <v>#VALUE!</v>
      </c>
      <c r="D5029" s="58" t="e">
        <f t="shared" si="397"/>
        <v>#VALUE!</v>
      </c>
      <c r="E5029" s="63" t="e">
        <f t="shared" si="398"/>
        <v>#VALUE!</v>
      </c>
      <c r="F5029" s="55">
        <f t="shared" si="395"/>
        <v>0</v>
      </c>
    </row>
    <row r="5030" spans="2:6" x14ac:dyDescent="0.25">
      <c r="B5030" s="54" t="str">
        <f t="shared" si="396"/>
        <v/>
      </c>
      <c r="C5030" s="58" t="e">
        <f t="shared" si="394"/>
        <v>#VALUE!</v>
      </c>
      <c r="D5030" s="58" t="e">
        <f t="shared" si="397"/>
        <v>#VALUE!</v>
      </c>
      <c r="E5030" s="63" t="e">
        <f t="shared" si="398"/>
        <v>#VALUE!</v>
      </c>
      <c r="F5030" s="55">
        <f t="shared" si="395"/>
        <v>0</v>
      </c>
    </row>
    <row r="5031" spans="2:6" x14ac:dyDescent="0.25">
      <c r="B5031" s="54" t="str">
        <f t="shared" si="396"/>
        <v/>
      </c>
      <c r="C5031" s="58" t="e">
        <f t="shared" si="394"/>
        <v>#VALUE!</v>
      </c>
      <c r="D5031" s="58" t="e">
        <f t="shared" si="397"/>
        <v>#VALUE!</v>
      </c>
      <c r="E5031" s="63" t="e">
        <f t="shared" si="398"/>
        <v>#VALUE!</v>
      </c>
      <c r="F5031" s="55">
        <f t="shared" si="395"/>
        <v>0</v>
      </c>
    </row>
    <row r="5032" spans="2:6" x14ac:dyDescent="0.25">
      <c r="B5032" s="54" t="str">
        <f t="shared" si="396"/>
        <v/>
      </c>
      <c r="C5032" s="58" t="e">
        <f t="shared" si="394"/>
        <v>#VALUE!</v>
      </c>
      <c r="D5032" s="58" t="e">
        <f t="shared" si="397"/>
        <v>#VALUE!</v>
      </c>
      <c r="E5032" s="63" t="e">
        <f t="shared" si="398"/>
        <v>#VALUE!</v>
      </c>
      <c r="F5032" s="55">
        <f t="shared" si="395"/>
        <v>0</v>
      </c>
    </row>
    <row r="5033" spans="2:6" x14ac:dyDescent="0.25">
      <c r="B5033" s="54" t="str">
        <f t="shared" si="396"/>
        <v/>
      </c>
      <c r="C5033" s="58" t="e">
        <f t="shared" si="394"/>
        <v>#VALUE!</v>
      </c>
      <c r="D5033" s="58" t="e">
        <f t="shared" si="397"/>
        <v>#VALUE!</v>
      </c>
      <c r="E5033" s="63" t="e">
        <f t="shared" si="398"/>
        <v>#VALUE!</v>
      </c>
      <c r="F5033" s="55">
        <f t="shared" si="395"/>
        <v>0</v>
      </c>
    </row>
    <row r="5034" spans="2:6" x14ac:dyDescent="0.25">
      <c r="B5034" s="54" t="str">
        <f t="shared" si="396"/>
        <v/>
      </c>
      <c r="C5034" s="58" t="e">
        <f t="shared" si="394"/>
        <v>#VALUE!</v>
      </c>
      <c r="D5034" s="58" t="e">
        <f t="shared" si="397"/>
        <v>#VALUE!</v>
      </c>
      <c r="E5034" s="63" t="e">
        <f t="shared" si="398"/>
        <v>#VALUE!</v>
      </c>
      <c r="F5034" s="55">
        <f t="shared" si="395"/>
        <v>0</v>
      </c>
    </row>
    <row r="5035" spans="2:6" x14ac:dyDescent="0.25">
      <c r="B5035" s="54" t="str">
        <f t="shared" si="396"/>
        <v/>
      </c>
      <c r="C5035" s="58" t="e">
        <f t="shared" si="394"/>
        <v>#VALUE!</v>
      </c>
      <c r="D5035" s="58" t="e">
        <f t="shared" si="397"/>
        <v>#VALUE!</v>
      </c>
      <c r="E5035" s="63" t="e">
        <f t="shared" si="398"/>
        <v>#VALUE!</v>
      </c>
      <c r="F5035" s="55">
        <f t="shared" si="395"/>
        <v>0</v>
      </c>
    </row>
    <row r="5036" spans="2:6" x14ac:dyDescent="0.25">
      <c r="B5036" s="54" t="str">
        <f t="shared" si="396"/>
        <v/>
      </c>
      <c r="C5036" s="58" t="e">
        <f t="shared" si="394"/>
        <v>#VALUE!</v>
      </c>
      <c r="D5036" s="58" t="e">
        <f t="shared" si="397"/>
        <v>#VALUE!</v>
      </c>
      <c r="E5036" s="63" t="e">
        <f t="shared" si="398"/>
        <v>#VALUE!</v>
      </c>
      <c r="F5036" s="55">
        <f t="shared" si="395"/>
        <v>0</v>
      </c>
    </row>
    <row r="5037" spans="2:6" x14ac:dyDescent="0.25">
      <c r="B5037" s="54" t="str">
        <f t="shared" si="396"/>
        <v/>
      </c>
      <c r="C5037" s="58" t="e">
        <f t="shared" si="394"/>
        <v>#VALUE!</v>
      </c>
      <c r="D5037" s="58" t="e">
        <f t="shared" si="397"/>
        <v>#VALUE!</v>
      </c>
      <c r="E5037" s="63" t="e">
        <f t="shared" si="398"/>
        <v>#VALUE!</v>
      </c>
      <c r="F5037" s="55">
        <f t="shared" si="395"/>
        <v>0</v>
      </c>
    </row>
    <row r="5038" spans="2:6" x14ac:dyDescent="0.25">
      <c r="B5038" s="54" t="str">
        <f t="shared" si="396"/>
        <v/>
      </c>
      <c r="C5038" s="58" t="e">
        <f t="shared" si="394"/>
        <v>#VALUE!</v>
      </c>
      <c r="D5038" s="58" t="e">
        <f t="shared" si="397"/>
        <v>#VALUE!</v>
      </c>
      <c r="E5038" s="63" t="e">
        <f t="shared" si="398"/>
        <v>#VALUE!</v>
      </c>
      <c r="F5038" s="55">
        <f t="shared" si="395"/>
        <v>0</v>
      </c>
    </row>
    <row r="5039" spans="2:6" x14ac:dyDescent="0.25">
      <c r="B5039" s="54" t="str">
        <f t="shared" si="396"/>
        <v/>
      </c>
      <c r="C5039" s="58" t="e">
        <f t="shared" si="394"/>
        <v>#VALUE!</v>
      </c>
      <c r="D5039" s="58" t="e">
        <f t="shared" si="397"/>
        <v>#VALUE!</v>
      </c>
      <c r="E5039" s="63" t="e">
        <f t="shared" si="398"/>
        <v>#VALUE!</v>
      </c>
      <c r="F5039" s="55">
        <f t="shared" si="395"/>
        <v>0</v>
      </c>
    </row>
    <row r="5040" spans="2:6" x14ac:dyDescent="0.25">
      <c r="B5040" s="54" t="str">
        <f t="shared" si="396"/>
        <v/>
      </c>
      <c r="C5040" s="58" t="e">
        <f t="shared" si="394"/>
        <v>#VALUE!</v>
      </c>
      <c r="D5040" s="58" t="e">
        <f t="shared" si="397"/>
        <v>#VALUE!</v>
      </c>
      <c r="E5040" s="63" t="e">
        <f t="shared" si="398"/>
        <v>#VALUE!</v>
      </c>
      <c r="F5040" s="55">
        <f t="shared" si="395"/>
        <v>0</v>
      </c>
    </row>
    <row r="5041" spans="2:6" x14ac:dyDescent="0.25">
      <c r="B5041" s="54" t="str">
        <f t="shared" si="396"/>
        <v/>
      </c>
      <c r="C5041" s="58" t="e">
        <f t="shared" si="394"/>
        <v>#VALUE!</v>
      </c>
      <c r="D5041" s="58" t="e">
        <f t="shared" si="397"/>
        <v>#VALUE!</v>
      </c>
      <c r="E5041" s="63" t="e">
        <f t="shared" si="398"/>
        <v>#VALUE!</v>
      </c>
      <c r="F5041" s="55">
        <f t="shared" si="395"/>
        <v>0</v>
      </c>
    </row>
    <row r="5042" spans="2:6" x14ac:dyDescent="0.25">
      <c r="B5042" s="54" t="str">
        <f t="shared" si="396"/>
        <v/>
      </c>
      <c r="C5042" s="58" t="e">
        <f t="shared" si="394"/>
        <v>#VALUE!</v>
      </c>
      <c r="D5042" s="58" t="e">
        <f t="shared" si="397"/>
        <v>#VALUE!</v>
      </c>
      <c r="E5042" s="63" t="e">
        <f t="shared" si="398"/>
        <v>#VALUE!</v>
      </c>
      <c r="F5042" s="55">
        <f t="shared" si="395"/>
        <v>0</v>
      </c>
    </row>
    <row r="5043" spans="2:6" x14ac:dyDescent="0.25">
      <c r="B5043" s="54" t="str">
        <f t="shared" si="396"/>
        <v/>
      </c>
      <c r="C5043" s="58" t="e">
        <f t="shared" si="394"/>
        <v>#VALUE!</v>
      </c>
      <c r="D5043" s="58" t="e">
        <f t="shared" si="397"/>
        <v>#VALUE!</v>
      </c>
      <c r="E5043" s="63" t="e">
        <f t="shared" si="398"/>
        <v>#VALUE!</v>
      </c>
      <c r="F5043" s="55">
        <f t="shared" si="395"/>
        <v>0</v>
      </c>
    </row>
    <row r="5044" spans="2:6" x14ac:dyDescent="0.25">
      <c r="B5044" s="54" t="str">
        <f t="shared" si="396"/>
        <v/>
      </c>
      <c r="C5044" s="58" t="e">
        <f t="shared" si="394"/>
        <v>#VALUE!</v>
      </c>
      <c r="D5044" s="58" t="e">
        <f t="shared" si="397"/>
        <v>#VALUE!</v>
      </c>
      <c r="E5044" s="63" t="e">
        <f t="shared" si="398"/>
        <v>#VALUE!</v>
      </c>
      <c r="F5044" s="55">
        <f t="shared" si="395"/>
        <v>0</v>
      </c>
    </row>
    <row r="5045" spans="2:6" x14ac:dyDescent="0.25">
      <c r="B5045" s="54" t="str">
        <f t="shared" si="396"/>
        <v/>
      </c>
      <c r="C5045" s="58" t="e">
        <f t="shared" si="394"/>
        <v>#VALUE!</v>
      </c>
      <c r="D5045" s="58" t="e">
        <f t="shared" si="397"/>
        <v>#VALUE!</v>
      </c>
      <c r="E5045" s="63" t="e">
        <f t="shared" si="398"/>
        <v>#VALUE!</v>
      </c>
      <c r="F5045" s="55">
        <f t="shared" si="395"/>
        <v>0</v>
      </c>
    </row>
    <row r="5046" spans="2:6" x14ac:dyDescent="0.25">
      <c r="B5046" s="54" t="str">
        <f t="shared" si="396"/>
        <v/>
      </c>
      <c r="C5046" s="58" t="e">
        <f t="shared" si="394"/>
        <v>#VALUE!</v>
      </c>
      <c r="D5046" s="58" t="e">
        <f t="shared" si="397"/>
        <v>#VALUE!</v>
      </c>
      <c r="E5046" s="63" t="e">
        <f t="shared" si="398"/>
        <v>#VALUE!</v>
      </c>
      <c r="F5046" s="55">
        <f t="shared" si="395"/>
        <v>0</v>
      </c>
    </row>
    <row r="5047" spans="2:6" x14ac:dyDescent="0.25">
      <c r="B5047" s="54" t="str">
        <f t="shared" si="396"/>
        <v/>
      </c>
      <c r="C5047" s="58" t="e">
        <f t="shared" si="394"/>
        <v>#VALUE!</v>
      </c>
      <c r="D5047" s="58" t="e">
        <f t="shared" si="397"/>
        <v>#VALUE!</v>
      </c>
      <c r="E5047" s="63" t="e">
        <f t="shared" si="398"/>
        <v>#VALUE!</v>
      </c>
      <c r="F5047" s="55">
        <f t="shared" si="395"/>
        <v>0</v>
      </c>
    </row>
    <row r="5048" spans="2:6" x14ac:dyDescent="0.25">
      <c r="B5048" s="54" t="str">
        <f t="shared" si="396"/>
        <v/>
      </c>
      <c r="C5048" s="58" t="e">
        <f t="shared" si="394"/>
        <v>#VALUE!</v>
      </c>
      <c r="D5048" s="58" t="e">
        <f t="shared" si="397"/>
        <v>#VALUE!</v>
      </c>
      <c r="E5048" s="63" t="e">
        <f t="shared" si="398"/>
        <v>#VALUE!</v>
      </c>
      <c r="F5048" s="55">
        <f t="shared" si="395"/>
        <v>0</v>
      </c>
    </row>
    <row r="5049" spans="2:6" x14ac:dyDescent="0.25">
      <c r="B5049" s="54" t="str">
        <f t="shared" si="396"/>
        <v/>
      </c>
      <c r="C5049" s="58" t="e">
        <f t="shared" si="394"/>
        <v>#VALUE!</v>
      </c>
      <c r="D5049" s="58" t="e">
        <f t="shared" si="397"/>
        <v>#VALUE!</v>
      </c>
      <c r="E5049" s="63" t="e">
        <f t="shared" si="398"/>
        <v>#VALUE!</v>
      </c>
      <c r="F5049" s="55">
        <f t="shared" si="395"/>
        <v>0</v>
      </c>
    </row>
    <row r="5050" spans="2:6" x14ac:dyDescent="0.25">
      <c r="B5050" s="54" t="str">
        <f t="shared" si="396"/>
        <v/>
      </c>
      <c r="C5050" s="58" t="e">
        <f t="shared" si="394"/>
        <v>#VALUE!</v>
      </c>
      <c r="D5050" s="58" t="e">
        <f t="shared" si="397"/>
        <v>#VALUE!</v>
      </c>
      <c r="E5050" s="63" t="e">
        <f t="shared" si="398"/>
        <v>#VALUE!</v>
      </c>
      <c r="F5050" s="55">
        <f t="shared" si="395"/>
        <v>0</v>
      </c>
    </row>
    <row r="5051" spans="2:6" x14ac:dyDescent="0.25">
      <c r="B5051" s="54" t="str">
        <f t="shared" si="396"/>
        <v/>
      </c>
      <c r="C5051" s="58" t="e">
        <f t="shared" si="394"/>
        <v>#VALUE!</v>
      </c>
      <c r="D5051" s="58" t="e">
        <f t="shared" si="397"/>
        <v>#VALUE!</v>
      </c>
      <c r="E5051" s="63" t="e">
        <f t="shared" si="398"/>
        <v>#VALUE!</v>
      </c>
      <c r="F5051" s="55">
        <f t="shared" si="395"/>
        <v>0</v>
      </c>
    </row>
    <row r="5052" spans="2:6" x14ac:dyDescent="0.25">
      <c r="B5052" s="54" t="str">
        <f t="shared" si="396"/>
        <v/>
      </c>
      <c r="C5052" s="58" t="e">
        <f t="shared" si="394"/>
        <v>#VALUE!</v>
      </c>
      <c r="D5052" s="58" t="e">
        <f t="shared" si="397"/>
        <v>#VALUE!</v>
      </c>
      <c r="E5052" s="63" t="e">
        <f t="shared" si="398"/>
        <v>#VALUE!</v>
      </c>
      <c r="F5052" s="55">
        <f t="shared" si="395"/>
        <v>0</v>
      </c>
    </row>
    <row r="5053" spans="2:6" x14ac:dyDescent="0.25">
      <c r="B5053" s="54" t="str">
        <f t="shared" si="396"/>
        <v/>
      </c>
      <c r="C5053" s="58" t="e">
        <f t="shared" si="394"/>
        <v>#VALUE!</v>
      </c>
      <c r="D5053" s="58" t="e">
        <f t="shared" si="397"/>
        <v>#VALUE!</v>
      </c>
      <c r="E5053" s="63" t="e">
        <f t="shared" si="398"/>
        <v>#VALUE!</v>
      </c>
      <c r="F5053" s="55">
        <f t="shared" si="395"/>
        <v>0</v>
      </c>
    </row>
    <row r="5054" spans="2:6" x14ac:dyDescent="0.25">
      <c r="B5054" s="54" t="str">
        <f t="shared" si="396"/>
        <v/>
      </c>
      <c r="C5054" s="58" t="e">
        <f t="shared" si="394"/>
        <v>#VALUE!</v>
      </c>
      <c r="D5054" s="58" t="e">
        <f t="shared" si="397"/>
        <v>#VALUE!</v>
      </c>
      <c r="E5054" s="63" t="e">
        <f t="shared" si="398"/>
        <v>#VALUE!</v>
      </c>
      <c r="F5054" s="55">
        <f t="shared" si="395"/>
        <v>0</v>
      </c>
    </row>
    <row r="5055" spans="2:6" x14ac:dyDescent="0.25">
      <c r="B5055" s="54" t="str">
        <f t="shared" si="396"/>
        <v/>
      </c>
      <c r="C5055" s="58" t="e">
        <f t="shared" si="394"/>
        <v>#VALUE!</v>
      </c>
      <c r="D5055" s="58" t="e">
        <f t="shared" si="397"/>
        <v>#VALUE!</v>
      </c>
      <c r="E5055" s="63" t="e">
        <f t="shared" si="398"/>
        <v>#VALUE!</v>
      </c>
      <c r="F5055" s="55">
        <f t="shared" si="395"/>
        <v>0</v>
      </c>
    </row>
    <row r="5056" spans="2:6" x14ac:dyDescent="0.25">
      <c r="B5056" s="54" t="str">
        <f t="shared" si="396"/>
        <v/>
      </c>
      <c r="C5056" s="58" t="e">
        <f t="shared" si="394"/>
        <v>#VALUE!</v>
      </c>
      <c r="D5056" s="58" t="e">
        <f t="shared" si="397"/>
        <v>#VALUE!</v>
      </c>
      <c r="E5056" s="63" t="e">
        <f t="shared" si="398"/>
        <v>#VALUE!</v>
      </c>
      <c r="F5056" s="55">
        <f t="shared" si="395"/>
        <v>0</v>
      </c>
    </row>
    <row r="5057" spans="2:6" x14ac:dyDescent="0.25">
      <c r="B5057" s="54" t="str">
        <f t="shared" si="396"/>
        <v/>
      </c>
      <c r="C5057" s="58" t="e">
        <f t="shared" si="394"/>
        <v>#VALUE!</v>
      </c>
      <c r="D5057" s="58" t="e">
        <f t="shared" si="397"/>
        <v>#VALUE!</v>
      </c>
      <c r="E5057" s="63" t="e">
        <f t="shared" si="398"/>
        <v>#VALUE!</v>
      </c>
      <c r="F5057" s="55">
        <f t="shared" si="395"/>
        <v>0</v>
      </c>
    </row>
    <row r="5058" spans="2:6" x14ac:dyDescent="0.25">
      <c r="B5058" s="54" t="str">
        <f t="shared" si="396"/>
        <v/>
      </c>
      <c r="C5058" s="58" t="e">
        <f t="shared" si="394"/>
        <v>#VALUE!</v>
      </c>
      <c r="D5058" s="58" t="e">
        <f t="shared" si="397"/>
        <v>#VALUE!</v>
      </c>
      <c r="E5058" s="63" t="e">
        <f t="shared" si="398"/>
        <v>#VALUE!</v>
      </c>
      <c r="F5058" s="55">
        <f t="shared" si="395"/>
        <v>0</v>
      </c>
    </row>
    <row r="5059" spans="2:6" x14ac:dyDescent="0.25">
      <c r="B5059" s="54" t="str">
        <f t="shared" si="396"/>
        <v/>
      </c>
      <c r="C5059" s="58" t="e">
        <f t="shared" si="394"/>
        <v>#VALUE!</v>
      </c>
      <c r="D5059" s="58" t="e">
        <f t="shared" si="397"/>
        <v>#VALUE!</v>
      </c>
      <c r="E5059" s="63" t="e">
        <f t="shared" si="398"/>
        <v>#VALUE!</v>
      </c>
      <c r="F5059" s="55">
        <f t="shared" si="395"/>
        <v>0</v>
      </c>
    </row>
    <row r="5060" spans="2:6" x14ac:dyDescent="0.25">
      <c r="B5060" s="54" t="str">
        <f t="shared" si="396"/>
        <v/>
      </c>
      <c r="C5060" s="58" t="e">
        <f t="shared" si="394"/>
        <v>#VALUE!</v>
      </c>
      <c r="D5060" s="58" t="e">
        <f t="shared" si="397"/>
        <v>#VALUE!</v>
      </c>
      <c r="E5060" s="63" t="e">
        <f t="shared" si="398"/>
        <v>#VALUE!</v>
      </c>
      <c r="F5060" s="55">
        <f t="shared" si="395"/>
        <v>0</v>
      </c>
    </row>
    <row r="5061" spans="2:6" x14ac:dyDescent="0.25">
      <c r="B5061" s="54" t="str">
        <f t="shared" si="396"/>
        <v/>
      </c>
      <c r="C5061" s="58" t="e">
        <f t="shared" si="394"/>
        <v>#VALUE!</v>
      </c>
      <c r="D5061" s="58" t="e">
        <f t="shared" si="397"/>
        <v>#VALUE!</v>
      </c>
      <c r="E5061" s="63" t="e">
        <f t="shared" si="398"/>
        <v>#VALUE!</v>
      </c>
      <c r="F5061" s="55">
        <f t="shared" si="395"/>
        <v>0</v>
      </c>
    </row>
    <row r="5062" spans="2:6" x14ac:dyDescent="0.25">
      <c r="B5062" s="54" t="str">
        <f t="shared" si="396"/>
        <v/>
      </c>
      <c r="C5062" s="58" t="e">
        <f t="shared" si="394"/>
        <v>#VALUE!</v>
      </c>
      <c r="D5062" s="58" t="e">
        <f t="shared" si="397"/>
        <v>#VALUE!</v>
      </c>
      <c r="E5062" s="63" t="e">
        <f t="shared" si="398"/>
        <v>#VALUE!</v>
      </c>
      <c r="F5062" s="55">
        <f t="shared" si="395"/>
        <v>0</v>
      </c>
    </row>
    <row r="5063" spans="2:6" x14ac:dyDescent="0.25">
      <c r="B5063" s="54" t="str">
        <f t="shared" si="396"/>
        <v/>
      </c>
      <c r="C5063" s="58" t="e">
        <f t="shared" si="394"/>
        <v>#VALUE!</v>
      </c>
      <c r="D5063" s="58" t="e">
        <f t="shared" si="397"/>
        <v>#VALUE!</v>
      </c>
      <c r="E5063" s="63" t="e">
        <f t="shared" si="398"/>
        <v>#VALUE!</v>
      </c>
      <c r="F5063" s="55">
        <f t="shared" si="395"/>
        <v>0</v>
      </c>
    </row>
    <row r="5064" spans="2:6" x14ac:dyDescent="0.25">
      <c r="B5064" s="54" t="str">
        <f t="shared" si="396"/>
        <v/>
      </c>
      <c r="C5064" s="58" t="e">
        <f t="shared" si="394"/>
        <v>#VALUE!</v>
      </c>
      <c r="D5064" s="58" t="e">
        <f t="shared" si="397"/>
        <v>#VALUE!</v>
      </c>
      <c r="E5064" s="63" t="e">
        <f t="shared" si="398"/>
        <v>#VALUE!</v>
      </c>
      <c r="F5064" s="55">
        <f t="shared" si="395"/>
        <v>0</v>
      </c>
    </row>
    <row r="5065" spans="2:6" x14ac:dyDescent="0.25">
      <c r="B5065" s="54" t="str">
        <f t="shared" si="396"/>
        <v/>
      </c>
      <c r="C5065" s="58" t="e">
        <f t="shared" si="394"/>
        <v>#VALUE!</v>
      </c>
      <c r="D5065" s="58" t="e">
        <f t="shared" si="397"/>
        <v>#VALUE!</v>
      </c>
      <c r="E5065" s="63" t="e">
        <f t="shared" si="398"/>
        <v>#VALUE!</v>
      </c>
      <c r="F5065" s="55">
        <f t="shared" si="395"/>
        <v>0</v>
      </c>
    </row>
    <row r="5066" spans="2:6" x14ac:dyDescent="0.25">
      <c r="B5066" s="54" t="str">
        <f t="shared" si="396"/>
        <v/>
      </c>
      <c r="C5066" s="58" t="e">
        <f t="shared" si="394"/>
        <v>#VALUE!</v>
      </c>
      <c r="D5066" s="58" t="e">
        <f t="shared" si="397"/>
        <v>#VALUE!</v>
      </c>
      <c r="E5066" s="63" t="e">
        <f t="shared" si="398"/>
        <v>#VALUE!</v>
      </c>
      <c r="F5066" s="55">
        <f t="shared" si="395"/>
        <v>0</v>
      </c>
    </row>
    <row r="5067" spans="2:6" x14ac:dyDescent="0.25">
      <c r="B5067" s="54" t="str">
        <f t="shared" si="396"/>
        <v/>
      </c>
      <c r="C5067" s="58" t="e">
        <f t="shared" si="394"/>
        <v>#VALUE!</v>
      </c>
      <c r="D5067" s="58" t="e">
        <f t="shared" si="397"/>
        <v>#VALUE!</v>
      </c>
      <c r="E5067" s="63" t="e">
        <f t="shared" si="398"/>
        <v>#VALUE!</v>
      </c>
      <c r="F5067" s="55">
        <f t="shared" si="395"/>
        <v>0</v>
      </c>
    </row>
    <row r="5068" spans="2:6" x14ac:dyDescent="0.25">
      <c r="B5068" s="54" t="str">
        <f t="shared" si="396"/>
        <v/>
      </c>
      <c r="C5068" s="58" t="e">
        <f t="shared" si="394"/>
        <v>#VALUE!</v>
      </c>
      <c r="D5068" s="58" t="e">
        <f t="shared" si="397"/>
        <v>#VALUE!</v>
      </c>
      <c r="E5068" s="63" t="e">
        <f t="shared" si="398"/>
        <v>#VALUE!</v>
      </c>
      <c r="F5068" s="55">
        <f t="shared" si="395"/>
        <v>0</v>
      </c>
    </row>
    <row r="5069" spans="2:6" x14ac:dyDescent="0.25">
      <c r="B5069" s="54" t="str">
        <f t="shared" si="396"/>
        <v/>
      </c>
      <c r="C5069" s="58" t="e">
        <f t="shared" si="394"/>
        <v>#VALUE!</v>
      </c>
      <c r="D5069" s="58" t="e">
        <f t="shared" si="397"/>
        <v>#VALUE!</v>
      </c>
      <c r="E5069" s="63" t="e">
        <f t="shared" si="398"/>
        <v>#VALUE!</v>
      </c>
      <c r="F5069" s="55">
        <f t="shared" si="395"/>
        <v>0</v>
      </c>
    </row>
    <row r="5070" spans="2:6" x14ac:dyDescent="0.25">
      <c r="B5070" s="54" t="str">
        <f t="shared" si="396"/>
        <v/>
      </c>
      <c r="C5070" s="58" t="e">
        <f t="shared" si="394"/>
        <v>#VALUE!</v>
      </c>
      <c r="D5070" s="58" t="e">
        <f t="shared" si="397"/>
        <v>#VALUE!</v>
      </c>
      <c r="E5070" s="63" t="e">
        <f t="shared" si="398"/>
        <v>#VALUE!</v>
      </c>
      <c r="F5070" s="55">
        <f t="shared" si="395"/>
        <v>0</v>
      </c>
    </row>
    <row r="5071" spans="2:6" x14ac:dyDescent="0.25">
      <c r="B5071" s="54" t="str">
        <f t="shared" si="396"/>
        <v/>
      </c>
      <c r="C5071" s="58" t="e">
        <f t="shared" ref="C5071:C5134" si="399">YEAR(B5071)*12+MONTH(B5071)+1-$C$9</f>
        <v>#VALUE!</v>
      </c>
      <c r="D5071" s="58" t="e">
        <f t="shared" si="397"/>
        <v>#VALUE!</v>
      </c>
      <c r="E5071" s="63" t="e">
        <f t="shared" si="398"/>
        <v>#VALUE!</v>
      </c>
      <c r="F5071" s="55">
        <f t="shared" ref="F5071:F5134" si="400">IFERROR(
(F5070+E5071)*(1+$E$6),
0)</f>
        <v>0</v>
      </c>
    </row>
    <row r="5072" spans="2:6" x14ac:dyDescent="0.25">
      <c r="B5072" s="54" t="str">
        <f t="shared" ref="B5072:B5135" si="401">IF(B5071&lt;EDATE($B$15-1,$C$7*12),B5071+1,"")</f>
        <v/>
      </c>
      <c r="C5072" s="58" t="e">
        <f t="shared" si="399"/>
        <v>#VALUE!</v>
      </c>
      <c r="D5072" s="58" t="e">
        <f t="shared" ref="D5072:D5135" si="402">WEEKDAY(B5072,2)</f>
        <v>#VALUE!</v>
      </c>
      <c r="E5072" s="63" t="e">
        <f t="shared" ref="E5072:E5135" si="403">IF(AND(DAY(B5072)=1,
OR(dane_wplaty_co_ile_mc=1,MOD(C5072,dane_wplaty_co_ile_mc)=1)),dane_wplaty_skladka,0)</f>
        <v>#VALUE!</v>
      </c>
      <c r="F5072" s="55">
        <f t="shared" si="400"/>
        <v>0</v>
      </c>
    </row>
    <row r="5073" spans="2:6" x14ac:dyDescent="0.25">
      <c r="B5073" s="54" t="str">
        <f t="shared" si="401"/>
        <v/>
      </c>
      <c r="C5073" s="58" t="e">
        <f t="shared" si="399"/>
        <v>#VALUE!</v>
      </c>
      <c r="D5073" s="58" t="e">
        <f t="shared" si="402"/>
        <v>#VALUE!</v>
      </c>
      <c r="E5073" s="63" t="e">
        <f t="shared" si="403"/>
        <v>#VALUE!</v>
      </c>
      <c r="F5073" s="55">
        <f t="shared" si="400"/>
        <v>0</v>
      </c>
    </row>
    <row r="5074" spans="2:6" x14ac:dyDescent="0.25">
      <c r="B5074" s="54" t="str">
        <f t="shared" si="401"/>
        <v/>
      </c>
      <c r="C5074" s="58" t="e">
        <f t="shared" si="399"/>
        <v>#VALUE!</v>
      </c>
      <c r="D5074" s="58" t="e">
        <f t="shared" si="402"/>
        <v>#VALUE!</v>
      </c>
      <c r="E5074" s="63" t="e">
        <f t="shared" si="403"/>
        <v>#VALUE!</v>
      </c>
      <c r="F5074" s="55">
        <f t="shared" si="400"/>
        <v>0</v>
      </c>
    </row>
    <row r="5075" spans="2:6" x14ac:dyDescent="0.25">
      <c r="B5075" s="54" t="str">
        <f t="shared" si="401"/>
        <v/>
      </c>
      <c r="C5075" s="58" t="e">
        <f t="shared" si="399"/>
        <v>#VALUE!</v>
      </c>
      <c r="D5075" s="58" t="e">
        <f t="shared" si="402"/>
        <v>#VALUE!</v>
      </c>
      <c r="E5075" s="63" t="e">
        <f t="shared" si="403"/>
        <v>#VALUE!</v>
      </c>
      <c r="F5075" s="55">
        <f t="shared" si="400"/>
        <v>0</v>
      </c>
    </row>
    <row r="5076" spans="2:6" x14ac:dyDescent="0.25">
      <c r="B5076" s="54" t="str">
        <f t="shared" si="401"/>
        <v/>
      </c>
      <c r="C5076" s="58" t="e">
        <f t="shared" si="399"/>
        <v>#VALUE!</v>
      </c>
      <c r="D5076" s="58" t="e">
        <f t="shared" si="402"/>
        <v>#VALUE!</v>
      </c>
      <c r="E5076" s="63" t="e">
        <f t="shared" si="403"/>
        <v>#VALUE!</v>
      </c>
      <c r="F5076" s="55">
        <f t="shared" si="400"/>
        <v>0</v>
      </c>
    </row>
    <row r="5077" spans="2:6" x14ac:dyDescent="0.25">
      <c r="B5077" s="54" t="str">
        <f t="shared" si="401"/>
        <v/>
      </c>
      <c r="C5077" s="58" t="e">
        <f t="shared" si="399"/>
        <v>#VALUE!</v>
      </c>
      <c r="D5077" s="58" t="e">
        <f t="shared" si="402"/>
        <v>#VALUE!</v>
      </c>
      <c r="E5077" s="63" t="e">
        <f t="shared" si="403"/>
        <v>#VALUE!</v>
      </c>
      <c r="F5077" s="55">
        <f t="shared" si="400"/>
        <v>0</v>
      </c>
    </row>
    <row r="5078" spans="2:6" x14ac:dyDescent="0.25">
      <c r="B5078" s="54" t="str">
        <f t="shared" si="401"/>
        <v/>
      </c>
      <c r="C5078" s="58" t="e">
        <f t="shared" si="399"/>
        <v>#VALUE!</v>
      </c>
      <c r="D5078" s="58" t="e">
        <f t="shared" si="402"/>
        <v>#VALUE!</v>
      </c>
      <c r="E5078" s="63" t="e">
        <f t="shared" si="403"/>
        <v>#VALUE!</v>
      </c>
      <c r="F5078" s="55">
        <f t="shared" si="400"/>
        <v>0</v>
      </c>
    </row>
    <row r="5079" spans="2:6" x14ac:dyDescent="0.25">
      <c r="B5079" s="54" t="str">
        <f t="shared" si="401"/>
        <v/>
      </c>
      <c r="C5079" s="58" t="e">
        <f t="shared" si="399"/>
        <v>#VALUE!</v>
      </c>
      <c r="D5079" s="58" t="e">
        <f t="shared" si="402"/>
        <v>#VALUE!</v>
      </c>
      <c r="E5079" s="63" t="e">
        <f t="shared" si="403"/>
        <v>#VALUE!</v>
      </c>
      <c r="F5079" s="55">
        <f t="shared" si="400"/>
        <v>0</v>
      </c>
    </row>
    <row r="5080" spans="2:6" x14ac:dyDescent="0.25">
      <c r="B5080" s="54" t="str">
        <f t="shared" si="401"/>
        <v/>
      </c>
      <c r="C5080" s="58" t="e">
        <f t="shared" si="399"/>
        <v>#VALUE!</v>
      </c>
      <c r="D5080" s="58" t="e">
        <f t="shared" si="402"/>
        <v>#VALUE!</v>
      </c>
      <c r="E5080" s="63" t="e">
        <f t="shared" si="403"/>
        <v>#VALUE!</v>
      </c>
      <c r="F5080" s="55">
        <f t="shared" si="400"/>
        <v>0</v>
      </c>
    </row>
    <row r="5081" spans="2:6" x14ac:dyDescent="0.25">
      <c r="B5081" s="54" t="str">
        <f t="shared" si="401"/>
        <v/>
      </c>
      <c r="C5081" s="58" t="e">
        <f t="shared" si="399"/>
        <v>#VALUE!</v>
      </c>
      <c r="D5081" s="58" t="e">
        <f t="shared" si="402"/>
        <v>#VALUE!</v>
      </c>
      <c r="E5081" s="63" t="e">
        <f t="shared" si="403"/>
        <v>#VALUE!</v>
      </c>
      <c r="F5081" s="55">
        <f t="shared" si="400"/>
        <v>0</v>
      </c>
    </row>
    <row r="5082" spans="2:6" x14ac:dyDescent="0.25">
      <c r="B5082" s="54" t="str">
        <f t="shared" si="401"/>
        <v/>
      </c>
      <c r="C5082" s="58" t="e">
        <f t="shared" si="399"/>
        <v>#VALUE!</v>
      </c>
      <c r="D5082" s="58" t="e">
        <f t="shared" si="402"/>
        <v>#VALUE!</v>
      </c>
      <c r="E5082" s="63" t="e">
        <f t="shared" si="403"/>
        <v>#VALUE!</v>
      </c>
      <c r="F5082" s="55">
        <f t="shared" si="400"/>
        <v>0</v>
      </c>
    </row>
    <row r="5083" spans="2:6" x14ac:dyDescent="0.25">
      <c r="B5083" s="54" t="str">
        <f t="shared" si="401"/>
        <v/>
      </c>
      <c r="C5083" s="58" t="e">
        <f t="shared" si="399"/>
        <v>#VALUE!</v>
      </c>
      <c r="D5083" s="58" t="e">
        <f t="shared" si="402"/>
        <v>#VALUE!</v>
      </c>
      <c r="E5083" s="63" t="e">
        <f t="shared" si="403"/>
        <v>#VALUE!</v>
      </c>
      <c r="F5083" s="55">
        <f t="shared" si="400"/>
        <v>0</v>
      </c>
    </row>
    <row r="5084" spans="2:6" x14ac:dyDescent="0.25">
      <c r="B5084" s="54" t="str">
        <f t="shared" si="401"/>
        <v/>
      </c>
      <c r="C5084" s="58" t="e">
        <f t="shared" si="399"/>
        <v>#VALUE!</v>
      </c>
      <c r="D5084" s="58" t="e">
        <f t="shared" si="402"/>
        <v>#VALUE!</v>
      </c>
      <c r="E5084" s="63" t="e">
        <f t="shared" si="403"/>
        <v>#VALUE!</v>
      </c>
      <c r="F5084" s="55">
        <f t="shared" si="400"/>
        <v>0</v>
      </c>
    </row>
    <row r="5085" spans="2:6" x14ac:dyDescent="0.25">
      <c r="B5085" s="54" t="str">
        <f t="shared" si="401"/>
        <v/>
      </c>
      <c r="C5085" s="58" t="e">
        <f t="shared" si="399"/>
        <v>#VALUE!</v>
      </c>
      <c r="D5085" s="58" t="e">
        <f t="shared" si="402"/>
        <v>#VALUE!</v>
      </c>
      <c r="E5085" s="63" t="e">
        <f t="shared" si="403"/>
        <v>#VALUE!</v>
      </c>
      <c r="F5085" s="55">
        <f t="shared" si="400"/>
        <v>0</v>
      </c>
    </row>
    <row r="5086" spans="2:6" x14ac:dyDescent="0.25">
      <c r="B5086" s="54" t="str">
        <f t="shared" si="401"/>
        <v/>
      </c>
      <c r="C5086" s="58" t="e">
        <f t="shared" si="399"/>
        <v>#VALUE!</v>
      </c>
      <c r="D5086" s="58" t="e">
        <f t="shared" si="402"/>
        <v>#VALUE!</v>
      </c>
      <c r="E5086" s="63" t="e">
        <f t="shared" si="403"/>
        <v>#VALUE!</v>
      </c>
      <c r="F5086" s="55">
        <f t="shared" si="400"/>
        <v>0</v>
      </c>
    </row>
    <row r="5087" spans="2:6" x14ac:dyDescent="0.25">
      <c r="B5087" s="54" t="str">
        <f t="shared" si="401"/>
        <v/>
      </c>
      <c r="C5087" s="58" t="e">
        <f t="shared" si="399"/>
        <v>#VALUE!</v>
      </c>
      <c r="D5087" s="58" t="e">
        <f t="shared" si="402"/>
        <v>#VALUE!</v>
      </c>
      <c r="E5087" s="63" t="e">
        <f t="shared" si="403"/>
        <v>#VALUE!</v>
      </c>
      <c r="F5087" s="55">
        <f t="shared" si="400"/>
        <v>0</v>
      </c>
    </row>
    <row r="5088" spans="2:6" x14ac:dyDescent="0.25">
      <c r="B5088" s="54" t="str">
        <f t="shared" si="401"/>
        <v/>
      </c>
      <c r="C5088" s="58" t="e">
        <f t="shared" si="399"/>
        <v>#VALUE!</v>
      </c>
      <c r="D5088" s="58" t="e">
        <f t="shared" si="402"/>
        <v>#VALUE!</v>
      </c>
      <c r="E5088" s="63" t="e">
        <f t="shared" si="403"/>
        <v>#VALUE!</v>
      </c>
      <c r="F5088" s="55">
        <f t="shared" si="400"/>
        <v>0</v>
      </c>
    </row>
    <row r="5089" spans="2:6" x14ac:dyDescent="0.25">
      <c r="B5089" s="54" t="str">
        <f t="shared" si="401"/>
        <v/>
      </c>
      <c r="C5089" s="58" t="e">
        <f t="shared" si="399"/>
        <v>#VALUE!</v>
      </c>
      <c r="D5089" s="58" t="e">
        <f t="shared" si="402"/>
        <v>#VALUE!</v>
      </c>
      <c r="E5089" s="63" t="e">
        <f t="shared" si="403"/>
        <v>#VALUE!</v>
      </c>
      <c r="F5089" s="55">
        <f t="shared" si="400"/>
        <v>0</v>
      </c>
    </row>
    <row r="5090" spans="2:6" x14ac:dyDescent="0.25">
      <c r="B5090" s="54" t="str">
        <f t="shared" si="401"/>
        <v/>
      </c>
      <c r="C5090" s="58" t="e">
        <f t="shared" si="399"/>
        <v>#VALUE!</v>
      </c>
      <c r="D5090" s="58" t="e">
        <f t="shared" si="402"/>
        <v>#VALUE!</v>
      </c>
      <c r="E5090" s="63" t="e">
        <f t="shared" si="403"/>
        <v>#VALUE!</v>
      </c>
      <c r="F5090" s="55">
        <f t="shared" si="400"/>
        <v>0</v>
      </c>
    </row>
    <row r="5091" spans="2:6" x14ac:dyDescent="0.25">
      <c r="B5091" s="54" t="str">
        <f t="shared" si="401"/>
        <v/>
      </c>
      <c r="C5091" s="58" t="e">
        <f t="shared" si="399"/>
        <v>#VALUE!</v>
      </c>
      <c r="D5091" s="58" t="e">
        <f t="shared" si="402"/>
        <v>#VALUE!</v>
      </c>
      <c r="E5091" s="63" t="e">
        <f t="shared" si="403"/>
        <v>#VALUE!</v>
      </c>
      <c r="F5091" s="55">
        <f t="shared" si="400"/>
        <v>0</v>
      </c>
    </row>
    <row r="5092" spans="2:6" x14ac:dyDescent="0.25">
      <c r="B5092" s="54" t="str">
        <f t="shared" si="401"/>
        <v/>
      </c>
      <c r="C5092" s="58" t="e">
        <f t="shared" si="399"/>
        <v>#VALUE!</v>
      </c>
      <c r="D5092" s="58" t="e">
        <f t="shared" si="402"/>
        <v>#VALUE!</v>
      </c>
      <c r="E5092" s="63" t="e">
        <f t="shared" si="403"/>
        <v>#VALUE!</v>
      </c>
      <c r="F5092" s="55">
        <f t="shared" si="400"/>
        <v>0</v>
      </c>
    </row>
    <row r="5093" spans="2:6" x14ac:dyDescent="0.25">
      <c r="B5093" s="54" t="str">
        <f t="shared" si="401"/>
        <v/>
      </c>
      <c r="C5093" s="58" t="e">
        <f t="shared" si="399"/>
        <v>#VALUE!</v>
      </c>
      <c r="D5093" s="58" t="e">
        <f t="shared" si="402"/>
        <v>#VALUE!</v>
      </c>
      <c r="E5093" s="63" t="e">
        <f t="shared" si="403"/>
        <v>#VALUE!</v>
      </c>
      <c r="F5093" s="55">
        <f t="shared" si="400"/>
        <v>0</v>
      </c>
    </row>
    <row r="5094" spans="2:6" x14ac:dyDescent="0.25">
      <c r="B5094" s="54" t="str">
        <f t="shared" si="401"/>
        <v/>
      </c>
      <c r="C5094" s="58" t="e">
        <f t="shared" si="399"/>
        <v>#VALUE!</v>
      </c>
      <c r="D5094" s="58" t="e">
        <f t="shared" si="402"/>
        <v>#VALUE!</v>
      </c>
      <c r="E5094" s="63" t="e">
        <f t="shared" si="403"/>
        <v>#VALUE!</v>
      </c>
      <c r="F5094" s="55">
        <f t="shared" si="400"/>
        <v>0</v>
      </c>
    </row>
    <row r="5095" spans="2:6" x14ac:dyDescent="0.25">
      <c r="B5095" s="54" t="str">
        <f t="shared" si="401"/>
        <v/>
      </c>
      <c r="C5095" s="58" t="e">
        <f t="shared" si="399"/>
        <v>#VALUE!</v>
      </c>
      <c r="D5095" s="58" t="e">
        <f t="shared" si="402"/>
        <v>#VALUE!</v>
      </c>
      <c r="E5095" s="63" t="e">
        <f t="shared" si="403"/>
        <v>#VALUE!</v>
      </c>
      <c r="F5095" s="55">
        <f t="shared" si="400"/>
        <v>0</v>
      </c>
    </row>
    <row r="5096" spans="2:6" x14ac:dyDescent="0.25">
      <c r="B5096" s="54" t="str">
        <f t="shared" si="401"/>
        <v/>
      </c>
      <c r="C5096" s="58" t="e">
        <f t="shared" si="399"/>
        <v>#VALUE!</v>
      </c>
      <c r="D5096" s="58" t="e">
        <f t="shared" si="402"/>
        <v>#VALUE!</v>
      </c>
      <c r="E5096" s="63" t="e">
        <f t="shared" si="403"/>
        <v>#VALUE!</v>
      </c>
      <c r="F5096" s="55">
        <f t="shared" si="400"/>
        <v>0</v>
      </c>
    </row>
    <row r="5097" spans="2:6" x14ac:dyDescent="0.25">
      <c r="B5097" s="54" t="str">
        <f t="shared" si="401"/>
        <v/>
      </c>
      <c r="C5097" s="58" t="e">
        <f t="shared" si="399"/>
        <v>#VALUE!</v>
      </c>
      <c r="D5097" s="58" t="e">
        <f t="shared" si="402"/>
        <v>#VALUE!</v>
      </c>
      <c r="E5097" s="63" t="e">
        <f t="shared" si="403"/>
        <v>#VALUE!</v>
      </c>
      <c r="F5097" s="55">
        <f t="shared" si="400"/>
        <v>0</v>
      </c>
    </row>
    <row r="5098" spans="2:6" x14ac:dyDescent="0.25">
      <c r="B5098" s="54" t="str">
        <f t="shared" si="401"/>
        <v/>
      </c>
      <c r="C5098" s="58" t="e">
        <f t="shared" si="399"/>
        <v>#VALUE!</v>
      </c>
      <c r="D5098" s="58" t="e">
        <f t="shared" si="402"/>
        <v>#VALUE!</v>
      </c>
      <c r="E5098" s="63" t="e">
        <f t="shared" si="403"/>
        <v>#VALUE!</v>
      </c>
      <c r="F5098" s="55">
        <f t="shared" si="400"/>
        <v>0</v>
      </c>
    </row>
    <row r="5099" spans="2:6" x14ac:dyDescent="0.25">
      <c r="B5099" s="54" t="str">
        <f t="shared" si="401"/>
        <v/>
      </c>
      <c r="C5099" s="58" t="e">
        <f t="shared" si="399"/>
        <v>#VALUE!</v>
      </c>
      <c r="D5099" s="58" t="e">
        <f t="shared" si="402"/>
        <v>#VALUE!</v>
      </c>
      <c r="E5099" s="63" t="e">
        <f t="shared" si="403"/>
        <v>#VALUE!</v>
      </c>
      <c r="F5099" s="55">
        <f t="shared" si="400"/>
        <v>0</v>
      </c>
    </row>
    <row r="5100" spans="2:6" x14ac:dyDescent="0.25">
      <c r="B5100" s="54" t="str">
        <f t="shared" si="401"/>
        <v/>
      </c>
      <c r="C5100" s="58" t="e">
        <f t="shared" si="399"/>
        <v>#VALUE!</v>
      </c>
      <c r="D5100" s="58" t="e">
        <f t="shared" si="402"/>
        <v>#VALUE!</v>
      </c>
      <c r="E5100" s="63" t="e">
        <f t="shared" si="403"/>
        <v>#VALUE!</v>
      </c>
      <c r="F5100" s="55">
        <f t="shared" si="400"/>
        <v>0</v>
      </c>
    </row>
    <row r="5101" spans="2:6" x14ac:dyDescent="0.25">
      <c r="B5101" s="54" t="str">
        <f t="shared" si="401"/>
        <v/>
      </c>
      <c r="C5101" s="58" t="e">
        <f t="shared" si="399"/>
        <v>#VALUE!</v>
      </c>
      <c r="D5101" s="58" t="e">
        <f t="shared" si="402"/>
        <v>#VALUE!</v>
      </c>
      <c r="E5101" s="63" t="e">
        <f t="shared" si="403"/>
        <v>#VALUE!</v>
      </c>
      <c r="F5101" s="55">
        <f t="shared" si="400"/>
        <v>0</v>
      </c>
    </row>
    <row r="5102" spans="2:6" x14ac:dyDescent="0.25">
      <c r="B5102" s="54" t="str">
        <f t="shared" si="401"/>
        <v/>
      </c>
      <c r="C5102" s="58" t="e">
        <f t="shared" si="399"/>
        <v>#VALUE!</v>
      </c>
      <c r="D5102" s="58" t="e">
        <f t="shared" si="402"/>
        <v>#VALUE!</v>
      </c>
      <c r="E5102" s="63" t="e">
        <f t="shared" si="403"/>
        <v>#VALUE!</v>
      </c>
      <c r="F5102" s="55">
        <f t="shared" si="400"/>
        <v>0</v>
      </c>
    </row>
    <row r="5103" spans="2:6" x14ac:dyDescent="0.25">
      <c r="B5103" s="54" t="str">
        <f t="shared" si="401"/>
        <v/>
      </c>
      <c r="C5103" s="58" t="e">
        <f t="shared" si="399"/>
        <v>#VALUE!</v>
      </c>
      <c r="D5103" s="58" t="e">
        <f t="shared" si="402"/>
        <v>#VALUE!</v>
      </c>
      <c r="E5103" s="63" t="e">
        <f t="shared" si="403"/>
        <v>#VALUE!</v>
      </c>
      <c r="F5103" s="55">
        <f t="shared" si="400"/>
        <v>0</v>
      </c>
    </row>
    <row r="5104" spans="2:6" x14ac:dyDescent="0.25">
      <c r="B5104" s="54" t="str">
        <f t="shared" si="401"/>
        <v/>
      </c>
      <c r="C5104" s="58" t="e">
        <f t="shared" si="399"/>
        <v>#VALUE!</v>
      </c>
      <c r="D5104" s="58" t="e">
        <f t="shared" si="402"/>
        <v>#VALUE!</v>
      </c>
      <c r="E5104" s="63" t="e">
        <f t="shared" si="403"/>
        <v>#VALUE!</v>
      </c>
      <c r="F5104" s="55">
        <f t="shared" si="400"/>
        <v>0</v>
      </c>
    </row>
    <row r="5105" spans="2:6" x14ac:dyDescent="0.25">
      <c r="B5105" s="54" t="str">
        <f t="shared" si="401"/>
        <v/>
      </c>
      <c r="C5105" s="58" t="e">
        <f t="shared" si="399"/>
        <v>#VALUE!</v>
      </c>
      <c r="D5105" s="58" t="e">
        <f t="shared" si="402"/>
        <v>#VALUE!</v>
      </c>
      <c r="E5105" s="63" t="e">
        <f t="shared" si="403"/>
        <v>#VALUE!</v>
      </c>
      <c r="F5105" s="55">
        <f t="shared" si="400"/>
        <v>0</v>
      </c>
    </row>
    <row r="5106" spans="2:6" x14ac:dyDescent="0.25">
      <c r="B5106" s="54" t="str">
        <f t="shared" si="401"/>
        <v/>
      </c>
      <c r="C5106" s="58" t="e">
        <f t="shared" si="399"/>
        <v>#VALUE!</v>
      </c>
      <c r="D5106" s="58" t="e">
        <f t="shared" si="402"/>
        <v>#VALUE!</v>
      </c>
      <c r="E5106" s="63" t="e">
        <f t="shared" si="403"/>
        <v>#VALUE!</v>
      </c>
      <c r="F5106" s="55">
        <f t="shared" si="400"/>
        <v>0</v>
      </c>
    </row>
    <row r="5107" spans="2:6" x14ac:dyDescent="0.25">
      <c r="B5107" s="54" t="str">
        <f t="shared" si="401"/>
        <v/>
      </c>
      <c r="C5107" s="58" t="e">
        <f t="shared" si="399"/>
        <v>#VALUE!</v>
      </c>
      <c r="D5107" s="58" t="e">
        <f t="shared" si="402"/>
        <v>#VALUE!</v>
      </c>
      <c r="E5107" s="63" t="e">
        <f t="shared" si="403"/>
        <v>#VALUE!</v>
      </c>
      <c r="F5107" s="55">
        <f t="shared" si="400"/>
        <v>0</v>
      </c>
    </row>
    <row r="5108" spans="2:6" x14ac:dyDescent="0.25">
      <c r="B5108" s="54" t="str">
        <f t="shared" si="401"/>
        <v/>
      </c>
      <c r="C5108" s="58" t="e">
        <f t="shared" si="399"/>
        <v>#VALUE!</v>
      </c>
      <c r="D5108" s="58" t="e">
        <f t="shared" si="402"/>
        <v>#VALUE!</v>
      </c>
      <c r="E5108" s="63" t="e">
        <f t="shared" si="403"/>
        <v>#VALUE!</v>
      </c>
      <c r="F5108" s="55">
        <f t="shared" si="400"/>
        <v>0</v>
      </c>
    </row>
    <row r="5109" spans="2:6" x14ac:dyDescent="0.25">
      <c r="B5109" s="54" t="str">
        <f t="shared" si="401"/>
        <v/>
      </c>
      <c r="C5109" s="58" t="e">
        <f t="shared" si="399"/>
        <v>#VALUE!</v>
      </c>
      <c r="D5109" s="58" t="e">
        <f t="shared" si="402"/>
        <v>#VALUE!</v>
      </c>
      <c r="E5109" s="63" t="e">
        <f t="shared" si="403"/>
        <v>#VALUE!</v>
      </c>
      <c r="F5109" s="55">
        <f t="shared" si="400"/>
        <v>0</v>
      </c>
    </row>
    <row r="5110" spans="2:6" x14ac:dyDescent="0.25">
      <c r="B5110" s="54" t="str">
        <f t="shared" si="401"/>
        <v/>
      </c>
      <c r="C5110" s="58" t="e">
        <f t="shared" si="399"/>
        <v>#VALUE!</v>
      </c>
      <c r="D5110" s="58" t="e">
        <f t="shared" si="402"/>
        <v>#VALUE!</v>
      </c>
      <c r="E5110" s="63" t="e">
        <f t="shared" si="403"/>
        <v>#VALUE!</v>
      </c>
      <c r="F5110" s="55">
        <f t="shared" si="400"/>
        <v>0</v>
      </c>
    </row>
    <row r="5111" spans="2:6" x14ac:dyDescent="0.25">
      <c r="B5111" s="54" t="str">
        <f t="shared" si="401"/>
        <v/>
      </c>
      <c r="C5111" s="58" t="e">
        <f t="shared" si="399"/>
        <v>#VALUE!</v>
      </c>
      <c r="D5111" s="58" t="e">
        <f t="shared" si="402"/>
        <v>#VALUE!</v>
      </c>
      <c r="E5111" s="63" t="e">
        <f t="shared" si="403"/>
        <v>#VALUE!</v>
      </c>
      <c r="F5111" s="55">
        <f t="shared" si="400"/>
        <v>0</v>
      </c>
    </row>
    <row r="5112" spans="2:6" x14ac:dyDescent="0.25">
      <c r="B5112" s="54" t="str">
        <f t="shared" si="401"/>
        <v/>
      </c>
      <c r="C5112" s="58" t="e">
        <f t="shared" si="399"/>
        <v>#VALUE!</v>
      </c>
      <c r="D5112" s="58" t="e">
        <f t="shared" si="402"/>
        <v>#VALUE!</v>
      </c>
      <c r="E5112" s="63" t="e">
        <f t="shared" si="403"/>
        <v>#VALUE!</v>
      </c>
      <c r="F5112" s="55">
        <f t="shared" si="400"/>
        <v>0</v>
      </c>
    </row>
    <row r="5113" spans="2:6" x14ac:dyDescent="0.25">
      <c r="B5113" s="54" t="str">
        <f t="shared" si="401"/>
        <v/>
      </c>
      <c r="C5113" s="58" t="e">
        <f t="shared" si="399"/>
        <v>#VALUE!</v>
      </c>
      <c r="D5113" s="58" t="e">
        <f t="shared" si="402"/>
        <v>#VALUE!</v>
      </c>
      <c r="E5113" s="63" t="e">
        <f t="shared" si="403"/>
        <v>#VALUE!</v>
      </c>
      <c r="F5113" s="55">
        <f t="shared" si="400"/>
        <v>0</v>
      </c>
    </row>
    <row r="5114" spans="2:6" x14ac:dyDescent="0.25">
      <c r="B5114" s="54" t="str">
        <f t="shared" si="401"/>
        <v/>
      </c>
      <c r="C5114" s="58" t="e">
        <f t="shared" si="399"/>
        <v>#VALUE!</v>
      </c>
      <c r="D5114" s="58" t="e">
        <f t="shared" si="402"/>
        <v>#VALUE!</v>
      </c>
      <c r="E5114" s="63" t="e">
        <f t="shared" si="403"/>
        <v>#VALUE!</v>
      </c>
      <c r="F5114" s="55">
        <f t="shared" si="400"/>
        <v>0</v>
      </c>
    </row>
    <row r="5115" spans="2:6" x14ac:dyDescent="0.25">
      <c r="B5115" s="54" t="str">
        <f t="shared" si="401"/>
        <v/>
      </c>
      <c r="C5115" s="58" t="e">
        <f t="shared" si="399"/>
        <v>#VALUE!</v>
      </c>
      <c r="D5115" s="58" t="e">
        <f t="shared" si="402"/>
        <v>#VALUE!</v>
      </c>
      <c r="E5115" s="63" t="e">
        <f t="shared" si="403"/>
        <v>#VALUE!</v>
      </c>
      <c r="F5115" s="55">
        <f t="shared" si="400"/>
        <v>0</v>
      </c>
    </row>
    <row r="5116" spans="2:6" x14ac:dyDescent="0.25">
      <c r="B5116" s="54" t="str">
        <f t="shared" si="401"/>
        <v/>
      </c>
      <c r="C5116" s="58" t="e">
        <f t="shared" si="399"/>
        <v>#VALUE!</v>
      </c>
      <c r="D5116" s="58" t="e">
        <f t="shared" si="402"/>
        <v>#VALUE!</v>
      </c>
      <c r="E5116" s="63" t="e">
        <f t="shared" si="403"/>
        <v>#VALUE!</v>
      </c>
      <c r="F5116" s="55">
        <f t="shared" si="400"/>
        <v>0</v>
      </c>
    </row>
    <row r="5117" spans="2:6" x14ac:dyDescent="0.25">
      <c r="B5117" s="54" t="str">
        <f t="shared" si="401"/>
        <v/>
      </c>
      <c r="C5117" s="58" t="e">
        <f t="shared" si="399"/>
        <v>#VALUE!</v>
      </c>
      <c r="D5117" s="58" t="e">
        <f t="shared" si="402"/>
        <v>#VALUE!</v>
      </c>
      <c r="E5117" s="63" t="e">
        <f t="shared" si="403"/>
        <v>#VALUE!</v>
      </c>
      <c r="F5117" s="55">
        <f t="shared" si="400"/>
        <v>0</v>
      </c>
    </row>
    <row r="5118" spans="2:6" x14ac:dyDescent="0.25">
      <c r="B5118" s="54" t="str">
        <f t="shared" si="401"/>
        <v/>
      </c>
      <c r="C5118" s="58" t="e">
        <f t="shared" si="399"/>
        <v>#VALUE!</v>
      </c>
      <c r="D5118" s="58" t="e">
        <f t="shared" si="402"/>
        <v>#VALUE!</v>
      </c>
      <c r="E5118" s="63" t="e">
        <f t="shared" si="403"/>
        <v>#VALUE!</v>
      </c>
      <c r="F5118" s="55">
        <f t="shared" si="400"/>
        <v>0</v>
      </c>
    </row>
    <row r="5119" spans="2:6" x14ac:dyDescent="0.25">
      <c r="B5119" s="54" t="str">
        <f t="shared" si="401"/>
        <v/>
      </c>
      <c r="C5119" s="58" t="e">
        <f t="shared" si="399"/>
        <v>#VALUE!</v>
      </c>
      <c r="D5119" s="58" t="e">
        <f t="shared" si="402"/>
        <v>#VALUE!</v>
      </c>
      <c r="E5119" s="63" t="e">
        <f t="shared" si="403"/>
        <v>#VALUE!</v>
      </c>
      <c r="F5119" s="55">
        <f t="shared" si="400"/>
        <v>0</v>
      </c>
    </row>
    <row r="5120" spans="2:6" x14ac:dyDescent="0.25">
      <c r="B5120" s="54" t="str">
        <f t="shared" si="401"/>
        <v/>
      </c>
      <c r="C5120" s="58" t="e">
        <f t="shared" si="399"/>
        <v>#VALUE!</v>
      </c>
      <c r="D5120" s="58" t="e">
        <f t="shared" si="402"/>
        <v>#VALUE!</v>
      </c>
      <c r="E5120" s="63" t="e">
        <f t="shared" si="403"/>
        <v>#VALUE!</v>
      </c>
      <c r="F5120" s="55">
        <f t="shared" si="400"/>
        <v>0</v>
      </c>
    </row>
    <row r="5121" spans="2:6" x14ac:dyDescent="0.25">
      <c r="B5121" s="54" t="str">
        <f t="shared" si="401"/>
        <v/>
      </c>
      <c r="C5121" s="58" t="e">
        <f t="shared" si="399"/>
        <v>#VALUE!</v>
      </c>
      <c r="D5121" s="58" t="e">
        <f t="shared" si="402"/>
        <v>#VALUE!</v>
      </c>
      <c r="E5121" s="63" t="e">
        <f t="shared" si="403"/>
        <v>#VALUE!</v>
      </c>
      <c r="F5121" s="55">
        <f t="shared" si="400"/>
        <v>0</v>
      </c>
    </row>
    <row r="5122" spans="2:6" x14ac:dyDescent="0.25">
      <c r="B5122" s="54" t="str">
        <f t="shared" si="401"/>
        <v/>
      </c>
      <c r="C5122" s="58" t="e">
        <f t="shared" si="399"/>
        <v>#VALUE!</v>
      </c>
      <c r="D5122" s="58" t="e">
        <f t="shared" si="402"/>
        <v>#VALUE!</v>
      </c>
      <c r="E5122" s="63" t="e">
        <f t="shared" si="403"/>
        <v>#VALUE!</v>
      </c>
      <c r="F5122" s="55">
        <f t="shared" si="400"/>
        <v>0</v>
      </c>
    </row>
    <row r="5123" spans="2:6" x14ac:dyDescent="0.25">
      <c r="B5123" s="54" t="str">
        <f t="shared" si="401"/>
        <v/>
      </c>
      <c r="C5123" s="58" t="e">
        <f t="shared" si="399"/>
        <v>#VALUE!</v>
      </c>
      <c r="D5123" s="58" t="e">
        <f t="shared" si="402"/>
        <v>#VALUE!</v>
      </c>
      <c r="E5123" s="63" t="e">
        <f t="shared" si="403"/>
        <v>#VALUE!</v>
      </c>
      <c r="F5123" s="55">
        <f t="shared" si="400"/>
        <v>0</v>
      </c>
    </row>
    <row r="5124" spans="2:6" x14ac:dyDescent="0.25">
      <c r="B5124" s="54" t="str">
        <f t="shared" si="401"/>
        <v/>
      </c>
      <c r="C5124" s="58" t="e">
        <f t="shared" si="399"/>
        <v>#VALUE!</v>
      </c>
      <c r="D5124" s="58" t="e">
        <f t="shared" si="402"/>
        <v>#VALUE!</v>
      </c>
      <c r="E5124" s="63" t="e">
        <f t="shared" si="403"/>
        <v>#VALUE!</v>
      </c>
      <c r="F5124" s="55">
        <f t="shared" si="400"/>
        <v>0</v>
      </c>
    </row>
    <row r="5125" spans="2:6" x14ac:dyDescent="0.25">
      <c r="B5125" s="54" t="str">
        <f t="shared" si="401"/>
        <v/>
      </c>
      <c r="C5125" s="58" t="e">
        <f t="shared" si="399"/>
        <v>#VALUE!</v>
      </c>
      <c r="D5125" s="58" t="e">
        <f t="shared" si="402"/>
        <v>#VALUE!</v>
      </c>
      <c r="E5125" s="63" t="e">
        <f t="shared" si="403"/>
        <v>#VALUE!</v>
      </c>
      <c r="F5125" s="55">
        <f t="shared" si="400"/>
        <v>0</v>
      </c>
    </row>
    <row r="5126" spans="2:6" x14ac:dyDescent="0.25">
      <c r="B5126" s="54" t="str">
        <f t="shared" si="401"/>
        <v/>
      </c>
      <c r="C5126" s="58" t="e">
        <f t="shared" si="399"/>
        <v>#VALUE!</v>
      </c>
      <c r="D5126" s="58" t="e">
        <f t="shared" si="402"/>
        <v>#VALUE!</v>
      </c>
      <c r="E5126" s="63" t="e">
        <f t="shared" si="403"/>
        <v>#VALUE!</v>
      </c>
      <c r="F5126" s="55">
        <f t="shared" si="400"/>
        <v>0</v>
      </c>
    </row>
    <row r="5127" spans="2:6" x14ac:dyDescent="0.25">
      <c r="B5127" s="54" t="str">
        <f t="shared" si="401"/>
        <v/>
      </c>
      <c r="C5127" s="58" t="e">
        <f t="shared" si="399"/>
        <v>#VALUE!</v>
      </c>
      <c r="D5127" s="58" t="e">
        <f t="shared" si="402"/>
        <v>#VALUE!</v>
      </c>
      <c r="E5127" s="63" t="e">
        <f t="shared" si="403"/>
        <v>#VALUE!</v>
      </c>
      <c r="F5127" s="55">
        <f t="shared" si="400"/>
        <v>0</v>
      </c>
    </row>
    <row r="5128" spans="2:6" x14ac:dyDescent="0.25">
      <c r="B5128" s="54" t="str">
        <f t="shared" si="401"/>
        <v/>
      </c>
      <c r="C5128" s="58" t="e">
        <f t="shared" si="399"/>
        <v>#VALUE!</v>
      </c>
      <c r="D5128" s="58" t="e">
        <f t="shared" si="402"/>
        <v>#VALUE!</v>
      </c>
      <c r="E5128" s="63" t="e">
        <f t="shared" si="403"/>
        <v>#VALUE!</v>
      </c>
      <c r="F5128" s="55">
        <f t="shared" si="400"/>
        <v>0</v>
      </c>
    </row>
    <row r="5129" spans="2:6" x14ac:dyDescent="0.25">
      <c r="B5129" s="54" t="str">
        <f t="shared" si="401"/>
        <v/>
      </c>
      <c r="C5129" s="58" t="e">
        <f t="shared" si="399"/>
        <v>#VALUE!</v>
      </c>
      <c r="D5129" s="58" t="e">
        <f t="shared" si="402"/>
        <v>#VALUE!</v>
      </c>
      <c r="E5129" s="63" t="e">
        <f t="shared" si="403"/>
        <v>#VALUE!</v>
      </c>
      <c r="F5129" s="55">
        <f t="shared" si="400"/>
        <v>0</v>
      </c>
    </row>
    <row r="5130" spans="2:6" x14ac:dyDescent="0.25">
      <c r="B5130" s="54" t="str">
        <f t="shared" si="401"/>
        <v/>
      </c>
      <c r="C5130" s="58" t="e">
        <f t="shared" si="399"/>
        <v>#VALUE!</v>
      </c>
      <c r="D5130" s="58" t="e">
        <f t="shared" si="402"/>
        <v>#VALUE!</v>
      </c>
      <c r="E5130" s="63" t="e">
        <f t="shared" si="403"/>
        <v>#VALUE!</v>
      </c>
      <c r="F5130" s="55">
        <f t="shared" si="400"/>
        <v>0</v>
      </c>
    </row>
    <row r="5131" spans="2:6" x14ac:dyDescent="0.25">
      <c r="B5131" s="54" t="str">
        <f t="shared" si="401"/>
        <v/>
      </c>
      <c r="C5131" s="58" t="e">
        <f t="shared" si="399"/>
        <v>#VALUE!</v>
      </c>
      <c r="D5131" s="58" t="e">
        <f t="shared" si="402"/>
        <v>#VALUE!</v>
      </c>
      <c r="E5131" s="63" t="e">
        <f t="shared" si="403"/>
        <v>#VALUE!</v>
      </c>
      <c r="F5131" s="55">
        <f t="shared" si="400"/>
        <v>0</v>
      </c>
    </row>
    <row r="5132" spans="2:6" x14ac:dyDescent="0.25">
      <c r="B5132" s="54" t="str">
        <f t="shared" si="401"/>
        <v/>
      </c>
      <c r="C5132" s="58" t="e">
        <f t="shared" si="399"/>
        <v>#VALUE!</v>
      </c>
      <c r="D5132" s="58" t="e">
        <f t="shared" si="402"/>
        <v>#VALUE!</v>
      </c>
      <c r="E5132" s="63" t="e">
        <f t="shared" si="403"/>
        <v>#VALUE!</v>
      </c>
      <c r="F5132" s="55">
        <f t="shared" si="400"/>
        <v>0</v>
      </c>
    </row>
    <row r="5133" spans="2:6" x14ac:dyDescent="0.25">
      <c r="B5133" s="54" t="str">
        <f t="shared" si="401"/>
        <v/>
      </c>
      <c r="C5133" s="58" t="e">
        <f t="shared" si="399"/>
        <v>#VALUE!</v>
      </c>
      <c r="D5133" s="58" t="e">
        <f t="shared" si="402"/>
        <v>#VALUE!</v>
      </c>
      <c r="E5133" s="63" t="e">
        <f t="shared" si="403"/>
        <v>#VALUE!</v>
      </c>
      <c r="F5133" s="55">
        <f t="shared" si="400"/>
        <v>0</v>
      </c>
    </row>
    <row r="5134" spans="2:6" x14ac:dyDescent="0.25">
      <c r="B5134" s="54" t="str">
        <f t="shared" si="401"/>
        <v/>
      </c>
      <c r="C5134" s="58" t="e">
        <f t="shared" si="399"/>
        <v>#VALUE!</v>
      </c>
      <c r="D5134" s="58" t="e">
        <f t="shared" si="402"/>
        <v>#VALUE!</v>
      </c>
      <c r="E5134" s="63" t="e">
        <f t="shared" si="403"/>
        <v>#VALUE!</v>
      </c>
      <c r="F5134" s="55">
        <f t="shared" si="400"/>
        <v>0</v>
      </c>
    </row>
    <row r="5135" spans="2:6" x14ac:dyDescent="0.25">
      <c r="B5135" s="54" t="str">
        <f t="shared" si="401"/>
        <v/>
      </c>
      <c r="C5135" s="58" t="e">
        <f t="shared" ref="C5135:C5198" si="404">YEAR(B5135)*12+MONTH(B5135)+1-$C$9</f>
        <v>#VALUE!</v>
      </c>
      <c r="D5135" s="58" t="e">
        <f t="shared" si="402"/>
        <v>#VALUE!</v>
      </c>
      <c r="E5135" s="63" t="e">
        <f t="shared" si="403"/>
        <v>#VALUE!</v>
      </c>
      <c r="F5135" s="55">
        <f t="shared" ref="F5135:F5198" si="405">IFERROR(
(F5134+E5135)*(1+$E$6),
0)</f>
        <v>0</v>
      </c>
    </row>
    <row r="5136" spans="2:6" x14ac:dyDescent="0.25">
      <c r="B5136" s="54" t="str">
        <f t="shared" ref="B5136:B5199" si="406">IF(B5135&lt;EDATE($B$15-1,$C$7*12),B5135+1,"")</f>
        <v/>
      </c>
      <c r="C5136" s="58" t="e">
        <f t="shared" si="404"/>
        <v>#VALUE!</v>
      </c>
      <c r="D5136" s="58" t="e">
        <f t="shared" ref="D5136:D5199" si="407">WEEKDAY(B5136,2)</f>
        <v>#VALUE!</v>
      </c>
      <c r="E5136" s="63" t="e">
        <f t="shared" ref="E5136:E5199" si="408">IF(AND(DAY(B5136)=1,
OR(dane_wplaty_co_ile_mc=1,MOD(C5136,dane_wplaty_co_ile_mc)=1)),dane_wplaty_skladka,0)</f>
        <v>#VALUE!</v>
      </c>
      <c r="F5136" s="55">
        <f t="shared" si="405"/>
        <v>0</v>
      </c>
    </row>
    <row r="5137" spans="2:6" x14ac:dyDescent="0.25">
      <c r="B5137" s="54" t="str">
        <f t="shared" si="406"/>
        <v/>
      </c>
      <c r="C5137" s="58" t="e">
        <f t="shared" si="404"/>
        <v>#VALUE!</v>
      </c>
      <c r="D5137" s="58" t="e">
        <f t="shared" si="407"/>
        <v>#VALUE!</v>
      </c>
      <c r="E5137" s="63" t="e">
        <f t="shared" si="408"/>
        <v>#VALUE!</v>
      </c>
      <c r="F5137" s="55">
        <f t="shared" si="405"/>
        <v>0</v>
      </c>
    </row>
    <row r="5138" spans="2:6" x14ac:dyDescent="0.25">
      <c r="B5138" s="54" t="str">
        <f t="shared" si="406"/>
        <v/>
      </c>
      <c r="C5138" s="58" t="e">
        <f t="shared" si="404"/>
        <v>#VALUE!</v>
      </c>
      <c r="D5138" s="58" t="e">
        <f t="shared" si="407"/>
        <v>#VALUE!</v>
      </c>
      <c r="E5138" s="63" t="e">
        <f t="shared" si="408"/>
        <v>#VALUE!</v>
      </c>
      <c r="F5138" s="55">
        <f t="shared" si="405"/>
        <v>0</v>
      </c>
    </row>
    <row r="5139" spans="2:6" x14ac:dyDescent="0.25">
      <c r="B5139" s="54" t="str">
        <f t="shared" si="406"/>
        <v/>
      </c>
      <c r="C5139" s="58" t="e">
        <f t="shared" si="404"/>
        <v>#VALUE!</v>
      </c>
      <c r="D5139" s="58" t="e">
        <f t="shared" si="407"/>
        <v>#VALUE!</v>
      </c>
      <c r="E5139" s="63" t="e">
        <f t="shared" si="408"/>
        <v>#VALUE!</v>
      </c>
      <c r="F5139" s="55">
        <f t="shared" si="405"/>
        <v>0</v>
      </c>
    </row>
    <row r="5140" spans="2:6" x14ac:dyDescent="0.25">
      <c r="B5140" s="54" t="str">
        <f t="shared" si="406"/>
        <v/>
      </c>
      <c r="C5140" s="58" t="e">
        <f t="shared" si="404"/>
        <v>#VALUE!</v>
      </c>
      <c r="D5140" s="58" t="e">
        <f t="shared" si="407"/>
        <v>#VALUE!</v>
      </c>
      <c r="E5140" s="63" t="e">
        <f t="shared" si="408"/>
        <v>#VALUE!</v>
      </c>
      <c r="F5140" s="55">
        <f t="shared" si="405"/>
        <v>0</v>
      </c>
    </row>
    <row r="5141" spans="2:6" x14ac:dyDescent="0.25">
      <c r="B5141" s="54" t="str">
        <f t="shared" si="406"/>
        <v/>
      </c>
      <c r="C5141" s="58" t="e">
        <f t="shared" si="404"/>
        <v>#VALUE!</v>
      </c>
      <c r="D5141" s="58" t="e">
        <f t="shared" si="407"/>
        <v>#VALUE!</v>
      </c>
      <c r="E5141" s="63" t="e">
        <f t="shared" si="408"/>
        <v>#VALUE!</v>
      </c>
      <c r="F5141" s="55">
        <f t="shared" si="405"/>
        <v>0</v>
      </c>
    </row>
    <row r="5142" spans="2:6" x14ac:dyDescent="0.25">
      <c r="B5142" s="54" t="str">
        <f t="shared" si="406"/>
        <v/>
      </c>
      <c r="C5142" s="58" t="e">
        <f t="shared" si="404"/>
        <v>#VALUE!</v>
      </c>
      <c r="D5142" s="58" t="e">
        <f t="shared" si="407"/>
        <v>#VALUE!</v>
      </c>
      <c r="E5142" s="63" t="e">
        <f t="shared" si="408"/>
        <v>#VALUE!</v>
      </c>
      <c r="F5142" s="55">
        <f t="shared" si="405"/>
        <v>0</v>
      </c>
    </row>
    <row r="5143" spans="2:6" x14ac:dyDescent="0.25">
      <c r="B5143" s="54" t="str">
        <f t="shared" si="406"/>
        <v/>
      </c>
      <c r="C5143" s="58" t="e">
        <f t="shared" si="404"/>
        <v>#VALUE!</v>
      </c>
      <c r="D5143" s="58" t="e">
        <f t="shared" si="407"/>
        <v>#VALUE!</v>
      </c>
      <c r="E5143" s="63" t="e">
        <f t="shared" si="408"/>
        <v>#VALUE!</v>
      </c>
      <c r="F5143" s="55">
        <f t="shared" si="405"/>
        <v>0</v>
      </c>
    </row>
    <row r="5144" spans="2:6" x14ac:dyDescent="0.25">
      <c r="B5144" s="54" t="str">
        <f t="shared" si="406"/>
        <v/>
      </c>
      <c r="C5144" s="58" t="e">
        <f t="shared" si="404"/>
        <v>#VALUE!</v>
      </c>
      <c r="D5144" s="58" t="e">
        <f t="shared" si="407"/>
        <v>#VALUE!</v>
      </c>
      <c r="E5144" s="63" t="e">
        <f t="shared" si="408"/>
        <v>#VALUE!</v>
      </c>
      <c r="F5144" s="55">
        <f t="shared" si="405"/>
        <v>0</v>
      </c>
    </row>
    <row r="5145" spans="2:6" x14ac:dyDescent="0.25">
      <c r="B5145" s="54" t="str">
        <f t="shared" si="406"/>
        <v/>
      </c>
      <c r="C5145" s="58" t="e">
        <f t="shared" si="404"/>
        <v>#VALUE!</v>
      </c>
      <c r="D5145" s="58" t="e">
        <f t="shared" si="407"/>
        <v>#VALUE!</v>
      </c>
      <c r="E5145" s="63" t="e">
        <f t="shared" si="408"/>
        <v>#VALUE!</v>
      </c>
      <c r="F5145" s="55">
        <f t="shared" si="405"/>
        <v>0</v>
      </c>
    </row>
    <row r="5146" spans="2:6" x14ac:dyDescent="0.25">
      <c r="B5146" s="54" t="str">
        <f t="shared" si="406"/>
        <v/>
      </c>
      <c r="C5146" s="58" t="e">
        <f t="shared" si="404"/>
        <v>#VALUE!</v>
      </c>
      <c r="D5146" s="58" t="e">
        <f t="shared" si="407"/>
        <v>#VALUE!</v>
      </c>
      <c r="E5146" s="63" t="e">
        <f t="shared" si="408"/>
        <v>#VALUE!</v>
      </c>
      <c r="F5146" s="55">
        <f t="shared" si="405"/>
        <v>0</v>
      </c>
    </row>
    <row r="5147" spans="2:6" x14ac:dyDescent="0.25">
      <c r="B5147" s="54" t="str">
        <f t="shared" si="406"/>
        <v/>
      </c>
      <c r="C5147" s="58" t="e">
        <f t="shared" si="404"/>
        <v>#VALUE!</v>
      </c>
      <c r="D5147" s="58" t="e">
        <f t="shared" si="407"/>
        <v>#VALUE!</v>
      </c>
      <c r="E5147" s="63" t="e">
        <f t="shared" si="408"/>
        <v>#VALUE!</v>
      </c>
      <c r="F5147" s="55">
        <f t="shared" si="405"/>
        <v>0</v>
      </c>
    </row>
    <row r="5148" spans="2:6" x14ac:dyDescent="0.25">
      <c r="B5148" s="54" t="str">
        <f t="shared" si="406"/>
        <v/>
      </c>
      <c r="C5148" s="58" t="e">
        <f t="shared" si="404"/>
        <v>#VALUE!</v>
      </c>
      <c r="D5148" s="58" t="e">
        <f t="shared" si="407"/>
        <v>#VALUE!</v>
      </c>
      <c r="E5148" s="63" t="e">
        <f t="shared" si="408"/>
        <v>#VALUE!</v>
      </c>
      <c r="F5148" s="55">
        <f t="shared" si="405"/>
        <v>0</v>
      </c>
    </row>
    <row r="5149" spans="2:6" x14ac:dyDescent="0.25">
      <c r="B5149" s="54" t="str">
        <f t="shared" si="406"/>
        <v/>
      </c>
      <c r="C5149" s="58" t="e">
        <f t="shared" si="404"/>
        <v>#VALUE!</v>
      </c>
      <c r="D5149" s="58" t="e">
        <f t="shared" si="407"/>
        <v>#VALUE!</v>
      </c>
      <c r="E5149" s="63" t="e">
        <f t="shared" si="408"/>
        <v>#VALUE!</v>
      </c>
      <c r="F5149" s="55">
        <f t="shared" si="405"/>
        <v>0</v>
      </c>
    </row>
    <row r="5150" spans="2:6" x14ac:dyDescent="0.25">
      <c r="B5150" s="54" t="str">
        <f t="shared" si="406"/>
        <v/>
      </c>
      <c r="C5150" s="58" t="e">
        <f t="shared" si="404"/>
        <v>#VALUE!</v>
      </c>
      <c r="D5150" s="58" t="e">
        <f t="shared" si="407"/>
        <v>#VALUE!</v>
      </c>
      <c r="E5150" s="63" t="e">
        <f t="shared" si="408"/>
        <v>#VALUE!</v>
      </c>
      <c r="F5150" s="55">
        <f t="shared" si="405"/>
        <v>0</v>
      </c>
    </row>
    <row r="5151" spans="2:6" x14ac:dyDescent="0.25">
      <c r="B5151" s="54" t="str">
        <f t="shared" si="406"/>
        <v/>
      </c>
      <c r="C5151" s="58" t="e">
        <f t="shared" si="404"/>
        <v>#VALUE!</v>
      </c>
      <c r="D5151" s="58" t="e">
        <f t="shared" si="407"/>
        <v>#VALUE!</v>
      </c>
      <c r="E5151" s="63" t="e">
        <f t="shared" si="408"/>
        <v>#VALUE!</v>
      </c>
      <c r="F5151" s="55">
        <f t="shared" si="405"/>
        <v>0</v>
      </c>
    </row>
    <row r="5152" spans="2:6" x14ac:dyDescent="0.25">
      <c r="B5152" s="54" t="str">
        <f t="shared" si="406"/>
        <v/>
      </c>
      <c r="C5152" s="58" t="e">
        <f t="shared" si="404"/>
        <v>#VALUE!</v>
      </c>
      <c r="D5152" s="58" t="e">
        <f t="shared" si="407"/>
        <v>#VALUE!</v>
      </c>
      <c r="E5152" s="63" t="e">
        <f t="shared" si="408"/>
        <v>#VALUE!</v>
      </c>
      <c r="F5152" s="55">
        <f t="shared" si="405"/>
        <v>0</v>
      </c>
    </row>
    <row r="5153" spans="2:6" x14ac:dyDescent="0.25">
      <c r="B5153" s="54" t="str">
        <f t="shared" si="406"/>
        <v/>
      </c>
      <c r="C5153" s="58" t="e">
        <f t="shared" si="404"/>
        <v>#VALUE!</v>
      </c>
      <c r="D5153" s="58" t="e">
        <f t="shared" si="407"/>
        <v>#VALUE!</v>
      </c>
      <c r="E5153" s="63" t="e">
        <f t="shared" si="408"/>
        <v>#VALUE!</v>
      </c>
      <c r="F5153" s="55">
        <f t="shared" si="405"/>
        <v>0</v>
      </c>
    </row>
    <row r="5154" spans="2:6" x14ac:dyDescent="0.25">
      <c r="B5154" s="54" t="str">
        <f t="shared" si="406"/>
        <v/>
      </c>
      <c r="C5154" s="58" t="e">
        <f t="shared" si="404"/>
        <v>#VALUE!</v>
      </c>
      <c r="D5154" s="58" t="e">
        <f t="shared" si="407"/>
        <v>#VALUE!</v>
      </c>
      <c r="E5154" s="63" t="e">
        <f t="shared" si="408"/>
        <v>#VALUE!</v>
      </c>
      <c r="F5154" s="55">
        <f t="shared" si="405"/>
        <v>0</v>
      </c>
    </row>
    <row r="5155" spans="2:6" x14ac:dyDescent="0.25">
      <c r="B5155" s="54" t="str">
        <f t="shared" si="406"/>
        <v/>
      </c>
      <c r="C5155" s="58" t="e">
        <f t="shared" si="404"/>
        <v>#VALUE!</v>
      </c>
      <c r="D5155" s="58" t="e">
        <f t="shared" si="407"/>
        <v>#VALUE!</v>
      </c>
      <c r="E5155" s="63" t="e">
        <f t="shared" si="408"/>
        <v>#VALUE!</v>
      </c>
      <c r="F5155" s="55">
        <f t="shared" si="405"/>
        <v>0</v>
      </c>
    </row>
    <row r="5156" spans="2:6" x14ac:dyDescent="0.25">
      <c r="B5156" s="54" t="str">
        <f t="shared" si="406"/>
        <v/>
      </c>
      <c r="C5156" s="58" t="e">
        <f t="shared" si="404"/>
        <v>#VALUE!</v>
      </c>
      <c r="D5156" s="58" t="e">
        <f t="shared" si="407"/>
        <v>#VALUE!</v>
      </c>
      <c r="E5156" s="63" t="e">
        <f t="shared" si="408"/>
        <v>#VALUE!</v>
      </c>
      <c r="F5156" s="55">
        <f t="shared" si="405"/>
        <v>0</v>
      </c>
    </row>
    <row r="5157" spans="2:6" x14ac:dyDescent="0.25">
      <c r="B5157" s="54" t="str">
        <f t="shared" si="406"/>
        <v/>
      </c>
      <c r="C5157" s="58" t="e">
        <f t="shared" si="404"/>
        <v>#VALUE!</v>
      </c>
      <c r="D5157" s="58" t="e">
        <f t="shared" si="407"/>
        <v>#VALUE!</v>
      </c>
      <c r="E5157" s="63" t="e">
        <f t="shared" si="408"/>
        <v>#VALUE!</v>
      </c>
      <c r="F5157" s="55">
        <f t="shared" si="405"/>
        <v>0</v>
      </c>
    </row>
    <row r="5158" spans="2:6" x14ac:dyDescent="0.25">
      <c r="B5158" s="54" t="str">
        <f t="shared" si="406"/>
        <v/>
      </c>
      <c r="C5158" s="58" t="e">
        <f t="shared" si="404"/>
        <v>#VALUE!</v>
      </c>
      <c r="D5158" s="58" t="e">
        <f t="shared" si="407"/>
        <v>#VALUE!</v>
      </c>
      <c r="E5158" s="63" t="e">
        <f t="shared" si="408"/>
        <v>#VALUE!</v>
      </c>
      <c r="F5158" s="55">
        <f t="shared" si="405"/>
        <v>0</v>
      </c>
    </row>
    <row r="5159" spans="2:6" x14ac:dyDescent="0.25">
      <c r="B5159" s="54" t="str">
        <f t="shared" si="406"/>
        <v/>
      </c>
      <c r="C5159" s="58" t="e">
        <f t="shared" si="404"/>
        <v>#VALUE!</v>
      </c>
      <c r="D5159" s="58" t="e">
        <f t="shared" si="407"/>
        <v>#VALUE!</v>
      </c>
      <c r="E5159" s="63" t="e">
        <f t="shared" si="408"/>
        <v>#VALUE!</v>
      </c>
      <c r="F5159" s="55">
        <f t="shared" si="405"/>
        <v>0</v>
      </c>
    </row>
    <row r="5160" spans="2:6" x14ac:dyDescent="0.25">
      <c r="B5160" s="54" t="str">
        <f t="shared" si="406"/>
        <v/>
      </c>
      <c r="C5160" s="58" t="e">
        <f t="shared" si="404"/>
        <v>#VALUE!</v>
      </c>
      <c r="D5160" s="58" t="e">
        <f t="shared" si="407"/>
        <v>#VALUE!</v>
      </c>
      <c r="E5160" s="63" t="e">
        <f t="shared" si="408"/>
        <v>#VALUE!</v>
      </c>
      <c r="F5160" s="55">
        <f t="shared" si="405"/>
        <v>0</v>
      </c>
    </row>
    <row r="5161" spans="2:6" x14ac:dyDescent="0.25">
      <c r="B5161" s="54" t="str">
        <f t="shared" si="406"/>
        <v/>
      </c>
      <c r="C5161" s="58" t="e">
        <f t="shared" si="404"/>
        <v>#VALUE!</v>
      </c>
      <c r="D5161" s="58" t="e">
        <f t="shared" si="407"/>
        <v>#VALUE!</v>
      </c>
      <c r="E5161" s="63" t="e">
        <f t="shared" si="408"/>
        <v>#VALUE!</v>
      </c>
      <c r="F5161" s="55">
        <f t="shared" si="405"/>
        <v>0</v>
      </c>
    </row>
    <row r="5162" spans="2:6" x14ac:dyDescent="0.25">
      <c r="B5162" s="54" t="str">
        <f t="shared" si="406"/>
        <v/>
      </c>
      <c r="C5162" s="58" t="e">
        <f t="shared" si="404"/>
        <v>#VALUE!</v>
      </c>
      <c r="D5162" s="58" t="e">
        <f t="shared" si="407"/>
        <v>#VALUE!</v>
      </c>
      <c r="E5162" s="63" t="e">
        <f t="shared" si="408"/>
        <v>#VALUE!</v>
      </c>
      <c r="F5162" s="55">
        <f t="shared" si="405"/>
        <v>0</v>
      </c>
    </row>
    <row r="5163" spans="2:6" x14ac:dyDescent="0.25">
      <c r="B5163" s="54" t="str">
        <f t="shared" si="406"/>
        <v/>
      </c>
      <c r="C5163" s="58" t="e">
        <f t="shared" si="404"/>
        <v>#VALUE!</v>
      </c>
      <c r="D5163" s="58" t="e">
        <f t="shared" si="407"/>
        <v>#VALUE!</v>
      </c>
      <c r="E5163" s="63" t="e">
        <f t="shared" si="408"/>
        <v>#VALUE!</v>
      </c>
      <c r="F5163" s="55">
        <f t="shared" si="405"/>
        <v>0</v>
      </c>
    </row>
    <row r="5164" spans="2:6" x14ac:dyDescent="0.25">
      <c r="B5164" s="54" t="str">
        <f t="shared" si="406"/>
        <v/>
      </c>
      <c r="C5164" s="58" t="e">
        <f t="shared" si="404"/>
        <v>#VALUE!</v>
      </c>
      <c r="D5164" s="58" t="e">
        <f t="shared" si="407"/>
        <v>#VALUE!</v>
      </c>
      <c r="E5164" s="63" t="e">
        <f t="shared" si="408"/>
        <v>#VALUE!</v>
      </c>
      <c r="F5164" s="55">
        <f t="shared" si="405"/>
        <v>0</v>
      </c>
    </row>
    <row r="5165" spans="2:6" x14ac:dyDescent="0.25">
      <c r="B5165" s="54" t="str">
        <f t="shared" si="406"/>
        <v/>
      </c>
      <c r="C5165" s="58" t="e">
        <f t="shared" si="404"/>
        <v>#VALUE!</v>
      </c>
      <c r="D5165" s="58" t="e">
        <f t="shared" si="407"/>
        <v>#VALUE!</v>
      </c>
      <c r="E5165" s="63" t="e">
        <f t="shared" si="408"/>
        <v>#VALUE!</v>
      </c>
      <c r="F5165" s="55">
        <f t="shared" si="405"/>
        <v>0</v>
      </c>
    </row>
    <row r="5166" spans="2:6" x14ac:dyDescent="0.25">
      <c r="B5166" s="54" t="str">
        <f t="shared" si="406"/>
        <v/>
      </c>
      <c r="C5166" s="58" t="e">
        <f t="shared" si="404"/>
        <v>#VALUE!</v>
      </c>
      <c r="D5166" s="58" t="e">
        <f t="shared" si="407"/>
        <v>#VALUE!</v>
      </c>
      <c r="E5166" s="63" t="e">
        <f t="shared" si="408"/>
        <v>#VALUE!</v>
      </c>
      <c r="F5166" s="55">
        <f t="shared" si="405"/>
        <v>0</v>
      </c>
    </row>
    <row r="5167" spans="2:6" x14ac:dyDescent="0.25">
      <c r="B5167" s="54" t="str">
        <f t="shared" si="406"/>
        <v/>
      </c>
      <c r="C5167" s="58" t="e">
        <f t="shared" si="404"/>
        <v>#VALUE!</v>
      </c>
      <c r="D5167" s="58" t="e">
        <f t="shared" si="407"/>
        <v>#VALUE!</v>
      </c>
      <c r="E5167" s="63" t="e">
        <f t="shared" si="408"/>
        <v>#VALUE!</v>
      </c>
      <c r="F5167" s="55">
        <f t="shared" si="405"/>
        <v>0</v>
      </c>
    </row>
    <row r="5168" spans="2:6" x14ac:dyDescent="0.25">
      <c r="B5168" s="54" t="str">
        <f t="shared" si="406"/>
        <v/>
      </c>
      <c r="C5168" s="58" t="e">
        <f t="shared" si="404"/>
        <v>#VALUE!</v>
      </c>
      <c r="D5168" s="58" t="e">
        <f t="shared" si="407"/>
        <v>#VALUE!</v>
      </c>
      <c r="E5168" s="63" t="e">
        <f t="shared" si="408"/>
        <v>#VALUE!</v>
      </c>
      <c r="F5168" s="55">
        <f t="shared" si="405"/>
        <v>0</v>
      </c>
    </row>
    <row r="5169" spans="2:6" x14ac:dyDescent="0.25">
      <c r="B5169" s="54" t="str">
        <f t="shared" si="406"/>
        <v/>
      </c>
      <c r="C5169" s="58" t="e">
        <f t="shared" si="404"/>
        <v>#VALUE!</v>
      </c>
      <c r="D5169" s="58" t="e">
        <f t="shared" si="407"/>
        <v>#VALUE!</v>
      </c>
      <c r="E5169" s="63" t="e">
        <f t="shared" si="408"/>
        <v>#VALUE!</v>
      </c>
      <c r="F5169" s="55">
        <f t="shared" si="405"/>
        <v>0</v>
      </c>
    </row>
    <row r="5170" spans="2:6" x14ac:dyDescent="0.25">
      <c r="B5170" s="54" t="str">
        <f t="shared" si="406"/>
        <v/>
      </c>
      <c r="C5170" s="58" t="e">
        <f t="shared" si="404"/>
        <v>#VALUE!</v>
      </c>
      <c r="D5170" s="58" t="e">
        <f t="shared" si="407"/>
        <v>#VALUE!</v>
      </c>
      <c r="E5170" s="63" t="e">
        <f t="shared" si="408"/>
        <v>#VALUE!</v>
      </c>
      <c r="F5170" s="55">
        <f t="shared" si="405"/>
        <v>0</v>
      </c>
    </row>
    <row r="5171" spans="2:6" x14ac:dyDescent="0.25">
      <c r="B5171" s="54" t="str">
        <f t="shared" si="406"/>
        <v/>
      </c>
      <c r="C5171" s="58" t="e">
        <f t="shared" si="404"/>
        <v>#VALUE!</v>
      </c>
      <c r="D5171" s="58" t="e">
        <f t="shared" si="407"/>
        <v>#VALUE!</v>
      </c>
      <c r="E5171" s="63" t="e">
        <f t="shared" si="408"/>
        <v>#VALUE!</v>
      </c>
      <c r="F5171" s="55">
        <f t="shared" si="405"/>
        <v>0</v>
      </c>
    </row>
    <row r="5172" spans="2:6" x14ac:dyDescent="0.25">
      <c r="B5172" s="54" t="str">
        <f t="shared" si="406"/>
        <v/>
      </c>
      <c r="C5172" s="58" t="e">
        <f t="shared" si="404"/>
        <v>#VALUE!</v>
      </c>
      <c r="D5172" s="58" t="e">
        <f t="shared" si="407"/>
        <v>#VALUE!</v>
      </c>
      <c r="E5172" s="63" t="e">
        <f t="shared" si="408"/>
        <v>#VALUE!</v>
      </c>
      <c r="F5172" s="55">
        <f t="shared" si="405"/>
        <v>0</v>
      </c>
    </row>
    <row r="5173" spans="2:6" x14ac:dyDescent="0.25">
      <c r="B5173" s="54" t="str">
        <f t="shared" si="406"/>
        <v/>
      </c>
      <c r="C5173" s="58" t="e">
        <f t="shared" si="404"/>
        <v>#VALUE!</v>
      </c>
      <c r="D5173" s="58" t="e">
        <f t="shared" si="407"/>
        <v>#VALUE!</v>
      </c>
      <c r="E5173" s="63" t="e">
        <f t="shared" si="408"/>
        <v>#VALUE!</v>
      </c>
      <c r="F5173" s="55">
        <f t="shared" si="405"/>
        <v>0</v>
      </c>
    </row>
    <row r="5174" spans="2:6" x14ac:dyDescent="0.25">
      <c r="B5174" s="54" t="str">
        <f t="shared" si="406"/>
        <v/>
      </c>
      <c r="C5174" s="58" t="e">
        <f t="shared" si="404"/>
        <v>#VALUE!</v>
      </c>
      <c r="D5174" s="58" t="e">
        <f t="shared" si="407"/>
        <v>#VALUE!</v>
      </c>
      <c r="E5174" s="63" t="e">
        <f t="shared" si="408"/>
        <v>#VALUE!</v>
      </c>
      <c r="F5174" s="55">
        <f t="shared" si="405"/>
        <v>0</v>
      </c>
    </row>
    <row r="5175" spans="2:6" x14ac:dyDescent="0.25">
      <c r="B5175" s="54" t="str">
        <f t="shared" si="406"/>
        <v/>
      </c>
      <c r="C5175" s="58" t="e">
        <f t="shared" si="404"/>
        <v>#VALUE!</v>
      </c>
      <c r="D5175" s="58" t="e">
        <f t="shared" si="407"/>
        <v>#VALUE!</v>
      </c>
      <c r="E5175" s="63" t="e">
        <f t="shared" si="408"/>
        <v>#VALUE!</v>
      </c>
      <c r="F5175" s="55">
        <f t="shared" si="405"/>
        <v>0</v>
      </c>
    </row>
    <row r="5176" spans="2:6" x14ac:dyDescent="0.25">
      <c r="B5176" s="54" t="str">
        <f t="shared" si="406"/>
        <v/>
      </c>
      <c r="C5176" s="58" t="e">
        <f t="shared" si="404"/>
        <v>#VALUE!</v>
      </c>
      <c r="D5176" s="58" t="e">
        <f t="shared" si="407"/>
        <v>#VALUE!</v>
      </c>
      <c r="E5176" s="63" t="e">
        <f t="shared" si="408"/>
        <v>#VALUE!</v>
      </c>
      <c r="F5176" s="55">
        <f t="shared" si="405"/>
        <v>0</v>
      </c>
    </row>
    <row r="5177" spans="2:6" x14ac:dyDescent="0.25">
      <c r="B5177" s="54" t="str">
        <f t="shared" si="406"/>
        <v/>
      </c>
      <c r="C5177" s="58" t="e">
        <f t="shared" si="404"/>
        <v>#VALUE!</v>
      </c>
      <c r="D5177" s="58" t="e">
        <f t="shared" si="407"/>
        <v>#VALUE!</v>
      </c>
      <c r="E5177" s="63" t="e">
        <f t="shared" si="408"/>
        <v>#VALUE!</v>
      </c>
      <c r="F5177" s="55">
        <f t="shared" si="405"/>
        <v>0</v>
      </c>
    </row>
    <row r="5178" spans="2:6" x14ac:dyDescent="0.25">
      <c r="B5178" s="54" t="str">
        <f t="shared" si="406"/>
        <v/>
      </c>
      <c r="C5178" s="58" t="e">
        <f t="shared" si="404"/>
        <v>#VALUE!</v>
      </c>
      <c r="D5178" s="58" t="e">
        <f t="shared" si="407"/>
        <v>#VALUE!</v>
      </c>
      <c r="E5178" s="63" t="e">
        <f t="shared" si="408"/>
        <v>#VALUE!</v>
      </c>
      <c r="F5178" s="55">
        <f t="shared" si="405"/>
        <v>0</v>
      </c>
    </row>
    <row r="5179" spans="2:6" x14ac:dyDescent="0.25">
      <c r="B5179" s="54" t="str">
        <f t="shared" si="406"/>
        <v/>
      </c>
      <c r="C5179" s="58" t="e">
        <f t="shared" si="404"/>
        <v>#VALUE!</v>
      </c>
      <c r="D5179" s="58" t="e">
        <f t="shared" si="407"/>
        <v>#VALUE!</v>
      </c>
      <c r="E5179" s="63" t="e">
        <f t="shared" si="408"/>
        <v>#VALUE!</v>
      </c>
      <c r="F5179" s="55">
        <f t="shared" si="405"/>
        <v>0</v>
      </c>
    </row>
    <row r="5180" spans="2:6" x14ac:dyDescent="0.25">
      <c r="B5180" s="54" t="str">
        <f t="shared" si="406"/>
        <v/>
      </c>
      <c r="C5180" s="58" t="e">
        <f t="shared" si="404"/>
        <v>#VALUE!</v>
      </c>
      <c r="D5180" s="58" t="e">
        <f t="shared" si="407"/>
        <v>#VALUE!</v>
      </c>
      <c r="E5180" s="63" t="e">
        <f t="shared" si="408"/>
        <v>#VALUE!</v>
      </c>
      <c r="F5180" s="55">
        <f t="shared" si="405"/>
        <v>0</v>
      </c>
    </row>
    <row r="5181" spans="2:6" x14ac:dyDescent="0.25">
      <c r="B5181" s="54" t="str">
        <f t="shared" si="406"/>
        <v/>
      </c>
      <c r="C5181" s="58" t="e">
        <f t="shared" si="404"/>
        <v>#VALUE!</v>
      </c>
      <c r="D5181" s="58" t="e">
        <f t="shared" si="407"/>
        <v>#VALUE!</v>
      </c>
      <c r="E5181" s="63" t="e">
        <f t="shared" si="408"/>
        <v>#VALUE!</v>
      </c>
      <c r="F5181" s="55">
        <f t="shared" si="405"/>
        <v>0</v>
      </c>
    </row>
    <row r="5182" spans="2:6" x14ac:dyDescent="0.25">
      <c r="B5182" s="54" t="str">
        <f t="shared" si="406"/>
        <v/>
      </c>
      <c r="C5182" s="58" t="e">
        <f t="shared" si="404"/>
        <v>#VALUE!</v>
      </c>
      <c r="D5182" s="58" t="e">
        <f t="shared" si="407"/>
        <v>#VALUE!</v>
      </c>
      <c r="E5182" s="63" t="e">
        <f t="shared" si="408"/>
        <v>#VALUE!</v>
      </c>
      <c r="F5182" s="55">
        <f t="shared" si="405"/>
        <v>0</v>
      </c>
    </row>
    <row r="5183" spans="2:6" x14ac:dyDescent="0.25">
      <c r="B5183" s="54" t="str">
        <f t="shared" si="406"/>
        <v/>
      </c>
      <c r="C5183" s="58" t="e">
        <f t="shared" si="404"/>
        <v>#VALUE!</v>
      </c>
      <c r="D5183" s="58" t="e">
        <f t="shared" si="407"/>
        <v>#VALUE!</v>
      </c>
      <c r="E5183" s="63" t="e">
        <f t="shared" si="408"/>
        <v>#VALUE!</v>
      </c>
      <c r="F5183" s="55">
        <f t="shared" si="405"/>
        <v>0</v>
      </c>
    </row>
    <row r="5184" spans="2:6" x14ac:dyDescent="0.25">
      <c r="B5184" s="54" t="str">
        <f t="shared" si="406"/>
        <v/>
      </c>
      <c r="C5184" s="58" t="e">
        <f t="shared" si="404"/>
        <v>#VALUE!</v>
      </c>
      <c r="D5184" s="58" t="e">
        <f t="shared" si="407"/>
        <v>#VALUE!</v>
      </c>
      <c r="E5184" s="63" t="e">
        <f t="shared" si="408"/>
        <v>#VALUE!</v>
      </c>
      <c r="F5184" s="55">
        <f t="shared" si="405"/>
        <v>0</v>
      </c>
    </row>
    <row r="5185" spans="2:6" x14ac:dyDescent="0.25">
      <c r="B5185" s="54" t="str">
        <f t="shared" si="406"/>
        <v/>
      </c>
      <c r="C5185" s="58" t="e">
        <f t="shared" si="404"/>
        <v>#VALUE!</v>
      </c>
      <c r="D5185" s="58" t="e">
        <f t="shared" si="407"/>
        <v>#VALUE!</v>
      </c>
      <c r="E5185" s="63" t="e">
        <f t="shared" si="408"/>
        <v>#VALUE!</v>
      </c>
      <c r="F5185" s="55">
        <f t="shared" si="405"/>
        <v>0</v>
      </c>
    </row>
    <row r="5186" spans="2:6" x14ac:dyDescent="0.25">
      <c r="B5186" s="54" t="str">
        <f t="shared" si="406"/>
        <v/>
      </c>
      <c r="C5186" s="58" t="e">
        <f t="shared" si="404"/>
        <v>#VALUE!</v>
      </c>
      <c r="D5186" s="58" t="e">
        <f t="shared" si="407"/>
        <v>#VALUE!</v>
      </c>
      <c r="E5186" s="63" t="e">
        <f t="shared" si="408"/>
        <v>#VALUE!</v>
      </c>
      <c r="F5186" s="55">
        <f t="shared" si="405"/>
        <v>0</v>
      </c>
    </row>
    <row r="5187" spans="2:6" x14ac:dyDescent="0.25">
      <c r="B5187" s="54" t="str">
        <f t="shared" si="406"/>
        <v/>
      </c>
      <c r="C5187" s="58" t="e">
        <f t="shared" si="404"/>
        <v>#VALUE!</v>
      </c>
      <c r="D5187" s="58" t="e">
        <f t="shared" si="407"/>
        <v>#VALUE!</v>
      </c>
      <c r="E5187" s="63" t="e">
        <f t="shared" si="408"/>
        <v>#VALUE!</v>
      </c>
      <c r="F5187" s="55">
        <f t="shared" si="405"/>
        <v>0</v>
      </c>
    </row>
    <row r="5188" spans="2:6" x14ac:dyDescent="0.25">
      <c r="B5188" s="54" t="str">
        <f t="shared" si="406"/>
        <v/>
      </c>
      <c r="C5188" s="58" t="e">
        <f t="shared" si="404"/>
        <v>#VALUE!</v>
      </c>
      <c r="D5188" s="58" t="e">
        <f t="shared" si="407"/>
        <v>#VALUE!</v>
      </c>
      <c r="E5188" s="63" t="e">
        <f t="shared" si="408"/>
        <v>#VALUE!</v>
      </c>
      <c r="F5188" s="55">
        <f t="shared" si="405"/>
        <v>0</v>
      </c>
    </row>
    <row r="5189" spans="2:6" x14ac:dyDescent="0.25">
      <c r="B5189" s="54" t="str">
        <f t="shared" si="406"/>
        <v/>
      </c>
      <c r="C5189" s="58" t="e">
        <f t="shared" si="404"/>
        <v>#VALUE!</v>
      </c>
      <c r="D5189" s="58" t="e">
        <f t="shared" si="407"/>
        <v>#VALUE!</v>
      </c>
      <c r="E5189" s="63" t="e">
        <f t="shared" si="408"/>
        <v>#VALUE!</v>
      </c>
      <c r="F5189" s="55">
        <f t="shared" si="405"/>
        <v>0</v>
      </c>
    </row>
    <row r="5190" spans="2:6" x14ac:dyDescent="0.25">
      <c r="B5190" s="54" t="str">
        <f t="shared" si="406"/>
        <v/>
      </c>
      <c r="C5190" s="58" t="e">
        <f t="shared" si="404"/>
        <v>#VALUE!</v>
      </c>
      <c r="D5190" s="58" t="e">
        <f t="shared" si="407"/>
        <v>#VALUE!</v>
      </c>
      <c r="E5190" s="63" t="e">
        <f t="shared" si="408"/>
        <v>#VALUE!</v>
      </c>
      <c r="F5190" s="55">
        <f t="shared" si="405"/>
        <v>0</v>
      </c>
    </row>
    <row r="5191" spans="2:6" x14ac:dyDescent="0.25">
      <c r="B5191" s="54" t="str">
        <f t="shared" si="406"/>
        <v/>
      </c>
      <c r="C5191" s="58" t="e">
        <f t="shared" si="404"/>
        <v>#VALUE!</v>
      </c>
      <c r="D5191" s="58" t="e">
        <f t="shared" si="407"/>
        <v>#VALUE!</v>
      </c>
      <c r="E5191" s="63" t="e">
        <f t="shared" si="408"/>
        <v>#VALUE!</v>
      </c>
      <c r="F5191" s="55">
        <f t="shared" si="405"/>
        <v>0</v>
      </c>
    </row>
    <row r="5192" spans="2:6" x14ac:dyDescent="0.25">
      <c r="B5192" s="54" t="str">
        <f t="shared" si="406"/>
        <v/>
      </c>
      <c r="C5192" s="58" t="e">
        <f t="shared" si="404"/>
        <v>#VALUE!</v>
      </c>
      <c r="D5192" s="58" t="e">
        <f t="shared" si="407"/>
        <v>#VALUE!</v>
      </c>
      <c r="E5192" s="63" t="e">
        <f t="shared" si="408"/>
        <v>#VALUE!</v>
      </c>
      <c r="F5192" s="55">
        <f t="shared" si="405"/>
        <v>0</v>
      </c>
    </row>
    <row r="5193" spans="2:6" x14ac:dyDescent="0.25">
      <c r="B5193" s="54" t="str">
        <f t="shared" si="406"/>
        <v/>
      </c>
      <c r="C5193" s="58" t="e">
        <f t="shared" si="404"/>
        <v>#VALUE!</v>
      </c>
      <c r="D5193" s="58" t="e">
        <f t="shared" si="407"/>
        <v>#VALUE!</v>
      </c>
      <c r="E5193" s="63" t="e">
        <f t="shared" si="408"/>
        <v>#VALUE!</v>
      </c>
      <c r="F5193" s="55">
        <f t="shared" si="405"/>
        <v>0</v>
      </c>
    </row>
    <row r="5194" spans="2:6" x14ac:dyDescent="0.25">
      <c r="B5194" s="54" t="str">
        <f t="shared" si="406"/>
        <v/>
      </c>
      <c r="C5194" s="58" t="e">
        <f t="shared" si="404"/>
        <v>#VALUE!</v>
      </c>
      <c r="D5194" s="58" t="e">
        <f t="shared" si="407"/>
        <v>#VALUE!</v>
      </c>
      <c r="E5194" s="63" t="e">
        <f t="shared" si="408"/>
        <v>#VALUE!</v>
      </c>
      <c r="F5194" s="55">
        <f t="shared" si="405"/>
        <v>0</v>
      </c>
    </row>
    <row r="5195" spans="2:6" x14ac:dyDescent="0.25">
      <c r="B5195" s="54" t="str">
        <f t="shared" si="406"/>
        <v/>
      </c>
      <c r="C5195" s="58" t="e">
        <f t="shared" si="404"/>
        <v>#VALUE!</v>
      </c>
      <c r="D5195" s="58" t="e">
        <f t="shared" si="407"/>
        <v>#VALUE!</v>
      </c>
      <c r="E5195" s="63" t="e">
        <f t="shared" si="408"/>
        <v>#VALUE!</v>
      </c>
      <c r="F5195" s="55">
        <f t="shared" si="405"/>
        <v>0</v>
      </c>
    </row>
    <row r="5196" spans="2:6" x14ac:dyDescent="0.25">
      <c r="B5196" s="54" t="str">
        <f t="shared" si="406"/>
        <v/>
      </c>
      <c r="C5196" s="58" t="e">
        <f t="shared" si="404"/>
        <v>#VALUE!</v>
      </c>
      <c r="D5196" s="58" t="e">
        <f t="shared" si="407"/>
        <v>#VALUE!</v>
      </c>
      <c r="E5196" s="63" t="e">
        <f t="shared" si="408"/>
        <v>#VALUE!</v>
      </c>
      <c r="F5196" s="55">
        <f t="shared" si="405"/>
        <v>0</v>
      </c>
    </row>
    <row r="5197" spans="2:6" x14ac:dyDescent="0.25">
      <c r="B5197" s="54" t="str">
        <f t="shared" si="406"/>
        <v/>
      </c>
      <c r="C5197" s="58" t="e">
        <f t="shared" si="404"/>
        <v>#VALUE!</v>
      </c>
      <c r="D5197" s="58" t="e">
        <f t="shared" si="407"/>
        <v>#VALUE!</v>
      </c>
      <c r="E5197" s="63" t="e">
        <f t="shared" si="408"/>
        <v>#VALUE!</v>
      </c>
      <c r="F5197" s="55">
        <f t="shared" si="405"/>
        <v>0</v>
      </c>
    </row>
    <row r="5198" spans="2:6" x14ac:dyDescent="0.25">
      <c r="B5198" s="54" t="str">
        <f t="shared" si="406"/>
        <v/>
      </c>
      <c r="C5198" s="58" t="e">
        <f t="shared" si="404"/>
        <v>#VALUE!</v>
      </c>
      <c r="D5198" s="58" t="e">
        <f t="shared" si="407"/>
        <v>#VALUE!</v>
      </c>
      <c r="E5198" s="63" t="e">
        <f t="shared" si="408"/>
        <v>#VALUE!</v>
      </c>
      <c r="F5198" s="55">
        <f t="shared" si="405"/>
        <v>0</v>
      </c>
    </row>
    <row r="5199" spans="2:6" x14ac:dyDescent="0.25">
      <c r="B5199" s="54" t="str">
        <f t="shared" si="406"/>
        <v/>
      </c>
      <c r="C5199" s="58" t="e">
        <f t="shared" ref="C5199:C5262" si="409">YEAR(B5199)*12+MONTH(B5199)+1-$C$9</f>
        <v>#VALUE!</v>
      </c>
      <c r="D5199" s="58" t="e">
        <f t="shared" si="407"/>
        <v>#VALUE!</v>
      </c>
      <c r="E5199" s="63" t="e">
        <f t="shared" si="408"/>
        <v>#VALUE!</v>
      </c>
      <c r="F5199" s="55">
        <f t="shared" ref="F5199:F5262" si="410">IFERROR(
(F5198+E5199)*(1+$E$6),
0)</f>
        <v>0</v>
      </c>
    </row>
    <row r="5200" spans="2:6" x14ac:dyDescent="0.25">
      <c r="B5200" s="54" t="str">
        <f t="shared" ref="B5200:B5263" si="411">IF(B5199&lt;EDATE($B$15-1,$C$7*12),B5199+1,"")</f>
        <v/>
      </c>
      <c r="C5200" s="58" t="e">
        <f t="shared" si="409"/>
        <v>#VALUE!</v>
      </c>
      <c r="D5200" s="58" t="e">
        <f t="shared" ref="D5200:D5263" si="412">WEEKDAY(B5200,2)</f>
        <v>#VALUE!</v>
      </c>
      <c r="E5200" s="63" t="e">
        <f t="shared" ref="E5200:E5263" si="413">IF(AND(DAY(B5200)=1,
OR(dane_wplaty_co_ile_mc=1,MOD(C5200,dane_wplaty_co_ile_mc)=1)),dane_wplaty_skladka,0)</f>
        <v>#VALUE!</v>
      </c>
      <c r="F5200" s="55">
        <f t="shared" si="410"/>
        <v>0</v>
      </c>
    </row>
    <row r="5201" spans="2:6" x14ac:dyDescent="0.25">
      <c r="B5201" s="54" t="str">
        <f t="shared" si="411"/>
        <v/>
      </c>
      <c r="C5201" s="58" t="e">
        <f t="shared" si="409"/>
        <v>#VALUE!</v>
      </c>
      <c r="D5201" s="58" t="e">
        <f t="shared" si="412"/>
        <v>#VALUE!</v>
      </c>
      <c r="E5201" s="63" t="e">
        <f t="shared" si="413"/>
        <v>#VALUE!</v>
      </c>
      <c r="F5201" s="55">
        <f t="shared" si="410"/>
        <v>0</v>
      </c>
    </row>
    <row r="5202" spans="2:6" x14ac:dyDescent="0.25">
      <c r="B5202" s="54" t="str">
        <f t="shared" si="411"/>
        <v/>
      </c>
      <c r="C5202" s="58" t="e">
        <f t="shared" si="409"/>
        <v>#VALUE!</v>
      </c>
      <c r="D5202" s="58" t="e">
        <f t="shared" si="412"/>
        <v>#VALUE!</v>
      </c>
      <c r="E5202" s="63" t="e">
        <f t="shared" si="413"/>
        <v>#VALUE!</v>
      </c>
      <c r="F5202" s="55">
        <f t="shared" si="410"/>
        <v>0</v>
      </c>
    </row>
    <row r="5203" spans="2:6" x14ac:dyDescent="0.25">
      <c r="B5203" s="54" t="str">
        <f t="shared" si="411"/>
        <v/>
      </c>
      <c r="C5203" s="58" t="e">
        <f t="shared" si="409"/>
        <v>#VALUE!</v>
      </c>
      <c r="D5203" s="58" t="e">
        <f t="shared" si="412"/>
        <v>#VALUE!</v>
      </c>
      <c r="E5203" s="63" t="e">
        <f t="shared" si="413"/>
        <v>#VALUE!</v>
      </c>
      <c r="F5203" s="55">
        <f t="shared" si="410"/>
        <v>0</v>
      </c>
    </row>
    <row r="5204" spans="2:6" x14ac:dyDescent="0.25">
      <c r="B5204" s="54" t="str">
        <f t="shared" si="411"/>
        <v/>
      </c>
      <c r="C5204" s="58" t="e">
        <f t="shared" si="409"/>
        <v>#VALUE!</v>
      </c>
      <c r="D5204" s="58" t="e">
        <f t="shared" si="412"/>
        <v>#VALUE!</v>
      </c>
      <c r="E5204" s="63" t="e">
        <f t="shared" si="413"/>
        <v>#VALUE!</v>
      </c>
      <c r="F5204" s="55">
        <f t="shared" si="410"/>
        <v>0</v>
      </c>
    </row>
    <row r="5205" spans="2:6" x14ac:dyDescent="0.25">
      <c r="B5205" s="54" t="str">
        <f t="shared" si="411"/>
        <v/>
      </c>
      <c r="C5205" s="58" t="e">
        <f t="shared" si="409"/>
        <v>#VALUE!</v>
      </c>
      <c r="D5205" s="58" t="e">
        <f t="shared" si="412"/>
        <v>#VALUE!</v>
      </c>
      <c r="E5205" s="63" t="e">
        <f t="shared" si="413"/>
        <v>#VALUE!</v>
      </c>
      <c r="F5205" s="55">
        <f t="shared" si="410"/>
        <v>0</v>
      </c>
    </row>
    <row r="5206" spans="2:6" x14ac:dyDescent="0.25">
      <c r="B5206" s="54" t="str">
        <f t="shared" si="411"/>
        <v/>
      </c>
      <c r="C5206" s="58" t="e">
        <f t="shared" si="409"/>
        <v>#VALUE!</v>
      </c>
      <c r="D5206" s="58" t="e">
        <f t="shared" si="412"/>
        <v>#VALUE!</v>
      </c>
      <c r="E5206" s="63" t="e">
        <f t="shared" si="413"/>
        <v>#VALUE!</v>
      </c>
      <c r="F5206" s="55">
        <f t="shared" si="410"/>
        <v>0</v>
      </c>
    </row>
    <row r="5207" spans="2:6" x14ac:dyDescent="0.25">
      <c r="B5207" s="54" t="str">
        <f t="shared" si="411"/>
        <v/>
      </c>
      <c r="C5207" s="58" t="e">
        <f t="shared" si="409"/>
        <v>#VALUE!</v>
      </c>
      <c r="D5207" s="58" t="e">
        <f t="shared" si="412"/>
        <v>#VALUE!</v>
      </c>
      <c r="E5207" s="63" t="e">
        <f t="shared" si="413"/>
        <v>#VALUE!</v>
      </c>
      <c r="F5207" s="55">
        <f t="shared" si="410"/>
        <v>0</v>
      </c>
    </row>
    <row r="5208" spans="2:6" x14ac:dyDescent="0.25">
      <c r="B5208" s="54" t="str">
        <f t="shared" si="411"/>
        <v/>
      </c>
      <c r="C5208" s="58" t="e">
        <f t="shared" si="409"/>
        <v>#VALUE!</v>
      </c>
      <c r="D5208" s="58" t="e">
        <f t="shared" si="412"/>
        <v>#VALUE!</v>
      </c>
      <c r="E5208" s="63" t="e">
        <f t="shared" si="413"/>
        <v>#VALUE!</v>
      </c>
      <c r="F5208" s="55">
        <f t="shared" si="410"/>
        <v>0</v>
      </c>
    </row>
    <row r="5209" spans="2:6" x14ac:dyDescent="0.25">
      <c r="B5209" s="54" t="str">
        <f t="shared" si="411"/>
        <v/>
      </c>
      <c r="C5209" s="58" t="e">
        <f t="shared" si="409"/>
        <v>#VALUE!</v>
      </c>
      <c r="D5209" s="58" t="e">
        <f t="shared" si="412"/>
        <v>#VALUE!</v>
      </c>
      <c r="E5209" s="63" t="e">
        <f t="shared" si="413"/>
        <v>#VALUE!</v>
      </c>
      <c r="F5209" s="55">
        <f t="shared" si="410"/>
        <v>0</v>
      </c>
    </row>
    <row r="5210" spans="2:6" x14ac:dyDescent="0.25">
      <c r="B5210" s="54" t="str">
        <f t="shared" si="411"/>
        <v/>
      </c>
      <c r="C5210" s="58" t="e">
        <f t="shared" si="409"/>
        <v>#VALUE!</v>
      </c>
      <c r="D5210" s="58" t="e">
        <f t="shared" si="412"/>
        <v>#VALUE!</v>
      </c>
      <c r="E5210" s="63" t="e">
        <f t="shared" si="413"/>
        <v>#VALUE!</v>
      </c>
      <c r="F5210" s="55">
        <f t="shared" si="410"/>
        <v>0</v>
      </c>
    </row>
    <row r="5211" spans="2:6" x14ac:dyDescent="0.25">
      <c r="B5211" s="54" t="str">
        <f t="shared" si="411"/>
        <v/>
      </c>
      <c r="C5211" s="58" t="e">
        <f t="shared" si="409"/>
        <v>#VALUE!</v>
      </c>
      <c r="D5211" s="58" t="e">
        <f t="shared" si="412"/>
        <v>#VALUE!</v>
      </c>
      <c r="E5211" s="63" t="e">
        <f t="shared" si="413"/>
        <v>#VALUE!</v>
      </c>
      <c r="F5211" s="55">
        <f t="shared" si="410"/>
        <v>0</v>
      </c>
    </row>
    <row r="5212" spans="2:6" x14ac:dyDescent="0.25">
      <c r="B5212" s="54" t="str">
        <f t="shared" si="411"/>
        <v/>
      </c>
      <c r="C5212" s="58" t="e">
        <f t="shared" si="409"/>
        <v>#VALUE!</v>
      </c>
      <c r="D5212" s="58" t="e">
        <f t="shared" si="412"/>
        <v>#VALUE!</v>
      </c>
      <c r="E5212" s="63" t="e">
        <f t="shared" si="413"/>
        <v>#VALUE!</v>
      </c>
      <c r="F5212" s="55">
        <f t="shared" si="410"/>
        <v>0</v>
      </c>
    </row>
    <row r="5213" spans="2:6" x14ac:dyDescent="0.25">
      <c r="B5213" s="54" t="str">
        <f t="shared" si="411"/>
        <v/>
      </c>
      <c r="C5213" s="58" t="e">
        <f t="shared" si="409"/>
        <v>#VALUE!</v>
      </c>
      <c r="D5213" s="58" t="e">
        <f t="shared" si="412"/>
        <v>#VALUE!</v>
      </c>
      <c r="E5213" s="63" t="e">
        <f t="shared" si="413"/>
        <v>#VALUE!</v>
      </c>
      <c r="F5213" s="55">
        <f t="shared" si="410"/>
        <v>0</v>
      </c>
    </row>
    <row r="5214" spans="2:6" x14ac:dyDescent="0.25">
      <c r="B5214" s="54" t="str">
        <f t="shared" si="411"/>
        <v/>
      </c>
      <c r="C5214" s="58" t="e">
        <f t="shared" si="409"/>
        <v>#VALUE!</v>
      </c>
      <c r="D5214" s="58" t="e">
        <f t="shared" si="412"/>
        <v>#VALUE!</v>
      </c>
      <c r="E5214" s="63" t="e">
        <f t="shared" si="413"/>
        <v>#VALUE!</v>
      </c>
      <c r="F5214" s="55">
        <f t="shared" si="410"/>
        <v>0</v>
      </c>
    </row>
    <row r="5215" spans="2:6" x14ac:dyDescent="0.25">
      <c r="B5215" s="54" t="str">
        <f t="shared" si="411"/>
        <v/>
      </c>
      <c r="C5215" s="58" t="e">
        <f t="shared" si="409"/>
        <v>#VALUE!</v>
      </c>
      <c r="D5215" s="58" t="e">
        <f t="shared" si="412"/>
        <v>#VALUE!</v>
      </c>
      <c r="E5215" s="63" t="e">
        <f t="shared" si="413"/>
        <v>#VALUE!</v>
      </c>
      <c r="F5215" s="55">
        <f t="shared" si="410"/>
        <v>0</v>
      </c>
    </row>
    <row r="5216" spans="2:6" x14ac:dyDescent="0.25">
      <c r="B5216" s="54" t="str">
        <f t="shared" si="411"/>
        <v/>
      </c>
      <c r="C5216" s="58" t="e">
        <f t="shared" si="409"/>
        <v>#VALUE!</v>
      </c>
      <c r="D5216" s="58" t="e">
        <f t="shared" si="412"/>
        <v>#VALUE!</v>
      </c>
      <c r="E5216" s="63" t="e">
        <f t="shared" si="413"/>
        <v>#VALUE!</v>
      </c>
      <c r="F5216" s="55">
        <f t="shared" si="410"/>
        <v>0</v>
      </c>
    </row>
    <row r="5217" spans="2:6" x14ac:dyDescent="0.25">
      <c r="B5217" s="54" t="str">
        <f t="shared" si="411"/>
        <v/>
      </c>
      <c r="C5217" s="58" t="e">
        <f t="shared" si="409"/>
        <v>#VALUE!</v>
      </c>
      <c r="D5217" s="58" t="e">
        <f t="shared" si="412"/>
        <v>#VALUE!</v>
      </c>
      <c r="E5217" s="63" t="e">
        <f t="shared" si="413"/>
        <v>#VALUE!</v>
      </c>
      <c r="F5217" s="55">
        <f t="shared" si="410"/>
        <v>0</v>
      </c>
    </row>
    <row r="5218" spans="2:6" x14ac:dyDescent="0.25">
      <c r="B5218" s="54" t="str">
        <f t="shared" si="411"/>
        <v/>
      </c>
      <c r="C5218" s="58" t="e">
        <f t="shared" si="409"/>
        <v>#VALUE!</v>
      </c>
      <c r="D5218" s="58" t="e">
        <f t="shared" si="412"/>
        <v>#VALUE!</v>
      </c>
      <c r="E5218" s="63" t="e">
        <f t="shared" si="413"/>
        <v>#VALUE!</v>
      </c>
      <c r="F5218" s="55">
        <f t="shared" si="410"/>
        <v>0</v>
      </c>
    </row>
    <row r="5219" spans="2:6" x14ac:dyDescent="0.25">
      <c r="B5219" s="54" t="str">
        <f t="shared" si="411"/>
        <v/>
      </c>
      <c r="C5219" s="58" t="e">
        <f t="shared" si="409"/>
        <v>#VALUE!</v>
      </c>
      <c r="D5219" s="58" t="e">
        <f t="shared" si="412"/>
        <v>#VALUE!</v>
      </c>
      <c r="E5219" s="63" t="e">
        <f t="shared" si="413"/>
        <v>#VALUE!</v>
      </c>
      <c r="F5219" s="55">
        <f t="shared" si="410"/>
        <v>0</v>
      </c>
    </row>
    <row r="5220" spans="2:6" x14ac:dyDescent="0.25">
      <c r="B5220" s="54" t="str">
        <f t="shared" si="411"/>
        <v/>
      </c>
      <c r="C5220" s="58" t="e">
        <f t="shared" si="409"/>
        <v>#VALUE!</v>
      </c>
      <c r="D5220" s="58" t="e">
        <f t="shared" si="412"/>
        <v>#VALUE!</v>
      </c>
      <c r="E5220" s="63" t="e">
        <f t="shared" si="413"/>
        <v>#VALUE!</v>
      </c>
      <c r="F5220" s="55">
        <f t="shared" si="410"/>
        <v>0</v>
      </c>
    </row>
    <row r="5221" spans="2:6" x14ac:dyDescent="0.25">
      <c r="B5221" s="54" t="str">
        <f t="shared" si="411"/>
        <v/>
      </c>
      <c r="C5221" s="58" t="e">
        <f t="shared" si="409"/>
        <v>#VALUE!</v>
      </c>
      <c r="D5221" s="58" t="e">
        <f t="shared" si="412"/>
        <v>#VALUE!</v>
      </c>
      <c r="E5221" s="63" t="e">
        <f t="shared" si="413"/>
        <v>#VALUE!</v>
      </c>
      <c r="F5221" s="55">
        <f t="shared" si="410"/>
        <v>0</v>
      </c>
    </row>
    <row r="5222" spans="2:6" x14ac:dyDescent="0.25">
      <c r="B5222" s="54" t="str">
        <f t="shared" si="411"/>
        <v/>
      </c>
      <c r="C5222" s="58" t="e">
        <f t="shared" si="409"/>
        <v>#VALUE!</v>
      </c>
      <c r="D5222" s="58" t="e">
        <f t="shared" si="412"/>
        <v>#VALUE!</v>
      </c>
      <c r="E5222" s="63" t="e">
        <f t="shared" si="413"/>
        <v>#VALUE!</v>
      </c>
      <c r="F5222" s="55">
        <f t="shared" si="410"/>
        <v>0</v>
      </c>
    </row>
    <row r="5223" spans="2:6" x14ac:dyDescent="0.25">
      <c r="B5223" s="54" t="str">
        <f t="shared" si="411"/>
        <v/>
      </c>
      <c r="C5223" s="58" t="e">
        <f t="shared" si="409"/>
        <v>#VALUE!</v>
      </c>
      <c r="D5223" s="58" t="e">
        <f t="shared" si="412"/>
        <v>#VALUE!</v>
      </c>
      <c r="E5223" s="63" t="e">
        <f t="shared" si="413"/>
        <v>#VALUE!</v>
      </c>
      <c r="F5223" s="55">
        <f t="shared" si="410"/>
        <v>0</v>
      </c>
    </row>
    <row r="5224" spans="2:6" x14ac:dyDescent="0.25">
      <c r="B5224" s="54" t="str">
        <f t="shared" si="411"/>
        <v/>
      </c>
      <c r="C5224" s="58" t="e">
        <f t="shared" si="409"/>
        <v>#VALUE!</v>
      </c>
      <c r="D5224" s="58" t="e">
        <f t="shared" si="412"/>
        <v>#VALUE!</v>
      </c>
      <c r="E5224" s="63" t="e">
        <f t="shared" si="413"/>
        <v>#VALUE!</v>
      </c>
      <c r="F5224" s="55">
        <f t="shared" si="410"/>
        <v>0</v>
      </c>
    </row>
    <row r="5225" spans="2:6" x14ac:dyDescent="0.25">
      <c r="B5225" s="54" t="str">
        <f t="shared" si="411"/>
        <v/>
      </c>
      <c r="C5225" s="58" t="e">
        <f t="shared" si="409"/>
        <v>#VALUE!</v>
      </c>
      <c r="D5225" s="58" t="e">
        <f t="shared" si="412"/>
        <v>#VALUE!</v>
      </c>
      <c r="E5225" s="63" t="e">
        <f t="shared" si="413"/>
        <v>#VALUE!</v>
      </c>
      <c r="F5225" s="55">
        <f t="shared" si="410"/>
        <v>0</v>
      </c>
    </row>
    <row r="5226" spans="2:6" x14ac:dyDescent="0.25">
      <c r="B5226" s="54" t="str">
        <f t="shared" si="411"/>
        <v/>
      </c>
      <c r="C5226" s="58" t="e">
        <f t="shared" si="409"/>
        <v>#VALUE!</v>
      </c>
      <c r="D5226" s="58" t="e">
        <f t="shared" si="412"/>
        <v>#VALUE!</v>
      </c>
      <c r="E5226" s="63" t="e">
        <f t="shared" si="413"/>
        <v>#VALUE!</v>
      </c>
      <c r="F5226" s="55">
        <f t="shared" si="410"/>
        <v>0</v>
      </c>
    </row>
    <row r="5227" spans="2:6" x14ac:dyDescent="0.25">
      <c r="B5227" s="54" t="str">
        <f t="shared" si="411"/>
        <v/>
      </c>
      <c r="C5227" s="58" t="e">
        <f t="shared" si="409"/>
        <v>#VALUE!</v>
      </c>
      <c r="D5227" s="58" t="e">
        <f t="shared" si="412"/>
        <v>#VALUE!</v>
      </c>
      <c r="E5227" s="63" t="e">
        <f t="shared" si="413"/>
        <v>#VALUE!</v>
      </c>
      <c r="F5227" s="55">
        <f t="shared" si="410"/>
        <v>0</v>
      </c>
    </row>
    <row r="5228" spans="2:6" x14ac:dyDescent="0.25">
      <c r="B5228" s="54" t="str">
        <f t="shared" si="411"/>
        <v/>
      </c>
      <c r="C5228" s="58" t="e">
        <f t="shared" si="409"/>
        <v>#VALUE!</v>
      </c>
      <c r="D5228" s="58" t="e">
        <f t="shared" si="412"/>
        <v>#VALUE!</v>
      </c>
      <c r="E5228" s="63" t="e">
        <f t="shared" si="413"/>
        <v>#VALUE!</v>
      </c>
      <c r="F5228" s="55">
        <f t="shared" si="410"/>
        <v>0</v>
      </c>
    </row>
    <row r="5229" spans="2:6" x14ac:dyDescent="0.25">
      <c r="B5229" s="54" t="str">
        <f t="shared" si="411"/>
        <v/>
      </c>
      <c r="C5229" s="58" t="e">
        <f t="shared" si="409"/>
        <v>#VALUE!</v>
      </c>
      <c r="D5229" s="58" t="e">
        <f t="shared" si="412"/>
        <v>#VALUE!</v>
      </c>
      <c r="E5229" s="63" t="e">
        <f t="shared" si="413"/>
        <v>#VALUE!</v>
      </c>
      <c r="F5229" s="55">
        <f t="shared" si="410"/>
        <v>0</v>
      </c>
    </row>
    <row r="5230" spans="2:6" x14ac:dyDescent="0.25">
      <c r="B5230" s="54" t="str">
        <f t="shared" si="411"/>
        <v/>
      </c>
      <c r="C5230" s="58" t="e">
        <f t="shared" si="409"/>
        <v>#VALUE!</v>
      </c>
      <c r="D5230" s="58" t="e">
        <f t="shared" si="412"/>
        <v>#VALUE!</v>
      </c>
      <c r="E5230" s="63" t="e">
        <f t="shared" si="413"/>
        <v>#VALUE!</v>
      </c>
      <c r="F5230" s="55">
        <f t="shared" si="410"/>
        <v>0</v>
      </c>
    </row>
    <row r="5231" spans="2:6" x14ac:dyDescent="0.25">
      <c r="B5231" s="54" t="str">
        <f t="shared" si="411"/>
        <v/>
      </c>
      <c r="C5231" s="58" t="e">
        <f t="shared" si="409"/>
        <v>#VALUE!</v>
      </c>
      <c r="D5231" s="58" t="e">
        <f t="shared" si="412"/>
        <v>#VALUE!</v>
      </c>
      <c r="E5231" s="63" t="e">
        <f t="shared" si="413"/>
        <v>#VALUE!</v>
      </c>
      <c r="F5231" s="55">
        <f t="shared" si="410"/>
        <v>0</v>
      </c>
    </row>
    <row r="5232" spans="2:6" x14ac:dyDescent="0.25">
      <c r="B5232" s="54" t="str">
        <f t="shared" si="411"/>
        <v/>
      </c>
      <c r="C5232" s="58" t="e">
        <f t="shared" si="409"/>
        <v>#VALUE!</v>
      </c>
      <c r="D5232" s="58" t="e">
        <f t="shared" si="412"/>
        <v>#VALUE!</v>
      </c>
      <c r="E5232" s="63" t="e">
        <f t="shared" si="413"/>
        <v>#VALUE!</v>
      </c>
      <c r="F5232" s="55">
        <f t="shared" si="410"/>
        <v>0</v>
      </c>
    </row>
    <row r="5233" spans="2:6" x14ac:dyDescent="0.25">
      <c r="B5233" s="54" t="str">
        <f t="shared" si="411"/>
        <v/>
      </c>
      <c r="C5233" s="58" t="e">
        <f t="shared" si="409"/>
        <v>#VALUE!</v>
      </c>
      <c r="D5233" s="58" t="e">
        <f t="shared" si="412"/>
        <v>#VALUE!</v>
      </c>
      <c r="E5233" s="63" t="e">
        <f t="shared" si="413"/>
        <v>#VALUE!</v>
      </c>
      <c r="F5233" s="55">
        <f t="shared" si="410"/>
        <v>0</v>
      </c>
    </row>
    <row r="5234" spans="2:6" x14ac:dyDescent="0.25">
      <c r="B5234" s="54" t="str">
        <f t="shared" si="411"/>
        <v/>
      </c>
      <c r="C5234" s="58" t="e">
        <f t="shared" si="409"/>
        <v>#VALUE!</v>
      </c>
      <c r="D5234" s="58" t="e">
        <f t="shared" si="412"/>
        <v>#VALUE!</v>
      </c>
      <c r="E5234" s="63" t="e">
        <f t="shared" si="413"/>
        <v>#VALUE!</v>
      </c>
      <c r="F5234" s="55">
        <f t="shared" si="410"/>
        <v>0</v>
      </c>
    </row>
    <row r="5235" spans="2:6" x14ac:dyDescent="0.25">
      <c r="B5235" s="54" t="str">
        <f t="shared" si="411"/>
        <v/>
      </c>
      <c r="C5235" s="58" t="e">
        <f t="shared" si="409"/>
        <v>#VALUE!</v>
      </c>
      <c r="D5235" s="58" t="e">
        <f t="shared" si="412"/>
        <v>#VALUE!</v>
      </c>
      <c r="E5235" s="63" t="e">
        <f t="shared" si="413"/>
        <v>#VALUE!</v>
      </c>
      <c r="F5235" s="55">
        <f t="shared" si="410"/>
        <v>0</v>
      </c>
    </row>
    <row r="5236" spans="2:6" x14ac:dyDescent="0.25">
      <c r="B5236" s="54" t="str">
        <f t="shared" si="411"/>
        <v/>
      </c>
      <c r="C5236" s="58" t="e">
        <f t="shared" si="409"/>
        <v>#VALUE!</v>
      </c>
      <c r="D5236" s="58" t="e">
        <f t="shared" si="412"/>
        <v>#VALUE!</v>
      </c>
      <c r="E5236" s="63" t="e">
        <f t="shared" si="413"/>
        <v>#VALUE!</v>
      </c>
      <c r="F5236" s="55">
        <f t="shared" si="410"/>
        <v>0</v>
      </c>
    </row>
    <row r="5237" spans="2:6" x14ac:dyDescent="0.25">
      <c r="B5237" s="54" t="str">
        <f t="shared" si="411"/>
        <v/>
      </c>
      <c r="C5237" s="58" t="e">
        <f t="shared" si="409"/>
        <v>#VALUE!</v>
      </c>
      <c r="D5237" s="58" t="e">
        <f t="shared" si="412"/>
        <v>#VALUE!</v>
      </c>
      <c r="E5237" s="63" t="e">
        <f t="shared" si="413"/>
        <v>#VALUE!</v>
      </c>
      <c r="F5237" s="55">
        <f t="shared" si="410"/>
        <v>0</v>
      </c>
    </row>
    <row r="5238" spans="2:6" x14ac:dyDescent="0.25">
      <c r="B5238" s="54" t="str">
        <f t="shared" si="411"/>
        <v/>
      </c>
      <c r="C5238" s="58" t="e">
        <f t="shared" si="409"/>
        <v>#VALUE!</v>
      </c>
      <c r="D5238" s="58" t="e">
        <f t="shared" si="412"/>
        <v>#VALUE!</v>
      </c>
      <c r="E5238" s="63" t="e">
        <f t="shared" si="413"/>
        <v>#VALUE!</v>
      </c>
      <c r="F5238" s="55">
        <f t="shared" si="410"/>
        <v>0</v>
      </c>
    </row>
    <row r="5239" spans="2:6" x14ac:dyDescent="0.25">
      <c r="B5239" s="54" t="str">
        <f t="shared" si="411"/>
        <v/>
      </c>
      <c r="C5239" s="58" t="e">
        <f t="shared" si="409"/>
        <v>#VALUE!</v>
      </c>
      <c r="D5239" s="58" t="e">
        <f t="shared" si="412"/>
        <v>#VALUE!</v>
      </c>
      <c r="E5239" s="63" t="e">
        <f t="shared" si="413"/>
        <v>#VALUE!</v>
      </c>
      <c r="F5239" s="55">
        <f t="shared" si="410"/>
        <v>0</v>
      </c>
    </row>
    <row r="5240" spans="2:6" x14ac:dyDescent="0.25">
      <c r="B5240" s="54" t="str">
        <f t="shared" si="411"/>
        <v/>
      </c>
      <c r="C5240" s="58" t="e">
        <f t="shared" si="409"/>
        <v>#VALUE!</v>
      </c>
      <c r="D5240" s="58" t="e">
        <f t="shared" si="412"/>
        <v>#VALUE!</v>
      </c>
      <c r="E5240" s="63" t="e">
        <f t="shared" si="413"/>
        <v>#VALUE!</v>
      </c>
      <c r="F5240" s="55">
        <f t="shared" si="410"/>
        <v>0</v>
      </c>
    </row>
    <row r="5241" spans="2:6" x14ac:dyDescent="0.25">
      <c r="B5241" s="54" t="str">
        <f t="shared" si="411"/>
        <v/>
      </c>
      <c r="C5241" s="58" t="e">
        <f t="shared" si="409"/>
        <v>#VALUE!</v>
      </c>
      <c r="D5241" s="58" t="e">
        <f t="shared" si="412"/>
        <v>#VALUE!</v>
      </c>
      <c r="E5241" s="63" t="e">
        <f t="shared" si="413"/>
        <v>#VALUE!</v>
      </c>
      <c r="F5241" s="55">
        <f t="shared" si="410"/>
        <v>0</v>
      </c>
    </row>
    <row r="5242" spans="2:6" x14ac:dyDescent="0.25">
      <c r="B5242" s="54" t="str">
        <f t="shared" si="411"/>
        <v/>
      </c>
      <c r="C5242" s="58" t="e">
        <f t="shared" si="409"/>
        <v>#VALUE!</v>
      </c>
      <c r="D5242" s="58" t="e">
        <f t="shared" si="412"/>
        <v>#VALUE!</v>
      </c>
      <c r="E5242" s="63" t="e">
        <f t="shared" si="413"/>
        <v>#VALUE!</v>
      </c>
      <c r="F5242" s="55">
        <f t="shared" si="410"/>
        <v>0</v>
      </c>
    </row>
    <row r="5243" spans="2:6" x14ac:dyDescent="0.25">
      <c r="B5243" s="54" t="str">
        <f t="shared" si="411"/>
        <v/>
      </c>
      <c r="C5243" s="58" t="e">
        <f t="shared" si="409"/>
        <v>#VALUE!</v>
      </c>
      <c r="D5243" s="58" t="e">
        <f t="shared" si="412"/>
        <v>#VALUE!</v>
      </c>
      <c r="E5243" s="63" t="e">
        <f t="shared" si="413"/>
        <v>#VALUE!</v>
      </c>
      <c r="F5243" s="55">
        <f t="shared" si="410"/>
        <v>0</v>
      </c>
    </row>
    <row r="5244" spans="2:6" x14ac:dyDescent="0.25">
      <c r="B5244" s="54" t="str">
        <f t="shared" si="411"/>
        <v/>
      </c>
      <c r="C5244" s="58" t="e">
        <f t="shared" si="409"/>
        <v>#VALUE!</v>
      </c>
      <c r="D5244" s="58" t="e">
        <f t="shared" si="412"/>
        <v>#VALUE!</v>
      </c>
      <c r="E5244" s="63" t="e">
        <f t="shared" si="413"/>
        <v>#VALUE!</v>
      </c>
      <c r="F5244" s="55">
        <f t="shared" si="410"/>
        <v>0</v>
      </c>
    </row>
    <row r="5245" spans="2:6" x14ac:dyDescent="0.25">
      <c r="B5245" s="54" t="str">
        <f t="shared" si="411"/>
        <v/>
      </c>
      <c r="C5245" s="58" t="e">
        <f t="shared" si="409"/>
        <v>#VALUE!</v>
      </c>
      <c r="D5245" s="58" t="e">
        <f t="shared" si="412"/>
        <v>#VALUE!</v>
      </c>
      <c r="E5245" s="63" t="e">
        <f t="shared" si="413"/>
        <v>#VALUE!</v>
      </c>
      <c r="F5245" s="55">
        <f t="shared" si="410"/>
        <v>0</v>
      </c>
    </row>
    <row r="5246" spans="2:6" x14ac:dyDescent="0.25">
      <c r="B5246" s="54" t="str">
        <f t="shared" si="411"/>
        <v/>
      </c>
      <c r="C5246" s="58" t="e">
        <f t="shared" si="409"/>
        <v>#VALUE!</v>
      </c>
      <c r="D5246" s="58" t="e">
        <f t="shared" si="412"/>
        <v>#VALUE!</v>
      </c>
      <c r="E5246" s="63" t="e">
        <f t="shared" si="413"/>
        <v>#VALUE!</v>
      </c>
      <c r="F5246" s="55">
        <f t="shared" si="410"/>
        <v>0</v>
      </c>
    </row>
    <row r="5247" spans="2:6" x14ac:dyDescent="0.25">
      <c r="B5247" s="54" t="str">
        <f t="shared" si="411"/>
        <v/>
      </c>
      <c r="C5247" s="58" t="e">
        <f t="shared" si="409"/>
        <v>#VALUE!</v>
      </c>
      <c r="D5247" s="58" t="e">
        <f t="shared" si="412"/>
        <v>#VALUE!</v>
      </c>
      <c r="E5247" s="63" t="e">
        <f t="shared" si="413"/>
        <v>#VALUE!</v>
      </c>
      <c r="F5247" s="55">
        <f t="shared" si="410"/>
        <v>0</v>
      </c>
    </row>
    <row r="5248" spans="2:6" x14ac:dyDescent="0.25">
      <c r="B5248" s="54" t="str">
        <f t="shared" si="411"/>
        <v/>
      </c>
      <c r="C5248" s="58" t="e">
        <f t="shared" si="409"/>
        <v>#VALUE!</v>
      </c>
      <c r="D5248" s="58" t="e">
        <f t="shared" si="412"/>
        <v>#VALUE!</v>
      </c>
      <c r="E5248" s="63" t="e">
        <f t="shared" si="413"/>
        <v>#VALUE!</v>
      </c>
      <c r="F5248" s="55">
        <f t="shared" si="410"/>
        <v>0</v>
      </c>
    </row>
    <row r="5249" spans="2:6" x14ac:dyDescent="0.25">
      <c r="B5249" s="54" t="str">
        <f t="shared" si="411"/>
        <v/>
      </c>
      <c r="C5249" s="58" t="e">
        <f t="shared" si="409"/>
        <v>#VALUE!</v>
      </c>
      <c r="D5249" s="58" t="e">
        <f t="shared" si="412"/>
        <v>#VALUE!</v>
      </c>
      <c r="E5249" s="63" t="e">
        <f t="shared" si="413"/>
        <v>#VALUE!</v>
      </c>
      <c r="F5249" s="55">
        <f t="shared" si="410"/>
        <v>0</v>
      </c>
    </row>
    <row r="5250" spans="2:6" x14ac:dyDescent="0.25">
      <c r="B5250" s="54" t="str">
        <f t="shared" si="411"/>
        <v/>
      </c>
      <c r="C5250" s="58" t="e">
        <f t="shared" si="409"/>
        <v>#VALUE!</v>
      </c>
      <c r="D5250" s="58" t="e">
        <f t="shared" si="412"/>
        <v>#VALUE!</v>
      </c>
      <c r="E5250" s="63" t="e">
        <f t="shared" si="413"/>
        <v>#VALUE!</v>
      </c>
      <c r="F5250" s="55">
        <f t="shared" si="410"/>
        <v>0</v>
      </c>
    </row>
    <row r="5251" spans="2:6" x14ac:dyDescent="0.25">
      <c r="B5251" s="54" t="str">
        <f t="shared" si="411"/>
        <v/>
      </c>
      <c r="C5251" s="58" t="e">
        <f t="shared" si="409"/>
        <v>#VALUE!</v>
      </c>
      <c r="D5251" s="58" t="e">
        <f t="shared" si="412"/>
        <v>#VALUE!</v>
      </c>
      <c r="E5251" s="63" t="e">
        <f t="shared" si="413"/>
        <v>#VALUE!</v>
      </c>
      <c r="F5251" s="55">
        <f t="shared" si="410"/>
        <v>0</v>
      </c>
    </row>
    <row r="5252" spans="2:6" x14ac:dyDescent="0.25">
      <c r="B5252" s="54" t="str">
        <f t="shared" si="411"/>
        <v/>
      </c>
      <c r="C5252" s="58" t="e">
        <f t="shared" si="409"/>
        <v>#VALUE!</v>
      </c>
      <c r="D5252" s="58" t="e">
        <f t="shared" si="412"/>
        <v>#VALUE!</v>
      </c>
      <c r="E5252" s="63" t="e">
        <f t="shared" si="413"/>
        <v>#VALUE!</v>
      </c>
      <c r="F5252" s="55">
        <f t="shared" si="410"/>
        <v>0</v>
      </c>
    </row>
    <row r="5253" spans="2:6" x14ac:dyDescent="0.25">
      <c r="B5253" s="54" t="str">
        <f t="shared" si="411"/>
        <v/>
      </c>
      <c r="C5253" s="58" t="e">
        <f t="shared" si="409"/>
        <v>#VALUE!</v>
      </c>
      <c r="D5253" s="58" t="e">
        <f t="shared" si="412"/>
        <v>#VALUE!</v>
      </c>
      <c r="E5253" s="63" t="e">
        <f t="shared" si="413"/>
        <v>#VALUE!</v>
      </c>
      <c r="F5253" s="55">
        <f t="shared" si="410"/>
        <v>0</v>
      </c>
    </row>
    <row r="5254" spans="2:6" x14ac:dyDescent="0.25">
      <c r="B5254" s="54" t="str">
        <f t="shared" si="411"/>
        <v/>
      </c>
      <c r="C5254" s="58" t="e">
        <f t="shared" si="409"/>
        <v>#VALUE!</v>
      </c>
      <c r="D5254" s="58" t="e">
        <f t="shared" si="412"/>
        <v>#VALUE!</v>
      </c>
      <c r="E5254" s="63" t="e">
        <f t="shared" si="413"/>
        <v>#VALUE!</v>
      </c>
      <c r="F5254" s="55">
        <f t="shared" si="410"/>
        <v>0</v>
      </c>
    </row>
    <row r="5255" spans="2:6" x14ac:dyDescent="0.25">
      <c r="B5255" s="54" t="str">
        <f t="shared" si="411"/>
        <v/>
      </c>
      <c r="C5255" s="58" t="e">
        <f t="shared" si="409"/>
        <v>#VALUE!</v>
      </c>
      <c r="D5255" s="58" t="e">
        <f t="shared" si="412"/>
        <v>#VALUE!</v>
      </c>
      <c r="E5255" s="63" t="e">
        <f t="shared" si="413"/>
        <v>#VALUE!</v>
      </c>
      <c r="F5255" s="55">
        <f t="shared" si="410"/>
        <v>0</v>
      </c>
    </row>
    <row r="5256" spans="2:6" x14ac:dyDescent="0.25">
      <c r="B5256" s="54" t="str">
        <f t="shared" si="411"/>
        <v/>
      </c>
      <c r="C5256" s="58" t="e">
        <f t="shared" si="409"/>
        <v>#VALUE!</v>
      </c>
      <c r="D5256" s="58" t="e">
        <f t="shared" si="412"/>
        <v>#VALUE!</v>
      </c>
      <c r="E5256" s="63" t="e">
        <f t="shared" si="413"/>
        <v>#VALUE!</v>
      </c>
      <c r="F5256" s="55">
        <f t="shared" si="410"/>
        <v>0</v>
      </c>
    </row>
    <row r="5257" spans="2:6" x14ac:dyDescent="0.25">
      <c r="B5257" s="54" t="str">
        <f t="shared" si="411"/>
        <v/>
      </c>
      <c r="C5257" s="58" t="e">
        <f t="shared" si="409"/>
        <v>#VALUE!</v>
      </c>
      <c r="D5257" s="58" t="e">
        <f t="shared" si="412"/>
        <v>#VALUE!</v>
      </c>
      <c r="E5257" s="63" t="e">
        <f t="shared" si="413"/>
        <v>#VALUE!</v>
      </c>
      <c r="F5257" s="55">
        <f t="shared" si="410"/>
        <v>0</v>
      </c>
    </row>
    <row r="5258" spans="2:6" x14ac:dyDescent="0.25">
      <c r="B5258" s="54" t="str">
        <f t="shared" si="411"/>
        <v/>
      </c>
      <c r="C5258" s="58" t="e">
        <f t="shared" si="409"/>
        <v>#VALUE!</v>
      </c>
      <c r="D5258" s="58" t="e">
        <f t="shared" si="412"/>
        <v>#VALUE!</v>
      </c>
      <c r="E5258" s="63" t="e">
        <f t="shared" si="413"/>
        <v>#VALUE!</v>
      </c>
      <c r="F5258" s="55">
        <f t="shared" si="410"/>
        <v>0</v>
      </c>
    </row>
    <row r="5259" spans="2:6" x14ac:dyDescent="0.25">
      <c r="B5259" s="54" t="str">
        <f t="shared" si="411"/>
        <v/>
      </c>
      <c r="C5259" s="58" t="e">
        <f t="shared" si="409"/>
        <v>#VALUE!</v>
      </c>
      <c r="D5259" s="58" t="e">
        <f t="shared" si="412"/>
        <v>#VALUE!</v>
      </c>
      <c r="E5259" s="63" t="e">
        <f t="shared" si="413"/>
        <v>#VALUE!</v>
      </c>
      <c r="F5259" s="55">
        <f t="shared" si="410"/>
        <v>0</v>
      </c>
    </row>
    <row r="5260" spans="2:6" x14ac:dyDescent="0.25">
      <c r="B5260" s="54" t="str">
        <f t="shared" si="411"/>
        <v/>
      </c>
      <c r="C5260" s="58" t="e">
        <f t="shared" si="409"/>
        <v>#VALUE!</v>
      </c>
      <c r="D5260" s="58" t="e">
        <f t="shared" si="412"/>
        <v>#VALUE!</v>
      </c>
      <c r="E5260" s="63" t="e">
        <f t="shared" si="413"/>
        <v>#VALUE!</v>
      </c>
      <c r="F5260" s="55">
        <f t="shared" si="410"/>
        <v>0</v>
      </c>
    </row>
    <row r="5261" spans="2:6" x14ac:dyDescent="0.25">
      <c r="B5261" s="54" t="str">
        <f t="shared" si="411"/>
        <v/>
      </c>
      <c r="C5261" s="58" t="e">
        <f t="shared" si="409"/>
        <v>#VALUE!</v>
      </c>
      <c r="D5261" s="58" t="e">
        <f t="shared" si="412"/>
        <v>#VALUE!</v>
      </c>
      <c r="E5261" s="63" t="e">
        <f t="shared" si="413"/>
        <v>#VALUE!</v>
      </c>
      <c r="F5261" s="55">
        <f t="shared" si="410"/>
        <v>0</v>
      </c>
    </row>
    <row r="5262" spans="2:6" x14ac:dyDescent="0.25">
      <c r="B5262" s="54" t="str">
        <f t="shared" si="411"/>
        <v/>
      </c>
      <c r="C5262" s="58" t="e">
        <f t="shared" si="409"/>
        <v>#VALUE!</v>
      </c>
      <c r="D5262" s="58" t="e">
        <f t="shared" si="412"/>
        <v>#VALUE!</v>
      </c>
      <c r="E5262" s="63" t="e">
        <f t="shared" si="413"/>
        <v>#VALUE!</v>
      </c>
      <c r="F5262" s="55">
        <f t="shared" si="410"/>
        <v>0</v>
      </c>
    </row>
    <row r="5263" spans="2:6" x14ac:dyDescent="0.25">
      <c r="B5263" s="54" t="str">
        <f t="shared" si="411"/>
        <v/>
      </c>
      <c r="C5263" s="58" t="e">
        <f t="shared" ref="C5263:C5326" si="414">YEAR(B5263)*12+MONTH(B5263)+1-$C$9</f>
        <v>#VALUE!</v>
      </c>
      <c r="D5263" s="58" t="e">
        <f t="shared" si="412"/>
        <v>#VALUE!</v>
      </c>
      <c r="E5263" s="63" t="e">
        <f t="shared" si="413"/>
        <v>#VALUE!</v>
      </c>
      <c r="F5263" s="55">
        <f t="shared" ref="F5263:F5326" si="415">IFERROR(
(F5262+E5263)*(1+$E$6),
0)</f>
        <v>0</v>
      </c>
    </row>
    <row r="5264" spans="2:6" x14ac:dyDescent="0.25">
      <c r="B5264" s="54" t="str">
        <f t="shared" ref="B5264:B5327" si="416">IF(B5263&lt;EDATE($B$15-1,$C$7*12),B5263+1,"")</f>
        <v/>
      </c>
      <c r="C5264" s="58" t="e">
        <f t="shared" si="414"/>
        <v>#VALUE!</v>
      </c>
      <c r="D5264" s="58" t="e">
        <f t="shared" ref="D5264:D5327" si="417">WEEKDAY(B5264,2)</f>
        <v>#VALUE!</v>
      </c>
      <c r="E5264" s="63" t="e">
        <f t="shared" ref="E5264:E5327" si="418">IF(AND(DAY(B5264)=1,
OR(dane_wplaty_co_ile_mc=1,MOD(C5264,dane_wplaty_co_ile_mc)=1)),dane_wplaty_skladka,0)</f>
        <v>#VALUE!</v>
      </c>
      <c r="F5264" s="55">
        <f t="shared" si="415"/>
        <v>0</v>
      </c>
    </row>
    <row r="5265" spans="2:6" x14ac:dyDescent="0.25">
      <c r="B5265" s="54" t="str">
        <f t="shared" si="416"/>
        <v/>
      </c>
      <c r="C5265" s="58" t="e">
        <f t="shared" si="414"/>
        <v>#VALUE!</v>
      </c>
      <c r="D5265" s="58" t="e">
        <f t="shared" si="417"/>
        <v>#VALUE!</v>
      </c>
      <c r="E5265" s="63" t="e">
        <f t="shared" si="418"/>
        <v>#VALUE!</v>
      </c>
      <c r="F5265" s="55">
        <f t="shared" si="415"/>
        <v>0</v>
      </c>
    </row>
    <row r="5266" spans="2:6" x14ac:dyDescent="0.25">
      <c r="B5266" s="54" t="str">
        <f t="shared" si="416"/>
        <v/>
      </c>
      <c r="C5266" s="58" t="e">
        <f t="shared" si="414"/>
        <v>#VALUE!</v>
      </c>
      <c r="D5266" s="58" t="e">
        <f t="shared" si="417"/>
        <v>#VALUE!</v>
      </c>
      <c r="E5266" s="63" t="e">
        <f t="shared" si="418"/>
        <v>#VALUE!</v>
      </c>
      <c r="F5266" s="55">
        <f t="shared" si="415"/>
        <v>0</v>
      </c>
    </row>
    <row r="5267" spans="2:6" x14ac:dyDescent="0.25">
      <c r="B5267" s="54" t="str">
        <f t="shared" si="416"/>
        <v/>
      </c>
      <c r="C5267" s="58" t="e">
        <f t="shared" si="414"/>
        <v>#VALUE!</v>
      </c>
      <c r="D5267" s="58" t="e">
        <f t="shared" si="417"/>
        <v>#VALUE!</v>
      </c>
      <c r="E5267" s="63" t="e">
        <f t="shared" si="418"/>
        <v>#VALUE!</v>
      </c>
      <c r="F5267" s="55">
        <f t="shared" si="415"/>
        <v>0</v>
      </c>
    </row>
    <row r="5268" spans="2:6" x14ac:dyDescent="0.25">
      <c r="B5268" s="54" t="str">
        <f t="shared" si="416"/>
        <v/>
      </c>
      <c r="C5268" s="58" t="e">
        <f t="shared" si="414"/>
        <v>#VALUE!</v>
      </c>
      <c r="D5268" s="58" t="e">
        <f t="shared" si="417"/>
        <v>#VALUE!</v>
      </c>
      <c r="E5268" s="63" t="e">
        <f t="shared" si="418"/>
        <v>#VALUE!</v>
      </c>
      <c r="F5268" s="55">
        <f t="shared" si="415"/>
        <v>0</v>
      </c>
    </row>
    <row r="5269" spans="2:6" x14ac:dyDescent="0.25">
      <c r="B5269" s="54" t="str">
        <f t="shared" si="416"/>
        <v/>
      </c>
      <c r="C5269" s="58" t="e">
        <f t="shared" si="414"/>
        <v>#VALUE!</v>
      </c>
      <c r="D5269" s="58" t="e">
        <f t="shared" si="417"/>
        <v>#VALUE!</v>
      </c>
      <c r="E5269" s="63" t="e">
        <f t="shared" si="418"/>
        <v>#VALUE!</v>
      </c>
      <c r="F5269" s="55">
        <f t="shared" si="415"/>
        <v>0</v>
      </c>
    </row>
    <row r="5270" spans="2:6" x14ac:dyDescent="0.25">
      <c r="B5270" s="54" t="str">
        <f t="shared" si="416"/>
        <v/>
      </c>
      <c r="C5270" s="58" t="e">
        <f t="shared" si="414"/>
        <v>#VALUE!</v>
      </c>
      <c r="D5270" s="58" t="e">
        <f t="shared" si="417"/>
        <v>#VALUE!</v>
      </c>
      <c r="E5270" s="63" t="e">
        <f t="shared" si="418"/>
        <v>#VALUE!</v>
      </c>
      <c r="F5270" s="55">
        <f t="shared" si="415"/>
        <v>0</v>
      </c>
    </row>
    <row r="5271" spans="2:6" x14ac:dyDescent="0.25">
      <c r="B5271" s="54" t="str">
        <f t="shared" si="416"/>
        <v/>
      </c>
      <c r="C5271" s="58" t="e">
        <f t="shared" si="414"/>
        <v>#VALUE!</v>
      </c>
      <c r="D5271" s="58" t="e">
        <f t="shared" si="417"/>
        <v>#VALUE!</v>
      </c>
      <c r="E5271" s="63" t="e">
        <f t="shared" si="418"/>
        <v>#VALUE!</v>
      </c>
      <c r="F5271" s="55">
        <f t="shared" si="415"/>
        <v>0</v>
      </c>
    </row>
    <row r="5272" spans="2:6" x14ac:dyDescent="0.25">
      <c r="B5272" s="54" t="str">
        <f t="shared" si="416"/>
        <v/>
      </c>
      <c r="C5272" s="58" t="e">
        <f t="shared" si="414"/>
        <v>#VALUE!</v>
      </c>
      <c r="D5272" s="58" t="e">
        <f t="shared" si="417"/>
        <v>#VALUE!</v>
      </c>
      <c r="E5272" s="63" t="e">
        <f t="shared" si="418"/>
        <v>#VALUE!</v>
      </c>
      <c r="F5272" s="55">
        <f t="shared" si="415"/>
        <v>0</v>
      </c>
    </row>
    <row r="5273" spans="2:6" x14ac:dyDescent="0.25">
      <c r="B5273" s="54" t="str">
        <f t="shared" si="416"/>
        <v/>
      </c>
      <c r="C5273" s="58" t="e">
        <f t="shared" si="414"/>
        <v>#VALUE!</v>
      </c>
      <c r="D5273" s="58" t="e">
        <f t="shared" si="417"/>
        <v>#VALUE!</v>
      </c>
      <c r="E5273" s="63" t="e">
        <f t="shared" si="418"/>
        <v>#VALUE!</v>
      </c>
      <c r="F5273" s="55">
        <f t="shared" si="415"/>
        <v>0</v>
      </c>
    </row>
    <row r="5274" spans="2:6" x14ac:dyDescent="0.25">
      <c r="B5274" s="54" t="str">
        <f t="shared" si="416"/>
        <v/>
      </c>
      <c r="C5274" s="58" t="e">
        <f t="shared" si="414"/>
        <v>#VALUE!</v>
      </c>
      <c r="D5274" s="58" t="e">
        <f t="shared" si="417"/>
        <v>#VALUE!</v>
      </c>
      <c r="E5274" s="63" t="e">
        <f t="shared" si="418"/>
        <v>#VALUE!</v>
      </c>
      <c r="F5274" s="55">
        <f t="shared" si="415"/>
        <v>0</v>
      </c>
    </row>
    <row r="5275" spans="2:6" x14ac:dyDescent="0.25">
      <c r="B5275" s="54" t="str">
        <f t="shared" si="416"/>
        <v/>
      </c>
      <c r="C5275" s="58" t="e">
        <f t="shared" si="414"/>
        <v>#VALUE!</v>
      </c>
      <c r="D5275" s="58" t="e">
        <f t="shared" si="417"/>
        <v>#VALUE!</v>
      </c>
      <c r="E5275" s="63" t="e">
        <f t="shared" si="418"/>
        <v>#VALUE!</v>
      </c>
      <c r="F5275" s="55">
        <f t="shared" si="415"/>
        <v>0</v>
      </c>
    </row>
    <row r="5276" spans="2:6" x14ac:dyDescent="0.25">
      <c r="B5276" s="54" t="str">
        <f t="shared" si="416"/>
        <v/>
      </c>
      <c r="C5276" s="58" t="e">
        <f t="shared" si="414"/>
        <v>#VALUE!</v>
      </c>
      <c r="D5276" s="58" t="e">
        <f t="shared" si="417"/>
        <v>#VALUE!</v>
      </c>
      <c r="E5276" s="63" t="e">
        <f t="shared" si="418"/>
        <v>#VALUE!</v>
      </c>
      <c r="F5276" s="55">
        <f t="shared" si="415"/>
        <v>0</v>
      </c>
    </row>
    <row r="5277" spans="2:6" x14ac:dyDescent="0.25">
      <c r="B5277" s="54" t="str">
        <f t="shared" si="416"/>
        <v/>
      </c>
      <c r="C5277" s="58" t="e">
        <f t="shared" si="414"/>
        <v>#VALUE!</v>
      </c>
      <c r="D5277" s="58" t="e">
        <f t="shared" si="417"/>
        <v>#VALUE!</v>
      </c>
      <c r="E5277" s="63" t="e">
        <f t="shared" si="418"/>
        <v>#VALUE!</v>
      </c>
      <c r="F5277" s="55">
        <f t="shared" si="415"/>
        <v>0</v>
      </c>
    </row>
    <row r="5278" spans="2:6" x14ac:dyDescent="0.25">
      <c r="B5278" s="54" t="str">
        <f t="shared" si="416"/>
        <v/>
      </c>
      <c r="C5278" s="58" t="e">
        <f t="shared" si="414"/>
        <v>#VALUE!</v>
      </c>
      <c r="D5278" s="58" t="e">
        <f t="shared" si="417"/>
        <v>#VALUE!</v>
      </c>
      <c r="E5278" s="63" t="e">
        <f t="shared" si="418"/>
        <v>#VALUE!</v>
      </c>
      <c r="F5278" s="55">
        <f t="shared" si="415"/>
        <v>0</v>
      </c>
    </row>
    <row r="5279" spans="2:6" x14ac:dyDescent="0.25">
      <c r="B5279" s="54" t="str">
        <f t="shared" si="416"/>
        <v/>
      </c>
      <c r="C5279" s="58" t="e">
        <f t="shared" si="414"/>
        <v>#VALUE!</v>
      </c>
      <c r="D5279" s="58" t="e">
        <f t="shared" si="417"/>
        <v>#VALUE!</v>
      </c>
      <c r="E5279" s="63" t="e">
        <f t="shared" si="418"/>
        <v>#VALUE!</v>
      </c>
      <c r="F5279" s="55">
        <f t="shared" si="415"/>
        <v>0</v>
      </c>
    </row>
    <row r="5280" spans="2:6" x14ac:dyDescent="0.25">
      <c r="B5280" s="54" t="str">
        <f t="shared" si="416"/>
        <v/>
      </c>
      <c r="C5280" s="58" t="e">
        <f t="shared" si="414"/>
        <v>#VALUE!</v>
      </c>
      <c r="D5280" s="58" t="e">
        <f t="shared" si="417"/>
        <v>#VALUE!</v>
      </c>
      <c r="E5280" s="63" t="e">
        <f t="shared" si="418"/>
        <v>#VALUE!</v>
      </c>
      <c r="F5280" s="55">
        <f t="shared" si="415"/>
        <v>0</v>
      </c>
    </row>
    <row r="5281" spans="2:6" x14ac:dyDescent="0.25">
      <c r="B5281" s="54" t="str">
        <f t="shared" si="416"/>
        <v/>
      </c>
      <c r="C5281" s="58" t="e">
        <f t="shared" si="414"/>
        <v>#VALUE!</v>
      </c>
      <c r="D5281" s="58" t="e">
        <f t="shared" si="417"/>
        <v>#VALUE!</v>
      </c>
      <c r="E5281" s="63" t="e">
        <f t="shared" si="418"/>
        <v>#VALUE!</v>
      </c>
      <c r="F5281" s="55">
        <f t="shared" si="415"/>
        <v>0</v>
      </c>
    </row>
    <row r="5282" spans="2:6" x14ac:dyDescent="0.25">
      <c r="B5282" s="54" t="str">
        <f t="shared" si="416"/>
        <v/>
      </c>
      <c r="C5282" s="58" t="e">
        <f t="shared" si="414"/>
        <v>#VALUE!</v>
      </c>
      <c r="D5282" s="58" t="e">
        <f t="shared" si="417"/>
        <v>#VALUE!</v>
      </c>
      <c r="E5282" s="63" t="e">
        <f t="shared" si="418"/>
        <v>#VALUE!</v>
      </c>
      <c r="F5282" s="55">
        <f t="shared" si="415"/>
        <v>0</v>
      </c>
    </row>
    <row r="5283" spans="2:6" x14ac:dyDescent="0.25">
      <c r="B5283" s="54" t="str">
        <f t="shared" si="416"/>
        <v/>
      </c>
      <c r="C5283" s="58" t="e">
        <f t="shared" si="414"/>
        <v>#VALUE!</v>
      </c>
      <c r="D5283" s="58" t="e">
        <f t="shared" si="417"/>
        <v>#VALUE!</v>
      </c>
      <c r="E5283" s="63" t="e">
        <f t="shared" si="418"/>
        <v>#VALUE!</v>
      </c>
      <c r="F5283" s="55">
        <f t="shared" si="415"/>
        <v>0</v>
      </c>
    </row>
    <row r="5284" spans="2:6" x14ac:dyDescent="0.25">
      <c r="B5284" s="54" t="str">
        <f t="shared" si="416"/>
        <v/>
      </c>
      <c r="C5284" s="58" t="e">
        <f t="shared" si="414"/>
        <v>#VALUE!</v>
      </c>
      <c r="D5284" s="58" t="e">
        <f t="shared" si="417"/>
        <v>#VALUE!</v>
      </c>
      <c r="E5284" s="63" t="e">
        <f t="shared" si="418"/>
        <v>#VALUE!</v>
      </c>
      <c r="F5284" s="55">
        <f t="shared" si="415"/>
        <v>0</v>
      </c>
    </row>
    <row r="5285" spans="2:6" x14ac:dyDescent="0.25">
      <c r="B5285" s="54" t="str">
        <f t="shared" si="416"/>
        <v/>
      </c>
      <c r="C5285" s="58" t="e">
        <f t="shared" si="414"/>
        <v>#VALUE!</v>
      </c>
      <c r="D5285" s="58" t="e">
        <f t="shared" si="417"/>
        <v>#VALUE!</v>
      </c>
      <c r="E5285" s="63" t="e">
        <f t="shared" si="418"/>
        <v>#VALUE!</v>
      </c>
      <c r="F5285" s="55">
        <f t="shared" si="415"/>
        <v>0</v>
      </c>
    </row>
    <row r="5286" spans="2:6" x14ac:dyDescent="0.25">
      <c r="B5286" s="54" t="str">
        <f t="shared" si="416"/>
        <v/>
      </c>
      <c r="C5286" s="58" t="e">
        <f t="shared" si="414"/>
        <v>#VALUE!</v>
      </c>
      <c r="D5286" s="58" t="e">
        <f t="shared" si="417"/>
        <v>#VALUE!</v>
      </c>
      <c r="E5286" s="63" t="e">
        <f t="shared" si="418"/>
        <v>#VALUE!</v>
      </c>
      <c r="F5286" s="55">
        <f t="shared" si="415"/>
        <v>0</v>
      </c>
    </row>
    <row r="5287" spans="2:6" x14ac:dyDescent="0.25">
      <c r="B5287" s="54" t="str">
        <f t="shared" si="416"/>
        <v/>
      </c>
      <c r="C5287" s="58" t="e">
        <f t="shared" si="414"/>
        <v>#VALUE!</v>
      </c>
      <c r="D5287" s="58" t="e">
        <f t="shared" si="417"/>
        <v>#VALUE!</v>
      </c>
      <c r="E5287" s="63" t="e">
        <f t="shared" si="418"/>
        <v>#VALUE!</v>
      </c>
      <c r="F5287" s="55">
        <f t="shared" si="415"/>
        <v>0</v>
      </c>
    </row>
    <row r="5288" spans="2:6" x14ac:dyDescent="0.25">
      <c r="B5288" s="54" t="str">
        <f t="shared" si="416"/>
        <v/>
      </c>
      <c r="C5288" s="58" t="e">
        <f t="shared" si="414"/>
        <v>#VALUE!</v>
      </c>
      <c r="D5288" s="58" t="e">
        <f t="shared" si="417"/>
        <v>#VALUE!</v>
      </c>
      <c r="E5288" s="63" t="e">
        <f t="shared" si="418"/>
        <v>#VALUE!</v>
      </c>
      <c r="F5288" s="55">
        <f t="shared" si="415"/>
        <v>0</v>
      </c>
    </row>
    <row r="5289" spans="2:6" x14ac:dyDescent="0.25">
      <c r="B5289" s="54" t="str">
        <f t="shared" si="416"/>
        <v/>
      </c>
      <c r="C5289" s="58" t="e">
        <f t="shared" si="414"/>
        <v>#VALUE!</v>
      </c>
      <c r="D5289" s="58" t="e">
        <f t="shared" si="417"/>
        <v>#VALUE!</v>
      </c>
      <c r="E5289" s="63" t="e">
        <f t="shared" si="418"/>
        <v>#VALUE!</v>
      </c>
      <c r="F5289" s="55">
        <f t="shared" si="415"/>
        <v>0</v>
      </c>
    </row>
    <row r="5290" spans="2:6" x14ac:dyDescent="0.25">
      <c r="B5290" s="54" t="str">
        <f t="shared" si="416"/>
        <v/>
      </c>
      <c r="C5290" s="58" t="e">
        <f t="shared" si="414"/>
        <v>#VALUE!</v>
      </c>
      <c r="D5290" s="58" t="e">
        <f t="shared" si="417"/>
        <v>#VALUE!</v>
      </c>
      <c r="E5290" s="63" t="e">
        <f t="shared" si="418"/>
        <v>#VALUE!</v>
      </c>
      <c r="F5290" s="55">
        <f t="shared" si="415"/>
        <v>0</v>
      </c>
    </row>
    <row r="5291" spans="2:6" x14ac:dyDescent="0.25">
      <c r="B5291" s="54" t="str">
        <f t="shared" si="416"/>
        <v/>
      </c>
      <c r="C5291" s="58" t="e">
        <f t="shared" si="414"/>
        <v>#VALUE!</v>
      </c>
      <c r="D5291" s="58" t="e">
        <f t="shared" si="417"/>
        <v>#VALUE!</v>
      </c>
      <c r="E5291" s="63" t="e">
        <f t="shared" si="418"/>
        <v>#VALUE!</v>
      </c>
      <c r="F5291" s="55">
        <f t="shared" si="415"/>
        <v>0</v>
      </c>
    </row>
    <row r="5292" spans="2:6" x14ac:dyDescent="0.25">
      <c r="B5292" s="54" t="str">
        <f t="shared" si="416"/>
        <v/>
      </c>
      <c r="C5292" s="58" t="e">
        <f t="shared" si="414"/>
        <v>#VALUE!</v>
      </c>
      <c r="D5292" s="58" t="e">
        <f t="shared" si="417"/>
        <v>#VALUE!</v>
      </c>
      <c r="E5292" s="63" t="e">
        <f t="shared" si="418"/>
        <v>#VALUE!</v>
      </c>
      <c r="F5292" s="55">
        <f t="shared" si="415"/>
        <v>0</v>
      </c>
    </row>
    <row r="5293" spans="2:6" x14ac:dyDescent="0.25">
      <c r="B5293" s="54" t="str">
        <f t="shared" si="416"/>
        <v/>
      </c>
      <c r="C5293" s="58" t="e">
        <f t="shared" si="414"/>
        <v>#VALUE!</v>
      </c>
      <c r="D5293" s="58" t="e">
        <f t="shared" si="417"/>
        <v>#VALUE!</v>
      </c>
      <c r="E5293" s="63" t="e">
        <f t="shared" si="418"/>
        <v>#VALUE!</v>
      </c>
      <c r="F5293" s="55">
        <f t="shared" si="415"/>
        <v>0</v>
      </c>
    </row>
    <row r="5294" spans="2:6" x14ac:dyDescent="0.25">
      <c r="B5294" s="54" t="str">
        <f t="shared" si="416"/>
        <v/>
      </c>
      <c r="C5294" s="58" t="e">
        <f t="shared" si="414"/>
        <v>#VALUE!</v>
      </c>
      <c r="D5294" s="58" t="e">
        <f t="shared" si="417"/>
        <v>#VALUE!</v>
      </c>
      <c r="E5294" s="63" t="e">
        <f t="shared" si="418"/>
        <v>#VALUE!</v>
      </c>
      <c r="F5294" s="55">
        <f t="shared" si="415"/>
        <v>0</v>
      </c>
    </row>
    <row r="5295" spans="2:6" x14ac:dyDescent="0.25">
      <c r="B5295" s="54" t="str">
        <f t="shared" si="416"/>
        <v/>
      </c>
      <c r="C5295" s="58" t="e">
        <f t="shared" si="414"/>
        <v>#VALUE!</v>
      </c>
      <c r="D5295" s="58" t="e">
        <f t="shared" si="417"/>
        <v>#VALUE!</v>
      </c>
      <c r="E5295" s="63" t="e">
        <f t="shared" si="418"/>
        <v>#VALUE!</v>
      </c>
      <c r="F5295" s="55">
        <f t="shared" si="415"/>
        <v>0</v>
      </c>
    </row>
    <row r="5296" spans="2:6" x14ac:dyDescent="0.25">
      <c r="B5296" s="54" t="str">
        <f t="shared" si="416"/>
        <v/>
      </c>
      <c r="C5296" s="58" t="e">
        <f t="shared" si="414"/>
        <v>#VALUE!</v>
      </c>
      <c r="D5296" s="58" t="e">
        <f t="shared" si="417"/>
        <v>#VALUE!</v>
      </c>
      <c r="E5296" s="63" t="e">
        <f t="shared" si="418"/>
        <v>#VALUE!</v>
      </c>
      <c r="F5296" s="55">
        <f t="shared" si="415"/>
        <v>0</v>
      </c>
    </row>
    <row r="5297" spans="2:6" x14ac:dyDescent="0.25">
      <c r="B5297" s="54" t="str">
        <f t="shared" si="416"/>
        <v/>
      </c>
      <c r="C5297" s="58" t="e">
        <f t="shared" si="414"/>
        <v>#VALUE!</v>
      </c>
      <c r="D5297" s="58" t="e">
        <f t="shared" si="417"/>
        <v>#VALUE!</v>
      </c>
      <c r="E5297" s="63" t="e">
        <f t="shared" si="418"/>
        <v>#VALUE!</v>
      </c>
      <c r="F5297" s="55">
        <f t="shared" si="415"/>
        <v>0</v>
      </c>
    </row>
    <row r="5298" spans="2:6" x14ac:dyDescent="0.25">
      <c r="B5298" s="54" t="str">
        <f t="shared" si="416"/>
        <v/>
      </c>
      <c r="C5298" s="58" t="e">
        <f t="shared" si="414"/>
        <v>#VALUE!</v>
      </c>
      <c r="D5298" s="58" t="e">
        <f t="shared" si="417"/>
        <v>#VALUE!</v>
      </c>
      <c r="E5298" s="63" t="e">
        <f t="shared" si="418"/>
        <v>#VALUE!</v>
      </c>
      <c r="F5298" s="55">
        <f t="shared" si="415"/>
        <v>0</v>
      </c>
    </row>
    <row r="5299" spans="2:6" x14ac:dyDescent="0.25">
      <c r="B5299" s="54" t="str">
        <f t="shared" si="416"/>
        <v/>
      </c>
      <c r="C5299" s="58" t="e">
        <f t="shared" si="414"/>
        <v>#VALUE!</v>
      </c>
      <c r="D5299" s="58" t="e">
        <f t="shared" si="417"/>
        <v>#VALUE!</v>
      </c>
      <c r="E5299" s="63" t="e">
        <f t="shared" si="418"/>
        <v>#VALUE!</v>
      </c>
      <c r="F5299" s="55">
        <f t="shared" si="415"/>
        <v>0</v>
      </c>
    </row>
    <row r="5300" spans="2:6" x14ac:dyDescent="0.25">
      <c r="B5300" s="54" t="str">
        <f t="shared" si="416"/>
        <v/>
      </c>
      <c r="C5300" s="58" t="e">
        <f t="shared" si="414"/>
        <v>#VALUE!</v>
      </c>
      <c r="D5300" s="58" t="e">
        <f t="shared" si="417"/>
        <v>#VALUE!</v>
      </c>
      <c r="E5300" s="63" t="e">
        <f t="shared" si="418"/>
        <v>#VALUE!</v>
      </c>
      <c r="F5300" s="55">
        <f t="shared" si="415"/>
        <v>0</v>
      </c>
    </row>
    <row r="5301" spans="2:6" x14ac:dyDescent="0.25">
      <c r="B5301" s="54" t="str">
        <f t="shared" si="416"/>
        <v/>
      </c>
      <c r="C5301" s="58" t="e">
        <f t="shared" si="414"/>
        <v>#VALUE!</v>
      </c>
      <c r="D5301" s="58" t="e">
        <f t="shared" si="417"/>
        <v>#VALUE!</v>
      </c>
      <c r="E5301" s="63" t="e">
        <f t="shared" si="418"/>
        <v>#VALUE!</v>
      </c>
      <c r="F5301" s="55">
        <f t="shared" si="415"/>
        <v>0</v>
      </c>
    </row>
    <row r="5302" spans="2:6" x14ac:dyDescent="0.25">
      <c r="B5302" s="54" t="str">
        <f t="shared" si="416"/>
        <v/>
      </c>
      <c r="C5302" s="58" t="e">
        <f t="shared" si="414"/>
        <v>#VALUE!</v>
      </c>
      <c r="D5302" s="58" t="e">
        <f t="shared" si="417"/>
        <v>#VALUE!</v>
      </c>
      <c r="E5302" s="63" t="e">
        <f t="shared" si="418"/>
        <v>#VALUE!</v>
      </c>
      <c r="F5302" s="55">
        <f t="shared" si="415"/>
        <v>0</v>
      </c>
    </row>
    <row r="5303" spans="2:6" x14ac:dyDescent="0.25">
      <c r="B5303" s="54" t="str">
        <f t="shared" si="416"/>
        <v/>
      </c>
      <c r="C5303" s="58" t="e">
        <f t="shared" si="414"/>
        <v>#VALUE!</v>
      </c>
      <c r="D5303" s="58" t="e">
        <f t="shared" si="417"/>
        <v>#VALUE!</v>
      </c>
      <c r="E5303" s="63" t="e">
        <f t="shared" si="418"/>
        <v>#VALUE!</v>
      </c>
      <c r="F5303" s="55">
        <f t="shared" si="415"/>
        <v>0</v>
      </c>
    </row>
    <row r="5304" spans="2:6" x14ac:dyDescent="0.25">
      <c r="B5304" s="54" t="str">
        <f t="shared" si="416"/>
        <v/>
      </c>
      <c r="C5304" s="58" t="e">
        <f t="shared" si="414"/>
        <v>#VALUE!</v>
      </c>
      <c r="D5304" s="58" t="e">
        <f t="shared" si="417"/>
        <v>#VALUE!</v>
      </c>
      <c r="E5304" s="63" t="e">
        <f t="shared" si="418"/>
        <v>#VALUE!</v>
      </c>
      <c r="F5304" s="55">
        <f t="shared" si="415"/>
        <v>0</v>
      </c>
    </row>
    <row r="5305" spans="2:6" x14ac:dyDescent="0.25">
      <c r="B5305" s="54" t="str">
        <f t="shared" si="416"/>
        <v/>
      </c>
      <c r="C5305" s="58" t="e">
        <f t="shared" si="414"/>
        <v>#VALUE!</v>
      </c>
      <c r="D5305" s="58" t="e">
        <f t="shared" si="417"/>
        <v>#VALUE!</v>
      </c>
      <c r="E5305" s="63" t="e">
        <f t="shared" si="418"/>
        <v>#VALUE!</v>
      </c>
      <c r="F5305" s="55">
        <f t="shared" si="415"/>
        <v>0</v>
      </c>
    </row>
    <row r="5306" spans="2:6" x14ac:dyDescent="0.25">
      <c r="B5306" s="54" t="str">
        <f t="shared" si="416"/>
        <v/>
      </c>
      <c r="C5306" s="58" t="e">
        <f t="shared" si="414"/>
        <v>#VALUE!</v>
      </c>
      <c r="D5306" s="58" t="e">
        <f t="shared" si="417"/>
        <v>#VALUE!</v>
      </c>
      <c r="E5306" s="63" t="e">
        <f t="shared" si="418"/>
        <v>#VALUE!</v>
      </c>
      <c r="F5306" s="55">
        <f t="shared" si="415"/>
        <v>0</v>
      </c>
    </row>
    <row r="5307" spans="2:6" x14ac:dyDescent="0.25">
      <c r="B5307" s="54" t="str">
        <f t="shared" si="416"/>
        <v/>
      </c>
      <c r="C5307" s="58" t="e">
        <f t="shared" si="414"/>
        <v>#VALUE!</v>
      </c>
      <c r="D5307" s="58" t="e">
        <f t="shared" si="417"/>
        <v>#VALUE!</v>
      </c>
      <c r="E5307" s="63" t="e">
        <f t="shared" si="418"/>
        <v>#VALUE!</v>
      </c>
      <c r="F5307" s="55">
        <f t="shared" si="415"/>
        <v>0</v>
      </c>
    </row>
    <row r="5308" spans="2:6" x14ac:dyDescent="0.25">
      <c r="B5308" s="54" t="str">
        <f t="shared" si="416"/>
        <v/>
      </c>
      <c r="C5308" s="58" t="e">
        <f t="shared" si="414"/>
        <v>#VALUE!</v>
      </c>
      <c r="D5308" s="58" t="e">
        <f t="shared" si="417"/>
        <v>#VALUE!</v>
      </c>
      <c r="E5308" s="63" t="e">
        <f t="shared" si="418"/>
        <v>#VALUE!</v>
      </c>
      <c r="F5308" s="55">
        <f t="shared" si="415"/>
        <v>0</v>
      </c>
    </row>
    <row r="5309" spans="2:6" x14ac:dyDescent="0.25">
      <c r="B5309" s="54" t="str">
        <f t="shared" si="416"/>
        <v/>
      </c>
      <c r="C5309" s="58" t="e">
        <f t="shared" si="414"/>
        <v>#VALUE!</v>
      </c>
      <c r="D5309" s="58" t="e">
        <f t="shared" si="417"/>
        <v>#VALUE!</v>
      </c>
      <c r="E5309" s="63" t="e">
        <f t="shared" si="418"/>
        <v>#VALUE!</v>
      </c>
      <c r="F5309" s="55">
        <f t="shared" si="415"/>
        <v>0</v>
      </c>
    </row>
    <row r="5310" spans="2:6" x14ac:dyDescent="0.25">
      <c r="B5310" s="54" t="str">
        <f t="shared" si="416"/>
        <v/>
      </c>
      <c r="C5310" s="58" t="e">
        <f t="shared" si="414"/>
        <v>#VALUE!</v>
      </c>
      <c r="D5310" s="58" t="e">
        <f t="shared" si="417"/>
        <v>#VALUE!</v>
      </c>
      <c r="E5310" s="63" t="e">
        <f t="shared" si="418"/>
        <v>#VALUE!</v>
      </c>
      <c r="F5310" s="55">
        <f t="shared" si="415"/>
        <v>0</v>
      </c>
    </row>
    <row r="5311" spans="2:6" x14ac:dyDescent="0.25">
      <c r="B5311" s="54" t="str">
        <f t="shared" si="416"/>
        <v/>
      </c>
      <c r="C5311" s="58" t="e">
        <f t="shared" si="414"/>
        <v>#VALUE!</v>
      </c>
      <c r="D5311" s="58" t="e">
        <f t="shared" si="417"/>
        <v>#VALUE!</v>
      </c>
      <c r="E5311" s="63" t="e">
        <f t="shared" si="418"/>
        <v>#VALUE!</v>
      </c>
      <c r="F5311" s="55">
        <f t="shared" si="415"/>
        <v>0</v>
      </c>
    </row>
    <row r="5312" spans="2:6" x14ac:dyDescent="0.25">
      <c r="B5312" s="54" t="str">
        <f t="shared" si="416"/>
        <v/>
      </c>
      <c r="C5312" s="58" t="e">
        <f t="shared" si="414"/>
        <v>#VALUE!</v>
      </c>
      <c r="D5312" s="58" t="e">
        <f t="shared" si="417"/>
        <v>#VALUE!</v>
      </c>
      <c r="E5312" s="63" t="e">
        <f t="shared" si="418"/>
        <v>#VALUE!</v>
      </c>
      <c r="F5312" s="55">
        <f t="shared" si="415"/>
        <v>0</v>
      </c>
    </row>
    <row r="5313" spans="2:6" x14ac:dyDescent="0.25">
      <c r="B5313" s="54" t="str">
        <f t="shared" si="416"/>
        <v/>
      </c>
      <c r="C5313" s="58" t="e">
        <f t="shared" si="414"/>
        <v>#VALUE!</v>
      </c>
      <c r="D5313" s="58" t="e">
        <f t="shared" si="417"/>
        <v>#VALUE!</v>
      </c>
      <c r="E5313" s="63" t="e">
        <f t="shared" si="418"/>
        <v>#VALUE!</v>
      </c>
      <c r="F5313" s="55">
        <f t="shared" si="415"/>
        <v>0</v>
      </c>
    </row>
    <row r="5314" spans="2:6" x14ac:dyDescent="0.25">
      <c r="B5314" s="54" t="str">
        <f t="shared" si="416"/>
        <v/>
      </c>
      <c r="C5314" s="58" t="e">
        <f t="shared" si="414"/>
        <v>#VALUE!</v>
      </c>
      <c r="D5314" s="58" t="e">
        <f t="shared" si="417"/>
        <v>#VALUE!</v>
      </c>
      <c r="E5314" s="63" t="e">
        <f t="shared" si="418"/>
        <v>#VALUE!</v>
      </c>
      <c r="F5314" s="55">
        <f t="shared" si="415"/>
        <v>0</v>
      </c>
    </row>
    <row r="5315" spans="2:6" x14ac:dyDescent="0.25">
      <c r="B5315" s="54" t="str">
        <f t="shared" si="416"/>
        <v/>
      </c>
      <c r="C5315" s="58" t="e">
        <f t="shared" si="414"/>
        <v>#VALUE!</v>
      </c>
      <c r="D5315" s="58" t="e">
        <f t="shared" si="417"/>
        <v>#VALUE!</v>
      </c>
      <c r="E5315" s="63" t="e">
        <f t="shared" si="418"/>
        <v>#VALUE!</v>
      </c>
      <c r="F5315" s="55">
        <f t="shared" si="415"/>
        <v>0</v>
      </c>
    </row>
    <row r="5316" spans="2:6" x14ac:dyDescent="0.25">
      <c r="B5316" s="54" t="str">
        <f t="shared" si="416"/>
        <v/>
      </c>
      <c r="C5316" s="58" t="e">
        <f t="shared" si="414"/>
        <v>#VALUE!</v>
      </c>
      <c r="D5316" s="58" t="e">
        <f t="shared" si="417"/>
        <v>#VALUE!</v>
      </c>
      <c r="E5316" s="63" t="e">
        <f t="shared" si="418"/>
        <v>#VALUE!</v>
      </c>
      <c r="F5316" s="55">
        <f t="shared" si="415"/>
        <v>0</v>
      </c>
    </row>
    <row r="5317" spans="2:6" x14ac:dyDescent="0.25">
      <c r="B5317" s="54" t="str">
        <f t="shared" si="416"/>
        <v/>
      </c>
      <c r="C5317" s="58" t="e">
        <f t="shared" si="414"/>
        <v>#VALUE!</v>
      </c>
      <c r="D5317" s="58" t="e">
        <f t="shared" si="417"/>
        <v>#VALUE!</v>
      </c>
      <c r="E5317" s="63" t="e">
        <f t="shared" si="418"/>
        <v>#VALUE!</v>
      </c>
      <c r="F5317" s="55">
        <f t="shared" si="415"/>
        <v>0</v>
      </c>
    </row>
    <row r="5318" spans="2:6" x14ac:dyDescent="0.25">
      <c r="B5318" s="54" t="str">
        <f t="shared" si="416"/>
        <v/>
      </c>
      <c r="C5318" s="58" t="e">
        <f t="shared" si="414"/>
        <v>#VALUE!</v>
      </c>
      <c r="D5318" s="58" t="e">
        <f t="shared" si="417"/>
        <v>#VALUE!</v>
      </c>
      <c r="E5318" s="63" t="e">
        <f t="shared" si="418"/>
        <v>#VALUE!</v>
      </c>
      <c r="F5318" s="55">
        <f t="shared" si="415"/>
        <v>0</v>
      </c>
    </row>
    <row r="5319" spans="2:6" x14ac:dyDescent="0.25">
      <c r="B5319" s="54" t="str">
        <f t="shared" si="416"/>
        <v/>
      </c>
      <c r="C5319" s="58" t="e">
        <f t="shared" si="414"/>
        <v>#VALUE!</v>
      </c>
      <c r="D5319" s="58" t="e">
        <f t="shared" si="417"/>
        <v>#VALUE!</v>
      </c>
      <c r="E5319" s="63" t="e">
        <f t="shared" si="418"/>
        <v>#VALUE!</v>
      </c>
      <c r="F5319" s="55">
        <f t="shared" si="415"/>
        <v>0</v>
      </c>
    </row>
    <row r="5320" spans="2:6" x14ac:dyDescent="0.25">
      <c r="B5320" s="54" t="str">
        <f t="shared" si="416"/>
        <v/>
      </c>
      <c r="C5320" s="58" t="e">
        <f t="shared" si="414"/>
        <v>#VALUE!</v>
      </c>
      <c r="D5320" s="58" t="e">
        <f t="shared" si="417"/>
        <v>#VALUE!</v>
      </c>
      <c r="E5320" s="63" t="e">
        <f t="shared" si="418"/>
        <v>#VALUE!</v>
      </c>
      <c r="F5320" s="55">
        <f t="shared" si="415"/>
        <v>0</v>
      </c>
    </row>
    <row r="5321" spans="2:6" x14ac:dyDescent="0.25">
      <c r="B5321" s="54" t="str">
        <f t="shared" si="416"/>
        <v/>
      </c>
      <c r="C5321" s="58" t="e">
        <f t="shared" si="414"/>
        <v>#VALUE!</v>
      </c>
      <c r="D5321" s="58" t="e">
        <f t="shared" si="417"/>
        <v>#VALUE!</v>
      </c>
      <c r="E5321" s="63" t="e">
        <f t="shared" si="418"/>
        <v>#VALUE!</v>
      </c>
      <c r="F5321" s="55">
        <f t="shared" si="415"/>
        <v>0</v>
      </c>
    </row>
    <row r="5322" spans="2:6" x14ac:dyDescent="0.25">
      <c r="B5322" s="54" t="str">
        <f t="shared" si="416"/>
        <v/>
      </c>
      <c r="C5322" s="58" t="e">
        <f t="shared" si="414"/>
        <v>#VALUE!</v>
      </c>
      <c r="D5322" s="58" t="e">
        <f t="shared" si="417"/>
        <v>#VALUE!</v>
      </c>
      <c r="E5322" s="63" t="e">
        <f t="shared" si="418"/>
        <v>#VALUE!</v>
      </c>
      <c r="F5322" s="55">
        <f t="shared" si="415"/>
        <v>0</v>
      </c>
    </row>
    <row r="5323" spans="2:6" x14ac:dyDescent="0.25">
      <c r="B5323" s="54" t="str">
        <f t="shared" si="416"/>
        <v/>
      </c>
      <c r="C5323" s="58" t="e">
        <f t="shared" si="414"/>
        <v>#VALUE!</v>
      </c>
      <c r="D5323" s="58" t="e">
        <f t="shared" si="417"/>
        <v>#VALUE!</v>
      </c>
      <c r="E5323" s="63" t="e">
        <f t="shared" si="418"/>
        <v>#VALUE!</v>
      </c>
      <c r="F5323" s="55">
        <f t="shared" si="415"/>
        <v>0</v>
      </c>
    </row>
    <row r="5324" spans="2:6" x14ac:dyDescent="0.25">
      <c r="B5324" s="54" t="str">
        <f t="shared" si="416"/>
        <v/>
      </c>
      <c r="C5324" s="58" t="e">
        <f t="shared" si="414"/>
        <v>#VALUE!</v>
      </c>
      <c r="D5324" s="58" t="e">
        <f t="shared" si="417"/>
        <v>#VALUE!</v>
      </c>
      <c r="E5324" s="63" t="e">
        <f t="shared" si="418"/>
        <v>#VALUE!</v>
      </c>
      <c r="F5324" s="55">
        <f t="shared" si="415"/>
        <v>0</v>
      </c>
    </row>
    <row r="5325" spans="2:6" x14ac:dyDescent="0.25">
      <c r="B5325" s="54" t="str">
        <f t="shared" si="416"/>
        <v/>
      </c>
      <c r="C5325" s="58" t="e">
        <f t="shared" si="414"/>
        <v>#VALUE!</v>
      </c>
      <c r="D5325" s="58" t="e">
        <f t="shared" si="417"/>
        <v>#VALUE!</v>
      </c>
      <c r="E5325" s="63" t="e">
        <f t="shared" si="418"/>
        <v>#VALUE!</v>
      </c>
      <c r="F5325" s="55">
        <f t="shared" si="415"/>
        <v>0</v>
      </c>
    </row>
    <row r="5326" spans="2:6" x14ac:dyDescent="0.25">
      <c r="B5326" s="54" t="str">
        <f t="shared" si="416"/>
        <v/>
      </c>
      <c r="C5326" s="58" t="e">
        <f t="shared" si="414"/>
        <v>#VALUE!</v>
      </c>
      <c r="D5326" s="58" t="e">
        <f t="shared" si="417"/>
        <v>#VALUE!</v>
      </c>
      <c r="E5326" s="63" t="e">
        <f t="shared" si="418"/>
        <v>#VALUE!</v>
      </c>
      <c r="F5326" s="55">
        <f t="shared" si="415"/>
        <v>0</v>
      </c>
    </row>
    <row r="5327" spans="2:6" x14ac:dyDescent="0.25">
      <c r="B5327" s="54" t="str">
        <f t="shared" si="416"/>
        <v/>
      </c>
      <c r="C5327" s="58" t="e">
        <f t="shared" ref="C5327:C5390" si="419">YEAR(B5327)*12+MONTH(B5327)+1-$C$9</f>
        <v>#VALUE!</v>
      </c>
      <c r="D5327" s="58" t="e">
        <f t="shared" si="417"/>
        <v>#VALUE!</v>
      </c>
      <c r="E5327" s="63" t="e">
        <f t="shared" si="418"/>
        <v>#VALUE!</v>
      </c>
      <c r="F5327" s="55">
        <f t="shared" ref="F5327:F5390" si="420">IFERROR(
(F5326+E5327)*(1+$E$6),
0)</f>
        <v>0</v>
      </c>
    </row>
    <row r="5328" spans="2:6" x14ac:dyDescent="0.25">
      <c r="B5328" s="54" t="str">
        <f t="shared" ref="B5328:B5391" si="421">IF(B5327&lt;EDATE($B$15-1,$C$7*12),B5327+1,"")</f>
        <v/>
      </c>
      <c r="C5328" s="58" t="e">
        <f t="shared" si="419"/>
        <v>#VALUE!</v>
      </c>
      <c r="D5328" s="58" t="e">
        <f t="shared" ref="D5328:D5391" si="422">WEEKDAY(B5328,2)</f>
        <v>#VALUE!</v>
      </c>
      <c r="E5328" s="63" t="e">
        <f t="shared" ref="E5328:E5391" si="423">IF(AND(DAY(B5328)=1,
OR(dane_wplaty_co_ile_mc=1,MOD(C5328,dane_wplaty_co_ile_mc)=1)),dane_wplaty_skladka,0)</f>
        <v>#VALUE!</v>
      </c>
      <c r="F5328" s="55">
        <f t="shared" si="420"/>
        <v>0</v>
      </c>
    </row>
    <row r="5329" spans="2:6" x14ac:dyDescent="0.25">
      <c r="B5329" s="54" t="str">
        <f t="shared" si="421"/>
        <v/>
      </c>
      <c r="C5329" s="58" t="e">
        <f t="shared" si="419"/>
        <v>#VALUE!</v>
      </c>
      <c r="D5329" s="58" t="e">
        <f t="shared" si="422"/>
        <v>#VALUE!</v>
      </c>
      <c r="E5329" s="63" t="e">
        <f t="shared" si="423"/>
        <v>#VALUE!</v>
      </c>
      <c r="F5329" s="55">
        <f t="shared" si="420"/>
        <v>0</v>
      </c>
    </row>
    <row r="5330" spans="2:6" x14ac:dyDescent="0.25">
      <c r="B5330" s="54" t="str">
        <f t="shared" si="421"/>
        <v/>
      </c>
      <c r="C5330" s="58" t="e">
        <f t="shared" si="419"/>
        <v>#VALUE!</v>
      </c>
      <c r="D5330" s="58" t="e">
        <f t="shared" si="422"/>
        <v>#VALUE!</v>
      </c>
      <c r="E5330" s="63" t="e">
        <f t="shared" si="423"/>
        <v>#VALUE!</v>
      </c>
      <c r="F5330" s="55">
        <f t="shared" si="420"/>
        <v>0</v>
      </c>
    </row>
    <row r="5331" spans="2:6" x14ac:dyDescent="0.25">
      <c r="B5331" s="54" t="str">
        <f t="shared" si="421"/>
        <v/>
      </c>
      <c r="C5331" s="58" t="e">
        <f t="shared" si="419"/>
        <v>#VALUE!</v>
      </c>
      <c r="D5331" s="58" t="e">
        <f t="shared" si="422"/>
        <v>#VALUE!</v>
      </c>
      <c r="E5331" s="63" t="e">
        <f t="shared" si="423"/>
        <v>#VALUE!</v>
      </c>
      <c r="F5331" s="55">
        <f t="shared" si="420"/>
        <v>0</v>
      </c>
    </row>
    <row r="5332" spans="2:6" x14ac:dyDescent="0.25">
      <c r="B5332" s="54" t="str">
        <f t="shared" si="421"/>
        <v/>
      </c>
      <c r="C5332" s="58" t="e">
        <f t="shared" si="419"/>
        <v>#VALUE!</v>
      </c>
      <c r="D5332" s="58" t="e">
        <f t="shared" si="422"/>
        <v>#VALUE!</v>
      </c>
      <c r="E5332" s="63" t="e">
        <f t="shared" si="423"/>
        <v>#VALUE!</v>
      </c>
      <c r="F5332" s="55">
        <f t="shared" si="420"/>
        <v>0</v>
      </c>
    </row>
    <row r="5333" spans="2:6" x14ac:dyDescent="0.25">
      <c r="B5333" s="54" t="str">
        <f t="shared" si="421"/>
        <v/>
      </c>
      <c r="C5333" s="58" t="e">
        <f t="shared" si="419"/>
        <v>#VALUE!</v>
      </c>
      <c r="D5333" s="58" t="e">
        <f t="shared" si="422"/>
        <v>#VALUE!</v>
      </c>
      <c r="E5333" s="63" t="e">
        <f t="shared" si="423"/>
        <v>#VALUE!</v>
      </c>
      <c r="F5333" s="55">
        <f t="shared" si="420"/>
        <v>0</v>
      </c>
    </row>
    <row r="5334" spans="2:6" x14ac:dyDescent="0.25">
      <c r="B5334" s="54" t="str">
        <f t="shared" si="421"/>
        <v/>
      </c>
      <c r="C5334" s="58" t="e">
        <f t="shared" si="419"/>
        <v>#VALUE!</v>
      </c>
      <c r="D5334" s="58" t="e">
        <f t="shared" si="422"/>
        <v>#VALUE!</v>
      </c>
      <c r="E5334" s="63" t="e">
        <f t="shared" si="423"/>
        <v>#VALUE!</v>
      </c>
      <c r="F5334" s="55">
        <f t="shared" si="420"/>
        <v>0</v>
      </c>
    </row>
    <row r="5335" spans="2:6" x14ac:dyDescent="0.25">
      <c r="B5335" s="54" t="str">
        <f t="shared" si="421"/>
        <v/>
      </c>
      <c r="C5335" s="58" t="e">
        <f t="shared" si="419"/>
        <v>#VALUE!</v>
      </c>
      <c r="D5335" s="58" t="e">
        <f t="shared" si="422"/>
        <v>#VALUE!</v>
      </c>
      <c r="E5335" s="63" t="e">
        <f t="shared" si="423"/>
        <v>#VALUE!</v>
      </c>
      <c r="F5335" s="55">
        <f t="shared" si="420"/>
        <v>0</v>
      </c>
    </row>
    <row r="5336" spans="2:6" x14ac:dyDescent="0.25">
      <c r="B5336" s="54" t="str">
        <f t="shared" si="421"/>
        <v/>
      </c>
      <c r="C5336" s="58" t="e">
        <f t="shared" si="419"/>
        <v>#VALUE!</v>
      </c>
      <c r="D5336" s="58" t="e">
        <f t="shared" si="422"/>
        <v>#VALUE!</v>
      </c>
      <c r="E5336" s="63" t="e">
        <f t="shared" si="423"/>
        <v>#VALUE!</v>
      </c>
      <c r="F5336" s="55">
        <f t="shared" si="420"/>
        <v>0</v>
      </c>
    </row>
    <row r="5337" spans="2:6" x14ac:dyDescent="0.25">
      <c r="B5337" s="54" t="str">
        <f t="shared" si="421"/>
        <v/>
      </c>
      <c r="C5337" s="58" t="e">
        <f t="shared" si="419"/>
        <v>#VALUE!</v>
      </c>
      <c r="D5337" s="58" t="e">
        <f t="shared" si="422"/>
        <v>#VALUE!</v>
      </c>
      <c r="E5337" s="63" t="e">
        <f t="shared" si="423"/>
        <v>#VALUE!</v>
      </c>
      <c r="F5337" s="55">
        <f t="shared" si="420"/>
        <v>0</v>
      </c>
    </row>
    <row r="5338" spans="2:6" x14ac:dyDescent="0.25">
      <c r="B5338" s="54" t="str">
        <f t="shared" si="421"/>
        <v/>
      </c>
      <c r="C5338" s="58" t="e">
        <f t="shared" si="419"/>
        <v>#VALUE!</v>
      </c>
      <c r="D5338" s="58" t="e">
        <f t="shared" si="422"/>
        <v>#VALUE!</v>
      </c>
      <c r="E5338" s="63" t="e">
        <f t="shared" si="423"/>
        <v>#VALUE!</v>
      </c>
      <c r="F5338" s="55">
        <f t="shared" si="420"/>
        <v>0</v>
      </c>
    </row>
    <row r="5339" spans="2:6" x14ac:dyDescent="0.25">
      <c r="B5339" s="54" t="str">
        <f t="shared" si="421"/>
        <v/>
      </c>
      <c r="C5339" s="58" t="e">
        <f t="shared" si="419"/>
        <v>#VALUE!</v>
      </c>
      <c r="D5339" s="58" t="e">
        <f t="shared" si="422"/>
        <v>#VALUE!</v>
      </c>
      <c r="E5339" s="63" t="e">
        <f t="shared" si="423"/>
        <v>#VALUE!</v>
      </c>
      <c r="F5339" s="55">
        <f t="shared" si="420"/>
        <v>0</v>
      </c>
    </row>
    <row r="5340" spans="2:6" x14ac:dyDescent="0.25">
      <c r="B5340" s="54" t="str">
        <f t="shared" si="421"/>
        <v/>
      </c>
      <c r="C5340" s="58" t="e">
        <f t="shared" si="419"/>
        <v>#VALUE!</v>
      </c>
      <c r="D5340" s="58" t="e">
        <f t="shared" si="422"/>
        <v>#VALUE!</v>
      </c>
      <c r="E5340" s="63" t="e">
        <f t="shared" si="423"/>
        <v>#VALUE!</v>
      </c>
      <c r="F5340" s="55">
        <f t="shared" si="420"/>
        <v>0</v>
      </c>
    </row>
    <row r="5341" spans="2:6" x14ac:dyDescent="0.25">
      <c r="B5341" s="54" t="str">
        <f t="shared" si="421"/>
        <v/>
      </c>
      <c r="C5341" s="58" t="e">
        <f t="shared" si="419"/>
        <v>#VALUE!</v>
      </c>
      <c r="D5341" s="58" t="e">
        <f t="shared" si="422"/>
        <v>#VALUE!</v>
      </c>
      <c r="E5341" s="63" t="e">
        <f t="shared" si="423"/>
        <v>#VALUE!</v>
      </c>
      <c r="F5341" s="55">
        <f t="shared" si="420"/>
        <v>0</v>
      </c>
    </row>
    <row r="5342" spans="2:6" x14ac:dyDescent="0.25">
      <c r="B5342" s="54" t="str">
        <f t="shared" si="421"/>
        <v/>
      </c>
      <c r="C5342" s="58" t="e">
        <f t="shared" si="419"/>
        <v>#VALUE!</v>
      </c>
      <c r="D5342" s="58" t="e">
        <f t="shared" si="422"/>
        <v>#VALUE!</v>
      </c>
      <c r="E5342" s="63" t="e">
        <f t="shared" si="423"/>
        <v>#VALUE!</v>
      </c>
      <c r="F5342" s="55">
        <f t="shared" si="420"/>
        <v>0</v>
      </c>
    </row>
    <row r="5343" spans="2:6" x14ac:dyDescent="0.25">
      <c r="B5343" s="54" t="str">
        <f t="shared" si="421"/>
        <v/>
      </c>
      <c r="C5343" s="58" t="e">
        <f t="shared" si="419"/>
        <v>#VALUE!</v>
      </c>
      <c r="D5343" s="58" t="e">
        <f t="shared" si="422"/>
        <v>#VALUE!</v>
      </c>
      <c r="E5343" s="63" t="e">
        <f t="shared" si="423"/>
        <v>#VALUE!</v>
      </c>
      <c r="F5343" s="55">
        <f t="shared" si="420"/>
        <v>0</v>
      </c>
    </row>
    <row r="5344" spans="2:6" x14ac:dyDescent="0.25">
      <c r="B5344" s="54" t="str">
        <f t="shared" si="421"/>
        <v/>
      </c>
      <c r="C5344" s="58" t="e">
        <f t="shared" si="419"/>
        <v>#VALUE!</v>
      </c>
      <c r="D5344" s="58" t="e">
        <f t="shared" si="422"/>
        <v>#VALUE!</v>
      </c>
      <c r="E5344" s="63" t="e">
        <f t="shared" si="423"/>
        <v>#VALUE!</v>
      </c>
      <c r="F5344" s="55">
        <f t="shared" si="420"/>
        <v>0</v>
      </c>
    </row>
    <row r="5345" spans="2:6" x14ac:dyDescent="0.25">
      <c r="B5345" s="54" t="str">
        <f t="shared" si="421"/>
        <v/>
      </c>
      <c r="C5345" s="58" t="e">
        <f t="shared" si="419"/>
        <v>#VALUE!</v>
      </c>
      <c r="D5345" s="58" t="e">
        <f t="shared" si="422"/>
        <v>#VALUE!</v>
      </c>
      <c r="E5345" s="63" t="e">
        <f t="shared" si="423"/>
        <v>#VALUE!</v>
      </c>
      <c r="F5345" s="55">
        <f t="shared" si="420"/>
        <v>0</v>
      </c>
    </row>
    <row r="5346" spans="2:6" x14ac:dyDescent="0.25">
      <c r="B5346" s="54" t="str">
        <f t="shared" si="421"/>
        <v/>
      </c>
      <c r="C5346" s="58" t="e">
        <f t="shared" si="419"/>
        <v>#VALUE!</v>
      </c>
      <c r="D5346" s="58" t="e">
        <f t="shared" si="422"/>
        <v>#VALUE!</v>
      </c>
      <c r="E5346" s="63" t="e">
        <f t="shared" si="423"/>
        <v>#VALUE!</v>
      </c>
      <c r="F5346" s="55">
        <f t="shared" si="420"/>
        <v>0</v>
      </c>
    </row>
    <row r="5347" spans="2:6" x14ac:dyDescent="0.25">
      <c r="B5347" s="54" t="str">
        <f t="shared" si="421"/>
        <v/>
      </c>
      <c r="C5347" s="58" t="e">
        <f t="shared" si="419"/>
        <v>#VALUE!</v>
      </c>
      <c r="D5347" s="58" t="e">
        <f t="shared" si="422"/>
        <v>#VALUE!</v>
      </c>
      <c r="E5347" s="63" t="e">
        <f t="shared" si="423"/>
        <v>#VALUE!</v>
      </c>
      <c r="F5347" s="55">
        <f t="shared" si="420"/>
        <v>0</v>
      </c>
    </row>
    <row r="5348" spans="2:6" x14ac:dyDescent="0.25">
      <c r="B5348" s="54" t="str">
        <f t="shared" si="421"/>
        <v/>
      </c>
      <c r="C5348" s="58" t="e">
        <f t="shared" si="419"/>
        <v>#VALUE!</v>
      </c>
      <c r="D5348" s="58" t="e">
        <f t="shared" si="422"/>
        <v>#VALUE!</v>
      </c>
      <c r="E5348" s="63" t="e">
        <f t="shared" si="423"/>
        <v>#VALUE!</v>
      </c>
      <c r="F5348" s="55">
        <f t="shared" si="420"/>
        <v>0</v>
      </c>
    </row>
    <row r="5349" spans="2:6" x14ac:dyDescent="0.25">
      <c r="B5349" s="54" t="str">
        <f t="shared" si="421"/>
        <v/>
      </c>
      <c r="C5349" s="58" t="e">
        <f t="shared" si="419"/>
        <v>#VALUE!</v>
      </c>
      <c r="D5349" s="58" t="e">
        <f t="shared" si="422"/>
        <v>#VALUE!</v>
      </c>
      <c r="E5349" s="63" t="e">
        <f t="shared" si="423"/>
        <v>#VALUE!</v>
      </c>
      <c r="F5349" s="55">
        <f t="shared" si="420"/>
        <v>0</v>
      </c>
    </row>
    <row r="5350" spans="2:6" x14ac:dyDescent="0.25">
      <c r="B5350" s="54" t="str">
        <f t="shared" si="421"/>
        <v/>
      </c>
      <c r="C5350" s="58" t="e">
        <f t="shared" si="419"/>
        <v>#VALUE!</v>
      </c>
      <c r="D5350" s="58" t="e">
        <f t="shared" si="422"/>
        <v>#VALUE!</v>
      </c>
      <c r="E5350" s="63" t="e">
        <f t="shared" si="423"/>
        <v>#VALUE!</v>
      </c>
      <c r="F5350" s="55">
        <f t="shared" si="420"/>
        <v>0</v>
      </c>
    </row>
    <row r="5351" spans="2:6" x14ac:dyDescent="0.25">
      <c r="B5351" s="54" t="str">
        <f t="shared" si="421"/>
        <v/>
      </c>
      <c r="C5351" s="58" t="e">
        <f t="shared" si="419"/>
        <v>#VALUE!</v>
      </c>
      <c r="D5351" s="58" t="e">
        <f t="shared" si="422"/>
        <v>#VALUE!</v>
      </c>
      <c r="E5351" s="63" t="e">
        <f t="shared" si="423"/>
        <v>#VALUE!</v>
      </c>
      <c r="F5351" s="55">
        <f t="shared" si="420"/>
        <v>0</v>
      </c>
    </row>
    <row r="5352" spans="2:6" x14ac:dyDescent="0.25">
      <c r="B5352" s="54" t="str">
        <f t="shared" si="421"/>
        <v/>
      </c>
      <c r="C5352" s="58" t="e">
        <f t="shared" si="419"/>
        <v>#VALUE!</v>
      </c>
      <c r="D5352" s="58" t="e">
        <f t="shared" si="422"/>
        <v>#VALUE!</v>
      </c>
      <c r="E5352" s="63" t="e">
        <f t="shared" si="423"/>
        <v>#VALUE!</v>
      </c>
      <c r="F5352" s="55">
        <f t="shared" si="420"/>
        <v>0</v>
      </c>
    </row>
    <row r="5353" spans="2:6" x14ac:dyDescent="0.25">
      <c r="B5353" s="54" t="str">
        <f t="shared" si="421"/>
        <v/>
      </c>
      <c r="C5353" s="58" t="e">
        <f t="shared" si="419"/>
        <v>#VALUE!</v>
      </c>
      <c r="D5353" s="58" t="e">
        <f t="shared" si="422"/>
        <v>#VALUE!</v>
      </c>
      <c r="E5353" s="63" t="e">
        <f t="shared" si="423"/>
        <v>#VALUE!</v>
      </c>
      <c r="F5353" s="55">
        <f t="shared" si="420"/>
        <v>0</v>
      </c>
    </row>
    <row r="5354" spans="2:6" x14ac:dyDescent="0.25">
      <c r="B5354" s="54" t="str">
        <f t="shared" si="421"/>
        <v/>
      </c>
      <c r="C5354" s="58" t="e">
        <f t="shared" si="419"/>
        <v>#VALUE!</v>
      </c>
      <c r="D5354" s="58" t="e">
        <f t="shared" si="422"/>
        <v>#VALUE!</v>
      </c>
      <c r="E5354" s="63" t="e">
        <f t="shared" si="423"/>
        <v>#VALUE!</v>
      </c>
      <c r="F5354" s="55">
        <f t="shared" si="420"/>
        <v>0</v>
      </c>
    </row>
    <row r="5355" spans="2:6" x14ac:dyDescent="0.25">
      <c r="B5355" s="54" t="str">
        <f t="shared" si="421"/>
        <v/>
      </c>
      <c r="C5355" s="58" t="e">
        <f t="shared" si="419"/>
        <v>#VALUE!</v>
      </c>
      <c r="D5355" s="58" t="e">
        <f t="shared" si="422"/>
        <v>#VALUE!</v>
      </c>
      <c r="E5355" s="63" t="e">
        <f t="shared" si="423"/>
        <v>#VALUE!</v>
      </c>
      <c r="F5355" s="55">
        <f t="shared" si="420"/>
        <v>0</v>
      </c>
    </row>
    <row r="5356" spans="2:6" x14ac:dyDescent="0.25">
      <c r="B5356" s="54" t="str">
        <f t="shared" si="421"/>
        <v/>
      </c>
      <c r="C5356" s="58" t="e">
        <f t="shared" si="419"/>
        <v>#VALUE!</v>
      </c>
      <c r="D5356" s="58" t="e">
        <f t="shared" si="422"/>
        <v>#VALUE!</v>
      </c>
      <c r="E5356" s="63" t="e">
        <f t="shared" si="423"/>
        <v>#VALUE!</v>
      </c>
      <c r="F5356" s="55">
        <f t="shared" si="420"/>
        <v>0</v>
      </c>
    </row>
    <row r="5357" spans="2:6" x14ac:dyDescent="0.25">
      <c r="B5357" s="54" t="str">
        <f t="shared" si="421"/>
        <v/>
      </c>
      <c r="C5357" s="58" t="e">
        <f t="shared" si="419"/>
        <v>#VALUE!</v>
      </c>
      <c r="D5357" s="58" t="e">
        <f t="shared" si="422"/>
        <v>#VALUE!</v>
      </c>
      <c r="E5357" s="63" t="e">
        <f t="shared" si="423"/>
        <v>#VALUE!</v>
      </c>
      <c r="F5357" s="55">
        <f t="shared" si="420"/>
        <v>0</v>
      </c>
    </row>
    <row r="5358" spans="2:6" x14ac:dyDescent="0.25">
      <c r="B5358" s="54" t="str">
        <f t="shared" si="421"/>
        <v/>
      </c>
      <c r="C5358" s="58" t="e">
        <f t="shared" si="419"/>
        <v>#VALUE!</v>
      </c>
      <c r="D5358" s="58" t="e">
        <f t="shared" si="422"/>
        <v>#VALUE!</v>
      </c>
      <c r="E5358" s="63" t="e">
        <f t="shared" si="423"/>
        <v>#VALUE!</v>
      </c>
      <c r="F5358" s="55">
        <f t="shared" si="420"/>
        <v>0</v>
      </c>
    </row>
    <row r="5359" spans="2:6" x14ac:dyDescent="0.25">
      <c r="B5359" s="54" t="str">
        <f t="shared" si="421"/>
        <v/>
      </c>
      <c r="C5359" s="58" t="e">
        <f t="shared" si="419"/>
        <v>#VALUE!</v>
      </c>
      <c r="D5359" s="58" t="e">
        <f t="shared" si="422"/>
        <v>#VALUE!</v>
      </c>
      <c r="E5359" s="63" t="e">
        <f t="shared" si="423"/>
        <v>#VALUE!</v>
      </c>
      <c r="F5359" s="55">
        <f t="shared" si="420"/>
        <v>0</v>
      </c>
    </row>
    <row r="5360" spans="2:6" x14ac:dyDescent="0.25">
      <c r="B5360" s="54" t="str">
        <f t="shared" si="421"/>
        <v/>
      </c>
      <c r="C5360" s="58" t="e">
        <f t="shared" si="419"/>
        <v>#VALUE!</v>
      </c>
      <c r="D5360" s="58" t="e">
        <f t="shared" si="422"/>
        <v>#VALUE!</v>
      </c>
      <c r="E5360" s="63" t="e">
        <f t="shared" si="423"/>
        <v>#VALUE!</v>
      </c>
      <c r="F5360" s="55">
        <f t="shared" si="420"/>
        <v>0</v>
      </c>
    </row>
    <row r="5361" spans="2:6" x14ac:dyDescent="0.25">
      <c r="B5361" s="54" t="str">
        <f t="shared" si="421"/>
        <v/>
      </c>
      <c r="C5361" s="58" t="e">
        <f t="shared" si="419"/>
        <v>#VALUE!</v>
      </c>
      <c r="D5361" s="58" t="e">
        <f t="shared" si="422"/>
        <v>#VALUE!</v>
      </c>
      <c r="E5361" s="63" t="e">
        <f t="shared" si="423"/>
        <v>#VALUE!</v>
      </c>
      <c r="F5361" s="55">
        <f t="shared" si="420"/>
        <v>0</v>
      </c>
    </row>
    <row r="5362" spans="2:6" x14ac:dyDescent="0.25">
      <c r="B5362" s="54" t="str">
        <f t="shared" si="421"/>
        <v/>
      </c>
      <c r="C5362" s="58" t="e">
        <f t="shared" si="419"/>
        <v>#VALUE!</v>
      </c>
      <c r="D5362" s="58" t="e">
        <f t="shared" si="422"/>
        <v>#VALUE!</v>
      </c>
      <c r="E5362" s="63" t="e">
        <f t="shared" si="423"/>
        <v>#VALUE!</v>
      </c>
      <c r="F5362" s="55">
        <f t="shared" si="420"/>
        <v>0</v>
      </c>
    </row>
    <row r="5363" spans="2:6" x14ac:dyDescent="0.25">
      <c r="B5363" s="54" t="str">
        <f t="shared" si="421"/>
        <v/>
      </c>
      <c r="C5363" s="58" t="e">
        <f t="shared" si="419"/>
        <v>#VALUE!</v>
      </c>
      <c r="D5363" s="58" t="e">
        <f t="shared" si="422"/>
        <v>#VALUE!</v>
      </c>
      <c r="E5363" s="63" t="e">
        <f t="shared" si="423"/>
        <v>#VALUE!</v>
      </c>
      <c r="F5363" s="55">
        <f t="shared" si="420"/>
        <v>0</v>
      </c>
    </row>
    <row r="5364" spans="2:6" x14ac:dyDescent="0.25">
      <c r="B5364" s="54" t="str">
        <f t="shared" si="421"/>
        <v/>
      </c>
      <c r="C5364" s="58" t="e">
        <f t="shared" si="419"/>
        <v>#VALUE!</v>
      </c>
      <c r="D5364" s="58" t="e">
        <f t="shared" si="422"/>
        <v>#VALUE!</v>
      </c>
      <c r="E5364" s="63" t="e">
        <f t="shared" si="423"/>
        <v>#VALUE!</v>
      </c>
      <c r="F5364" s="55">
        <f t="shared" si="420"/>
        <v>0</v>
      </c>
    </row>
    <row r="5365" spans="2:6" x14ac:dyDescent="0.25">
      <c r="B5365" s="54" t="str">
        <f t="shared" si="421"/>
        <v/>
      </c>
      <c r="C5365" s="58" t="e">
        <f t="shared" si="419"/>
        <v>#VALUE!</v>
      </c>
      <c r="D5365" s="58" t="e">
        <f t="shared" si="422"/>
        <v>#VALUE!</v>
      </c>
      <c r="E5365" s="63" t="e">
        <f t="shared" si="423"/>
        <v>#VALUE!</v>
      </c>
      <c r="F5365" s="55">
        <f t="shared" si="420"/>
        <v>0</v>
      </c>
    </row>
    <row r="5366" spans="2:6" x14ac:dyDescent="0.25">
      <c r="B5366" s="54" t="str">
        <f t="shared" si="421"/>
        <v/>
      </c>
      <c r="C5366" s="58" t="e">
        <f t="shared" si="419"/>
        <v>#VALUE!</v>
      </c>
      <c r="D5366" s="58" t="e">
        <f t="shared" si="422"/>
        <v>#VALUE!</v>
      </c>
      <c r="E5366" s="63" t="e">
        <f t="shared" si="423"/>
        <v>#VALUE!</v>
      </c>
      <c r="F5366" s="55">
        <f t="shared" si="420"/>
        <v>0</v>
      </c>
    </row>
    <row r="5367" spans="2:6" x14ac:dyDescent="0.25">
      <c r="B5367" s="54" t="str">
        <f t="shared" si="421"/>
        <v/>
      </c>
      <c r="C5367" s="58" t="e">
        <f t="shared" si="419"/>
        <v>#VALUE!</v>
      </c>
      <c r="D5367" s="58" t="e">
        <f t="shared" si="422"/>
        <v>#VALUE!</v>
      </c>
      <c r="E5367" s="63" t="e">
        <f t="shared" si="423"/>
        <v>#VALUE!</v>
      </c>
      <c r="F5367" s="55">
        <f t="shared" si="420"/>
        <v>0</v>
      </c>
    </row>
    <row r="5368" spans="2:6" x14ac:dyDescent="0.25">
      <c r="B5368" s="54" t="str">
        <f t="shared" si="421"/>
        <v/>
      </c>
      <c r="C5368" s="58" t="e">
        <f t="shared" si="419"/>
        <v>#VALUE!</v>
      </c>
      <c r="D5368" s="58" t="e">
        <f t="shared" si="422"/>
        <v>#VALUE!</v>
      </c>
      <c r="E5368" s="63" t="e">
        <f t="shared" si="423"/>
        <v>#VALUE!</v>
      </c>
      <c r="F5368" s="55">
        <f t="shared" si="420"/>
        <v>0</v>
      </c>
    </row>
    <row r="5369" spans="2:6" x14ac:dyDescent="0.25">
      <c r="B5369" s="54" t="str">
        <f t="shared" si="421"/>
        <v/>
      </c>
      <c r="C5369" s="58" t="e">
        <f t="shared" si="419"/>
        <v>#VALUE!</v>
      </c>
      <c r="D5369" s="58" t="e">
        <f t="shared" si="422"/>
        <v>#VALUE!</v>
      </c>
      <c r="E5369" s="63" t="e">
        <f t="shared" si="423"/>
        <v>#VALUE!</v>
      </c>
      <c r="F5369" s="55">
        <f t="shared" si="420"/>
        <v>0</v>
      </c>
    </row>
    <row r="5370" spans="2:6" x14ac:dyDescent="0.25">
      <c r="B5370" s="54" t="str">
        <f t="shared" si="421"/>
        <v/>
      </c>
      <c r="C5370" s="58" t="e">
        <f t="shared" si="419"/>
        <v>#VALUE!</v>
      </c>
      <c r="D5370" s="58" t="e">
        <f t="shared" si="422"/>
        <v>#VALUE!</v>
      </c>
      <c r="E5370" s="63" t="e">
        <f t="shared" si="423"/>
        <v>#VALUE!</v>
      </c>
      <c r="F5370" s="55">
        <f t="shared" si="420"/>
        <v>0</v>
      </c>
    </row>
    <row r="5371" spans="2:6" x14ac:dyDescent="0.25">
      <c r="B5371" s="54" t="str">
        <f t="shared" si="421"/>
        <v/>
      </c>
      <c r="C5371" s="58" t="e">
        <f t="shared" si="419"/>
        <v>#VALUE!</v>
      </c>
      <c r="D5371" s="58" t="e">
        <f t="shared" si="422"/>
        <v>#VALUE!</v>
      </c>
      <c r="E5371" s="63" t="e">
        <f t="shared" si="423"/>
        <v>#VALUE!</v>
      </c>
      <c r="F5371" s="55">
        <f t="shared" si="420"/>
        <v>0</v>
      </c>
    </row>
    <row r="5372" spans="2:6" x14ac:dyDescent="0.25">
      <c r="B5372" s="54" t="str">
        <f t="shared" si="421"/>
        <v/>
      </c>
      <c r="C5372" s="58" t="e">
        <f t="shared" si="419"/>
        <v>#VALUE!</v>
      </c>
      <c r="D5372" s="58" t="e">
        <f t="shared" si="422"/>
        <v>#VALUE!</v>
      </c>
      <c r="E5372" s="63" t="e">
        <f t="shared" si="423"/>
        <v>#VALUE!</v>
      </c>
      <c r="F5372" s="55">
        <f t="shared" si="420"/>
        <v>0</v>
      </c>
    </row>
    <row r="5373" spans="2:6" x14ac:dyDescent="0.25">
      <c r="B5373" s="54" t="str">
        <f t="shared" si="421"/>
        <v/>
      </c>
      <c r="C5373" s="58" t="e">
        <f t="shared" si="419"/>
        <v>#VALUE!</v>
      </c>
      <c r="D5373" s="58" t="e">
        <f t="shared" si="422"/>
        <v>#VALUE!</v>
      </c>
      <c r="E5373" s="63" t="e">
        <f t="shared" si="423"/>
        <v>#VALUE!</v>
      </c>
      <c r="F5373" s="55">
        <f t="shared" si="420"/>
        <v>0</v>
      </c>
    </row>
    <row r="5374" spans="2:6" x14ac:dyDescent="0.25">
      <c r="B5374" s="54" t="str">
        <f t="shared" si="421"/>
        <v/>
      </c>
      <c r="C5374" s="58" t="e">
        <f t="shared" si="419"/>
        <v>#VALUE!</v>
      </c>
      <c r="D5374" s="58" t="e">
        <f t="shared" si="422"/>
        <v>#VALUE!</v>
      </c>
      <c r="E5374" s="63" t="e">
        <f t="shared" si="423"/>
        <v>#VALUE!</v>
      </c>
      <c r="F5374" s="55">
        <f t="shared" si="420"/>
        <v>0</v>
      </c>
    </row>
    <row r="5375" spans="2:6" x14ac:dyDescent="0.25">
      <c r="B5375" s="54" t="str">
        <f t="shared" si="421"/>
        <v/>
      </c>
      <c r="C5375" s="58" t="e">
        <f t="shared" si="419"/>
        <v>#VALUE!</v>
      </c>
      <c r="D5375" s="58" t="e">
        <f t="shared" si="422"/>
        <v>#VALUE!</v>
      </c>
      <c r="E5375" s="63" t="e">
        <f t="shared" si="423"/>
        <v>#VALUE!</v>
      </c>
      <c r="F5375" s="55">
        <f t="shared" si="420"/>
        <v>0</v>
      </c>
    </row>
    <row r="5376" spans="2:6" x14ac:dyDescent="0.25">
      <c r="B5376" s="54" t="str">
        <f t="shared" si="421"/>
        <v/>
      </c>
      <c r="C5376" s="58" t="e">
        <f t="shared" si="419"/>
        <v>#VALUE!</v>
      </c>
      <c r="D5376" s="58" t="e">
        <f t="shared" si="422"/>
        <v>#VALUE!</v>
      </c>
      <c r="E5376" s="63" t="e">
        <f t="shared" si="423"/>
        <v>#VALUE!</v>
      </c>
      <c r="F5376" s="55">
        <f t="shared" si="420"/>
        <v>0</v>
      </c>
    </row>
    <row r="5377" spans="2:6" x14ac:dyDescent="0.25">
      <c r="B5377" s="54" t="str">
        <f t="shared" si="421"/>
        <v/>
      </c>
      <c r="C5377" s="58" t="e">
        <f t="shared" si="419"/>
        <v>#VALUE!</v>
      </c>
      <c r="D5377" s="58" t="e">
        <f t="shared" si="422"/>
        <v>#VALUE!</v>
      </c>
      <c r="E5377" s="63" t="e">
        <f t="shared" si="423"/>
        <v>#VALUE!</v>
      </c>
      <c r="F5377" s="55">
        <f t="shared" si="420"/>
        <v>0</v>
      </c>
    </row>
    <row r="5378" spans="2:6" x14ac:dyDescent="0.25">
      <c r="B5378" s="54" t="str">
        <f t="shared" si="421"/>
        <v/>
      </c>
      <c r="C5378" s="58" t="e">
        <f t="shared" si="419"/>
        <v>#VALUE!</v>
      </c>
      <c r="D5378" s="58" t="e">
        <f t="shared" si="422"/>
        <v>#VALUE!</v>
      </c>
      <c r="E5378" s="63" t="e">
        <f t="shared" si="423"/>
        <v>#VALUE!</v>
      </c>
      <c r="F5378" s="55">
        <f t="shared" si="420"/>
        <v>0</v>
      </c>
    </row>
    <row r="5379" spans="2:6" x14ac:dyDescent="0.25">
      <c r="B5379" s="54" t="str">
        <f t="shared" si="421"/>
        <v/>
      </c>
      <c r="C5379" s="58" t="e">
        <f t="shared" si="419"/>
        <v>#VALUE!</v>
      </c>
      <c r="D5379" s="58" t="e">
        <f t="shared" si="422"/>
        <v>#VALUE!</v>
      </c>
      <c r="E5379" s="63" t="e">
        <f t="shared" si="423"/>
        <v>#VALUE!</v>
      </c>
      <c r="F5379" s="55">
        <f t="shared" si="420"/>
        <v>0</v>
      </c>
    </row>
    <row r="5380" spans="2:6" x14ac:dyDescent="0.25">
      <c r="B5380" s="54" t="str">
        <f t="shared" si="421"/>
        <v/>
      </c>
      <c r="C5380" s="58" t="e">
        <f t="shared" si="419"/>
        <v>#VALUE!</v>
      </c>
      <c r="D5380" s="58" t="e">
        <f t="shared" si="422"/>
        <v>#VALUE!</v>
      </c>
      <c r="E5380" s="63" t="e">
        <f t="shared" si="423"/>
        <v>#VALUE!</v>
      </c>
      <c r="F5380" s="55">
        <f t="shared" si="420"/>
        <v>0</v>
      </c>
    </row>
    <row r="5381" spans="2:6" x14ac:dyDescent="0.25">
      <c r="B5381" s="54" t="str">
        <f t="shared" si="421"/>
        <v/>
      </c>
      <c r="C5381" s="58" t="e">
        <f t="shared" si="419"/>
        <v>#VALUE!</v>
      </c>
      <c r="D5381" s="58" t="e">
        <f t="shared" si="422"/>
        <v>#VALUE!</v>
      </c>
      <c r="E5381" s="63" t="e">
        <f t="shared" si="423"/>
        <v>#VALUE!</v>
      </c>
      <c r="F5381" s="55">
        <f t="shared" si="420"/>
        <v>0</v>
      </c>
    </row>
    <row r="5382" spans="2:6" x14ac:dyDescent="0.25">
      <c r="B5382" s="54" t="str">
        <f t="shared" si="421"/>
        <v/>
      </c>
      <c r="C5382" s="58" t="e">
        <f t="shared" si="419"/>
        <v>#VALUE!</v>
      </c>
      <c r="D5382" s="58" t="e">
        <f t="shared" si="422"/>
        <v>#VALUE!</v>
      </c>
      <c r="E5382" s="63" t="e">
        <f t="shared" si="423"/>
        <v>#VALUE!</v>
      </c>
      <c r="F5382" s="55">
        <f t="shared" si="420"/>
        <v>0</v>
      </c>
    </row>
    <row r="5383" spans="2:6" x14ac:dyDescent="0.25">
      <c r="B5383" s="54" t="str">
        <f t="shared" si="421"/>
        <v/>
      </c>
      <c r="C5383" s="58" t="e">
        <f t="shared" si="419"/>
        <v>#VALUE!</v>
      </c>
      <c r="D5383" s="58" t="e">
        <f t="shared" si="422"/>
        <v>#VALUE!</v>
      </c>
      <c r="E5383" s="63" t="e">
        <f t="shared" si="423"/>
        <v>#VALUE!</v>
      </c>
      <c r="F5383" s="55">
        <f t="shared" si="420"/>
        <v>0</v>
      </c>
    </row>
    <row r="5384" spans="2:6" x14ac:dyDescent="0.25">
      <c r="B5384" s="54" t="str">
        <f t="shared" si="421"/>
        <v/>
      </c>
      <c r="C5384" s="58" t="e">
        <f t="shared" si="419"/>
        <v>#VALUE!</v>
      </c>
      <c r="D5384" s="58" t="e">
        <f t="shared" si="422"/>
        <v>#VALUE!</v>
      </c>
      <c r="E5384" s="63" t="e">
        <f t="shared" si="423"/>
        <v>#VALUE!</v>
      </c>
      <c r="F5384" s="55">
        <f t="shared" si="420"/>
        <v>0</v>
      </c>
    </row>
    <row r="5385" spans="2:6" x14ac:dyDescent="0.25">
      <c r="B5385" s="54" t="str">
        <f t="shared" si="421"/>
        <v/>
      </c>
      <c r="C5385" s="58" t="e">
        <f t="shared" si="419"/>
        <v>#VALUE!</v>
      </c>
      <c r="D5385" s="58" t="e">
        <f t="shared" si="422"/>
        <v>#VALUE!</v>
      </c>
      <c r="E5385" s="63" t="e">
        <f t="shared" si="423"/>
        <v>#VALUE!</v>
      </c>
      <c r="F5385" s="55">
        <f t="shared" si="420"/>
        <v>0</v>
      </c>
    </row>
    <row r="5386" spans="2:6" x14ac:dyDescent="0.25">
      <c r="B5386" s="54" t="str">
        <f t="shared" si="421"/>
        <v/>
      </c>
      <c r="C5386" s="58" t="e">
        <f t="shared" si="419"/>
        <v>#VALUE!</v>
      </c>
      <c r="D5386" s="58" t="e">
        <f t="shared" si="422"/>
        <v>#VALUE!</v>
      </c>
      <c r="E5386" s="63" t="e">
        <f t="shared" si="423"/>
        <v>#VALUE!</v>
      </c>
      <c r="F5386" s="55">
        <f t="shared" si="420"/>
        <v>0</v>
      </c>
    </row>
    <row r="5387" spans="2:6" x14ac:dyDescent="0.25">
      <c r="B5387" s="54" t="str">
        <f t="shared" si="421"/>
        <v/>
      </c>
      <c r="C5387" s="58" t="e">
        <f t="shared" si="419"/>
        <v>#VALUE!</v>
      </c>
      <c r="D5387" s="58" t="e">
        <f t="shared" si="422"/>
        <v>#VALUE!</v>
      </c>
      <c r="E5387" s="63" t="e">
        <f t="shared" si="423"/>
        <v>#VALUE!</v>
      </c>
      <c r="F5387" s="55">
        <f t="shared" si="420"/>
        <v>0</v>
      </c>
    </row>
    <row r="5388" spans="2:6" x14ac:dyDescent="0.25">
      <c r="B5388" s="54" t="str">
        <f t="shared" si="421"/>
        <v/>
      </c>
      <c r="C5388" s="58" t="e">
        <f t="shared" si="419"/>
        <v>#VALUE!</v>
      </c>
      <c r="D5388" s="58" t="e">
        <f t="shared" si="422"/>
        <v>#VALUE!</v>
      </c>
      <c r="E5388" s="63" t="e">
        <f t="shared" si="423"/>
        <v>#VALUE!</v>
      </c>
      <c r="F5388" s="55">
        <f t="shared" si="420"/>
        <v>0</v>
      </c>
    </row>
    <row r="5389" spans="2:6" x14ac:dyDescent="0.25">
      <c r="B5389" s="54" t="str">
        <f t="shared" si="421"/>
        <v/>
      </c>
      <c r="C5389" s="58" t="e">
        <f t="shared" si="419"/>
        <v>#VALUE!</v>
      </c>
      <c r="D5389" s="58" t="e">
        <f t="shared" si="422"/>
        <v>#VALUE!</v>
      </c>
      <c r="E5389" s="63" t="e">
        <f t="shared" si="423"/>
        <v>#VALUE!</v>
      </c>
      <c r="F5389" s="55">
        <f t="shared" si="420"/>
        <v>0</v>
      </c>
    </row>
    <row r="5390" spans="2:6" x14ac:dyDescent="0.25">
      <c r="B5390" s="54" t="str">
        <f t="shared" si="421"/>
        <v/>
      </c>
      <c r="C5390" s="58" t="e">
        <f t="shared" si="419"/>
        <v>#VALUE!</v>
      </c>
      <c r="D5390" s="58" t="e">
        <f t="shared" si="422"/>
        <v>#VALUE!</v>
      </c>
      <c r="E5390" s="63" t="e">
        <f t="shared" si="423"/>
        <v>#VALUE!</v>
      </c>
      <c r="F5390" s="55">
        <f t="shared" si="420"/>
        <v>0</v>
      </c>
    </row>
    <row r="5391" spans="2:6" x14ac:dyDescent="0.25">
      <c r="B5391" s="54" t="str">
        <f t="shared" si="421"/>
        <v/>
      </c>
      <c r="C5391" s="58" t="e">
        <f t="shared" ref="C5391:C5454" si="424">YEAR(B5391)*12+MONTH(B5391)+1-$C$9</f>
        <v>#VALUE!</v>
      </c>
      <c r="D5391" s="58" t="e">
        <f t="shared" si="422"/>
        <v>#VALUE!</v>
      </c>
      <c r="E5391" s="63" t="e">
        <f t="shared" si="423"/>
        <v>#VALUE!</v>
      </c>
      <c r="F5391" s="55">
        <f t="shared" ref="F5391:F5454" si="425">IFERROR(
(F5390+E5391)*(1+$E$6),
0)</f>
        <v>0</v>
      </c>
    </row>
    <row r="5392" spans="2:6" x14ac:dyDescent="0.25">
      <c r="B5392" s="54" t="str">
        <f t="shared" ref="B5392:B5455" si="426">IF(B5391&lt;EDATE($B$15-1,$C$7*12),B5391+1,"")</f>
        <v/>
      </c>
      <c r="C5392" s="58" t="e">
        <f t="shared" si="424"/>
        <v>#VALUE!</v>
      </c>
      <c r="D5392" s="58" t="e">
        <f t="shared" ref="D5392:D5455" si="427">WEEKDAY(B5392,2)</f>
        <v>#VALUE!</v>
      </c>
      <c r="E5392" s="63" t="e">
        <f t="shared" ref="E5392:E5455" si="428">IF(AND(DAY(B5392)=1,
OR(dane_wplaty_co_ile_mc=1,MOD(C5392,dane_wplaty_co_ile_mc)=1)),dane_wplaty_skladka,0)</f>
        <v>#VALUE!</v>
      </c>
      <c r="F5392" s="55">
        <f t="shared" si="425"/>
        <v>0</v>
      </c>
    </row>
    <row r="5393" spans="2:6" x14ac:dyDescent="0.25">
      <c r="B5393" s="54" t="str">
        <f t="shared" si="426"/>
        <v/>
      </c>
      <c r="C5393" s="58" t="e">
        <f t="shared" si="424"/>
        <v>#VALUE!</v>
      </c>
      <c r="D5393" s="58" t="e">
        <f t="shared" si="427"/>
        <v>#VALUE!</v>
      </c>
      <c r="E5393" s="63" t="e">
        <f t="shared" si="428"/>
        <v>#VALUE!</v>
      </c>
      <c r="F5393" s="55">
        <f t="shared" si="425"/>
        <v>0</v>
      </c>
    </row>
    <row r="5394" spans="2:6" x14ac:dyDescent="0.25">
      <c r="B5394" s="54" t="str">
        <f t="shared" si="426"/>
        <v/>
      </c>
      <c r="C5394" s="58" t="e">
        <f t="shared" si="424"/>
        <v>#VALUE!</v>
      </c>
      <c r="D5394" s="58" t="e">
        <f t="shared" si="427"/>
        <v>#VALUE!</v>
      </c>
      <c r="E5394" s="63" t="e">
        <f t="shared" si="428"/>
        <v>#VALUE!</v>
      </c>
      <c r="F5394" s="55">
        <f t="shared" si="425"/>
        <v>0</v>
      </c>
    </row>
    <row r="5395" spans="2:6" x14ac:dyDescent="0.25">
      <c r="B5395" s="54" t="str">
        <f t="shared" si="426"/>
        <v/>
      </c>
      <c r="C5395" s="58" t="e">
        <f t="shared" si="424"/>
        <v>#VALUE!</v>
      </c>
      <c r="D5395" s="58" t="e">
        <f t="shared" si="427"/>
        <v>#VALUE!</v>
      </c>
      <c r="E5395" s="63" t="e">
        <f t="shared" si="428"/>
        <v>#VALUE!</v>
      </c>
      <c r="F5395" s="55">
        <f t="shared" si="425"/>
        <v>0</v>
      </c>
    </row>
    <row r="5396" spans="2:6" x14ac:dyDescent="0.25">
      <c r="B5396" s="54" t="str">
        <f t="shared" si="426"/>
        <v/>
      </c>
      <c r="C5396" s="58" t="e">
        <f t="shared" si="424"/>
        <v>#VALUE!</v>
      </c>
      <c r="D5396" s="58" t="e">
        <f t="shared" si="427"/>
        <v>#VALUE!</v>
      </c>
      <c r="E5396" s="63" t="e">
        <f t="shared" si="428"/>
        <v>#VALUE!</v>
      </c>
      <c r="F5396" s="55">
        <f t="shared" si="425"/>
        <v>0</v>
      </c>
    </row>
    <row r="5397" spans="2:6" x14ac:dyDescent="0.25">
      <c r="B5397" s="54" t="str">
        <f t="shared" si="426"/>
        <v/>
      </c>
      <c r="C5397" s="58" t="e">
        <f t="shared" si="424"/>
        <v>#VALUE!</v>
      </c>
      <c r="D5397" s="58" t="e">
        <f t="shared" si="427"/>
        <v>#VALUE!</v>
      </c>
      <c r="E5397" s="63" t="e">
        <f t="shared" si="428"/>
        <v>#VALUE!</v>
      </c>
      <c r="F5397" s="55">
        <f t="shared" si="425"/>
        <v>0</v>
      </c>
    </row>
    <row r="5398" spans="2:6" x14ac:dyDescent="0.25">
      <c r="B5398" s="54" t="str">
        <f t="shared" si="426"/>
        <v/>
      </c>
      <c r="C5398" s="58" t="e">
        <f t="shared" si="424"/>
        <v>#VALUE!</v>
      </c>
      <c r="D5398" s="58" t="e">
        <f t="shared" si="427"/>
        <v>#VALUE!</v>
      </c>
      <c r="E5398" s="63" t="e">
        <f t="shared" si="428"/>
        <v>#VALUE!</v>
      </c>
      <c r="F5398" s="55">
        <f t="shared" si="425"/>
        <v>0</v>
      </c>
    </row>
    <row r="5399" spans="2:6" x14ac:dyDescent="0.25">
      <c r="B5399" s="54" t="str">
        <f t="shared" si="426"/>
        <v/>
      </c>
      <c r="C5399" s="58" t="e">
        <f t="shared" si="424"/>
        <v>#VALUE!</v>
      </c>
      <c r="D5399" s="58" t="e">
        <f t="shared" si="427"/>
        <v>#VALUE!</v>
      </c>
      <c r="E5399" s="63" t="e">
        <f t="shared" si="428"/>
        <v>#VALUE!</v>
      </c>
      <c r="F5399" s="55">
        <f t="shared" si="425"/>
        <v>0</v>
      </c>
    </row>
    <row r="5400" spans="2:6" x14ac:dyDescent="0.25">
      <c r="B5400" s="54" t="str">
        <f t="shared" si="426"/>
        <v/>
      </c>
      <c r="C5400" s="58" t="e">
        <f t="shared" si="424"/>
        <v>#VALUE!</v>
      </c>
      <c r="D5400" s="58" t="e">
        <f t="shared" si="427"/>
        <v>#VALUE!</v>
      </c>
      <c r="E5400" s="63" t="e">
        <f t="shared" si="428"/>
        <v>#VALUE!</v>
      </c>
      <c r="F5400" s="55">
        <f t="shared" si="425"/>
        <v>0</v>
      </c>
    </row>
    <row r="5401" spans="2:6" x14ac:dyDescent="0.25">
      <c r="B5401" s="54" t="str">
        <f t="shared" si="426"/>
        <v/>
      </c>
      <c r="C5401" s="58" t="e">
        <f t="shared" si="424"/>
        <v>#VALUE!</v>
      </c>
      <c r="D5401" s="58" t="e">
        <f t="shared" si="427"/>
        <v>#VALUE!</v>
      </c>
      <c r="E5401" s="63" t="e">
        <f t="shared" si="428"/>
        <v>#VALUE!</v>
      </c>
      <c r="F5401" s="55">
        <f t="shared" si="425"/>
        <v>0</v>
      </c>
    </row>
    <row r="5402" spans="2:6" x14ac:dyDescent="0.25">
      <c r="B5402" s="54" t="str">
        <f t="shared" si="426"/>
        <v/>
      </c>
      <c r="C5402" s="58" t="e">
        <f t="shared" si="424"/>
        <v>#VALUE!</v>
      </c>
      <c r="D5402" s="58" t="e">
        <f t="shared" si="427"/>
        <v>#VALUE!</v>
      </c>
      <c r="E5402" s="63" t="e">
        <f t="shared" si="428"/>
        <v>#VALUE!</v>
      </c>
      <c r="F5402" s="55">
        <f t="shared" si="425"/>
        <v>0</v>
      </c>
    </row>
    <row r="5403" spans="2:6" x14ac:dyDescent="0.25">
      <c r="B5403" s="54" t="str">
        <f t="shared" si="426"/>
        <v/>
      </c>
      <c r="C5403" s="58" t="e">
        <f t="shared" si="424"/>
        <v>#VALUE!</v>
      </c>
      <c r="D5403" s="58" t="e">
        <f t="shared" si="427"/>
        <v>#VALUE!</v>
      </c>
      <c r="E5403" s="63" t="e">
        <f t="shared" si="428"/>
        <v>#VALUE!</v>
      </c>
      <c r="F5403" s="55">
        <f t="shared" si="425"/>
        <v>0</v>
      </c>
    </row>
    <row r="5404" spans="2:6" x14ac:dyDescent="0.25">
      <c r="B5404" s="54" t="str">
        <f t="shared" si="426"/>
        <v/>
      </c>
      <c r="C5404" s="58" t="e">
        <f t="shared" si="424"/>
        <v>#VALUE!</v>
      </c>
      <c r="D5404" s="58" t="e">
        <f t="shared" si="427"/>
        <v>#VALUE!</v>
      </c>
      <c r="E5404" s="63" t="e">
        <f t="shared" si="428"/>
        <v>#VALUE!</v>
      </c>
      <c r="F5404" s="55">
        <f t="shared" si="425"/>
        <v>0</v>
      </c>
    </row>
    <row r="5405" spans="2:6" x14ac:dyDescent="0.25">
      <c r="B5405" s="54" t="str">
        <f t="shared" si="426"/>
        <v/>
      </c>
      <c r="C5405" s="58" t="e">
        <f t="shared" si="424"/>
        <v>#VALUE!</v>
      </c>
      <c r="D5405" s="58" t="e">
        <f t="shared" si="427"/>
        <v>#VALUE!</v>
      </c>
      <c r="E5405" s="63" t="e">
        <f t="shared" si="428"/>
        <v>#VALUE!</v>
      </c>
      <c r="F5405" s="55">
        <f t="shared" si="425"/>
        <v>0</v>
      </c>
    </row>
    <row r="5406" spans="2:6" x14ac:dyDescent="0.25">
      <c r="B5406" s="54" t="str">
        <f t="shared" si="426"/>
        <v/>
      </c>
      <c r="C5406" s="58" t="e">
        <f t="shared" si="424"/>
        <v>#VALUE!</v>
      </c>
      <c r="D5406" s="58" t="e">
        <f t="shared" si="427"/>
        <v>#VALUE!</v>
      </c>
      <c r="E5406" s="63" t="e">
        <f t="shared" si="428"/>
        <v>#VALUE!</v>
      </c>
      <c r="F5406" s="55">
        <f t="shared" si="425"/>
        <v>0</v>
      </c>
    </row>
    <row r="5407" spans="2:6" x14ac:dyDescent="0.25">
      <c r="B5407" s="54" t="str">
        <f t="shared" si="426"/>
        <v/>
      </c>
      <c r="C5407" s="58" t="e">
        <f t="shared" si="424"/>
        <v>#VALUE!</v>
      </c>
      <c r="D5407" s="58" t="e">
        <f t="shared" si="427"/>
        <v>#VALUE!</v>
      </c>
      <c r="E5407" s="63" t="e">
        <f t="shared" si="428"/>
        <v>#VALUE!</v>
      </c>
      <c r="F5407" s="55">
        <f t="shared" si="425"/>
        <v>0</v>
      </c>
    </row>
    <row r="5408" spans="2:6" x14ac:dyDescent="0.25">
      <c r="B5408" s="54" t="str">
        <f t="shared" si="426"/>
        <v/>
      </c>
      <c r="C5408" s="58" t="e">
        <f t="shared" si="424"/>
        <v>#VALUE!</v>
      </c>
      <c r="D5408" s="58" t="e">
        <f t="shared" si="427"/>
        <v>#VALUE!</v>
      </c>
      <c r="E5408" s="63" t="e">
        <f t="shared" si="428"/>
        <v>#VALUE!</v>
      </c>
      <c r="F5408" s="55">
        <f t="shared" si="425"/>
        <v>0</v>
      </c>
    </row>
    <row r="5409" spans="2:6" x14ac:dyDescent="0.25">
      <c r="B5409" s="54" t="str">
        <f t="shared" si="426"/>
        <v/>
      </c>
      <c r="C5409" s="58" t="e">
        <f t="shared" si="424"/>
        <v>#VALUE!</v>
      </c>
      <c r="D5409" s="58" t="e">
        <f t="shared" si="427"/>
        <v>#VALUE!</v>
      </c>
      <c r="E5409" s="63" t="e">
        <f t="shared" si="428"/>
        <v>#VALUE!</v>
      </c>
      <c r="F5409" s="55">
        <f t="shared" si="425"/>
        <v>0</v>
      </c>
    </row>
    <row r="5410" spans="2:6" x14ac:dyDescent="0.25">
      <c r="B5410" s="54" t="str">
        <f t="shared" si="426"/>
        <v/>
      </c>
      <c r="C5410" s="58" t="e">
        <f t="shared" si="424"/>
        <v>#VALUE!</v>
      </c>
      <c r="D5410" s="58" t="e">
        <f t="shared" si="427"/>
        <v>#VALUE!</v>
      </c>
      <c r="E5410" s="63" t="e">
        <f t="shared" si="428"/>
        <v>#VALUE!</v>
      </c>
      <c r="F5410" s="55">
        <f t="shared" si="425"/>
        <v>0</v>
      </c>
    </row>
    <row r="5411" spans="2:6" x14ac:dyDescent="0.25">
      <c r="B5411" s="54" t="str">
        <f t="shared" si="426"/>
        <v/>
      </c>
      <c r="C5411" s="58" t="e">
        <f t="shared" si="424"/>
        <v>#VALUE!</v>
      </c>
      <c r="D5411" s="58" t="e">
        <f t="shared" si="427"/>
        <v>#VALUE!</v>
      </c>
      <c r="E5411" s="63" t="e">
        <f t="shared" si="428"/>
        <v>#VALUE!</v>
      </c>
      <c r="F5411" s="55">
        <f t="shared" si="425"/>
        <v>0</v>
      </c>
    </row>
    <row r="5412" spans="2:6" x14ac:dyDescent="0.25">
      <c r="B5412" s="54" t="str">
        <f t="shared" si="426"/>
        <v/>
      </c>
      <c r="C5412" s="58" t="e">
        <f t="shared" si="424"/>
        <v>#VALUE!</v>
      </c>
      <c r="D5412" s="58" t="e">
        <f t="shared" si="427"/>
        <v>#VALUE!</v>
      </c>
      <c r="E5412" s="63" t="e">
        <f t="shared" si="428"/>
        <v>#VALUE!</v>
      </c>
      <c r="F5412" s="55">
        <f t="shared" si="425"/>
        <v>0</v>
      </c>
    </row>
    <row r="5413" spans="2:6" x14ac:dyDescent="0.25">
      <c r="B5413" s="54" t="str">
        <f t="shared" si="426"/>
        <v/>
      </c>
      <c r="C5413" s="58" t="e">
        <f t="shared" si="424"/>
        <v>#VALUE!</v>
      </c>
      <c r="D5413" s="58" t="e">
        <f t="shared" si="427"/>
        <v>#VALUE!</v>
      </c>
      <c r="E5413" s="63" t="e">
        <f t="shared" si="428"/>
        <v>#VALUE!</v>
      </c>
      <c r="F5413" s="55">
        <f t="shared" si="425"/>
        <v>0</v>
      </c>
    </row>
    <row r="5414" spans="2:6" x14ac:dyDescent="0.25">
      <c r="B5414" s="54" t="str">
        <f t="shared" si="426"/>
        <v/>
      </c>
      <c r="C5414" s="58" t="e">
        <f t="shared" si="424"/>
        <v>#VALUE!</v>
      </c>
      <c r="D5414" s="58" t="e">
        <f t="shared" si="427"/>
        <v>#VALUE!</v>
      </c>
      <c r="E5414" s="63" t="e">
        <f t="shared" si="428"/>
        <v>#VALUE!</v>
      </c>
      <c r="F5414" s="55">
        <f t="shared" si="425"/>
        <v>0</v>
      </c>
    </row>
    <row r="5415" spans="2:6" x14ac:dyDescent="0.25">
      <c r="B5415" s="54" t="str">
        <f t="shared" si="426"/>
        <v/>
      </c>
      <c r="C5415" s="58" t="e">
        <f t="shared" si="424"/>
        <v>#VALUE!</v>
      </c>
      <c r="D5415" s="58" t="e">
        <f t="shared" si="427"/>
        <v>#VALUE!</v>
      </c>
      <c r="E5415" s="63" t="e">
        <f t="shared" si="428"/>
        <v>#VALUE!</v>
      </c>
      <c r="F5415" s="55">
        <f t="shared" si="425"/>
        <v>0</v>
      </c>
    </row>
    <row r="5416" spans="2:6" x14ac:dyDescent="0.25">
      <c r="B5416" s="54" t="str">
        <f t="shared" si="426"/>
        <v/>
      </c>
      <c r="C5416" s="58" t="e">
        <f t="shared" si="424"/>
        <v>#VALUE!</v>
      </c>
      <c r="D5416" s="58" t="e">
        <f t="shared" si="427"/>
        <v>#VALUE!</v>
      </c>
      <c r="E5416" s="63" t="e">
        <f t="shared" si="428"/>
        <v>#VALUE!</v>
      </c>
      <c r="F5416" s="55">
        <f t="shared" si="425"/>
        <v>0</v>
      </c>
    </row>
    <row r="5417" spans="2:6" x14ac:dyDescent="0.25">
      <c r="B5417" s="54" t="str">
        <f t="shared" si="426"/>
        <v/>
      </c>
      <c r="C5417" s="58" t="e">
        <f t="shared" si="424"/>
        <v>#VALUE!</v>
      </c>
      <c r="D5417" s="58" t="e">
        <f t="shared" si="427"/>
        <v>#VALUE!</v>
      </c>
      <c r="E5417" s="63" t="e">
        <f t="shared" si="428"/>
        <v>#VALUE!</v>
      </c>
      <c r="F5417" s="55">
        <f t="shared" si="425"/>
        <v>0</v>
      </c>
    </row>
    <row r="5418" spans="2:6" x14ac:dyDescent="0.25">
      <c r="B5418" s="54" t="str">
        <f t="shared" si="426"/>
        <v/>
      </c>
      <c r="C5418" s="58" t="e">
        <f t="shared" si="424"/>
        <v>#VALUE!</v>
      </c>
      <c r="D5418" s="58" t="e">
        <f t="shared" si="427"/>
        <v>#VALUE!</v>
      </c>
      <c r="E5418" s="63" t="e">
        <f t="shared" si="428"/>
        <v>#VALUE!</v>
      </c>
      <c r="F5418" s="55">
        <f t="shared" si="425"/>
        <v>0</v>
      </c>
    </row>
    <row r="5419" spans="2:6" x14ac:dyDescent="0.25">
      <c r="B5419" s="54" t="str">
        <f t="shared" si="426"/>
        <v/>
      </c>
      <c r="C5419" s="58" t="e">
        <f t="shared" si="424"/>
        <v>#VALUE!</v>
      </c>
      <c r="D5419" s="58" t="e">
        <f t="shared" si="427"/>
        <v>#VALUE!</v>
      </c>
      <c r="E5419" s="63" t="e">
        <f t="shared" si="428"/>
        <v>#VALUE!</v>
      </c>
      <c r="F5419" s="55">
        <f t="shared" si="425"/>
        <v>0</v>
      </c>
    </row>
    <row r="5420" spans="2:6" x14ac:dyDescent="0.25">
      <c r="B5420" s="54" t="str">
        <f t="shared" si="426"/>
        <v/>
      </c>
      <c r="C5420" s="58" t="e">
        <f t="shared" si="424"/>
        <v>#VALUE!</v>
      </c>
      <c r="D5420" s="58" t="e">
        <f t="shared" si="427"/>
        <v>#VALUE!</v>
      </c>
      <c r="E5420" s="63" t="e">
        <f t="shared" si="428"/>
        <v>#VALUE!</v>
      </c>
      <c r="F5420" s="55">
        <f t="shared" si="425"/>
        <v>0</v>
      </c>
    </row>
    <row r="5421" spans="2:6" x14ac:dyDescent="0.25">
      <c r="B5421" s="54" t="str">
        <f t="shared" si="426"/>
        <v/>
      </c>
      <c r="C5421" s="58" t="e">
        <f t="shared" si="424"/>
        <v>#VALUE!</v>
      </c>
      <c r="D5421" s="58" t="e">
        <f t="shared" si="427"/>
        <v>#VALUE!</v>
      </c>
      <c r="E5421" s="63" t="e">
        <f t="shared" si="428"/>
        <v>#VALUE!</v>
      </c>
      <c r="F5421" s="55">
        <f t="shared" si="425"/>
        <v>0</v>
      </c>
    </row>
    <row r="5422" spans="2:6" x14ac:dyDescent="0.25">
      <c r="B5422" s="54" t="str">
        <f t="shared" si="426"/>
        <v/>
      </c>
      <c r="C5422" s="58" t="e">
        <f t="shared" si="424"/>
        <v>#VALUE!</v>
      </c>
      <c r="D5422" s="58" t="e">
        <f t="shared" si="427"/>
        <v>#VALUE!</v>
      </c>
      <c r="E5422" s="63" t="e">
        <f t="shared" si="428"/>
        <v>#VALUE!</v>
      </c>
      <c r="F5422" s="55">
        <f t="shared" si="425"/>
        <v>0</v>
      </c>
    </row>
    <row r="5423" spans="2:6" x14ac:dyDescent="0.25">
      <c r="B5423" s="54" t="str">
        <f t="shared" si="426"/>
        <v/>
      </c>
      <c r="C5423" s="58" t="e">
        <f t="shared" si="424"/>
        <v>#VALUE!</v>
      </c>
      <c r="D5423" s="58" t="e">
        <f t="shared" si="427"/>
        <v>#VALUE!</v>
      </c>
      <c r="E5423" s="63" t="e">
        <f t="shared" si="428"/>
        <v>#VALUE!</v>
      </c>
      <c r="F5423" s="55">
        <f t="shared" si="425"/>
        <v>0</v>
      </c>
    </row>
    <row r="5424" spans="2:6" x14ac:dyDescent="0.25">
      <c r="B5424" s="54" t="str">
        <f t="shared" si="426"/>
        <v/>
      </c>
      <c r="C5424" s="58" t="e">
        <f t="shared" si="424"/>
        <v>#VALUE!</v>
      </c>
      <c r="D5424" s="58" t="e">
        <f t="shared" si="427"/>
        <v>#VALUE!</v>
      </c>
      <c r="E5424" s="63" t="e">
        <f t="shared" si="428"/>
        <v>#VALUE!</v>
      </c>
      <c r="F5424" s="55">
        <f t="shared" si="425"/>
        <v>0</v>
      </c>
    </row>
    <row r="5425" spans="2:6" x14ac:dyDescent="0.25">
      <c r="B5425" s="54" t="str">
        <f t="shared" si="426"/>
        <v/>
      </c>
      <c r="C5425" s="58" t="e">
        <f t="shared" si="424"/>
        <v>#VALUE!</v>
      </c>
      <c r="D5425" s="58" t="e">
        <f t="shared" si="427"/>
        <v>#VALUE!</v>
      </c>
      <c r="E5425" s="63" t="e">
        <f t="shared" si="428"/>
        <v>#VALUE!</v>
      </c>
      <c r="F5425" s="55">
        <f t="shared" si="425"/>
        <v>0</v>
      </c>
    </row>
    <row r="5426" spans="2:6" x14ac:dyDescent="0.25">
      <c r="B5426" s="54" t="str">
        <f t="shared" si="426"/>
        <v/>
      </c>
      <c r="C5426" s="58" t="e">
        <f t="shared" si="424"/>
        <v>#VALUE!</v>
      </c>
      <c r="D5426" s="58" t="e">
        <f t="shared" si="427"/>
        <v>#VALUE!</v>
      </c>
      <c r="E5426" s="63" t="e">
        <f t="shared" si="428"/>
        <v>#VALUE!</v>
      </c>
      <c r="F5426" s="55">
        <f t="shared" si="425"/>
        <v>0</v>
      </c>
    </row>
    <row r="5427" spans="2:6" x14ac:dyDescent="0.25">
      <c r="B5427" s="54" t="str">
        <f t="shared" si="426"/>
        <v/>
      </c>
      <c r="C5427" s="58" t="e">
        <f t="shared" si="424"/>
        <v>#VALUE!</v>
      </c>
      <c r="D5427" s="58" t="e">
        <f t="shared" si="427"/>
        <v>#VALUE!</v>
      </c>
      <c r="E5427" s="63" t="e">
        <f t="shared" si="428"/>
        <v>#VALUE!</v>
      </c>
      <c r="F5427" s="55">
        <f t="shared" si="425"/>
        <v>0</v>
      </c>
    </row>
    <row r="5428" spans="2:6" x14ac:dyDescent="0.25">
      <c r="B5428" s="54" t="str">
        <f t="shared" si="426"/>
        <v/>
      </c>
      <c r="C5428" s="58" t="e">
        <f t="shared" si="424"/>
        <v>#VALUE!</v>
      </c>
      <c r="D5428" s="58" t="e">
        <f t="shared" si="427"/>
        <v>#VALUE!</v>
      </c>
      <c r="E5428" s="63" t="e">
        <f t="shared" si="428"/>
        <v>#VALUE!</v>
      </c>
      <c r="F5428" s="55">
        <f t="shared" si="425"/>
        <v>0</v>
      </c>
    </row>
    <row r="5429" spans="2:6" x14ac:dyDescent="0.25">
      <c r="B5429" s="54" t="str">
        <f t="shared" si="426"/>
        <v/>
      </c>
      <c r="C5429" s="58" t="e">
        <f t="shared" si="424"/>
        <v>#VALUE!</v>
      </c>
      <c r="D5429" s="58" t="e">
        <f t="shared" si="427"/>
        <v>#VALUE!</v>
      </c>
      <c r="E5429" s="63" t="e">
        <f t="shared" si="428"/>
        <v>#VALUE!</v>
      </c>
      <c r="F5429" s="55">
        <f t="shared" si="425"/>
        <v>0</v>
      </c>
    </row>
    <row r="5430" spans="2:6" x14ac:dyDescent="0.25">
      <c r="B5430" s="54" t="str">
        <f t="shared" si="426"/>
        <v/>
      </c>
      <c r="C5430" s="58" t="e">
        <f t="shared" si="424"/>
        <v>#VALUE!</v>
      </c>
      <c r="D5430" s="58" t="e">
        <f t="shared" si="427"/>
        <v>#VALUE!</v>
      </c>
      <c r="E5430" s="63" t="e">
        <f t="shared" si="428"/>
        <v>#VALUE!</v>
      </c>
      <c r="F5430" s="55">
        <f t="shared" si="425"/>
        <v>0</v>
      </c>
    </row>
    <row r="5431" spans="2:6" x14ac:dyDescent="0.25">
      <c r="B5431" s="54" t="str">
        <f t="shared" si="426"/>
        <v/>
      </c>
      <c r="C5431" s="58" t="e">
        <f t="shared" si="424"/>
        <v>#VALUE!</v>
      </c>
      <c r="D5431" s="58" t="e">
        <f t="shared" si="427"/>
        <v>#VALUE!</v>
      </c>
      <c r="E5431" s="63" t="e">
        <f t="shared" si="428"/>
        <v>#VALUE!</v>
      </c>
      <c r="F5431" s="55">
        <f t="shared" si="425"/>
        <v>0</v>
      </c>
    </row>
    <row r="5432" spans="2:6" x14ac:dyDescent="0.25">
      <c r="B5432" s="54" t="str">
        <f t="shared" si="426"/>
        <v/>
      </c>
      <c r="C5432" s="58" t="e">
        <f t="shared" si="424"/>
        <v>#VALUE!</v>
      </c>
      <c r="D5432" s="58" t="e">
        <f t="shared" si="427"/>
        <v>#VALUE!</v>
      </c>
      <c r="E5432" s="63" t="e">
        <f t="shared" si="428"/>
        <v>#VALUE!</v>
      </c>
      <c r="F5432" s="55">
        <f t="shared" si="425"/>
        <v>0</v>
      </c>
    </row>
    <row r="5433" spans="2:6" x14ac:dyDescent="0.25">
      <c r="B5433" s="54" t="str">
        <f t="shared" si="426"/>
        <v/>
      </c>
      <c r="C5433" s="58" t="e">
        <f t="shared" si="424"/>
        <v>#VALUE!</v>
      </c>
      <c r="D5433" s="58" t="e">
        <f t="shared" si="427"/>
        <v>#VALUE!</v>
      </c>
      <c r="E5433" s="63" t="e">
        <f t="shared" si="428"/>
        <v>#VALUE!</v>
      </c>
      <c r="F5433" s="55">
        <f t="shared" si="425"/>
        <v>0</v>
      </c>
    </row>
    <row r="5434" spans="2:6" x14ac:dyDescent="0.25">
      <c r="B5434" s="54" t="str">
        <f t="shared" si="426"/>
        <v/>
      </c>
      <c r="C5434" s="58" t="e">
        <f t="shared" si="424"/>
        <v>#VALUE!</v>
      </c>
      <c r="D5434" s="58" t="e">
        <f t="shared" si="427"/>
        <v>#VALUE!</v>
      </c>
      <c r="E5434" s="63" t="e">
        <f t="shared" si="428"/>
        <v>#VALUE!</v>
      </c>
      <c r="F5434" s="55">
        <f t="shared" si="425"/>
        <v>0</v>
      </c>
    </row>
    <row r="5435" spans="2:6" x14ac:dyDescent="0.25">
      <c r="B5435" s="54" t="str">
        <f t="shared" si="426"/>
        <v/>
      </c>
      <c r="C5435" s="58" t="e">
        <f t="shared" si="424"/>
        <v>#VALUE!</v>
      </c>
      <c r="D5435" s="58" t="e">
        <f t="shared" si="427"/>
        <v>#VALUE!</v>
      </c>
      <c r="E5435" s="63" t="e">
        <f t="shared" si="428"/>
        <v>#VALUE!</v>
      </c>
      <c r="F5435" s="55">
        <f t="shared" si="425"/>
        <v>0</v>
      </c>
    </row>
    <row r="5436" spans="2:6" x14ac:dyDescent="0.25">
      <c r="B5436" s="54" t="str">
        <f t="shared" si="426"/>
        <v/>
      </c>
      <c r="C5436" s="58" t="e">
        <f t="shared" si="424"/>
        <v>#VALUE!</v>
      </c>
      <c r="D5436" s="58" t="e">
        <f t="shared" si="427"/>
        <v>#VALUE!</v>
      </c>
      <c r="E5436" s="63" t="e">
        <f t="shared" si="428"/>
        <v>#VALUE!</v>
      </c>
      <c r="F5436" s="55">
        <f t="shared" si="425"/>
        <v>0</v>
      </c>
    </row>
    <row r="5437" spans="2:6" x14ac:dyDescent="0.25">
      <c r="B5437" s="54" t="str">
        <f t="shared" si="426"/>
        <v/>
      </c>
      <c r="C5437" s="58" t="e">
        <f t="shared" si="424"/>
        <v>#VALUE!</v>
      </c>
      <c r="D5437" s="58" t="e">
        <f t="shared" si="427"/>
        <v>#VALUE!</v>
      </c>
      <c r="E5437" s="63" t="e">
        <f t="shared" si="428"/>
        <v>#VALUE!</v>
      </c>
      <c r="F5437" s="55">
        <f t="shared" si="425"/>
        <v>0</v>
      </c>
    </row>
    <row r="5438" spans="2:6" x14ac:dyDescent="0.25">
      <c r="B5438" s="54" t="str">
        <f t="shared" si="426"/>
        <v/>
      </c>
      <c r="C5438" s="58" t="e">
        <f t="shared" si="424"/>
        <v>#VALUE!</v>
      </c>
      <c r="D5438" s="58" t="e">
        <f t="shared" si="427"/>
        <v>#VALUE!</v>
      </c>
      <c r="E5438" s="63" t="e">
        <f t="shared" si="428"/>
        <v>#VALUE!</v>
      </c>
      <c r="F5438" s="55">
        <f t="shared" si="425"/>
        <v>0</v>
      </c>
    </row>
    <row r="5439" spans="2:6" x14ac:dyDescent="0.25">
      <c r="B5439" s="54" t="str">
        <f t="shared" si="426"/>
        <v/>
      </c>
      <c r="C5439" s="58" t="e">
        <f t="shared" si="424"/>
        <v>#VALUE!</v>
      </c>
      <c r="D5439" s="58" t="e">
        <f t="shared" si="427"/>
        <v>#VALUE!</v>
      </c>
      <c r="E5439" s="63" t="e">
        <f t="shared" si="428"/>
        <v>#VALUE!</v>
      </c>
      <c r="F5439" s="55">
        <f t="shared" si="425"/>
        <v>0</v>
      </c>
    </row>
    <row r="5440" spans="2:6" x14ac:dyDescent="0.25">
      <c r="B5440" s="54" t="str">
        <f t="shared" si="426"/>
        <v/>
      </c>
      <c r="C5440" s="58" t="e">
        <f t="shared" si="424"/>
        <v>#VALUE!</v>
      </c>
      <c r="D5440" s="58" t="e">
        <f t="shared" si="427"/>
        <v>#VALUE!</v>
      </c>
      <c r="E5440" s="63" t="e">
        <f t="shared" si="428"/>
        <v>#VALUE!</v>
      </c>
      <c r="F5440" s="55">
        <f t="shared" si="425"/>
        <v>0</v>
      </c>
    </row>
    <row r="5441" spans="2:6" x14ac:dyDescent="0.25">
      <c r="B5441" s="54" t="str">
        <f t="shared" si="426"/>
        <v/>
      </c>
      <c r="C5441" s="58" t="e">
        <f t="shared" si="424"/>
        <v>#VALUE!</v>
      </c>
      <c r="D5441" s="58" t="e">
        <f t="shared" si="427"/>
        <v>#VALUE!</v>
      </c>
      <c r="E5441" s="63" t="e">
        <f t="shared" si="428"/>
        <v>#VALUE!</v>
      </c>
      <c r="F5441" s="55">
        <f t="shared" si="425"/>
        <v>0</v>
      </c>
    </row>
    <row r="5442" spans="2:6" x14ac:dyDescent="0.25">
      <c r="B5442" s="54" t="str">
        <f t="shared" si="426"/>
        <v/>
      </c>
      <c r="C5442" s="58" t="e">
        <f t="shared" si="424"/>
        <v>#VALUE!</v>
      </c>
      <c r="D5442" s="58" t="e">
        <f t="shared" si="427"/>
        <v>#VALUE!</v>
      </c>
      <c r="E5442" s="63" t="e">
        <f t="shared" si="428"/>
        <v>#VALUE!</v>
      </c>
      <c r="F5442" s="55">
        <f t="shared" si="425"/>
        <v>0</v>
      </c>
    </row>
    <row r="5443" spans="2:6" x14ac:dyDescent="0.25">
      <c r="B5443" s="54" t="str">
        <f t="shared" si="426"/>
        <v/>
      </c>
      <c r="C5443" s="58" t="e">
        <f t="shared" si="424"/>
        <v>#VALUE!</v>
      </c>
      <c r="D5443" s="58" t="e">
        <f t="shared" si="427"/>
        <v>#VALUE!</v>
      </c>
      <c r="E5443" s="63" t="e">
        <f t="shared" si="428"/>
        <v>#VALUE!</v>
      </c>
      <c r="F5443" s="55">
        <f t="shared" si="425"/>
        <v>0</v>
      </c>
    </row>
    <row r="5444" spans="2:6" x14ac:dyDescent="0.25">
      <c r="B5444" s="54" t="str">
        <f t="shared" si="426"/>
        <v/>
      </c>
      <c r="C5444" s="58" t="e">
        <f t="shared" si="424"/>
        <v>#VALUE!</v>
      </c>
      <c r="D5444" s="58" t="e">
        <f t="shared" si="427"/>
        <v>#VALUE!</v>
      </c>
      <c r="E5444" s="63" t="e">
        <f t="shared" si="428"/>
        <v>#VALUE!</v>
      </c>
      <c r="F5444" s="55">
        <f t="shared" si="425"/>
        <v>0</v>
      </c>
    </row>
    <row r="5445" spans="2:6" x14ac:dyDescent="0.25">
      <c r="B5445" s="54" t="str">
        <f t="shared" si="426"/>
        <v/>
      </c>
      <c r="C5445" s="58" t="e">
        <f t="shared" si="424"/>
        <v>#VALUE!</v>
      </c>
      <c r="D5445" s="58" t="e">
        <f t="shared" si="427"/>
        <v>#VALUE!</v>
      </c>
      <c r="E5445" s="63" t="e">
        <f t="shared" si="428"/>
        <v>#VALUE!</v>
      </c>
      <c r="F5445" s="55">
        <f t="shared" si="425"/>
        <v>0</v>
      </c>
    </row>
    <row r="5446" spans="2:6" x14ac:dyDescent="0.25">
      <c r="B5446" s="54" t="str">
        <f t="shared" si="426"/>
        <v/>
      </c>
      <c r="C5446" s="58" t="e">
        <f t="shared" si="424"/>
        <v>#VALUE!</v>
      </c>
      <c r="D5446" s="58" t="e">
        <f t="shared" si="427"/>
        <v>#VALUE!</v>
      </c>
      <c r="E5446" s="63" t="e">
        <f t="shared" si="428"/>
        <v>#VALUE!</v>
      </c>
      <c r="F5446" s="55">
        <f t="shared" si="425"/>
        <v>0</v>
      </c>
    </row>
    <row r="5447" spans="2:6" x14ac:dyDescent="0.25">
      <c r="B5447" s="54" t="str">
        <f t="shared" si="426"/>
        <v/>
      </c>
      <c r="C5447" s="58" t="e">
        <f t="shared" si="424"/>
        <v>#VALUE!</v>
      </c>
      <c r="D5447" s="58" t="e">
        <f t="shared" si="427"/>
        <v>#VALUE!</v>
      </c>
      <c r="E5447" s="63" t="e">
        <f t="shared" si="428"/>
        <v>#VALUE!</v>
      </c>
      <c r="F5447" s="55">
        <f t="shared" si="425"/>
        <v>0</v>
      </c>
    </row>
    <row r="5448" spans="2:6" x14ac:dyDescent="0.25">
      <c r="B5448" s="54" t="str">
        <f t="shared" si="426"/>
        <v/>
      </c>
      <c r="C5448" s="58" t="e">
        <f t="shared" si="424"/>
        <v>#VALUE!</v>
      </c>
      <c r="D5448" s="58" t="e">
        <f t="shared" si="427"/>
        <v>#VALUE!</v>
      </c>
      <c r="E5448" s="63" t="e">
        <f t="shared" si="428"/>
        <v>#VALUE!</v>
      </c>
      <c r="F5448" s="55">
        <f t="shared" si="425"/>
        <v>0</v>
      </c>
    </row>
    <row r="5449" spans="2:6" x14ac:dyDescent="0.25">
      <c r="B5449" s="54" t="str">
        <f t="shared" si="426"/>
        <v/>
      </c>
      <c r="C5449" s="58" t="e">
        <f t="shared" si="424"/>
        <v>#VALUE!</v>
      </c>
      <c r="D5449" s="58" t="e">
        <f t="shared" si="427"/>
        <v>#VALUE!</v>
      </c>
      <c r="E5449" s="63" t="e">
        <f t="shared" si="428"/>
        <v>#VALUE!</v>
      </c>
      <c r="F5449" s="55">
        <f t="shared" si="425"/>
        <v>0</v>
      </c>
    </row>
    <row r="5450" spans="2:6" x14ac:dyDescent="0.25">
      <c r="B5450" s="54" t="str">
        <f t="shared" si="426"/>
        <v/>
      </c>
      <c r="C5450" s="58" t="e">
        <f t="shared" si="424"/>
        <v>#VALUE!</v>
      </c>
      <c r="D5450" s="58" t="e">
        <f t="shared" si="427"/>
        <v>#VALUE!</v>
      </c>
      <c r="E5450" s="63" t="e">
        <f t="shared" si="428"/>
        <v>#VALUE!</v>
      </c>
      <c r="F5450" s="55">
        <f t="shared" si="425"/>
        <v>0</v>
      </c>
    </row>
    <row r="5451" spans="2:6" x14ac:dyDescent="0.25">
      <c r="B5451" s="54" t="str">
        <f t="shared" si="426"/>
        <v/>
      </c>
      <c r="C5451" s="58" t="e">
        <f t="shared" si="424"/>
        <v>#VALUE!</v>
      </c>
      <c r="D5451" s="58" t="e">
        <f t="shared" si="427"/>
        <v>#VALUE!</v>
      </c>
      <c r="E5451" s="63" t="e">
        <f t="shared" si="428"/>
        <v>#VALUE!</v>
      </c>
      <c r="F5451" s="55">
        <f t="shared" si="425"/>
        <v>0</v>
      </c>
    </row>
    <row r="5452" spans="2:6" x14ac:dyDescent="0.25">
      <c r="B5452" s="54" t="str">
        <f t="shared" si="426"/>
        <v/>
      </c>
      <c r="C5452" s="58" t="e">
        <f t="shared" si="424"/>
        <v>#VALUE!</v>
      </c>
      <c r="D5452" s="58" t="e">
        <f t="shared" si="427"/>
        <v>#VALUE!</v>
      </c>
      <c r="E5452" s="63" t="e">
        <f t="shared" si="428"/>
        <v>#VALUE!</v>
      </c>
      <c r="F5452" s="55">
        <f t="shared" si="425"/>
        <v>0</v>
      </c>
    </row>
    <row r="5453" spans="2:6" x14ac:dyDescent="0.25">
      <c r="B5453" s="54" t="str">
        <f t="shared" si="426"/>
        <v/>
      </c>
      <c r="C5453" s="58" t="e">
        <f t="shared" si="424"/>
        <v>#VALUE!</v>
      </c>
      <c r="D5453" s="58" t="e">
        <f t="shared" si="427"/>
        <v>#VALUE!</v>
      </c>
      <c r="E5453" s="63" t="e">
        <f t="shared" si="428"/>
        <v>#VALUE!</v>
      </c>
      <c r="F5453" s="55">
        <f t="shared" si="425"/>
        <v>0</v>
      </c>
    </row>
    <row r="5454" spans="2:6" x14ac:dyDescent="0.25">
      <c r="B5454" s="54" t="str">
        <f t="shared" si="426"/>
        <v/>
      </c>
      <c r="C5454" s="58" t="e">
        <f t="shared" si="424"/>
        <v>#VALUE!</v>
      </c>
      <c r="D5454" s="58" t="e">
        <f t="shared" si="427"/>
        <v>#VALUE!</v>
      </c>
      <c r="E5454" s="63" t="e">
        <f t="shared" si="428"/>
        <v>#VALUE!</v>
      </c>
      <c r="F5454" s="55">
        <f t="shared" si="425"/>
        <v>0</v>
      </c>
    </row>
    <row r="5455" spans="2:6" x14ac:dyDescent="0.25">
      <c r="B5455" s="54" t="str">
        <f t="shared" si="426"/>
        <v/>
      </c>
      <c r="C5455" s="58" t="e">
        <f t="shared" ref="C5455:C5518" si="429">YEAR(B5455)*12+MONTH(B5455)+1-$C$9</f>
        <v>#VALUE!</v>
      </c>
      <c r="D5455" s="58" t="e">
        <f t="shared" si="427"/>
        <v>#VALUE!</v>
      </c>
      <c r="E5455" s="63" t="e">
        <f t="shared" si="428"/>
        <v>#VALUE!</v>
      </c>
      <c r="F5455" s="55">
        <f t="shared" ref="F5455:F5518" si="430">IFERROR(
(F5454+E5455)*(1+$E$6),
0)</f>
        <v>0</v>
      </c>
    </row>
    <row r="5456" spans="2:6" x14ac:dyDescent="0.25">
      <c r="B5456" s="54" t="str">
        <f t="shared" ref="B5456:B5519" si="431">IF(B5455&lt;EDATE($B$15-1,$C$7*12),B5455+1,"")</f>
        <v/>
      </c>
      <c r="C5456" s="58" t="e">
        <f t="shared" si="429"/>
        <v>#VALUE!</v>
      </c>
      <c r="D5456" s="58" t="e">
        <f t="shared" ref="D5456:D5519" si="432">WEEKDAY(B5456,2)</f>
        <v>#VALUE!</v>
      </c>
      <c r="E5456" s="63" t="e">
        <f t="shared" ref="E5456:E5519" si="433">IF(AND(DAY(B5456)=1,
OR(dane_wplaty_co_ile_mc=1,MOD(C5456,dane_wplaty_co_ile_mc)=1)),dane_wplaty_skladka,0)</f>
        <v>#VALUE!</v>
      </c>
      <c r="F5456" s="55">
        <f t="shared" si="430"/>
        <v>0</v>
      </c>
    </row>
    <row r="5457" spans="2:6" x14ac:dyDescent="0.25">
      <c r="B5457" s="54" t="str">
        <f t="shared" si="431"/>
        <v/>
      </c>
      <c r="C5457" s="58" t="e">
        <f t="shared" si="429"/>
        <v>#VALUE!</v>
      </c>
      <c r="D5457" s="58" t="e">
        <f t="shared" si="432"/>
        <v>#VALUE!</v>
      </c>
      <c r="E5457" s="63" t="e">
        <f t="shared" si="433"/>
        <v>#VALUE!</v>
      </c>
      <c r="F5457" s="55">
        <f t="shared" si="430"/>
        <v>0</v>
      </c>
    </row>
    <row r="5458" spans="2:6" x14ac:dyDescent="0.25">
      <c r="B5458" s="54" t="str">
        <f t="shared" si="431"/>
        <v/>
      </c>
      <c r="C5458" s="58" t="e">
        <f t="shared" si="429"/>
        <v>#VALUE!</v>
      </c>
      <c r="D5458" s="58" t="e">
        <f t="shared" si="432"/>
        <v>#VALUE!</v>
      </c>
      <c r="E5458" s="63" t="e">
        <f t="shared" si="433"/>
        <v>#VALUE!</v>
      </c>
      <c r="F5458" s="55">
        <f t="shared" si="430"/>
        <v>0</v>
      </c>
    </row>
    <row r="5459" spans="2:6" x14ac:dyDescent="0.25">
      <c r="B5459" s="54" t="str">
        <f t="shared" si="431"/>
        <v/>
      </c>
      <c r="C5459" s="58" t="e">
        <f t="shared" si="429"/>
        <v>#VALUE!</v>
      </c>
      <c r="D5459" s="58" t="e">
        <f t="shared" si="432"/>
        <v>#VALUE!</v>
      </c>
      <c r="E5459" s="63" t="e">
        <f t="shared" si="433"/>
        <v>#VALUE!</v>
      </c>
      <c r="F5459" s="55">
        <f t="shared" si="430"/>
        <v>0</v>
      </c>
    </row>
    <row r="5460" spans="2:6" x14ac:dyDescent="0.25">
      <c r="B5460" s="54" t="str">
        <f t="shared" si="431"/>
        <v/>
      </c>
      <c r="C5460" s="58" t="e">
        <f t="shared" si="429"/>
        <v>#VALUE!</v>
      </c>
      <c r="D5460" s="58" t="e">
        <f t="shared" si="432"/>
        <v>#VALUE!</v>
      </c>
      <c r="E5460" s="63" t="e">
        <f t="shared" si="433"/>
        <v>#VALUE!</v>
      </c>
      <c r="F5460" s="55">
        <f t="shared" si="430"/>
        <v>0</v>
      </c>
    </row>
    <row r="5461" spans="2:6" x14ac:dyDescent="0.25">
      <c r="B5461" s="54" t="str">
        <f t="shared" si="431"/>
        <v/>
      </c>
      <c r="C5461" s="58" t="e">
        <f t="shared" si="429"/>
        <v>#VALUE!</v>
      </c>
      <c r="D5461" s="58" t="e">
        <f t="shared" si="432"/>
        <v>#VALUE!</v>
      </c>
      <c r="E5461" s="63" t="e">
        <f t="shared" si="433"/>
        <v>#VALUE!</v>
      </c>
      <c r="F5461" s="55">
        <f t="shared" si="430"/>
        <v>0</v>
      </c>
    </row>
    <row r="5462" spans="2:6" x14ac:dyDescent="0.25">
      <c r="B5462" s="54" t="str">
        <f t="shared" si="431"/>
        <v/>
      </c>
      <c r="C5462" s="58" t="e">
        <f t="shared" si="429"/>
        <v>#VALUE!</v>
      </c>
      <c r="D5462" s="58" t="e">
        <f t="shared" si="432"/>
        <v>#VALUE!</v>
      </c>
      <c r="E5462" s="63" t="e">
        <f t="shared" si="433"/>
        <v>#VALUE!</v>
      </c>
      <c r="F5462" s="55">
        <f t="shared" si="430"/>
        <v>0</v>
      </c>
    </row>
    <row r="5463" spans="2:6" x14ac:dyDescent="0.25">
      <c r="B5463" s="54" t="str">
        <f t="shared" si="431"/>
        <v/>
      </c>
      <c r="C5463" s="58" t="e">
        <f t="shared" si="429"/>
        <v>#VALUE!</v>
      </c>
      <c r="D5463" s="58" t="e">
        <f t="shared" si="432"/>
        <v>#VALUE!</v>
      </c>
      <c r="E5463" s="63" t="e">
        <f t="shared" si="433"/>
        <v>#VALUE!</v>
      </c>
      <c r="F5463" s="55">
        <f t="shared" si="430"/>
        <v>0</v>
      </c>
    </row>
    <row r="5464" spans="2:6" x14ac:dyDescent="0.25">
      <c r="B5464" s="54" t="str">
        <f t="shared" si="431"/>
        <v/>
      </c>
      <c r="C5464" s="58" t="e">
        <f t="shared" si="429"/>
        <v>#VALUE!</v>
      </c>
      <c r="D5464" s="58" t="e">
        <f t="shared" si="432"/>
        <v>#VALUE!</v>
      </c>
      <c r="E5464" s="63" t="e">
        <f t="shared" si="433"/>
        <v>#VALUE!</v>
      </c>
      <c r="F5464" s="55">
        <f t="shared" si="430"/>
        <v>0</v>
      </c>
    </row>
    <row r="5465" spans="2:6" x14ac:dyDescent="0.25">
      <c r="B5465" s="54" t="str">
        <f t="shared" si="431"/>
        <v/>
      </c>
      <c r="C5465" s="58" t="e">
        <f t="shared" si="429"/>
        <v>#VALUE!</v>
      </c>
      <c r="D5465" s="58" t="e">
        <f t="shared" si="432"/>
        <v>#VALUE!</v>
      </c>
      <c r="E5465" s="63" t="e">
        <f t="shared" si="433"/>
        <v>#VALUE!</v>
      </c>
      <c r="F5465" s="55">
        <f t="shared" si="430"/>
        <v>0</v>
      </c>
    </row>
    <row r="5466" spans="2:6" x14ac:dyDescent="0.25">
      <c r="B5466" s="54" t="str">
        <f t="shared" si="431"/>
        <v/>
      </c>
      <c r="C5466" s="58" t="e">
        <f t="shared" si="429"/>
        <v>#VALUE!</v>
      </c>
      <c r="D5466" s="58" t="e">
        <f t="shared" si="432"/>
        <v>#VALUE!</v>
      </c>
      <c r="E5466" s="63" t="e">
        <f t="shared" si="433"/>
        <v>#VALUE!</v>
      </c>
      <c r="F5466" s="55">
        <f t="shared" si="430"/>
        <v>0</v>
      </c>
    </row>
    <row r="5467" spans="2:6" x14ac:dyDescent="0.25">
      <c r="B5467" s="54" t="str">
        <f t="shared" si="431"/>
        <v/>
      </c>
      <c r="C5467" s="58" t="e">
        <f t="shared" si="429"/>
        <v>#VALUE!</v>
      </c>
      <c r="D5467" s="58" t="e">
        <f t="shared" si="432"/>
        <v>#VALUE!</v>
      </c>
      <c r="E5467" s="63" t="e">
        <f t="shared" si="433"/>
        <v>#VALUE!</v>
      </c>
      <c r="F5467" s="55">
        <f t="shared" si="430"/>
        <v>0</v>
      </c>
    </row>
    <row r="5468" spans="2:6" x14ac:dyDescent="0.25">
      <c r="B5468" s="54" t="str">
        <f t="shared" si="431"/>
        <v/>
      </c>
      <c r="C5468" s="58" t="e">
        <f t="shared" si="429"/>
        <v>#VALUE!</v>
      </c>
      <c r="D5468" s="58" t="e">
        <f t="shared" si="432"/>
        <v>#VALUE!</v>
      </c>
      <c r="E5468" s="63" t="e">
        <f t="shared" si="433"/>
        <v>#VALUE!</v>
      </c>
      <c r="F5468" s="55">
        <f t="shared" si="430"/>
        <v>0</v>
      </c>
    </row>
    <row r="5469" spans="2:6" x14ac:dyDescent="0.25">
      <c r="B5469" s="54" t="str">
        <f t="shared" si="431"/>
        <v/>
      </c>
      <c r="C5469" s="58" t="e">
        <f t="shared" si="429"/>
        <v>#VALUE!</v>
      </c>
      <c r="D5469" s="58" t="e">
        <f t="shared" si="432"/>
        <v>#VALUE!</v>
      </c>
      <c r="E5469" s="63" t="e">
        <f t="shared" si="433"/>
        <v>#VALUE!</v>
      </c>
      <c r="F5469" s="55">
        <f t="shared" si="430"/>
        <v>0</v>
      </c>
    </row>
    <row r="5470" spans="2:6" x14ac:dyDescent="0.25">
      <c r="B5470" s="54" t="str">
        <f t="shared" si="431"/>
        <v/>
      </c>
      <c r="C5470" s="58" t="e">
        <f t="shared" si="429"/>
        <v>#VALUE!</v>
      </c>
      <c r="D5470" s="58" t="e">
        <f t="shared" si="432"/>
        <v>#VALUE!</v>
      </c>
      <c r="E5470" s="63" t="e">
        <f t="shared" si="433"/>
        <v>#VALUE!</v>
      </c>
      <c r="F5470" s="55">
        <f t="shared" si="430"/>
        <v>0</v>
      </c>
    </row>
    <row r="5471" spans="2:6" x14ac:dyDescent="0.25">
      <c r="B5471" s="54" t="str">
        <f t="shared" si="431"/>
        <v/>
      </c>
      <c r="C5471" s="58" t="e">
        <f t="shared" si="429"/>
        <v>#VALUE!</v>
      </c>
      <c r="D5471" s="58" t="e">
        <f t="shared" si="432"/>
        <v>#VALUE!</v>
      </c>
      <c r="E5471" s="63" t="e">
        <f t="shared" si="433"/>
        <v>#VALUE!</v>
      </c>
      <c r="F5471" s="55">
        <f t="shared" si="430"/>
        <v>0</v>
      </c>
    </row>
    <row r="5472" spans="2:6" x14ac:dyDescent="0.25">
      <c r="B5472" s="54" t="str">
        <f t="shared" si="431"/>
        <v/>
      </c>
      <c r="C5472" s="58" t="e">
        <f t="shared" si="429"/>
        <v>#VALUE!</v>
      </c>
      <c r="D5472" s="58" t="e">
        <f t="shared" si="432"/>
        <v>#VALUE!</v>
      </c>
      <c r="E5472" s="63" t="e">
        <f t="shared" si="433"/>
        <v>#VALUE!</v>
      </c>
      <c r="F5472" s="55">
        <f t="shared" si="430"/>
        <v>0</v>
      </c>
    </row>
    <row r="5473" spans="2:6" x14ac:dyDescent="0.25">
      <c r="B5473" s="54" t="str">
        <f t="shared" si="431"/>
        <v/>
      </c>
      <c r="C5473" s="58" t="e">
        <f t="shared" si="429"/>
        <v>#VALUE!</v>
      </c>
      <c r="D5473" s="58" t="e">
        <f t="shared" si="432"/>
        <v>#VALUE!</v>
      </c>
      <c r="E5473" s="63" t="e">
        <f t="shared" si="433"/>
        <v>#VALUE!</v>
      </c>
      <c r="F5473" s="55">
        <f t="shared" si="430"/>
        <v>0</v>
      </c>
    </row>
    <row r="5474" spans="2:6" x14ac:dyDescent="0.25">
      <c r="B5474" s="54" t="str">
        <f t="shared" si="431"/>
        <v/>
      </c>
      <c r="C5474" s="58" t="e">
        <f t="shared" si="429"/>
        <v>#VALUE!</v>
      </c>
      <c r="D5474" s="58" t="e">
        <f t="shared" si="432"/>
        <v>#VALUE!</v>
      </c>
      <c r="E5474" s="63" t="e">
        <f t="shared" si="433"/>
        <v>#VALUE!</v>
      </c>
      <c r="F5474" s="55">
        <f t="shared" si="430"/>
        <v>0</v>
      </c>
    </row>
    <row r="5475" spans="2:6" x14ac:dyDescent="0.25">
      <c r="B5475" s="54" t="str">
        <f t="shared" si="431"/>
        <v/>
      </c>
      <c r="C5475" s="58" t="e">
        <f t="shared" si="429"/>
        <v>#VALUE!</v>
      </c>
      <c r="D5475" s="58" t="e">
        <f t="shared" si="432"/>
        <v>#VALUE!</v>
      </c>
      <c r="E5475" s="63" t="e">
        <f t="shared" si="433"/>
        <v>#VALUE!</v>
      </c>
      <c r="F5475" s="55">
        <f t="shared" si="430"/>
        <v>0</v>
      </c>
    </row>
    <row r="5476" spans="2:6" x14ac:dyDescent="0.25">
      <c r="B5476" s="54" t="str">
        <f t="shared" si="431"/>
        <v/>
      </c>
      <c r="C5476" s="58" t="e">
        <f t="shared" si="429"/>
        <v>#VALUE!</v>
      </c>
      <c r="D5476" s="58" t="e">
        <f t="shared" si="432"/>
        <v>#VALUE!</v>
      </c>
      <c r="E5476" s="63" t="e">
        <f t="shared" si="433"/>
        <v>#VALUE!</v>
      </c>
      <c r="F5476" s="55">
        <f t="shared" si="430"/>
        <v>0</v>
      </c>
    </row>
    <row r="5477" spans="2:6" x14ac:dyDescent="0.25">
      <c r="B5477" s="54" t="str">
        <f t="shared" si="431"/>
        <v/>
      </c>
      <c r="C5477" s="58" t="e">
        <f t="shared" si="429"/>
        <v>#VALUE!</v>
      </c>
      <c r="D5477" s="58" t="e">
        <f t="shared" si="432"/>
        <v>#VALUE!</v>
      </c>
      <c r="E5477" s="63" t="e">
        <f t="shared" si="433"/>
        <v>#VALUE!</v>
      </c>
      <c r="F5477" s="55">
        <f t="shared" si="430"/>
        <v>0</v>
      </c>
    </row>
    <row r="5478" spans="2:6" x14ac:dyDescent="0.25">
      <c r="B5478" s="54" t="str">
        <f t="shared" si="431"/>
        <v/>
      </c>
      <c r="C5478" s="58" t="e">
        <f t="shared" si="429"/>
        <v>#VALUE!</v>
      </c>
      <c r="D5478" s="58" t="e">
        <f t="shared" si="432"/>
        <v>#VALUE!</v>
      </c>
      <c r="E5478" s="63" t="e">
        <f t="shared" si="433"/>
        <v>#VALUE!</v>
      </c>
      <c r="F5478" s="55">
        <f t="shared" si="430"/>
        <v>0</v>
      </c>
    </row>
    <row r="5479" spans="2:6" x14ac:dyDescent="0.25">
      <c r="B5479" s="54" t="str">
        <f t="shared" si="431"/>
        <v/>
      </c>
      <c r="C5479" s="58" t="e">
        <f t="shared" si="429"/>
        <v>#VALUE!</v>
      </c>
      <c r="D5479" s="58" t="e">
        <f t="shared" si="432"/>
        <v>#VALUE!</v>
      </c>
      <c r="E5479" s="63" t="e">
        <f t="shared" si="433"/>
        <v>#VALUE!</v>
      </c>
      <c r="F5479" s="55">
        <f t="shared" si="430"/>
        <v>0</v>
      </c>
    </row>
    <row r="5480" spans="2:6" x14ac:dyDescent="0.25">
      <c r="B5480" s="54" t="str">
        <f t="shared" si="431"/>
        <v/>
      </c>
      <c r="C5480" s="58" t="e">
        <f t="shared" si="429"/>
        <v>#VALUE!</v>
      </c>
      <c r="D5480" s="58" t="e">
        <f t="shared" si="432"/>
        <v>#VALUE!</v>
      </c>
      <c r="E5480" s="63" t="e">
        <f t="shared" si="433"/>
        <v>#VALUE!</v>
      </c>
      <c r="F5480" s="55">
        <f t="shared" si="430"/>
        <v>0</v>
      </c>
    </row>
    <row r="5481" spans="2:6" x14ac:dyDescent="0.25">
      <c r="B5481" s="54" t="str">
        <f t="shared" si="431"/>
        <v/>
      </c>
      <c r="C5481" s="58" t="e">
        <f t="shared" si="429"/>
        <v>#VALUE!</v>
      </c>
      <c r="D5481" s="58" t="e">
        <f t="shared" si="432"/>
        <v>#VALUE!</v>
      </c>
      <c r="E5481" s="63" t="e">
        <f t="shared" si="433"/>
        <v>#VALUE!</v>
      </c>
      <c r="F5481" s="55">
        <f t="shared" si="430"/>
        <v>0</v>
      </c>
    </row>
    <row r="5482" spans="2:6" x14ac:dyDescent="0.25">
      <c r="B5482" s="54" t="str">
        <f t="shared" si="431"/>
        <v/>
      </c>
      <c r="C5482" s="58" t="e">
        <f t="shared" si="429"/>
        <v>#VALUE!</v>
      </c>
      <c r="D5482" s="58" t="e">
        <f t="shared" si="432"/>
        <v>#VALUE!</v>
      </c>
      <c r="E5482" s="63" t="e">
        <f t="shared" si="433"/>
        <v>#VALUE!</v>
      </c>
      <c r="F5482" s="55">
        <f t="shared" si="430"/>
        <v>0</v>
      </c>
    </row>
    <row r="5483" spans="2:6" x14ac:dyDescent="0.25">
      <c r="B5483" s="54" t="str">
        <f t="shared" si="431"/>
        <v/>
      </c>
      <c r="C5483" s="58" t="e">
        <f t="shared" si="429"/>
        <v>#VALUE!</v>
      </c>
      <c r="D5483" s="58" t="e">
        <f t="shared" si="432"/>
        <v>#VALUE!</v>
      </c>
      <c r="E5483" s="63" t="e">
        <f t="shared" si="433"/>
        <v>#VALUE!</v>
      </c>
      <c r="F5483" s="55">
        <f t="shared" si="430"/>
        <v>0</v>
      </c>
    </row>
    <row r="5484" spans="2:6" x14ac:dyDescent="0.25">
      <c r="B5484" s="54" t="str">
        <f t="shared" si="431"/>
        <v/>
      </c>
      <c r="C5484" s="58" t="e">
        <f t="shared" si="429"/>
        <v>#VALUE!</v>
      </c>
      <c r="D5484" s="58" t="e">
        <f t="shared" si="432"/>
        <v>#VALUE!</v>
      </c>
      <c r="E5484" s="63" t="e">
        <f t="shared" si="433"/>
        <v>#VALUE!</v>
      </c>
      <c r="F5484" s="55">
        <f t="shared" si="430"/>
        <v>0</v>
      </c>
    </row>
    <row r="5485" spans="2:6" x14ac:dyDescent="0.25">
      <c r="B5485" s="54" t="str">
        <f t="shared" si="431"/>
        <v/>
      </c>
      <c r="C5485" s="58" t="e">
        <f t="shared" si="429"/>
        <v>#VALUE!</v>
      </c>
      <c r="D5485" s="58" t="e">
        <f t="shared" si="432"/>
        <v>#VALUE!</v>
      </c>
      <c r="E5485" s="63" t="e">
        <f t="shared" si="433"/>
        <v>#VALUE!</v>
      </c>
      <c r="F5485" s="55">
        <f t="shared" si="430"/>
        <v>0</v>
      </c>
    </row>
    <row r="5486" spans="2:6" x14ac:dyDescent="0.25">
      <c r="B5486" s="54" t="str">
        <f t="shared" si="431"/>
        <v/>
      </c>
      <c r="C5486" s="58" t="e">
        <f t="shared" si="429"/>
        <v>#VALUE!</v>
      </c>
      <c r="D5486" s="58" t="e">
        <f t="shared" si="432"/>
        <v>#VALUE!</v>
      </c>
      <c r="E5486" s="63" t="e">
        <f t="shared" si="433"/>
        <v>#VALUE!</v>
      </c>
      <c r="F5486" s="55">
        <f t="shared" si="430"/>
        <v>0</v>
      </c>
    </row>
    <row r="5487" spans="2:6" x14ac:dyDescent="0.25">
      <c r="B5487" s="54" t="str">
        <f t="shared" si="431"/>
        <v/>
      </c>
      <c r="C5487" s="58" t="e">
        <f t="shared" si="429"/>
        <v>#VALUE!</v>
      </c>
      <c r="D5487" s="58" t="e">
        <f t="shared" si="432"/>
        <v>#VALUE!</v>
      </c>
      <c r="E5487" s="63" t="e">
        <f t="shared" si="433"/>
        <v>#VALUE!</v>
      </c>
      <c r="F5487" s="55">
        <f t="shared" si="430"/>
        <v>0</v>
      </c>
    </row>
    <row r="5488" spans="2:6" x14ac:dyDescent="0.25">
      <c r="B5488" s="54" t="str">
        <f t="shared" si="431"/>
        <v/>
      </c>
      <c r="C5488" s="58" t="e">
        <f t="shared" si="429"/>
        <v>#VALUE!</v>
      </c>
      <c r="D5488" s="58" t="e">
        <f t="shared" si="432"/>
        <v>#VALUE!</v>
      </c>
      <c r="E5488" s="63" t="e">
        <f t="shared" si="433"/>
        <v>#VALUE!</v>
      </c>
      <c r="F5488" s="55">
        <f t="shared" si="430"/>
        <v>0</v>
      </c>
    </row>
    <row r="5489" spans="2:6" x14ac:dyDescent="0.25">
      <c r="B5489" s="54" t="str">
        <f t="shared" si="431"/>
        <v/>
      </c>
      <c r="C5489" s="58" t="e">
        <f t="shared" si="429"/>
        <v>#VALUE!</v>
      </c>
      <c r="D5489" s="58" t="e">
        <f t="shared" si="432"/>
        <v>#VALUE!</v>
      </c>
      <c r="E5489" s="63" t="e">
        <f t="shared" si="433"/>
        <v>#VALUE!</v>
      </c>
      <c r="F5489" s="55">
        <f t="shared" si="430"/>
        <v>0</v>
      </c>
    </row>
    <row r="5490" spans="2:6" x14ac:dyDescent="0.25">
      <c r="B5490" s="54" t="str">
        <f t="shared" si="431"/>
        <v/>
      </c>
      <c r="C5490" s="58" t="e">
        <f t="shared" si="429"/>
        <v>#VALUE!</v>
      </c>
      <c r="D5490" s="58" t="e">
        <f t="shared" si="432"/>
        <v>#VALUE!</v>
      </c>
      <c r="E5490" s="63" t="e">
        <f t="shared" si="433"/>
        <v>#VALUE!</v>
      </c>
      <c r="F5490" s="55">
        <f t="shared" si="430"/>
        <v>0</v>
      </c>
    </row>
    <row r="5491" spans="2:6" x14ac:dyDescent="0.25">
      <c r="B5491" s="54" t="str">
        <f t="shared" si="431"/>
        <v/>
      </c>
      <c r="C5491" s="58" t="e">
        <f t="shared" si="429"/>
        <v>#VALUE!</v>
      </c>
      <c r="D5491" s="58" t="e">
        <f t="shared" si="432"/>
        <v>#VALUE!</v>
      </c>
      <c r="E5491" s="63" t="e">
        <f t="shared" si="433"/>
        <v>#VALUE!</v>
      </c>
      <c r="F5491" s="55">
        <f t="shared" si="430"/>
        <v>0</v>
      </c>
    </row>
    <row r="5492" spans="2:6" x14ac:dyDescent="0.25">
      <c r="B5492" s="54" t="str">
        <f t="shared" si="431"/>
        <v/>
      </c>
      <c r="C5492" s="58" t="e">
        <f t="shared" si="429"/>
        <v>#VALUE!</v>
      </c>
      <c r="D5492" s="58" t="e">
        <f t="shared" si="432"/>
        <v>#VALUE!</v>
      </c>
      <c r="E5492" s="63" t="e">
        <f t="shared" si="433"/>
        <v>#VALUE!</v>
      </c>
      <c r="F5492" s="55">
        <f t="shared" si="430"/>
        <v>0</v>
      </c>
    </row>
    <row r="5493" spans="2:6" x14ac:dyDescent="0.25">
      <c r="B5493" s="54" t="str">
        <f t="shared" si="431"/>
        <v/>
      </c>
      <c r="C5493" s="58" t="e">
        <f t="shared" si="429"/>
        <v>#VALUE!</v>
      </c>
      <c r="D5493" s="58" t="e">
        <f t="shared" si="432"/>
        <v>#VALUE!</v>
      </c>
      <c r="E5493" s="63" t="e">
        <f t="shared" si="433"/>
        <v>#VALUE!</v>
      </c>
      <c r="F5493" s="55">
        <f t="shared" si="430"/>
        <v>0</v>
      </c>
    </row>
    <row r="5494" spans="2:6" x14ac:dyDescent="0.25">
      <c r="B5494" s="54" t="str">
        <f t="shared" si="431"/>
        <v/>
      </c>
      <c r="C5494" s="58" t="e">
        <f t="shared" si="429"/>
        <v>#VALUE!</v>
      </c>
      <c r="D5494" s="58" t="e">
        <f t="shared" si="432"/>
        <v>#VALUE!</v>
      </c>
      <c r="E5494" s="63" t="e">
        <f t="shared" si="433"/>
        <v>#VALUE!</v>
      </c>
      <c r="F5494" s="55">
        <f t="shared" si="430"/>
        <v>0</v>
      </c>
    </row>
    <row r="5495" spans="2:6" x14ac:dyDescent="0.25">
      <c r="B5495" s="54" t="str">
        <f t="shared" si="431"/>
        <v/>
      </c>
      <c r="C5495" s="58" t="e">
        <f t="shared" si="429"/>
        <v>#VALUE!</v>
      </c>
      <c r="D5495" s="58" t="e">
        <f t="shared" si="432"/>
        <v>#VALUE!</v>
      </c>
      <c r="E5495" s="63" t="e">
        <f t="shared" si="433"/>
        <v>#VALUE!</v>
      </c>
      <c r="F5495" s="55">
        <f t="shared" si="430"/>
        <v>0</v>
      </c>
    </row>
    <row r="5496" spans="2:6" x14ac:dyDescent="0.25">
      <c r="B5496" s="54" t="str">
        <f t="shared" si="431"/>
        <v/>
      </c>
      <c r="C5496" s="58" t="e">
        <f t="shared" si="429"/>
        <v>#VALUE!</v>
      </c>
      <c r="D5496" s="58" t="e">
        <f t="shared" si="432"/>
        <v>#VALUE!</v>
      </c>
      <c r="E5496" s="63" t="e">
        <f t="shared" si="433"/>
        <v>#VALUE!</v>
      </c>
      <c r="F5496" s="55">
        <f t="shared" si="430"/>
        <v>0</v>
      </c>
    </row>
    <row r="5497" spans="2:6" x14ac:dyDescent="0.25">
      <c r="B5497" s="54" t="str">
        <f t="shared" si="431"/>
        <v/>
      </c>
      <c r="C5497" s="58" t="e">
        <f t="shared" si="429"/>
        <v>#VALUE!</v>
      </c>
      <c r="D5497" s="58" t="e">
        <f t="shared" si="432"/>
        <v>#VALUE!</v>
      </c>
      <c r="E5497" s="63" t="e">
        <f t="shared" si="433"/>
        <v>#VALUE!</v>
      </c>
      <c r="F5497" s="55">
        <f t="shared" si="430"/>
        <v>0</v>
      </c>
    </row>
    <row r="5498" spans="2:6" x14ac:dyDescent="0.25">
      <c r="B5498" s="54" t="str">
        <f t="shared" si="431"/>
        <v/>
      </c>
      <c r="C5498" s="58" t="e">
        <f t="shared" si="429"/>
        <v>#VALUE!</v>
      </c>
      <c r="D5498" s="58" t="e">
        <f t="shared" si="432"/>
        <v>#VALUE!</v>
      </c>
      <c r="E5498" s="63" t="e">
        <f t="shared" si="433"/>
        <v>#VALUE!</v>
      </c>
      <c r="F5498" s="55">
        <f t="shared" si="430"/>
        <v>0</v>
      </c>
    </row>
    <row r="5499" spans="2:6" x14ac:dyDescent="0.25">
      <c r="B5499" s="54" t="str">
        <f t="shared" si="431"/>
        <v/>
      </c>
      <c r="C5499" s="58" t="e">
        <f t="shared" si="429"/>
        <v>#VALUE!</v>
      </c>
      <c r="D5499" s="58" t="e">
        <f t="shared" si="432"/>
        <v>#VALUE!</v>
      </c>
      <c r="E5499" s="63" t="e">
        <f t="shared" si="433"/>
        <v>#VALUE!</v>
      </c>
      <c r="F5499" s="55">
        <f t="shared" si="430"/>
        <v>0</v>
      </c>
    </row>
    <row r="5500" spans="2:6" x14ac:dyDescent="0.25">
      <c r="B5500" s="54" t="str">
        <f t="shared" si="431"/>
        <v/>
      </c>
      <c r="C5500" s="58" t="e">
        <f t="shared" si="429"/>
        <v>#VALUE!</v>
      </c>
      <c r="D5500" s="58" t="e">
        <f t="shared" si="432"/>
        <v>#VALUE!</v>
      </c>
      <c r="E5500" s="63" t="e">
        <f t="shared" si="433"/>
        <v>#VALUE!</v>
      </c>
      <c r="F5500" s="55">
        <f t="shared" si="430"/>
        <v>0</v>
      </c>
    </row>
    <row r="5501" spans="2:6" x14ac:dyDescent="0.25">
      <c r="B5501" s="54" t="str">
        <f t="shared" si="431"/>
        <v/>
      </c>
      <c r="C5501" s="58" t="e">
        <f t="shared" si="429"/>
        <v>#VALUE!</v>
      </c>
      <c r="D5501" s="58" t="e">
        <f t="shared" si="432"/>
        <v>#VALUE!</v>
      </c>
      <c r="E5501" s="63" t="e">
        <f t="shared" si="433"/>
        <v>#VALUE!</v>
      </c>
      <c r="F5501" s="55">
        <f t="shared" si="430"/>
        <v>0</v>
      </c>
    </row>
    <row r="5502" spans="2:6" x14ac:dyDescent="0.25">
      <c r="B5502" s="54" t="str">
        <f t="shared" si="431"/>
        <v/>
      </c>
      <c r="C5502" s="58" t="e">
        <f t="shared" si="429"/>
        <v>#VALUE!</v>
      </c>
      <c r="D5502" s="58" t="e">
        <f t="shared" si="432"/>
        <v>#VALUE!</v>
      </c>
      <c r="E5502" s="63" t="e">
        <f t="shared" si="433"/>
        <v>#VALUE!</v>
      </c>
      <c r="F5502" s="55">
        <f t="shared" si="430"/>
        <v>0</v>
      </c>
    </row>
    <row r="5503" spans="2:6" x14ac:dyDescent="0.25">
      <c r="B5503" s="54" t="str">
        <f t="shared" si="431"/>
        <v/>
      </c>
      <c r="C5503" s="58" t="e">
        <f t="shared" si="429"/>
        <v>#VALUE!</v>
      </c>
      <c r="D5503" s="58" t="e">
        <f t="shared" si="432"/>
        <v>#VALUE!</v>
      </c>
      <c r="E5503" s="63" t="e">
        <f t="shared" si="433"/>
        <v>#VALUE!</v>
      </c>
      <c r="F5503" s="55">
        <f t="shared" si="430"/>
        <v>0</v>
      </c>
    </row>
    <row r="5504" spans="2:6" x14ac:dyDescent="0.25">
      <c r="B5504" s="54" t="str">
        <f t="shared" si="431"/>
        <v/>
      </c>
      <c r="C5504" s="58" t="e">
        <f t="shared" si="429"/>
        <v>#VALUE!</v>
      </c>
      <c r="D5504" s="58" t="e">
        <f t="shared" si="432"/>
        <v>#VALUE!</v>
      </c>
      <c r="E5504" s="63" t="e">
        <f t="shared" si="433"/>
        <v>#VALUE!</v>
      </c>
      <c r="F5504" s="55">
        <f t="shared" si="430"/>
        <v>0</v>
      </c>
    </row>
    <row r="5505" spans="2:6" x14ac:dyDescent="0.25">
      <c r="B5505" s="54" t="str">
        <f t="shared" si="431"/>
        <v/>
      </c>
      <c r="C5505" s="58" t="e">
        <f t="shared" si="429"/>
        <v>#VALUE!</v>
      </c>
      <c r="D5505" s="58" t="e">
        <f t="shared" si="432"/>
        <v>#VALUE!</v>
      </c>
      <c r="E5505" s="63" t="e">
        <f t="shared" si="433"/>
        <v>#VALUE!</v>
      </c>
      <c r="F5505" s="55">
        <f t="shared" si="430"/>
        <v>0</v>
      </c>
    </row>
    <row r="5506" spans="2:6" x14ac:dyDescent="0.25">
      <c r="B5506" s="54" t="str">
        <f t="shared" si="431"/>
        <v/>
      </c>
      <c r="C5506" s="58" t="e">
        <f t="shared" si="429"/>
        <v>#VALUE!</v>
      </c>
      <c r="D5506" s="58" t="e">
        <f t="shared" si="432"/>
        <v>#VALUE!</v>
      </c>
      <c r="E5506" s="63" t="e">
        <f t="shared" si="433"/>
        <v>#VALUE!</v>
      </c>
      <c r="F5506" s="55">
        <f t="shared" si="430"/>
        <v>0</v>
      </c>
    </row>
    <row r="5507" spans="2:6" x14ac:dyDescent="0.25">
      <c r="B5507" s="54" t="str">
        <f t="shared" si="431"/>
        <v/>
      </c>
      <c r="C5507" s="58" t="e">
        <f t="shared" si="429"/>
        <v>#VALUE!</v>
      </c>
      <c r="D5507" s="58" t="e">
        <f t="shared" si="432"/>
        <v>#VALUE!</v>
      </c>
      <c r="E5507" s="63" t="e">
        <f t="shared" si="433"/>
        <v>#VALUE!</v>
      </c>
      <c r="F5507" s="55">
        <f t="shared" si="430"/>
        <v>0</v>
      </c>
    </row>
    <row r="5508" spans="2:6" x14ac:dyDescent="0.25">
      <c r="B5508" s="54" t="str">
        <f t="shared" si="431"/>
        <v/>
      </c>
      <c r="C5508" s="58" t="e">
        <f t="shared" si="429"/>
        <v>#VALUE!</v>
      </c>
      <c r="D5508" s="58" t="e">
        <f t="shared" si="432"/>
        <v>#VALUE!</v>
      </c>
      <c r="E5508" s="63" t="e">
        <f t="shared" si="433"/>
        <v>#VALUE!</v>
      </c>
      <c r="F5508" s="55">
        <f t="shared" si="430"/>
        <v>0</v>
      </c>
    </row>
    <row r="5509" spans="2:6" x14ac:dyDescent="0.25">
      <c r="B5509" s="54" t="str">
        <f t="shared" si="431"/>
        <v/>
      </c>
      <c r="C5509" s="58" t="e">
        <f t="shared" si="429"/>
        <v>#VALUE!</v>
      </c>
      <c r="D5509" s="58" t="e">
        <f t="shared" si="432"/>
        <v>#VALUE!</v>
      </c>
      <c r="E5509" s="63" t="e">
        <f t="shared" si="433"/>
        <v>#VALUE!</v>
      </c>
      <c r="F5509" s="55">
        <f t="shared" si="430"/>
        <v>0</v>
      </c>
    </row>
    <row r="5510" spans="2:6" x14ac:dyDescent="0.25">
      <c r="B5510" s="54" t="str">
        <f t="shared" si="431"/>
        <v/>
      </c>
      <c r="C5510" s="58" t="e">
        <f t="shared" si="429"/>
        <v>#VALUE!</v>
      </c>
      <c r="D5510" s="58" t="e">
        <f t="shared" si="432"/>
        <v>#VALUE!</v>
      </c>
      <c r="E5510" s="63" t="e">
        <f t="shared" si="433"/>
        <v>#VALUE!</v>
      </c>
      <c r="F5510" s="55">
        <f t="shared" si="430"/>
        <v>0</v>
      </c>
    </row>
    <row r="5511" spans="2:6" x14ac:dyDescent="0.25">
      <c r="B5511" s="54" t="str">
        <f t="shared" si="431"/>
        <v/>
      </c>
      <c r="C5511" s="58" t="e">
        <f t="shared" si="429"/>
        <v>#VALUE!</v>
      </c>
      <c r="D5511" s="58" t="e">
        <f t="shared" si="432"/>
        <v>#VALUE!</v>
      </c>
      <c r="E5511" s="63" t="e">
        <f t="shared" si="433"/>
        <v>#VALUE!</v>
      </c>
      <c r="F5511" s="55">
        <f t="shared" si="430"/>
        <v>0</v>
      </c>
    </row>
    <row r="5512" spans="2:6" x14ac:dyDescent="0.25">
      <c r="B5512" s="54" t="str">
        <f t="shared" si="431"/>
        <v/>
      </c>
      <c r="C5512" s="58" t="e">
        <f t="shared" si="429"/>
        <v>#VALUE!</v>
      </c>
      <c r="D5512" s="58" t="e">
        <f t="shared" si="432"/>
        <v>#VALUE!</v>
      </c>
      <c r="E5512" s="63" t="e">
        <f t="shared" si="433"/>
        <v>#VALUE!</v>
      </c>
      <c r="F5512" s="55">
        <f t="shared" si="430"/>
        <v>0</v>
      </c>
    </row>
    <row r="5513" spans="2:6" x14ac:dyDescent="0.25">
      <c r="B5513" s="54" t="str">
        <f t="shared" si="431"/>
        <v/>
      </c>
      <c r="C5513" s="58" t="e">
        <f t="shared" si="429"/>
        <v>#VALUE!</v>
      </c>
      <c r="D5513" s="58" t="e">
        <f t="shared" si="432"/>
        <v>#VALUE!</v>
      </c>
      <c r="E5513" s="63" t="e">
        <f t="shared" si="433"/>
        <v>#VALUE!</v>
      </c>
      <c r="F5513" s="55">
        <f t="shared" si="430"/>
        <v>0</v>
      </c>
    </row>
    <row r="5514" spans="2:6" x14ac:dyDescent="0.25">
      <c r="B5514" s="54" t="str">
        <f t="shared" si="431"/>
        <v/>
      </c>
      <c r="C5514" s="58" t="e">
        <f t="shared" si="429"/>
        <v>#VALUE!</v>
      </c>
      <c r="D5514" s="58" t="e">
        <f t="shared" si="432"/>
        <v>#VALUE!</v>
      </c>
      <c r="E5514" s="63" t="e">
        <f t="shared" si="433"/>
        <v>#VALUE!</v>
      </c>
      <c r="F5514" s="55">
        <f t="shared" si="430"/>
        <v>0</v>
      </c>
    </row>
    <row r="5515" spans="2:6" x14ac:dyDescent="0.25">
      <c r="B5515" s="54" t="str">
        <f t="shared" si="431"/>
        <v/>
      </c>
      <c r="C5515" s="58" t="e">
        <f t="shared" si="429"/>
        <v>#VALUE!</v>
      </c>
      <c r="D5515" s="58" t="e">
        <f t="shared" si="432"/>
        <v>#VALUE!</v>
      </c>
      <c r="E5515" s="63" t="e">
        <f t="shared" si="433"/>
        <v>#VALUE!</v>
      </c>
      <c r="F5515" s="55">
        <f t="shared" si="430"/>
        <v>0</v>
      </c>
    </row>
    <row r="5516" spans="2:6" x14ac:dyDescent="0.25">
      <c r="B5516" s="54" t="str">
        <f t="shared" si="431"/>
        <v/>
      </c>
      <c r="C5516" s="58" t="e">
        <f t="shared" si="429"/>
        <v>#VALUE!</v>
      </c>
      <c r="D5516" s="58" t="e">
        <f t="shared" si="432"/>
        <v>#VALUE!</v>
      </c>
      <c r="E5516" s="63" t="e">
        <f t="shared" si="433"/>
        <v>#VALUE!</v>
      </c>
      <c r="F5516" s="55">
        <f t="shared" si="430"/>
        <v>0</v>
      </c>
    </row>
    <row r="5517" spans="2:6" x14ac:dyDescent="0.25">
      <c r="B5517" s="54" t="str">
        <f t="shared" si="431"/>
        <v/>
      </c>
      <c r="C5517" s="58" t="e">
        <f t="shared" si="429"/>
        <v>#VALUE!</v>
      </c>
      <c r="D5517" s="58" t="e">
        <f t="shared" si="432"/>
        <v>#VALUE!</v>
      </c>
      <c r="E5517" s="63" t="e">
        <f t="shared" si="433"/>
        <v>#VALUE!</v>
      </c>
      <c r="F5517" s="55">
        <f t="shared" si="430"/>
        <v>0</v>
      </c>
    </row>
    <row r="5518" spans="2:6" x14ac:dyDescent="0.25">
      <c r="B5518" s="54" t="str">
        <f t="shared" si="431"/>
        <v/>
      </c>
      <c r="C5518" s="58" t="e">
        <f t="shared" si="429"/>
        <v>#VALUE!</v>
      </c>
      <c r="D5518" s="58" t="e">
        <f t="shared" si="432"/>
        <v>#VALUE!</v>
      </c>
      <c r="E5518" s="63" t="e">
        <f t="shared" si="433"/>
        <v>#VALUE!</v>
      </c>
      <c r="F5518" s="55">
        <f t="shared" si="430"/>
        <v>0</v>
      </c>
    </row>
    <row r="5519" spans="2:6" x14ac:dyDescent="0.25">
      <c r="B5519" s="54" t="str">
        <f t="shared" si="431"/>
        <v/>
      </c>
      <c r="C5519" s="58" t="e">
        <f t="shared" ref="C5519:C5582" si="434">YEAR(B5519)*12+MONTH(B5519)+1-$C$9</f>
        <v>#VALUE!</v>
      </c>
      <c r="D5519" s="58" t="e">
        <f t="shared" si="432"/>
        <v>#VALUE!</v>
      </c>
      <c r="E5519" s="63" t="e">
        <f t="shared" si="433"/>
        <v>#VALUE!</v>
      </c>
      <c r="F5519" s="55">
        <f t="shared" ref="F5519:F5582" si="435">IFERROR(
(F5518+E5519)*(1+$E$6),
0)</f>
        <v>0</v>
      </c>
    </row>
    <row r="5520" spans="2:6" x14ac:dyDescent="0.25">
      <c r="B5520" s="54" t="str">
        <f t="shared" ref="B5520:B5583" si="436">IF(B5519&lt;EDATE($B$15-1,$C$7*12),B5519+1,"")</f>
        <v/>
      </c>
      <c r="C5520" s="58" t="e">
        <f t="shared" si="434"/>
        <v>#VALUE!</v>
      </c>
      <c r="D5520" s="58" t="e">
        <f t="shared" ref="D5520:D5583" si="437">WEEKDAY(B5520,2)</f>
        <v>#VALUE!</v>
      </c>
      <c r="E5520" s="63" t="e">
        <f t="shared" ref="E5520:E5583" si="438">IF(AND(DAY(B5520)=1,
OR(dane_wplaty_co_ile_mc=1,MOD(C5520,dane_wplaty_co_ile_mc)=1)),dane_wplaty_skladka,0)</f>
        <v>#VALUE!</v>
      </c>
      <c r="F5520" s="55">
        <f t="shared" si="435"/>
        <v>0</v>
      </c>
    </row>
    <row r="5521" spans="2:6" x14ac:dyDescent="0.25">
      <c r="B5521" s="54" t="str">
        <f t="shared" si="436"/>
        <v/>
      </c>
      <c r="C5521" s="58" t="e">
        <f t="shared" si="434"/>
        <v>#VALUE!</v>
      </c>
      <c r="D5521" s="58" t="e">
        <f t="shared" si="437"/>
        <v>#VALUE!</v>
      </c>
      <c r="E5521" s="63" t="e">
        <f t="shared" si="438"/>
        <v>#VALUE!</v>
      </c>
      <c r="F5521" s="55">
        <f t="shared" si="435"/>
        <v>0</v>
      </c>
    </row>
    <row r="5522" spans="2:6" x14ac:dyDescent="0.25">
      <c r="B5522" s="54" t="str">
        <f t="shared" si="436"/>
        <v/>
      </c>
      <c r="C5522" s="58" t="e">
        <f t="shared" si="434"/>
        <v>#VALUE!</v>
      </c>
      <c r="D5522" s="58" t="e">
        <f t="shared" si="437"/>
        <v>#VALUE!</v>
      </c>
      <c r="E5522" s="63" t="e">
        <f t="shared" si="438"/>
        <v>#VALUE!</v>
      </c>
      <c r="F5522" s="55">
        <f t="shared" si="435"/>
        <v>0</v>
      </c>
    </row>
    <row r="5523" spans="2:6" x14ac:dyDescent="0.25">
      <c r="B5523" s="54" t="str">
        <f t="shared" si="436"/>
        <v/>
      </c>
      <c r="C5523" s="58" t="e">
        <f t="shared" si="434"/>
        <v>#VALUE!</v>
      </c>
      <c r="D5523" s="58" t="e">
        <f t="shared" si="437"/>
        <v>#VALUE!</v>
      </c>
      <c r="E5523" s="63" t="e">
        <f t="shared" si="438"/>
        <v>#VALUE!</v>
      </c>
      <c r="F5523" s="55">
        <f t="shared" si="435"/>
        <v>0</v>
      </c>
    </row>
    <row r="5524" spans="2:6" x14ac:dyDescent="0.25">
      <c r="B5524" s="54" t="str">
        <f t="shared" si="436"/>
        <v/>
      </c>
      <c r="C5524" s="58" t="e">
        <f t="shared" si="434"/>
        <v>#VALUE!</v>
      </c>
      <c r="D5524" s="58" t="e">
        <f t="shared" si="437"/>
        <v>#VALUE!</v>
      </c>
      <c r="E5524" s="63" t="e">
        <f t="shared" si="438"/>
        <v>#VALUE!</v>
      </c>
      <c r="F5524" s="55">
        <f t="shared" si="435"/>
        <v>0</v>
      </c>
    </row>
    <row r="5525" spans="2:6" x14ac:dyDescent="0.25">
      <c r="B5525" s="54" t="str">
        <f t="shared" si="436"/>
        <v/>
      </c>
      <c r="C5525" s="58" t="e">
        <f t="shared" si="434"/>
        <v>#VALUE!</v>
      </c>
      <c r="D5525" s="58" t="e">
        <f t="shared" si="437"/>
        <v>#VALUE!</v>
      </c>
      <c r="E5525" s="63" t="e">
        <f t="shared" si="438"/>
        <v>#VALUE!</v>
      </c>
      <c r="F5525" s="55">
        <f t="shared" si="435"/>
        <v>0</v>
      </c>
    </row>
    <row r="5526" spans="2:6" x14ac:dyDescent="0.25">
      <c r="B5526" s="54" t="str">
        <f t="shared" si="436"/>
        <v/>
      </c>
      <c r="C5526" s="58" t="e">
        <f t="shared" si="434"/>
        <v>#VALUE!</v>
      </c>
      <c r="D5526" s="58" t="e">
        <f t="shared" si="437"/>
        <v>#VALUE!</v>
      </c>
      <c r="E5526" s="63" t="e">
        <f t="shared" si="438"/>
        <v>#VALUE!</v>
      </c>
      <c r="F5526" s="55">
        <f t="shared" si="435"/>
        <v>0</v>
      </c>
    </row>
    <row r="5527" spans="2:6" x14ac:dyDescent="0.25">
      <c r="B5527" s="54" t="str">
        <f t="shared" si="436"/>
        <v/>
      </c>
      <c r="C5527" s="58" t="e">
        <f t="shared" si="434"/>
        <v>#VALUE!</v>
      </c>
      <c r="D5527" s="58" t="e">
        <f t="shared" si="437"/>
        <v>#VALUE!</v>
      </c>
      <c r="E5527" s="63" t="e">
        <f t="shared" si="438"/>
        <v>#VALUE!</v>
      </c>
      <c r="F5527" s="55">
        <f t="shared" si="435"/>
        <v>0</v>
      </c>
    </row>
    <row r="5528" spans="2:6" x14ac:dyDescent="0.25">
      <c r="B5528" s="54" t="str">
        <f t="shared" si="436"/>
        <v/>
      </c>
      <c r="C5528" s="58" t="e">
        <f t="shared" si="434"/>
        <v>#VALUE!</v>
      </c>
      <c r="D5528" s="58" t="e">
        <f t="shared" si="437"/>
        <v>#VALUE!</v>
      </c>
      <c r="E5528" s="63" t="e">
        <f t="shared" si="438"/>
        <v>#VALUE!</v>
      </c>
      <c r="F5528" s="55">
        <f t="shared" si="435"/>
        <v>0</v>
      </c>
    </row>
    <row r="5529" spans="2:6" x14ac:dyDescent="0.25">
      <c r="B5529" s="54" t="str">
        <f t="shared" si="436"/>
        <v/>
      </c>
      <c r="C5529" s="58" t="e">
        <f t="shared" si="434"/>
        <v>#VALUE!</v>
      </c>
      <c r="D5529" s="58" t="e">
        <f t="shared" si="437"/>
        <v>#VALUE!</v>
      </c>
      <c r="E5529" s="63" t="e">
        <f t="shared" si="438"/>
        <v>#VALUE!</v>
      </c>
      <c r="F5529" s="55">
        <f t="shared" si="435"/>
        <v>0</v>
      </c>
    </row>
    <row r="5530" spans="2:6" x14ac:dyDescent="0.25">
      <c r="B5530" s="54" t="str">
        <f t="shared" si="436"/>
        <v/>
      </c>
      <c r="C5530" s="58" t="e">
        <f t="shared" si="434"/>
        <v>#VALUE!</v>
      </c>
      <c r="D5530" s="58" t="e">
        <f t="shared" si="437"/>
        <v>#VALUE!</v>
      </c>
      <c r="E5530" s="63" t="e">
        <f t="shared" si="438"/>
        <v>#VALUE!</v>
      </c>
      <c r="F5530" s="55">
        <f t="shared" si="435"/>
        <v>0</v>
      </c>
    </row>
    <row r="5531" spans="2:6" x14ac:dyDescent="0.25">
      <c r="B5531" s="54" t="str">
        <f t="shared" si="436"/>
        <v/>
      </c>
      <c r="C5531" s="58" t="e">
        <f t="shared" si="434"/>
        <v>#VALUE!</v>
      </c>
      <c r="D5531" s="58" t="e">
        <f t="shared" si="437"/>
        <v>#VALUE!</v>
      </c>
      <c r="E5531" s="63" t="e">
        <f t="shared" si="438"/>
        <v>#VALUE!</v>
      </c>
      <c r="F5531" s="55">
        <f t="shared" si="435"/>
        <v>0</v>
      </c>
    </row>
    <row r="5532" spans="2:6" x14ac:dyDescent="0.25">
      <c r="B5532" s="54" t="str">
        <f t="shared" si="436"/>
        <v/>
      </c>
      <c r="C5532" s="58" t="e">
        <f t="shared" si="434"/>
        <v>#VALUE!</v>
      </c>
      <c r="D5532" s="58" t="e">
        <f t="shared" si="437"/>
        <v>#VALUE!</v>
      </c>
      <c r="E5532" s="63" t="e">
        <f t="shared" si="438"/>
        <v>#VALUE!</v>
      </c>
      <c r="F5532" s="55">
        <f t="shared" si="435"/>
        <v>0</v>
      </c>
    </row>
    <row r="5533" spans="2:6" x14ac:dyDescent="0.25">
      <c r="B5533" s="54" t="str">
        <f t="shared" si="436"/>
        <v/>
      </c>
      <c r="C5533" s="58" t="e">
        <f t="shared" si="434"/>
        <v>#VALUE!</v>
      </c>
      <c r="D5533" s="58" t="e">
        <f t="shared" si="437"/>
        <v>#VALUE!</v>
      </c>
      <c r="E5533" s="63" t="e">
        <f t="shared" si="438"/>
        <v>#VALUE!</v>
      </c>
      <c r="F5533" s="55">
        <f t="shared" si="435"/>
        <v>0</v>
      </c>
    </row>
    <row r="5534" spans="2:6" x14ac:dyDescent="0.25">
      <c r="B5534" s="54" t="str">
        <f t="shared" si="436"/>
        <v/>
      </c>
      <c r="C5534" s="58" t="e">
        <f t="shared" si="434"/>
        <v>#VALUE!</v>
      </c>
      <c r="D5534" s="58" t="e">
        <f t="shared" si="437"/>
        <v>#VALUE!</v>
      </c>
      <c r="E5534" s="63" t="e">
        <f t="shared" si="438"/>
        <v>#VALUE!</v>
      </c>
      <c r="F5534" s="55">
        <f t="shared" si="435"/>
        <v>0</v>
      </c>
    </row>
    <row r="5535" spans="2:6" x14ac:dyDescent="0.25">
      <c r="B5535" s="54" t="str">
        <f t="shared" si="436"/>
        <v/>
      </c>
      <c r="C5535" s="58" t="e">
        <f t="shared" si="434"/>
        <v>#VALUE!</v>
      </c>
      <c r="D5535" s="58" t="e">
        <f t="shared" si="437"/>
        <v>#VALUE!</v>
      </c>
      <c r="E5535" s="63" t="e">
        <f t="shared" si="438"/>
        <v>#VALUE!</v>
      </c>
      <c r="F5535" s="55">
        <f t="shared" si="435"/>
        <v>0</v>
      </c>
    </row>
    <row r="5536" spans="2:6" x14ac:dyDescent="0.25">
      <c r="B5536" s="54" t="str">
        <f t="shared" si="436"/>
        <v/>
      </c>
      <c r="C5536" s="58" t="e">
        <f t="shared" si="434"/>
        <v>#VALUE!</v>
      </c>
      <c r="D5536" s="58" t="e">
        <f t="shared" si="437"/>
        <v>#VALUE!</v>
      </c>
      <c r="E5536" s="63" t="e">
        <f t="shared" si="438"/>
        <v>#VALUE!</v>
      </c>
      <c r="F5536" s="55">
        <f t="shared" si="435"/>
        <v>0</v>
      </c>
    </row>
    <row r="5537" spans="2:6" x14ac:dyDescent="0.25">
      <c r="B5537" s="54" t="str">
        <f t="shared" si="436"/>
        <v/>
      </c>
      <c r="C5537" s="58" t="e">
        <f t="shared" si="434"/>
        <v>#VALUE!</v>
      </c>
      <c r="D5537" s="58" t="e">
        <f t="shared" si="437"/>
        <v>#VALUE!</v>
      </c>
      <c r="E5537" s="63" t="e">
        <f t="shared" si="438"/>
        <v>#VALUE!</v>
      </c>
      <c r="F5537" s="55">
        <f t="shared" si="435"/>
        <v>0</v>
      </c>
    </row>
    <row r="5538" spans="2:6" x14ac:dyDescent="0.25">
      <c r="B5538" s="54" t="str">
        <f t="shared" si="436"/>
        <v/>
      </c>
      <c r="C5538" s="58" t="e">
        <f t="shared" si="434"/>
        <v>#VALUE!</v>
      </c>
      <c r="D5538" s="58" t="e">
        <f t="shared" si="437"/>
        <v>#VALUE!</v>
      </c>
      <c r="E5538" s="63" t="e">
        <f t="shared" si="438"/>
        <v>#VALUE!</v>
      </c>
      <c r="F5538" s="55">
        <f t="shared" si="435"/>
        <v>0</v>
      </c>
    </row>
    <row r="5539" spans="2:6" x14ac:dyDescent="0.25">
      <c r="B5539" s="54" t="str">
        <f t="shared" si="436"/>
        <v/>
      </c>
      <c r="C5539" s="58" t="e">
        <f t="shared" si="434"/>
        <v>#VALUE!</v>
      </c>
      <c r="D5539" s="58" t="e">
        <f t="shared" si="437"/>
        <v>#VALUE!</v>
      </c>
      <c r="E5539" s="63" t="e">
        <f t="shared" si="438"/>
        <v>#VALUE!</v>
      </c>
      <c r="F5539" s="55">
        <f t="shared" si="435"/>
        <v>0</v>
      </c>
    </row>
    <row r="5540" spans="2:6" x14ac:dyDescent="0.25">
      <c r="B5540" s="54" t="str">
        <f t="shared" si="436"/>
        <v/>
      </c>
      <c r="C5540" s="58" t="e">
        <f t="shared" si="434"/>
        <v>#VALUE!</v>
      </c>
      <c r="D5540" s="58" t="e">
        <f t="shared" si="437"/>
        <v>#VALUE!</v>
      </c>
      <c r="E5540" s="63" t="e">
        <f t="shared" si="438"/>
        <v>#VALUE!</v>
      </c>
      <c r="F5540" s="55">
        <f t="shared" si="435"/>
        <v>0</v>
      </c>
    </row>
    <row r="5541" spans="2:6" x14ac:dyDescent="0.25">
      <c r="B5541" s="54" t="str">
        <f t="shared" si="436"/>
        <v/>
      </c>
      <c r="C5541" s="58" t="e">
        <f t="shared" si="434"/>
        <v>#VALUE!</v>
      </c>
      <c r="D5541" s="58" t="e">
        <f t="shared" si="437"/>
        <v>#VALUE!</v>
      </c>
      <c r="E5541" s="63" t="e">
        <f t="shared" si="438"/>
        <v>#VALUE!</v>
      </c>
      <c r="F5541" s="55">
        <f t="shared" si="435"/>
        <v>0</v>
      </c>
    </row>
    <row r="5542" spans="2:6" x14ac:dyDescent="0.25">
      <c r="B5542" s="54" t="str">
        <f t="shared" si="436"/>
        <v/>
      </c>
      <c r="C5542" s="58" t="e">
        <f t="shared" si="434"/>
        <v>#VALUE!</v>
      </c>
      <c r="D5542" s="58" t="e">
        <f t="shared" si="437"/>
        <v>#VALUE!</v>
      </c>
      <c r="E5542" s="63" t="e">
        <f t="shared" si="438"/>
        <v>#VALUE!</v>
      </c>
      <c r="F5542" s="55">
        <f t="shared" si="435"/>
        <v>0</v>
      </c>
    </row>
    <row r="5543" spans="2:6" x14ac:dyDescent="0.25">
      <c r="B5543" s="54" t="str">
        <f t="shared" si="436"/>
        <v/>
      </c>
      <c r="C5543" s="58" t="e">
        <f t="shared" si="434"/>
        <v>#VALUE!</v>
      </c>
      <c r="D5543" s="58" t="e">
        <f t="shared" si="437"/>
        <v>#VALUE!</v>
      </c>
      <c r="E5543" s="63" t="e">
        <f t="shared" si="438"/>
        <v>#VALUE!</v>
      </c>
      <c r="F5543" s="55">
        <f t="shared" si="435"/>
        <v>0</v>
      </c>
    </row>
    <row r="5544" spans="2:6" x14ac:dyDescent="0.25">
      <c r="B5544" s="54" t="str">
        <f t="shared" si="436"/>
        <v/>
      </c>
      <c r="C5544" s="58" t="e">
        <f t="shared" si="434"/>
        <v>#VALUE!</v>
      </c>
      <c r="D5544" s="58" t="e">
        <f t="shared" si="437"/>
        <v>#VALUE!</v>
      </c>
      <c r="E5544" s="63" t="e">
        <f t="shared" si="438"/>
        <v>#VALUE!</v>
      </c>
      <c r="F5544" s="55">
        <f t="shared" si="435"/>
        <v>0</v>
      </c>
    </row>
    <row r="5545" spans="2:6" x14ac:dyDescent="0.25">
      <c r="B5545" s="54" t="str">
        <f t="shared" si="436"/>
        <v/>
      </c>
      <c r="C5545" s="58" t="e">
        <f t="shared" si="434"/>
        <v>#VALUE!</v>
      </c>
      <c r="D5545" s="58" t="e">
        <f t="shared" si="437"/>
        <v>#VALUE!</v>
      </c>
      <c r="E5545" s="63" t="e">
        <f t="shared" si="438"/>
        <v>#VALUE!</v>
      </c>
      <c r="F5545" s="55">
        <f t="shared" si="435"/>
        <v>0</v>
      </c>
    </row>
    <row r="5546" spans="2:6" x14ac:dyDescent="0.25">
      <c r="B5546" s="54" t="str">
        <f t="shared" si="436"/>
        <v/>
      </c>
      <c r="C5546" s="58" t="e">
        <f t="shared" si="434"/>
        <v>#VALUE!</v>
      </c>
      <c r="D5546" s="58" t="e">
        <f t="shared" si="437"/>
        <v>#VALUE!</v>
      </c>
      <c r="E5546" s="63" t="e">
        <f t="shared" si="438"/>
        <v>#VALUE!</v>
      </c>
      <c r="F5546" s="55">
        <f t="shared" si="435"/>
        <v>0</v>
      </c>
    </row>
    <row r="5547" spans="2:6" x14ac:dyDescent="0.25">
      <c r="B5547" s="54" t="str">
        <f t="shared" si="436"/>
        <v/>
      </c>
      <c r="C5547" s="58" t="e">
        <f t="shared" si="434"/>
        <v>#VALUE!</v>
      </c>
      <c r="D5547" s="58" t="e">
        <f t="shared" si="437"/>
        <v>#VALUE!</v>
      </c>
      <c r="E5547" s="63" t="e">
        <f t="shared" si="438"/>
        <v>#VALUE!</v>
      </c>
      <c r="F5547" s="55">
        <f t="shared" si="435"/>
        <v>0</v>
      </c>
    </row>
    <row r="5548" spans="2:6" x14ac:dyDescent="0.25">
      <c r="B5548" s="54" t="str">
        <f t="shared" si="436"/>
        <v/>
      </c>
      <c r="C5548" s="58" t="e">
        <f t="shared" si="434"/>
        <v>#VALUE!</v>
      </c>
      <c r="D5548" s="58" t="e">
        <f t="shared" si="437"/>
        <v>#VALUE!</v>
      </c>
      <c r="E5548" s="63" t="e">
        <f t="shared" si="438"/>
        <v>#VALUE!</v>
      </c>
      <c r="F5548" s="55">
        <f t="shared" si="435"/>
        <v>0</v>
      </c>
    </row>
    <row r="5549" spans="2:6" x14ac:dyDescent="0.25">
      <c r="B5549" s="54" t="str">
        <f t="shared" si="436"/>
        <v/>
      </c>
      <c r="C5549" s="58" t="e">
        <f t="shared" si="434"/>
        <v>#VALUE!</v>
      </c>
      <c r="D5549" s="58" t="e">
        <f t="shared" si="437"/>
        <v>#VALUE!</v>
      </c>
      <c r="E5549" s="63" t="e">
        <f t="shared" si="438"/>
        <v>#VALUE!</v>
      </c>
      <c r="F5549" s="55">
        <f t="shared" si="435"/>
        <v>0</v>
      </c>
    </row>
    <row r="5550" spans="2:6" x14ac:dyDescent="0.25">
      <c r="B5550" s="54" t="str">
        <f t="shared" si="436"/>
        <v/>
      </c>
      <c r="C5550" s="58" t="e">
        <f t="shared" si="434"/>
        <v>#VALUE!</v>
      </c>
      <c r="D5550" s="58" t="e">
        <f t="shared" si="437"/>
        <v>#VALUE!</v>
      </c>
      <c r="E5550" s="63" t="e">
        <f t="shared" si="438"/>
        <v>#VALUE!</v>
      </c>
      <c r="F5550" s="55">
        <f t="shared" si="435"/>
        <v>0</v>
      </c>
    </row>
    <row r="5551" spans="2:6" x14ac:dyDescent="0.25">
      <c r="B5551" s="54" t="str">
        <f t="shared" si="436"/>
        <v/>
      </c>
      <c r="C5551" s="58" t="e">
        <f t="shared" si="434"/>
        <v>#VALUE!</v>
      </c>
      <c r="D5551" s="58" t="e">
        <f t="shared" si="437"/>
        <v>#VALUE!</v>
      </c>
      <c r="E5551" s="63" t="e">
        <f t="shared" si="438"/>
        <v>#VALUE!</v>
      </c>
      <c r="F5551" s="55">
        <f t="shared" si="435"/>
        <v>0</v>
      </c>
    </row>
    <row r="5552" spans="2:6" x14ac:dyDescent="0.25">
      <c r="B5552" s="54" t="str">
        <f t="shared" si="436"/>
        <v/>
      </c>
      <c r="C5552" s="58" t="e">
        <f t="shared" si="434"/>
        <v>#VALUE!</v>
      </c>
      <c r="D5552" s="58" t="e">
        <f t="shared" si="437"/>
        <v>#VALUE!</v>
      </c>
      <c r="E5552" s="63" t="e">
        <f t="shared" si="438"/>
        <v>#VALUE!</v>
      </c>
      <c r="F5552" s="55">
        <f t="shared" si="435"/>
        <v>0</v>
      </c>
    </row>
    <row r="5553" spans="2:6" x14ac:dyDescent="0.25">
      <c r="B5553" s="54" t="str">
        <f t="shared" si="436"/>
        <v/>
      </c>
      <c r="C5553" s="58" t="e">
        <f t="shared" si="434"/>
        <v>#VALUE!</v>
      </c>
      <c r="D5553" s="58" t="e">
        <f t="shared" si="437"/>
        <v>#VALUE!</v>
      </c>
      <c r="E5553" s="63" t="e">
        <f t="shared" si="438"/>
        <v>#VALUE!</v>
      </c>
      <c r="F5553" s="55">
        <f t="shared" si="435"/>
        <v>0</v>
      </c>
    </row>
    <row r="5554" spans="2:6" x14ac:dyDescent="0.25">
      <c r="B5554" s="54" t="str">
        <f t="shared" si="436"/>
        <v/>
      </c>
      <c r="C5554" s="58" t="e">
        <f t="shared" si="434"/>
        <v>#VALUE!</v>
      </c>
      <c r="D5554" s="58" t="e">
        <f t="shared" si="437"/>
        <v>#VALUE!</v>
      </c>
      <c r="E5554" s="63" t="e">
        <f t="shared" si="438"/>
        <v>#VALUE!</v>
      </c>
      <c r="F5554" s="55">
        <f t="shared" si="435"/>
        <v>0</v>
      </c>
    </row>
    <row r="5555" spans="2:6" x14ac:dyDescent="0.25">
      <c r="B5555" s="54" t="str">
        <f t="shared" si="436"/>
        <v/>
      </c>
      <c r="C5555" s="58" t="e">
        <f t="shared" si="434"/>
        <v>#VALUE!</v>
      </c>
      <c r="D5555" s="58" t="e">
        <f t="shared" si="437"/>
        <v>#VALUE!</v>
      </c>
      <c r="E5555" s="63" t="e">
        <f t="shared" si="438"/>
        <v>#VALUE!</v>
      </c>
      <c r="F5555" s="55">
        <f t="shared" si="435"/>
        <v>0</v>
      </c>
    </row>
    <row r="5556" spans="2:6" x14ac:dyDescent="0.25">
      <c r="B5556" s="54" t="str">
        <f t="shared" si="436"/>
        <v/>
      </c>
      <c r="C5556" s="58" t="e">
        <f t="shared" si="434"/>
        <v>#VALUE!</v>
      </c>
      <c r="D5556" s="58" t="e">
        <f t="shared" si="437"/>
        <v>#VALUE!</v>
      </c>
      <c r="E5556" s="63" t="e">
        <f t="shared" si="438"/>
        <v>#VALUE!</v>
      </c>
      <c r="F5556" s="55">
        <f t="shared" si="435"/>
        <v>0</v>
      </c>
    </row>
    <row r="5557" spans="2:6" x14ac:dyDescent="0.25">
      <c r="B5557" s="54" t="str">
        <f t="shared" si="436"/>
        <v/>
      </c>
      <c r="C5557" s="58" t="e">
        <f t="shared" si="434"/>
        <v>#VALUE!</v>
      </c>
      <c r="D5557" s="58" t="e">
        <f t="shared" si="437"/>
        <v>#VALUE!</v>
      </c>
      <c r="E5557" s="63" t="e">
        <f t="shared" si="438"/>
        <v>#VALUE!</v>
      </c>
      <c r="F5557" s="55">
        <f t="shared" si="435"/>
        <v>0</v>
      </c>
    </row>
    <row r="5558" spans="2:6" x14ac:dyDescent="0.25">
      <c r="B5558" s="54" t="str">
        <f t="shared" si="436"/>
        <v/>
      </c>
      <c r="C5558" s="58" t="e">
        <f t="shared" si="434"/>
        <v>#VALUE!</v>
      </c>
      <c r="D5558" s="58" t="e">
        <f t="shared" si="437"/>
        <v>#VALUE!</v>
      </c>
      <c r="E5558" s="63" t="e">
        <f t="shared" si="438"/>
        <v>#VALUE!</v>
      </c>
      <c r="F5558" s="55">
        <f t="shared" si="435"/>
        <v>0</v>
      </c>
    </row>
    <row r="5559" spans="2:6" x14ac:dyDescent="0.25">
      <c r="B5559" s="54" t="str">
        <f t="shared" si="436"/>
        <v/>
      </c>
      <c r="C5559" s="58" t="e">
        <f t="shared" si="434"/>
        <v>#VALUE!</v>
      </c>
      <c r="D5559" s="58" t="e">
        <f t="shared" si="437"/>
        <v>#VALUE!</v>
      </c>
      <c r="E5559" s="63" t="e">
        <f t="shared" si="438"/>
        <v>#VALUE!</v>
      </c>
      <c r="F5559" s="55">
        <f t="shared" si="435"/>
        <v>0</v>
      </c>
    </row>
    <row r="5560" spans="2:6" x14ac:dyDescent="0.25">
      <c r="B5560" s="54" t="str">
        <f t="shared" si="436"/>
        <v/>
      </c>
      <c r="C5560" s="58" t="e">
        <f t="shared" si="434"/>
        <v>#VALUE!</v>
      </c>
      <c r="D5560" s="58" t="e">
        <f t="shared" si="437"/>
        <v>#VALUE!</v>
      </c>
      <c r="E5560" s="63" t="e">
        <f t="shared" si="438"/>
        <v>#VALUE!</v>
      </c>
      <c r="F5560" s="55">
        <f t="shared" si="435"/>
        <v>0</v>
      </c>
    </row>
    <row r="5561" spans="2:6" x14ac:dyDescent="0.25">
      <c r="B5561" s="54" t="str">
        <f t="shared" si="436"/>
        <v/>
      </c>
      <c r="C5561" s="58" t="e">
        <f t="shared" si="434"/>
        <v>#VALUE!</v>
      </c>
      <c r="D5561" s="58" t="e">
        <f t="shared" si="437"/>
        <v>#VALUE!</v>
      </c>
      <c r="E5561" s="63" t="e">
        <f t="shared" si="438"/>
        <v>#VALUE!</v>
      </c>
      <c r="F5561" s="55">
        <f t="shared" si="435"/>
        <v>0</v>
      </c>
    </row>
    <row r="5562" spans="2:6" x14ac:dyDescent="0.25">
      <c r="B5562" s="54" t="str">
        <f t="shared" si="436"/>
        <v/>
      </c>
      <c r="C5562" s="58" t="e">
        <f t="shared" si="434"/>
        <v>#VALUE!</v>
      </c>
      <c r="D5562" s="58" t="e">
        <f t="shared" si="437"/>
        <v>#VALUE!</v>
      </c>
      <c r="E5562" s="63" t="e">
        <f t="shared" si="438"/>
        <v>#VALUE!</v>
      </c>
      <c r="F5562" s="55">
        <f t="shared" si="435"/>
        <v>0</v>
      </c>
    </row>
    <row r="5563" spans="2:6" x14ac:dyDescent="0.25">
      <c r="B5563" s="54" t="str">
        <f t="shared" si="436"/>
        <v/>
      </c>
      <c r="C5563" s="58" t="e">
        <f t="shared" si="434"/>
        <v>#VALUE!</v>
      </c>
      <c r="D5563" s="58" t="e">
        <f t="shared" si="437"/>
        <v>#VALUE!</v>
      </c>
      <c r="E5563" s="63" t="e">
        <f t="shared" si="438"/>
        <v>#VALUE!</v>
      </c>
      <c r="F5563" s="55">
        <f t="shared" si="435"/>
        <v>0</v>
      </c>
    </row>
    <row r="5564" spans="2:6" x14ac:dyDescent="0.25">
      <c r="B5564" s="54" t="str">
        <f t="shared" si="436"/>
        <v/>
      </c>
      <c r="C5564" s="58" t="e">
        <f t="shared" si="434"/>
        <v>#VALUE!</v>
      </c>
      <c r="D5564" s="58" t="e">
        <f t="shared" si="437"/>
        <v>#VALUE!</v>
      </c>
      <c r="E5564" s="63" t="e">
        <f t="shared" si="438"/>
        <v>#VALUE!</v>
      </c>
      <c r="F5564" s="55">
        <f t="shared" si="435"/>
        <v>0</v>
      </c>
    </row>
    <row r="5565" spans="2:6" x14ac:dyDescent="0.25">
      <c r="B5565" s="54" t="str">
        <f t="shared" si="436"/>
        <v/>
      </c>
      <c r="C5565" s="58" t="e">
        <f t="shared" si="434"/>
        <v>#VALUE!</v>
      </c>
      <c r="D5565" s="58" t="e">
        <f t="shared" si="437"/>
        <v>#VALUE!</v>
      </c>
      <c r="E5565" s="63" t="e">
        <f t="shared" si="438"/>
        <v>#VALUE!</v>
      </c>
      <c r="F5565" s="55">
        <f t="shared" si="435"/>
        <v>0</v>
      </c>
    </row>
    <row r="5566" spans="2:6" x14ac:dyDescent="0.25">
      <c r="B5566" s="54" t="str">
        <f t="shared" si="436"/>
        <v/>
      </c>
      <c r="C5566" s="58" t="e">
        <f t="shared" si="434"/>
        <v>#VALUE!</v>
      </c>
      <c r="D5566" s="58" t="e">
        <f t="shared" si="437"/>
        <v>#VALUE!</v>
      </c>
      <c r="E5566" s="63" t="e">
        <f t="shared" si="438"/>
        <v>#VALUE!</v>
      </c>
      <c r="F5566" s="55">
        <f t="shared" si="435"/>
        <v>0</v>
      </c>
    </row>
    <row r="5567" spans="2:6" x14ac:dyDescent="0.25">
      <c r="B5567" s="54" t="str">
        <f t="shared" si="436"/>
        <v/>
      </c>
      <c r="C5567" s="58" t="e">
        <f t="shared" si="434"/>
        <v>#VALUE!</v>
      </c>
      <c r="D5567" s="58" t="e">
        <f t="shared" si="437"/>
        <v>#VALUE!</v>
      </c>
      <c r="E5567" s="63" t="e">
        <f t="shared" si="438"/>
        <v>#VALUE!</v>
      </c>
      <c r="F5567" s="55">
        <f t="shared" si="435"/>
        <v>0</v>
      </c>
    </row>
    <row r="5568" spans="2:6" x14ac:dyDescent="0.25">
      <c r="B5568" s="54" t="str">
        <f t="shared" si="436"/>
        <v/>
      </c>
      <c r="C5568" s="58" t="e">
        <f t="shared" si="434"/>
        <v>#VALUE!</v>
      </c>
      <c r="D5568" s="58" t="e">
        <f t="shared" si="437"/>
        <v>#VALUE!</v>
      </c>
      <c r="E5568" s="63" t="e">
        <f t="shared" si="438"/>
        <v>#VALUE!</v>
      </c>
      <c r="F5568" s="55">
        <f t="shared" si="435"/>
        <v>0</v>
      </c>
    </row>
    <row r="5569" spans="2:6" x14ac:dyDescent="0.25">
      <c r="B5569" s="54" t="str">
        <f t="shared" si="436"/>
        <v/>
      </c>
      <c r="C5569" s="58" t="e">
        <f t="shared" si="434"/>
        <v>#VALUE!</v>
      </c>
      <c r="D5569" s="58" t="e">
        <f t="shared" si="437"/>
        <v>#VALUE!</v>
      </c>
      <c r="E5569" s="63" t="e">
        <f t="shared" si="438"/>
        <v>#VALUE!</v>
      </c>
      <c r="F5569" s="55">
        <f t="shared" si="435"/>
        <v>0</v>
      </c>
    </row>
    <row r="5570" spans="2:6" x14ac:dyDescent="0.25">
      <c r="B5570" s="54" t="str">
        <f t="shared" si="436"/>
        <v/>
      </c>
      <c r="C5570" s="58" t="e">
        <f t="shared" si="434"/>
        <v>#VALUE!</v>
      </c>
      <c r="D5570" s="58" t="e">
        <f t="shared" si="437"/>
        <v>#VALUE!</v>
      </c>
      <c r="E5570" s="63" t="e">
        <f t="shared" si="438"/>
        <v>#VALUE!</v>
      </c>
      <c r="F5570" s="55">
        <f t="shared" si="435"/>
        <v>0</v>
      </c>
    </row>
    <row r="5571" spans="2:6" x14ac:dyDescent="0.25">
      <c r="B5571" s="54" t="str">
        <f t="shared" si="436"/>
        <v/>
      </c>
      <c r="C5571" s="58" t="e">
        <f t="shared" si="434"/>
        <v>#VALUE!</v>
      </c>
      <c r="D5571" s="58" t="e">
        <f t="shared" si="437"/>
        <v>#VALUE!</v>
      </c>
      <c r="E5571" s="63" t="e">
        <f t="shared" si="438"/>
        <v>#VALUE!</v>
      </c>
      <c r="F5571" s="55">
        <f t="shared" si="435"/>
        <v>0</v>
      </c>
    </row>
    <row r="5572" spans="2:6" x14ac:dyDescent="0.25">
      <c r="B5572" s="54" t="str">
        <f t="shared" si="436"/>
        <v/>
      </c>
      <c r="C5572" s="58" t="e">
        <f t="shared" si="434"/>
        <v>#VALUE!</v>
      </c>
      <c r="D5572" s="58" t="e">
        <f t="shared" si="437"/>
        <v>#VALUE!</v>
      </c>
      <c r="E5572" s="63" t="e">
        <f t="shared" si="438"/>
        <v>#VALUE!</v>
      </c>
      <c r="F5572" s="55">
        <f t="shared" si="435"/>
        <v>0</v>
      </c>
    </row>
    <row r="5573" spans="2:6" x14ac:dyDescent="0.25">
      <c r="B5573" s="54" t="str">
        <f t="shared" si="436"/>
        <v/>
      </c>
      <c r="C5573" s="58" t="e">
        <f t="shared" si="434"/>
        <v>#VALUE!</v>
      </c>
      <c r="D5573" s="58" t="e">
        <f t="shared" si="437"/>
        <v>#VALUE!</v>
      </c>
      <c r="E5573" s="63" t="e">
        <f t="shared" si="438"/>
        <v>#VALUE!</v>
      </c>
      <c r="F5573" s="55">
        <f t="shared" si="435"/>
        <v>0</v>
      </c>
    </row>
    <row r="5574" spans="2:6" x14ac:dyDescent="0.25">
      <c r="B5574" s="54" t="str">
        <f t="shared" si="436"/>
        <v/>
      </c>
      <c r="C5574" s="58" t="e">
        <f t="shared" si="434"/>
        <v>#VALUE!</v>
      </c>
      <c r="D5574" s="58" t="e">
        <f t="shared" si="437"/>
        <v>#VALUE!</v>
      </c>
      <c r="E5574" s="63" t="e">
        <f t="shared" si="438"/>
        <v>#VALUE!</v>
      </c>
      <c r="F5574" s="55">
        <f t="shared" si="435"/>
        <v>0</v>
      </c>
    </row>
    <row r="5575" spans="2:6" x14ac:dyDescent="0.25">
      <c r="B5575" s="54" t="str">
        <f t="shared" si="436"/>
        <v/>
      </c>
      <c r="C5575" s="58" t="e">
        <f t="shared" si="434"/>
        <v>#VALUE!</v>
      </c>
      <c r="D5575" s="58" t="e">
        <f t="shared" si="437"/>
        <v>#VALUE!</v>
      </c>
      <c r="E5575" s="63" t="e">
        <f t="shared" si="438"/>
        <v>#VALUE!</v>
      </c>
      <c r="F5575" s="55">
        <f t="shared" si="435"/>
        <v>0</v>
      </c>
    </row>
    <row r="5576" spans="2:6" x14ac:dyDescent="0.25">
      <c r="B5576" s="54" t="str">
        <f t="shared" si="436"/>
        <v/>
      </c>
      <c r="C5576" s="58" t="e">
        <f t="shared" si="434"/>
        <v>#VALUE!</v>
      </c>
      <c r="D5576" s="58" t="e">
        <f t="shared" si="437"/>
        <v>#VALUE!</v>
      </c>
      <c r="E5576" s="63" t="e">
        <f t="shared" si="438"/>
        <v>#VALUE!</v>
      </c>
      <c r="F5576" s="55">
        <f t="shared" si="435"/>
        <v>0</v>
      </c>
    </row>
    <row r="5577" spans="2:6" x14ac:dyDescent="0.25">
      <c r="B5577" s="54" t="str">
        <f t="shared" si="436"/>
        <v/>
      </c>
      <c r="C5577" s="58" t="e">
        <f t="shared" si="434"/>
        <v>#VALUE!</v>
      </c>
      <c r="D5577" s="58" t="e">
        <f t="shared" si="437"/>
        <v>#VALUE!</v>
      </c>
      <c r="E5577" s="63" t="e">
        <f t="shared" si="438"/>
        <v>#VALUE!</v>
      </c>
      <c r="F5577" s="55">
        <f t="shared" si="435"/>
        <v>0</v>
      </c>
    </row>
    <row r="5578" spans="2:6" x14ac:dyDescent="0.25">
      <c r="B5578" s="54" t="str">
        <f t="shared" si="436"/>
        <v/>
      </c>
      <c r="C5578" s="58" t="e">
        <f t="shared" si="434"/>
        <v>#VALUE!</v>
      </c>
      <c r="D5578" s="58" t="e">
        <f t="shared" si="437"/>
        <v>#VALUE!</v>
      </c>
      <c r="E5578" s="63" t="e">
        <f t="shared" si="438"/>
        <v>#VALUE!</v>
      </c>
      <c r="F5578" s="55">
        <f t="shared" si="435"/>
        <v>0</v>
      </c>
    </row>
    <row r="5579" spans="2:6" x14ac:dyDescent="0.25">
      <c r="B5579" s="54" t="str">
        <f t="shared" si="436"/>
        <v/>
      </c>
      <c r="C5579" s="58" t="e">
        <f t="shared" si="434"/>
        <v>#VALUE!</v>
      </c>
      <c r="D5579" s="58" t="e">
        <f t="shared" si="437"/>
        <v>#VALUE!</v>
      </c>
      <c r="E5579" s="63" t="e">
        <f t="shared" si="438"/>
        <v>#VALUE!</v>
      </c>
      <c r="F5579" s="55">
        <f t="shared" si="435"/>
        <v>0</v>
      </c>
    </row>
    <row r="5580" spans="2:6" x14ac:dyDescent="0.25">
      <c r="B5580" s="54" t="str">
        <f t="shared" si="436"/>
        <v/>
      </c>
      <c r="C5580" s="58" t="e">
        <f t="shared" si="434"/>
        <v>#VALUE!</v>
      </c>
      <c r="D5580" s="58" t="e">
        <f t="shared" si="437"/>
        <v>#VALUE!</v>
      </c>
      <c r="E5580" s="63" t="e">
        <f t="shared" si="438"/>
        <v>#VALUE!</v>
      </c>
      <c r="F5580" s="55">
        <f t="shared" si="435"/>
        <v>0</v>
      </c>
    </row>
    <row r="5581" spans="2:6" x14ac:dyDescent="0.25">
      <c r="B5581" s="54" t="str">
        <f t="shared" si="436"/>
        <v/>
      </c>
      <c r="C5581" s="58" t="e">
        <f t="shared" si="434"/>
        <v>#VALUE!</v>
      </c>
      <c r="D5581" s="58" t="e">
        <f t="shared" si="437"/>
        <v>#VALUE!</v>
      </c>
      <c r="E5581" s="63" t="e">
        <f t="shared" si="438"/>
        <v>#VALUE!</v>
      </c>
      <c r="F5581" s="55">
        <f t="shared" si="435"/>
        <v>0</v>
      </c>
    </row>
    <row r="5582" spans="2:6" x14ac:dyDescent="0.25">
      <c r="B5582" s="54" t="str">
        <f t="shared" si="436"/>
        <v/>
      </c>
      <c r="C5582" s="58" t="e">
        <f t="shared" si="434"/>
        <v>#VALUE!</v>
      </c>
      <c r="D5582" s="58" t="e">
        <f t="shared" si="437"/>
        <v>#VALUE!</v>
      </c>
      <c r="E5582" s="63" t="e">
        <f t="shared" si="438"/>
        <v>#VALUE!</v>
      </c>
      <c r="F5582" s="55">
        <f t="shared" si="435"/>
        <v>0</v>
      </c>
    </row>
    <row r="5583" spans="2:6" x14ac:dyDescent="0.25">
      <c r="B5583" s="54" t="str">
        <f t="shared" si="436"/>
        <v/>
      </c>
      <c r="C5583" s="58" t="e">
        <f t="shared" ref="C5583:C5646" si="439">YEAR(B5583)*12+MONTH(B5583)+1-$C$9</f>
        <v>#VALUE!</v>
      </c>
      <c r="D5583" s="58" t="e">
        <f t="shared" si="437"/>
        <v>#VALUE!</v>
      </c>
      <c r="E5583" s="63" t="e">
        <f t="shared" si="438"/>
        <v>#VALUE!</v>
      </c>
      <c r="F5583" s="55">
        <f t="shared" ref="F5583:F5646" si="440">IFERROR(
(F5582+E5583)*(1+$E$6),
0)</f>
        <v>0</v>
      </c>
    </row>
    <row r="5584" spans="2:6" x14ac:dyDescent="0.25">
      <c r="B5584" s="54" t="str">
        <f t="shared" ref="B5584:B5647" si="441">IF(B5583&lt;EDATE($B$15-1,$C$7*12),B5583+1,"")</f>
        <v/>
      </c>
      <c r="C5584" s="58" t="e">
        <f t="shared" si="439"/>
        <v>#VALUE!</v>
      </c>
      <c r="D5584" s="58" t="e">
        <f t="shared" ref="D5584:D5647" si="442">WEEKDAY(B5584,2)</f>
        <v>#VALUE!</v>
      </c>
      <c r="E5584" s="63" t="e">
        <f t="shared" ref="E5584:E5647" si="443">IF(AND(DAY(B5584)=1,
OR(dane_wplaty_co_ile_mc=1,MOD(C5584,dane_wplaty_co_ile_mc)=1)),dane_wplaty_skladka,0)</f>
        <v>#VALUE!</v>
      </c>
      <c r="F5584" s="55">
        <f t="shared" si="440"/>
        <v>0</v>
      </c>
    </row>
    <row r="5585" spans="2:6" x14ac:dyDescent="0.25">
      <c r="B5585" s="54" t="str">
        <f t="shared" si="441"/>
        <v/>
      </c>
      <c r="C5585" s="58" t="e">
        <f t="shared" si="439"/>
        <v>#VALUE!</v>
      </c>
      <c r="D5585" s="58" t="e">
        <f t="shared" si="442"/>
        <v>#VALUE!</v>
      </c>
      <c r="E5585" s="63" t="e">
        <f t="shared" si="443"/>
        <v>#VALUE!</v>
      </c>
      <c r="F5585" s="55">
        <f t="shared" si="440"/>
        <v>0</v>
      </c>
    </row>
    <row r="5586" spans="2:6" x14ac:dyDescent="0.25">
      <c r="B5586" s="54" t="str">
        <f t="shared" si="441"/>
        <v/>
      </c>
      <c r="C5586" s="58" t="e">
        <f t="shared" si="439"/>
        <v>#VALUE!</v>
      </c>
      <c r="D5586" s="58" t="e">
        <f t="shared" si="442"/>
        <v>#VALUE!</v>
      </c>
      <c r="E5586" s="63" t="e">
        <f t="shared" si="443"/>
        <v>#VALUE!</v>
      </c>
      <c r="F5586" s="55">
        <f t="shared" si="440"/>
        <v>0</v>
      </c>
    </row>
    <row r="5587" spans="2:6" x14ac:dyDescent="0.25">
      <c r="B5587" s="54" t="str">
        <f t="shared" si="441"/>
        <v/>
      </c>
      <c r="C5587" s="58" t="e">
        <f t="shared" si="439"/>
        <v>#VALUE!</v>
      </c>
      <c r="D5587" s="58" t="e">
        <f t="shared" si="442"/>
        <v>#VALUE!</v>
      </c>
      <c r="E5587" s="63" t="e">
        <f t="shared" si="443"/>
        <v>#VALUE!</v>
      </c>
      <c r="F5587" s="55">
        <f t="shared" si="440"/>
        <v>0</v>
      </c>
    </row>
    <row r="5588" spans="2:6" x14ac:dyDescent="0.25">
      <c r="B5588" s="54" t="str">
        <f t="shared" si="441"/>
        <v/>
      </c>
      <c r="C5588" s="58" t="e">
        <f t="shared" si="439"/>
        <v>#VALUE!</v>
      </c>
      <c r="D5588" s="58" t="e">
        <f t="shared" si="442"/>
        <v>#VALUE!</v>
      </c>
      <c r="E5588" s="63" t="e">
        <f t="shared" si="443"/>
        <v>#VALUE!</v>
      </c>
      <c r="F5588" s="55">
        <f t="shared" si="440"/>
        <v>0</v>
      </c>
    </row>
    <row r="5589" spans="2:6" x14ac:dyDescent="0.25">
      <c r="B5589" s="54" t="str">
        <f t="shared" si="441"/>
        <v/>
      </c>
      <c r="C5589" s="58" t="e">
        <f t="shared" si="439"/>
        <v>#VALUE!</v>
      </c>
      <c r="D5589" s="58" t="e">
        <f t="shared" si="442"/>
        <v>#VALUE!</v>
      </c>
      <c r="E5589" s="63" t="e">
        <f t="shared" si="443"/>
        <v>#VALUE!</v>
      </c>
      <c r="F5589" s="55">
        <f t="shared" si="440"/>
        <v>0</v>
      </c>
    </row>
    <row r="5590" spans="2:6" x14ac:dyDescent="0.25">
      <c r="B5590" s="54" t="str">
        <f t="shared" si="441"/>
        <v/>
      </c>
      <c r="C5590" s="58" t="e">
        <f t="shared" si="439"/>
        <v>#VALUE!</v>
      </c>
      <c r="D5590" s="58" t="e">
        <f t="shared" si="442"/>
        <v>#VALUE!</v>
      </c>
      <c r="E5590" s="63" t="e">
        <f t="shared" si="443"/>
        <v>#VALUE!</v>
      </c>
      <c r="F5590" s="55">
        <f t="shared" si="440"/>
        <v>0</v>
      </c>
    </row>
    <row r="5591" spans="2:6" x14ac:dyDescent="0.25">
      <c r="B5591" s="54" t="str">
        <f t="shared" si="441"/>
        <v/>
      </c>
      <c r="C5591" s="58" t="e">
        <f t="shared" si="439"/>
        <v>#VALUE!</v>
      </c>
      <c r="D5591" s="58" t="e">
        <f t="shared" si="442"/>
        <v>#VALUE!</v>
      </c>
      <c r="E5591" s="63" t="e">
        <f t="shared" si="443"/>
        <v>#VALUE!</v>
      </c>
      <c r="F5591" s="55">
        <f t="shared" si="440"/>
        <v>0</v>
      </c>
    </row>
    <row r="5592" spans="2:6" x14ac:dyDescent="0.25">
      <c r="B5592" s="54" t="str">
        <f t="shared" si="441"/>
        <v/>
      </c>
      <c r="C5592" s="58" t="e">
        <f t="shared" si="439"/>
        <v>#VALUE!</v>
      </c>
      <c r="D5592" s="58" t="e">
        <f t="shared" si="442"/>
        <v>#VALUE!</v>
      </c>
      <c r="E5592" s="63" t="e">
        <f t="shared" si="443"/>
        <v>#VALUE!</v>
      </c>
      <c r="F5592" s="55">
        <f t="shared" si="440"/>
        <v>0</v>
      </c>
    </row>
    <row r="5593" spans="2:6" x14ac:dyDescent="0.25">
      <c r="B5593" s="54" t="str">
        <f t="shared" si="441"/>
        <v/>
      </c>
      <c r="C5593" s="58" t="e">
        <f t="shared" si="439"/>
        <v>#VALUE!</v>
      </c>
      <c r="D5593" s="58" t="e">
        <f t="shared" si="442"/>
        <v>#VALUE!</v>
      </c>
      <c r="E5593" s="63" t="e">
        <f t="shared" si="443"/>
        <v>#VALUE!</v>
      </c>
      <c r="F5593" s="55">
        <f t="shared" si="440"/>
        <v>0</v>
      </c>
    </row>
    <row r="5594" spans="2:6" x14ac:dyDescent="0.25">
      <c r="B5594" s="54" t="str">
        <f t="shared" si="441"/>
        <v/>
      </c>
      <c r="C5594" s="58" t="e">
        <f t="shared" si="439"/>
        <v>#VALUE!</v>
      </c>
      <c r="D5594" s="58" t="e">
        <f t="shared" si="442"/>
        <v>#VALUE!</v>
      </c>
      <c r="E5594" s="63" t="e">
        <f t="shared" si="443"/>
        <v>#VALUE!</v>
      </c>
      <c r="F5594" s="55">
        <f t="shared" si="440"/>
        <v>0</v>
      </c>
    </row>
    <row r="5595" spans="2:6" x14ac:dyDescent="0.25">
      <c r="B5595" s="54" t="str">
        <f t="shared" si="441"/>
        <v/>
      </c>
      <c r="C5595" s="58" t="e">
        <f t="shared" si="439"/>
        <v>#VALUE!</v>
      </c>
      <c r="D5595" s="58" t="e">
        <f t="shared" si="442"/>
        <v>#VALUE!</v>
      </c>
      <c r="E5595" s="63" t="e">
        <f t="shared" si="443"/>
        <v>#VALUE!</v>
      </c>
      <c r="F5595" s="55">
        <f t="shared" si="440"/>
        <v>0</v>
      </c>
    </row>
    <row r="5596" spans="2:6" x14ac:dyDescent="0.25">
      <c r="B5596" s="54" t="str">
        <f t="shared" si="441"/>
        <v/>
      </c>
      <c r="C5596" s="58" t="e">
        <f t="shared" si="439"/>
        <v>#VALUE!</v>
      </c>
      <c r="D5596" s="58" t="e">
        <f t="shared" si="442"/>
        <v>#VALUE!</v>
      </c>
      <c r="E5596" s="63" t="e">
        <f t="shared" si="443"/>
        <v>#VALUE!</v>
      </c>
      <c r="F5596" s="55">
        <f t="shared" si="440"/>
        <v>0</v>
      </c>
    </row>
    <row r="5597" spans="2:6" x14ac:dyDescent="0.25">
      <c r="B5597" s="54" t="str">
        <f t="shared" si="441"/>
        <v/>
      </c>
      <c r="C5597" s="58" t="e">
        <f t="shared" si="439"/>
        <v>#VALUE!</v>
      </c>
      <c r="D5597" s="58" t="e">
        <f t="shared" si="442"/>
        <v>#VALUE!</v>
      </c>
      <c r="E5597" s="63" t="e">
        <f t="shared" si="443"/>
        <v>#VALUE!</v>
      </c>
      <c r="F5597" s="55">
        <f t="shared" si="440"/>
        <v>0</v>
      </c>
    </row>
    <row r="5598" spans="2:6" x14ac:dyDescent="0.25">
      <c r="B5598" s="54" t="str">
        <f t="shared" si="441"/>
        <v/>
      </c>
      <c r="C5598" s="58" t="e">
        <f t="shared" si="439"/>
        <v>#VALUE!</v>
      </c>
      <c r="D5598" s="58" t="e">
        <f t="shared" si="442"/>
        <v>#VALUE!</v>
      </c>
      <c r="E5598" s="63" t="e">
        <f t="shared" si="443"/>
        <v>#VALUE!</v>
      </c>
      <c r="F5598" s="55">
        <f t="shared" si="440"/>
        <v>0</v>
      </c>
    </row>
    <row r="5599" spans="2:6" x14ac:dyDescent="0.25">
      <c r="B5599" s="54" t="str">
        <f t="shared" si="441"/>
        <v/>
      </c>
      <c r="C5599" s="58" t="e">
        <f t="shared" si="439"/>
        <v>#VALUE!</v>
      </c>
      <c r="D5599" s="58" t="e">
        <f t="shared" si="442"/>
        <v>#VALUE!</v>
      </c>
      <c r="E5599" s="63" t="e">
        <f t="shared" si="443"/>
        <v>#VALUE!</v>
      </c>
      <c r="F5599" s="55">
        <f t="shared" si="440"/>
        <v>0</v>
      </c>
    </row>
    <row r="5600" spans="2:6" x14ac:dyDescent="0.25">
      <c r="B5600" s="54" t="str">
        <f t="shared" si="441"/>
        <v/>
      </c>
      <c r="C5600" s="58" t="e">
        <f t="shared" si="439"/>
        <v>#VALUE!</v>
      </c>
      <c r="D5600" s="58" t="e">
        <f t="shared" si="442"/>
        <v>#VALUE!</v>
      </c>
      <c r="E5600" s="63" t="e">
        <f t="shared" si="443"/>
        <v>#VALUE!</v>
      </c>
      <c r="F5600" s="55">
        <f t="shared" si="440"/>
        <v>0</v>
      </c>
    </row>
    <row r="5601" spans="2:6" x14ac:dyDescent="0.25">
      <c r="B5601" s="54" t="str">
        <f t="shared" si="441"/>
        <v/>
      </c>
      <c r="C5601" s="58" t="e">
        <f t="shared" si="439"/>
        <v>#VALUE!</v>
      </c>
      <c r="D5601" s="58" t="e">
        <f t="shared" si="442"/>
        <v>#VALUE!</v>
      </c>
      <c r="E5601" s="63" t="e">
        <f t="shared" si="443"/>
        <v>#VALUE!</v>
      </c>
      <c r="F5601" s="55">
        <f t="shared" si="440"/>
        <v>0</v>
      </c>
    </row>
    <row r="5602" spans="2:6" x14ac:dyDescent="0.25">
      <c r="B5602" s="54" t="str">
        <f t="shared" si="441"/>
        <v/>
      </c>
      <c r="C5602" s="58" t="e">
        <f t="shared" si="439"/>
        <v>#VALUE!</v>
      </c>
      <c r="D5602" s="58" t="e">
        <f t="shared" si="442"/>
        <v>#VALUE!</v>
      </c>
      <c r="E5602" s="63" t="e">
        <f t="shared" si="443"/>
        <v>#VALUE!</v>
      </c>
      <c r="F5602" s="55">
        <f t="shared" si="440"/>
        <v>0</v>
      </c>
    </row>
    <row r="5603" spans="2:6" x14ac:dyDescent="0.25">
      <c r="B5603" s="54" t="str">
        <f t="shared" si="441"/>
        <v/>
      </c>
      <c r="C5603" s="58" t="e">
        <f t="shared" si="439"/>
        <v>#VALUE!</v>
      </c>
      <c r="D5603" s="58" t="e">
        <f t="shared" si="442"/>
        <v>#VALUE!</v>
      </c>
      <c r="E5603" s="63" t="e">
        <f t="shared" si="443"/>
        <v>#VALUE!</v>
      </c>
      <c r="F5603" s="55">
        <f t="shared" si="440"/>
        <v>0</v>
      </c>
    </row>
    <row r="5604" spans="2:6" x14ac:dyDescent="0.25">
      <c r="B5604" s="54" t="str">
        <f t="shared" si="441"/>
        <v/>
      </c>
      <c r="C5604" s="58" t="e">
        <f t="shared" si="439"/>
        <v>#VALUE!</v>
      </c>
      <c r="D5604" s="58" t="e">
        <f t="shared" si="442"/>
        <v>#VALUE!</v>
      </c>
      <c r="E5604" s="63" t="e">
        <f t="shared" si="443"/>
        <v>#VALUE!</v>
      </c>
      <c r="F5604" s="55">
        <f t="shared" si="440"/>
        <v>0</v>
      </c>
    </row>
    <row r="5605" spans="2:6" x14ac:dyDescent="0.25">
      <c r="B5605" s="54" t="str">
        <f t="shared" si="441"/>
        <v/>
      </c>
      <c r="C5605" s="58" t="e">
        <f t="shared" si="439"/>
        <v>#VALUE!</v>
      </c>
      <c r="D5605" s="58" t="e">
        <f t="shared" si="442"/>
        <v>#VALUE!</v>
      </c>
      <c r="E5605" s="63" t="e">
        <f t="shared" si="443"/>
        <v>#VALUE!</v>
      </c>
      <c r="F5605" s="55">
        <f t="shared" si="440"/>
        <v>0</v>
      </c>
    </row>
    <row r="5606" spans="2:6" x14ac:dyDescent="0.25">
      <c r="B5606" s="54" t="str">
        <f t="shared" si="441"/>
        <v/>
      </c>
      <c r="C5606" s="58" t="e">
        <f t="shared" si="439"/>
        <v>#VALUE!</v>
      </c>
      <c r="D5606" s="58" t="e">
        <f t="shared" si="442"/>
        <v>#VALUE!</v>
      </c>
      <c r="E5606" s="63" t="e">
        <f t="shared" si="443"/>
        <v>#VALUE!</v>
      </c>
      <c r="F5606" s="55">
        <f t="shared" si="440"/>
        <v>0</v>
      </c>
    </row>
    <row r="5607" spans="2:6" x14ac:dyDescent="0.25">
      <c r="B5607" s="54" t="str">
        <f t="shared" si="441"/>
        <v/>
      </c>
      <c r="C5607" s="58" t="e">
        <f t="shared" si="439"/>
        <v>#VALUE!</v>
      </c>
      <c r="D5607" s="58" t="e">
        <f t="shared" si="442"/>
        <v>#VALUE!</v>
      </c>
      <c r="E5607" s="63" t="e">
        <f t="shared" si="443"/>
        <v>#VALUE!</v>
      </c>
      <c r="F5607" s="55">
        <f t="shared" si="440"/>
        <v>0</v>
      </c>
    </row>
    <row r="5608" spans="2:6" x14ac:dyDescent="0.25">
      <c r="B5608" s="54" t="str">
        <f t="shared" si="441"/>
        <v/>
      </c>
      <c r="C5608" s="58" t="e">
        <f t="shared" si="439"/>
        <v>#VALUE!</v>
      </c>
      <c r="D5608" s="58" t="e">
        <f t="shared" si="442"/>
        <v>#VALUE!</v>
      </c>
      <c r="E5608" s="63" t="e">
        <f t="shared" si="443"/>
        <v>#VALUE!</v>
      </c>
      <c r="F5608" s="55">
        <f t="shared" si="440"/>
        <v>0</v>
      </c>
    </row>
    <row r="5609" spans="2:6" x14ac:dyDescent="0.25">
      <c r="B5609" s="54" t="str">
        <f t="shared" si="441"/>
        <v/>
      </c>
      <c r="C5609" s="58" t="e">
        <f t="shared" si="439"/>
        <v>#VALUE!</v>
      </c>
      <c r="D5609" s="58" t="e">
        <f t="shared" si="442"/>
        <v>#VALUE!</v>
      </c>
      <c r="E5609" s="63" t="e">
        <f t="shared" si="443"/>
        <v>#VALUE!</v>
      </c>
      <c r="F5609" s="55">
        <f t="shared" si="440"/>
        <v>0</v>
      </c>
    </row>
    <row r="5610" spans="2:6" x14ac:dyDescent="0.25">
      <c r="B5610" s="54" t="str">
        <f t="shared" si="441"/>
        <v/>
      </c>
      <c r="C5610" s="58" t="e">
        <f t="shared" si="439"/>
        <v>#VALUE!</v>
      </c>
      <c r="D5610" s="58" t="e">
        <f t="shared" si="442"/>
        <v>#VALUE!</v>
      </c>
      <c r="E5610" s="63" t="e">
        <f t="shared" si="443"/>
        <v>#VALUE!</v>
      </c>
      <c r="F5610" s="55">
        <f t="shared" si="440"/>
        <v>0</v>
      </c>
    </row>
    <row r="5611" spans="2:6" x14ac:dyDescent="0.25">
      <c r="B5611" s="54" t="str">
        <f t="shared" si="441"/>
        <v/>
      </c>
      <c r="C5611" s="58" t="e">
        <f t="shared" si="439"/>
        <v>#VALUE!</v>
      </c>
      <c r="D5611" s="58" t="e">
        <f t="shared" si="442"/>
        <v>#VALUE!</v>
      </c>
      <c r="E5611" s="63" t="e">
        <f t="shared" si="443"/>
        <v>#VALUE!</v>
      </c>
      <c r="F5611" s="55">
        <f t="shared" si="440"/>
        <v>0</v>
      </c>
    </row>
    <row r="5612" spans="2:6" x14ac:dyDescent="0.25">
      <c r="B5612" s="54" t="str">
        <f t="shared" si="441"/>
        <v/>
      </c>
      <c r="C5612" s="58" t="e">
        <f t="shared" si="439"/>
        <v>#VALUE!</v>
      </c>
      <c r="D5612" s="58" t="e">
        <f t="shared" si="442"/>
        <v>#VALUE!</v>
      </c>
      <c r="E5612" s="63" t="e">
        <f t="shared" si="443"/>
        <v>#VALUE!</v>
      </c>
      <c r="F5612" s="55">
        <f t="shared" si="440"/>
        <v>0</v>
      </c>
    </row>
    <row r="5613" spans="2:6" x14ac:dyDescent="0.25">
      <c r="B5613" s="54" t="str">
        <f t="shared" si="441"/>
        <v/>
      </c>
      <c r="C5613" s="58" t="e">
        <f t="shared" si="439"/>
        <v>#VALUE!</v>
      </c>
      <c r="D5613" s="58" t="e">
        <f t="shared" si="442"/>
        <v>#VALUE!</v>
      </c>
      <c r="E5613" s="63" t="e">
        <f t="shared" si="443"/>
        <v>#VALUE!</v>
      </c>
      <c r="F5613" s="55">
        <f t="shared" si="440"/>
        <v>0</v>
      </c>
    </row>
    <row r="5614" spans="2:6" x14ac:dyDescent="0.25">
      <c r="B5614" s="54" t="str">
        <f t="shared" si="441"/>
        <v/>
      </c>
      <c r="C5614" s="58" t="e">
        <f t="shared" si="439"/>
        <v>#VALUE!</v>
      </c>
      <c r="D5614" s="58" t="e">
        <f t="shared" si="442"/>
        <v>#VALUE!</v>
      </c>
      <c r="E5614" s="63" t="e">
        <f t="shared" si="443"/>
        <v>#VALUE!</v>
      </c>
      <c r="F5614" s="55">
        <f t="shared" si="440"/>
        <v>0</v>
      </c>
    </row>
    <row r="5615" spans="2:6" x14ac:dyDescent="0.25">
      <c r="B5615" s="54" t="str">
        <f t="shared" si="441"/>
        <v/>
      </c>
      <c r="C5615" s="58" t="e">
        <f t="shared" si="439"/>
        <v>#VALUE!</v>
      </c>
      <c r="D5615" s="58" t="e">
        <f t="shared" si="442"/>
        <v>#VALUE!</v>
      </c>
      <c r="E5615" s="63" t="e">
        <f t="shared" si="443"/>
        <v>#VALUE!</v>
      </c>
      <c r="F5615" s="55">
        <f t="shared" si="440"/>
        <v>0</v>
      </c>
    </row>
    <row r="5616" spans="2:6" x14ac:dyDescent="0.25">
      <c r="B5616" s="54" t="str">
        <f t="shared" si="441"/>
        <v/>
      </c>
      <c r="C5616" s="58" t="e">
        <f t="shared" si="439"/>
        <v>#VALUE!</v>
      </c>
      <c r="D5616" s="58" t="e">
        <f t="shared" si="442"/>
        <v>#VALUE!</v>
      </c>
      <c r="E5616" s="63" t="e">
        <f t="shared" si="443"/>
        <v>#VALUE!</v>
      </c>
      <c r="F5616" s="55">
        <f t="shared" si="440"/>
        <v>0</v>
      </c>
    </row>
    <row r="5617" spans="2:6" x14ac:dyDescent="0.25">
      <c r="B5617" s="54" t="str">
        <f t="shared" si="441"/>
        <v/>
      </c>
      <c r="C5617" s="58" t="e">
        <f t="shared" si="439"/>
        <v>#VALUE!</v>
      </c>
      <c r="D5617" s="58" t="e">
        <f t="shared" si="442"/>
        <v>#VALUE!</v>
      </c>
      <c r="E5617" s="63" t="e">
        <f t="shared" si="443"/>
        <v>#VALUE!</v>
      </c>
      <c r="F5617" s="55">
        <f t="shared" si="440"/>
        <v>0</v>
      </c>
    </row>
    <row r="5618" spans="2:6" x14ac:dyDescent="0.25">
      <c r="B5618" s="54" t="str">
        <f t="shared" si="441"/>
        <v/>
      </c>
      <c r="C5618" s="58" t="e">
        <f t="shared" si="439"/>
        <v>#VALUE!</v>
      </c>
      <c r="D5618" s="58" t="e">
        <f t="shared" si="442"/>
        <v>#VALUE!</v>
      </c>
      <c r="E5618" s="63" t="e">
        <f t="shared" si="443"/>
        <v>#VALUE!</v>
      </c>
      <c r="F5618" s="55">
        <f t="shared" si="440"/>
        <v>0</v>
      </c>
    </row>
    <row r="5619" spans="2:6" x14ac:dyDescent="0.25">
      <c r="B5619" s="54" t="str">
        <f t="shared" si="441"/>
        <v/>
      </c>
      <c r="C5619" s="58" t="e">
        <f t="shared" si="439"/>
        <v>#VALUE!</v>
      </c>
      <c r="D5619" s="58" t="e">
        <f t="shared" si="442"/>
        <v>#VALUE!</v>
      </c>
      <c r="E5619" s="63" t="e">
        <f t="shared" si="443"/>
        <v>#VALUE!</v>
      </c>
      <c r="F5619" s="55">
        <f t="shared" si="440"/>
        <v>0</v>
      </c>
    </row>
    <row r="5620" spans="2:6" x14ac:dyDescent="0.25">
      <c r="B5620" s="54" t="str">
        <f t="shared" si="441"/>
        <v/>
      </c>
      <c r="C5620" s="58" t="e">
        <f t="shared" si="439"/>
        <v>#VALUE!</v>
      </c>
      <c r="D5620" s="58" t="e">
        <f t="shared" si="442"/>
        <v>#VALUE!</v>
      </c>
      <c r="E5620" s="63" t="e">
        <f t="shared" si="443"/>
        <v>#VALUE!</v>
      </c>
      <c r="F5620" s="55">
        <f t="shared" si="440"/>
        <v>0</v>
      </c>
    </row>
    <row r="5621" spans="2:6" x14ac:dyDescent="0.25">
      <c r="B5621" s="54" t="str">
        <f t="shared" si="441"/>
        <v/>
      </c>
      <c r="C5621" s="58" t="e">
        <f t="shared" si="439"/>
        <v>#VALUE!</v>
      </c>
      <c r="D5621" s="58" t="e">
        <f t="shared" si="442"/>
        <v>#VALUE!</v>
      </c>
      <c r="E5621" s="63" t="e">
        <f t="shared" si="443"/>
        <v>#VALUE!</v>
      </c>
      <c r="F5621" s="55">
        <f t="shared" si="440"/>
        <v>0</v>
      </c>
    </row>
    <row r="5622" spans="2:6" x14ac:dyDescent="0.25">
      <c r="B5622" s="54" t="str">
        <f t="shared" si="441"/>
        <v/>
      </c>
      <c r="C5622" s="58" t="e">
        <f t="shared" si="439"/>
        <v>#VALUE!</v>
      </c>
      <c r="D5622" s="58" t="e">
        <f t="shared" si="442"/>
        <v>#VALUE!</v>
      </c>
      <c r="E5622" s="63" t="e">
        <f t="shared" si="443"/>
        <v>#VALUE!</v>
      </c>
      <c r="F5622" s="55">
        <f t="shared" si="440"/>
        <v>0</v>
      </c>
    </row>
    <row r="5623" spans="2:6" x14ac:dyDescent="0.25">
      <c r="B5623" s="54" t="str">
        <f t="shared" si="441"/>
        <v/>
      </c>
      <c r="C5623" s="58" t="e">
        <f t="shared" si="439"/>
        <v>#VALUE!</v>
      </c>
      <c r="D5623" s="58" t="e">
        <f t="shared" si="442"/>
        <v>#VALUE!</v>
      </c>
      <c r="E5623" s="63" t="e">
        <f t="shared" si="443"/>
        <v>#VALUE!</v>
      </c>
      <c r="F5623" s="55">
        <f t="shared" si="440"/>
        <v>0</v>
      </c>
    </row>
    <row r="5624" spans="2:6" x14ac:dyDescent="0.25">
      <c r="B5624" s="54" t="str">
        <f t="shared" si="441"/>
        <v/>
      </c>
      <c r="C5624" s="58" t="e">
        <f t="shared" si="439"/>
        <v>#VALUE!</v>
      </c>
      <c r="D5624" s="58" t="e">
        <f t="shared" si="442"/>
        <v>#VALUE!</v>
      </c>
      <c r="E5624" s="63" t="e">
        <f t="shared" si="443"/>
        <v>#VALUE!</v>
      </c>
      <c r="F5624" s="55">
        <f t="shared" si="440"/>
        <v>0</v>
      </c>
    </row>
    <row r="5625" spans="2:6" x14ac:dyDescent="0.25">
      <c r="B5625" s="54" t="str">
        <f t="shared" si="441"/>
        <v/>
      </c>
      <c r="C5625" s="58" t="e">
        <f t="shared" si="439"/>
        <v>#VALUE!</v>
      </c>
      <c r="D5625" s="58" t="e">
        <f t="shared" si="442"/>
        <v>#VALUE!</v>
      </c>
      <c r="E5625" s="63" t="e">
        <f t="shared" si="443"/>
        <v>#VALUE!</v>
      </c>
      <c r="F5625" s="55">
        <f t="shared" si="440"/>
        <v>0</v>
      </c>
    </row>
    <row r="5626" spans="2:6" x14ac:dyDescent="0.25">
      <c r="B5626" s="54" t="str">
        <f t="shared" si="441"/>
        <v/>
      </c>
      <c r="C5626" s="58" t="e">
        <f t="shared" si="439"/>
        <v>#VALUE!</v>
      </c>
      <c r="D5626" s="58" t="e">
        <f t="shared" si="442"/>
        <v>#VALUE!</v>
      </c>
      <c r="E5626" s="63" t="e">
        <f t="shared" si="443"/>
        <v>#VALUE!</v>
      </c>
      <c r="F5626" s="55">
        <f t="shared" si="440"/>
        <v>0</v>
      </c>
    </row>
    <row r="5627" spans="2:6" x14ac:dyDescent="0.25">
      <c r="B5627" s="54" t="str">
        <f t="shared" si="441"/>
        <v/>
      </c>
      <c r="C5627" s="58" t="e">
        <f t="shared" si="439"/>
        <v>#VALUE!</v>
      </c>
      <c r="D5627" s="58" t="e">
        <f t="shared" si="442"/>
        <v>#VALUE!</v>
      </c>
      <c r="E5627" s="63" t="e">
        <f t="shared" si="443"/>
        <v>#VALUE!</v>
      </c>
      <c r="F5627" s="55">
        <f t="shared" si="440"/>
        <v>0</v>
      </c>
    </row>
    <row r="5628" spans="2:6" x14ac:dyDescent="0.25">
      <c r="B5628" s="54" t="str">
        <f t="shared" si="441"/>
        <v/>
      </c>
      <c r="C5628" s="58" t="e">
        <f t="shared" si="439"/>
        <v>#VALUE!</v>
      </c>
      <c r="D5628" s="58" t="e">
        <f t="shared" si="442"/>
        <v>#VALUE!</v>
      </c>
      <c r="E5628" s="63" t="e">
        <f t="shared" si="443"/>
        <v>#VALUE!</v>
      </c>
      <c r="F5628" s="55">
        <f t="shared" si="440"/>
        <v>0</v>
      </c>
    </row>
    <row r="5629" spans="2:6" x14ac:dyDescent="0.25">
      <c r="B5629" s="54" t="str">
        <f t="shared" si="441"/>
        <v/>
      </c>
      <c r="C5629" s="58" t="e">
        <f t="shared" si="439"/>
        <v>#VALUE!</v>
      </c>
      <c r="D5629" s="58" t="e">
        <f t="shared" si="442"/>
        <v>#VALUE!</v>
      </c>
      <c r="E5629" s="63" t="e">
        <f t="shared" si="443"/>
        <v>#VALUE!</v>
      </c>
      <c r="F5629" s="55">
        <f t="shared" si="440"/>
        <v>0</v>
      </c>
    </row>
    <row r="5630" spans="2:6" x14ac:dyDescent="0.25">
      <c r="B5630" s="54" t="str">
        <f t="shared" si="441"/>
        <v/>
      </c>
      <c r="C5630" s="58" t="e">
        <f t="shared" si="439"/>
        <v>#VALUE!</v>
      </c>
      <c r="D5630" s="58" t="e">
        <f t="shared" si="442"/>
        <v>#VALUE!</v>
      </c>
      <c r="E5630" s="63" t="e">
        <f t="shared" si="443"/>
        <v>#VALUE!</v>
      </c>
      <c r="F5630" s="55">
        <f t="shared" si="440"/>
        <v>0</v>
      </c>
    </row>
    <row r="5631" spans="2:6" x14ac:dyDescent="0.25">
      <c r="B5631" s="54" t="str">
        <f t="shared" si="441"/>
        <v/>
      </c>
      <c r="C5631" s="58" t="e">
        <f t="shared" si="439"/>
        <v>#VALUE!</v>
      </c>
      <c r="D5631" s="58" t="e">
        <f t="shared" si="442"/>
        <v>#VALUE!</v>
      </c>
      <c r="E5631" s="63" t="e">
        <f t="shared" si="443"/>
        <v>#VALUE!</v>
      </c>
      <c r="F5631" s="55">
        <f t="shared" si="440"/>
        <v>0</v>
      </c>
    </row>
    <row r="5632" spans="2:6" x14ac:dyDescent="0.25">
      <c r="B5632" s="54" t="str">
        <f t="shared" si="441"/>
        <v/>
      </c>
      <c r="C5632" s="58" t="e">
        <f t="shared" si="439"/>
        <v>#VALUE!</v>
      </c>
      <c r="D5632" s="58" t="e">
        <f t="shared" si="442"/>
        <v>#VALUE!</v>
      </c>
      <c r="E5632" s="63" t="e">
        <f t="shared" si="443"/>
        <v>#VALUE!</v>
      </c>
      <c r="F5632" s="55">
        <f t="shared" si="440"/>
        <v>0</v>
      </c>
    </row>
    <row r="5633" spans="2:6" x14ac:dyDescent="0.25">
      <c r="B5633" s="54" t="str">
        <f t="shared" si="441"/>
        <v/>
      </c>
      <c r="C5633" s="58" t="e">
        <f t="shared" si="439"/>
        <v>#VALUE!</v>
      </c>
      <c r="D5633" s="58" t="e">
        <f t="shared" si="442"/>
        <v>#VALUE!</v>
      </c>
      <c r="E5633" s="63" t="e">
        <f t="shared" si="443"/>
        <v>#VALUE!</v>
      </c>
      <c r="F5633" s="55">
        <f t="shared" si="440"/>
        <v>0</v>
      </c>
    </row>
    <row r="5634" spans="2:6" x14ac:dyDescent="0.25">
      <c r="B5634" s="54" t="str">
        <f t="shared" si="441"/>
        <v/>
      </c>
      <c r="C5634" s="58" t="e">
        <f t="shared" si="439"/>
        <v>#VALUE!</v>
      </c>
      <c r="D5634" s="58" t="e">
        <f t="shared" si="442"/>
        <v>#VALUE!</v>
      </c>
      <c r="E5634" s="63" t="e">
        <f t="shared" si="443"/>
        <v>#VALUE!</v>
      </c>
      <c r="F5634" s="55">
        <f t="shared" si="440"/>
        <v>0</v>
      </c>
    </row>
    <row r="5635" spans="2:6" x14ac:dyDescent="0.25">
      <c r="B5635" s="54" t="str">
        <f t="shared" si="441"/>
        <v/>
      </c>
      <c r="C5635" s="58" t="e">
        <f t="shared" si="439"/>
        <v>#VALUE!</v>
      </c>
      <c r="D5635" s="58" t="e">
        <f t="shared" si="442"/>
        <v>#VALUE!</v>
      </c>
      <c r="E5635" s="63" t="e">
        <f t="shared" si="443"/>
        <v>#VALUE!</v>
      </c>
      <c r="F5635" s="55">
        <f t="shared" si="440"/>
        <v>0</v>
      </c>
    </row>
    <row r="5636" spans="2:6" x14ac:dyDescent="0.25">
      <c r="B5636" s="54" t="str">
        <f t="shared" si="441"/>
        <v/>
      </c>
      <c r="C5636" s="58" t="e">
        <f t="shared" si="439"/>
        <v>#VALUE!</v>
      </c>
      <c r="D5636" s="58" t="e">
        <f t="shared" si="442"/>
        <v>#VALUE!</v>
      </c>
      <c r="E5636" s="63" t="e">
        <f t="shared" si="443"/>
        <v>#VALUE!</v>
      </c>
      <c r="F5636" s="55">
        <f t="shared" si="440"/>
        <v>0</v>
      </c>
    </row>
    <row r="5637" spans="2:6" x14ac:dyDescent="0.25">
      <c r="B5637" s="54" t="str">
        <f t="shared" si="441"/>
        <v/>
      </c>
      <c r="C5637" s="58" t="e">
        <f t="shared" si="439"/>
        <v>#VALUE!</v>
      </c>
      <c r="D5637" s="58" t="e">
        <f t="shared" si="442"/>
        <v>#VALUE!</v>
      </c>
      <c r="E5637" s="63" t="e">
        <f t="shared" si="443"/>
        <v>#VALUE!</v>
      </c>
      <c r="F5637" s="55">
        <f t="shared" si="440"/>
        <v>0</v>
      </c>
    </row>
    <row r="5638" spans="2:6" x14ac:dyDescent="0.25">
      <c r="B5638" s="54" t="str">
        <f t="shared" si="441"/>
        <v/>
      </c>
      <c r="C5638" s="58" t="e">
        <f t="shared" si="439"/>
        <v>#VALUE!</v>
      </c>
      <c r="D5638" s="58" t="e">
        <f t="shared" si="442"/>
        <v>#VALUE!</v>
      </c>
      <c r="E5638" s="63" t="e">
        <f t="shared" si="443"/>
        <v>#VALUE!</v>
      </c>
      <c r="F5638" s="55">
        <f t="shared" si="440"/>
        <v>0</v>
      </c>
    </row>
    <row r="5639" spans="2:6" x14ac:dyDescent="0.25">
      <c r="B5639" s="54" t="str">
        <f t="shared" si="441"/>
        <v/>
      </c>
      <c r="C5639" s="58" t="e">
        <f t="shared" si="439"/>
        <v>#VALUE!</v>
      </c>
      <c r="D5639" s="58" t="e">
        <f t="shared" si="442"/>
        <v>#VALUE!</v>
      </c>
      <c r="E5639" s="63" t="e">
        <f t="shared" si="443"/>
        <v>#VALUE!</v>
      </c>
      <c r="F5639" s="55">
        <f t="shared" si="440"/>
        <v>0</v>
      </c>
    </row>
    <row r="5640" spans="2:6" x14ac:dyDescent="0.25">
      <c r="B5640" s="54" t="str">
        <f t="shared" si="441"/>
        <v/>
      </c>
      <c r="C5640" s="58" t="e">
        <f t="shared" si="439"/>
        <v>#VALUE!</v>
      </c>
      <c r="D5640" s="58" t="e">
        <f t="shared" si="442"/>
        <v>#VALUE!</v>
      </c>
      <c r="E5640" s="63" t="e">
        <f t="shared" si="443"/>
        <v>#VALUE!</v>
      </c>
      <c r="F5640" s="55">
        <f t="shared" si="440"/>
        <v>0</v>
      </c>
    </row>
    <row r="5641" spans="2:6" x14ac:dyDescent="0.25">
      <c r="B5641" s="54" t="str">
        <f t="shared" si="441"/>
        <v/>
      </c>
      <c r="C5641" s="58" t="e">
        <f t="shared" si="439"/>
        <v>#VALUE!</v>
      </c>
      <c r="D5641" s="58" t="e">
        <f t="shared" si="442"/>
        <v>#VALUE!</v>
      </c>
      <c r="E5641" s="63" t="e">
        <f t="shared" si="443"/>
        <v>#VALUE!</v>
      </c>
      <c r="F5641" s="55">
        <f t="shared" si="440"/>
        <v>0</v>
      </c>
    </row>
    <row r="5642" spans="2:6" x14ac:dyDescent="0.25">
      <c r="B5642" s="54" t="str">
        <f t="shared" si="441"/>
        <v/>
      </c>
      <c r="C5642" s="58" t="e">
        <f t="shared" si="439"/>
        <v>#VALUE!</v>
      </c>
      <c r="D5642" s="58" t="e">
        <f t="shared" si="442"/>
        <v>#VALUE!</v>
      </c>
      <c r="E5642" s="63" t="e">
        <f t="shared" si="443"/>
        <v>#VALUE!</v>
      </c>
      <c r="F5642" s="55">
        <f t="shared" si="440"/>
        <v>0</v>
      </c>
    </row>
    <row r="5643" spans="2:6" x14ac:dyDescent="0.25">
      <c r="B5643" s="54" t="str">
        <f t="shared" si="441"/>
        <v/>
      </c>
      <c r="C5643" s="58" t="e">
        <f t="shared" si="439"/>
        <v>#VALUE!</v>
      </c>
      <c r="D5643" s="58" t="e">
        <f t="shared" si="442"/>
        <v>#VALUE!</v>
      </c>
      <c r="E5643" s="63" t="e">
        <f t="shared" si="443"/>
        <v>#VALUE!</v>
      </c>
      <c r="F5643" s="55">
        <f t="shared" si="440"/>
        <v>0</v>
      </c>
    </row>
    <row r="5644" spans="2:6" x14ac:dyDescent="0.25">
      <c r="B5644" s="54" t="str">
        <f t="shared" si="441"/>
        <v/>
      </c>
      <c r="C5644" s="58" t="e">
        <f t="shared" si="439"/>
        <v>#VALUE!</v>
      </c>
      <c r="D5644" s="58" t="e">
        <f t="shared" si="442"/>
        <v>#VALUE!</v>
      </c>
      <c r="E5644" s="63" t="e">
        <f t="shared" si="443"/>
        <v>#VALUE!</v>
      </c>
      <c r="F5644" s="55">
        <f t="shared" si="440"/>
        <v>0</v>
      </c>
    </row>
    <row r="5645" spans="2:6" x14ac:dyDescent="0.25">
      <c r="B5645" s="54" t="str">
        <f t="shared" si="441"/>
        <v/>
      </c>
      <c r="C5645" s="58" t="e">
        <f t="shared" si="439"/>
        <v>#VALUE!</v>
      </c>
      <c r="D5645" s="58" t="e">
        <f t="shared" si="442"/>
        <v>#VALUE!</v>
      </c>
      <c r="E5645" s="63" t="e">
        <f t="shared" si="443"/>
        <v>#VALUE!</v>
      </c>
      <c r="F5645" s="55">
        <f t="shared" si="440"/>
        <v>0</v>
      </c>
    </row>
    <row r="5646" spans="2:6" x14ac:dyDescent="0.25">
      <c r="B5646" s="54" t="str">
        <f t="shared" si="441"/>
        <v/>
      </c>
      <c r="C5646" s="58" t="e">
        <f t="shared" si="439"/>
        <v>#VALUE!</v>
      </c>
      <c r="D5646" s="58" t="e">
        <f t="shared" si="442"/>
        <v>#VALUE!</v>
      </c>
      <c r="E5646" s="63" t="e">
        <f t="shared" si="443"/>
        <v>#VALUE!</v>
      </c>
      <c r="F5646" s="55">
        <f t="shared" si="440"/>
        <v>0</v>
      </c>
    </row>
    <row r="5647" spans="2:6" x14ac:dyDescent="0.25">
      <c r="B5647" s="54" t="str">
        <f t="shared" si="441"/>
        <v/>
      </c>
      <c r="C5647" s="58" t="e">
        <f t="shared" ref="C5647:C5710" si="444">YEAR(B5647)*12+MONTH(B5647)+1-$C$9</f>
        <v>#VALUE!</v>
      </c>
      <c r="D5647" s="58" t="e">
        <f t="shared" si="442"/>
        <v>#VALUE!</v>
      </c>
      <c r="E5647" s="63" t="e">
        <f t="shared" si="443"/>
        <v>#VALUE!</v>
      </c>
      <c r="F5647" s="55">
        <f t="shared" ref="F5647:F5710" si="445">IFERROR(
(F5646+E5647)*(1+$E$6),
0)</f>
        <v>0</v>
      </c>
    </row>
    <row r="5648" spans="2:6" x14ac:dyDescent="0.25">
      <c r="B5648" s="54" t="str">
        <f t="shared" ref="B5648:B5711" si="446">IF(B5647&lt;EDATE($B$15-1,$C$7*12),B5647+1,"")</f>
        <v/>
      </c>
      <c r="C5648" s="58" t="e">
        <f t="shared" si="444"/>
        <v>#VALUE!</v>
      </c>
      <c r="D5648" s="58" t="e">
        <f t="shared" ref="D5648:D5711" si="447">WEEKDAY(B5648,2)</f>
        <v>#VALUE!</v>
      </c>
      <c r="E5648" s="63" t="e">
        <f t="shared" ref="E5648:E5711" si="448">IF(AND(DAY(B5648)=1,
OR(dane_wplaty_co_ile_mc=1,MOD(C5648,dane_wplaty_co_ile_mc)=1)),dane_wplaty_skladka,0)</f>
        <v>#VALUE!</v>
      </c>
      <c r="F5648" s="55">
        <f t="shared" si="445"/>
        <v>0</v>
      </c>
    </row>
    <row r="5649" spans="2:6" x14ac:dyDescent="0.25">
      <c r="B5649" s="54" t="str">
        <f t="shared" si="446"/>
        <v/>
      </c>
      <c r="C5649" s="58" t="e">
        <f t="shared" si="444"/>
        <v>#VALUE!</v>
      </c>
      <c r="D5649" s="58" t="e">
        <f t="shared" si="447"/>
        <v>#VALUE!</v>
      </c>
      <c r="E5649" s="63" t="e">
        <f t="shared" si="448"/>
        <v>#VALUE!</v>
      </c>
      <c r="F5649" s="55">
        <f t="shared" si="445"/>
        <v>0</v>
      </c>
    </row>
    <row r="5650" spans="2:6" x14ac:dyDescent="0.25">
      <c r="B5650" s="54" t="str">
        <f t="shared" si="446"/>
        <v/>
      </c>
      <c r="C5650" s="58" t="e">
        <f t="shared" si="444"/>
        <v>#VALUE!</v>
      </c>
      <c r="D5650" s="58" t="e">
        <f t="shared" si="447"/>
        <v>#VALUE!</v>
      </c>
      <c r="E5650" s="63" t="e">
        <f t="shared" si="448"/>
        <v>#VALUE!</v>
      </c>
      <c r="F5650" s="55">
        <f t="shared" si="445"/>
        <v>0</v>
      </c>
    </row>
    <row r="5651" spans="2:6" x14ac:dyDescent="0.25">
      <c r="B5651" s="54" t="str">
        <f t="shared" si="446"/>
        <v/>
      </c>
      <c r="C5651" s="58" t="e">
        <f t="shared" si="444"/>
        <v>#VALUE!</v>
      </c>
      <c r="D5651" s="58" t="e">
        <f t="shared" si="447"/>
        <v>#VALUE!</v>
      </c>
      <c r="E5651" s="63" t="e">
        <f t="shared" si="448"/>
        <v>#VALUE!</v>
      </c>
      <c r="F5651" s="55">
        <f t="shared" si="445"/>
        <v>0</v>
      </c>
    </row>
    <row r="5652" spans="2:6" x14ac:dyDescent="0.25">
      <c r="B5652" s="54" t="str">
        <f t="shared" si="446"/>
        <v/>
      </c>
      <c r="C5652" s="58" t="e">
        <f t="shared" si="444"/>
        <v>#VALUE!</v>
      </c>
      <c r="D5652" s="58" t="e">
        <f t="shared" si="447"/>
        <v>#VALUE!</v>
      </c>
      <c r="E5652" s="63" t="e">
        <f t="shared" si="448"/>
        <v>#VALUE!</v>
      </c>
      <c r="F5652" s="55">
        <f t="shared" si="445"/>
        <v>0</v>
      </c>
    </row>
    <row r="5653" spans="2:6" x14ac:dyDescent="0.25">
      <c r="B5653" s="54" t="str">
        <f t="shared" si="446"/>
        <v/>
      </c>
      <c r="C5653" s="58" t="e">
        <f t="shared" si="444"/>
        <v>#VALUE!</v>
      </c>
      <c r="D5653" s="58" t="e">
        <f t="shared" si="447"/>
        <v>#VALUE!</v>
      </c>
      <c r="E5653" s="63" t="e">
        <f t="shared" si="448"/>
        <v>#VALUE!</v>
      </c>
      <c r="F5653" s="55">
        <f t="shared" si="445"/>
        <v>0</v>
      </c>
    </row>
    <row r="5654" spans="2:6" x14ac:dyDescent="0.25">
      <c r="B5654" s="54" t="str">
        <f t="shared" si="446"/>
        <v/>
      </c>
      <c r="C5654" s="58" t="e">
        <f t="shared" si="444"/>
        <v>#VALUE!</v>
      </c>
      <c r="D5654" s="58" t="e">
        <f t="shared" si="447"/>
        <v>#VALUE!</v>
      </c>
      <c r="E5654" s="63" t="e">
        <f t="shared" si="448"/>
        <v>#VALUE!</v>
      </c>
      <c r="F5654" s="55">
        <f t="shared" si="445"/>
        <v>0</v>
      </c>
    </row>
    <row r="5655" spans="2:6" x14ac:dyDescent="0.25">
      <c r="B5655" s="54" t="str">
        <f t="shared" si="446"/>
        <v/>
      </c>
      <c r="C5655" s="58" t="e">
        <f t="shared" si="444"/>
        <v>#VALUE!</v>
      </c>
      <c r="D5655" s="58" t="e">
        <f t="shared" si="447"/>
        <v>#VALUE!</v>
      </c>
      <c r="E5655" s="63" t="e">
        <f t="shared" si="448"/>
        <v>#VALUE!</v>
      </c>
      <c r="F5655" s="55">
        <f t="shared" si="445"/>
        <v>0</v>
      </c>
    </row>
    <row r="5656" spans="2:6" x14ac:dyDescent="0.25">
      <c r="B5656" s="54" t="str">
        <f t="shared" si="446"/>
        <v/>
      </c>
      <c r="C5656" s="58" t="e">
        <f t="shared" si="444"/>
        <v>#VALUE!</v>
      </c>
      <c r="D5656" s="58" t="e">
        <f t="shared" si="447"/>
        <v>#VALUE!</v>
      </c>
      <c r="E5656" s="63" t="e">
        <f t="shared" si="448"/>
        <v>#VALUE!</v>
      </c>
      <c r="F5656" s="55">
        <f t="shared" si="445"/>
        <v>0</v>
      </c>
    </row>
    <row r="5657" spans="2:6" x14ac:dyDescent="0.25">
      <c r="B5657" s="54" t="str">
        <f t="shared" si="446"/>
        <v/>
      </c>
      <c r="C5657" s="58" t="e">
        <f t="shared" si="444"/>
        <v>#VALUE!</v>
      </c>
      <c r="D5657" s="58" t="e">
        <f t="shared" si="447"/>
        <v>#VALUE!</v>
      </c>
      <c r="E5657" s="63" t="e">
        <f t="shared" si="448"/>
        <v>#VALUE!</v>
      </c>
      <c r="F5657" s="55">
        <f t="shared" si="445"/>
        <v>0</v>
      </c>
    </row>
    <row r="5658" spans="2:6" x14ac:dyDescent="0.25">
      <c r="B5658" s="54" t="str">
        <f t="shared" si="446"/>
        <v/>
      </c>
      <c r="C5658" s="58" t="e">
        <f t="shared" si="444"/>
        <v>#VALUE!</v>
      </c>
      <c r="D5658" s="58" t="e">
        <f t="shared" si="447"/>
        <v>#VALUE!</v>
      </c>
      <c r="E5658" s="63" t="e">
        <f t="shared" si="448"/>
        <v>#VALUE!</v>
      </c>
      <c r="F5658" s="55">
        <f t="shared" si="445"/>
        <v>0</v>
      </c>
    </row>
    <row r="5659" spans="2:6" x14ac:dyDescent="0.25">
      <c r="B5659" s="54" t="str">
        <f t="shared" si="446"/>
        <v/>
      </c>
      <c r="C5659" s="58" t="e">
        <f t="shared" si="444"/>
        <v>#VALUE!</v>
      </c>
      <c r="D5659" s="58" t="e">
        <f t="shared" si="447"/>
        <v>#VALUE!</v>
      </c>
      <c r="E5659" s="63" t="e">
        <f t="shared" si="448"/>
        <v>#VALUE!</v>
      </c>
      <c r="F5659" s="55">
        <f t="shared" si="445"/>
        <v>0</v>
      </c>
    </row>
    <row r="5660" spans="2:6" x14ac:dyDescent="0.25">
      <c r="B5660" s="54" t="str">
        <f t="shared" si="446"/>
        <v/>
      </c>
      <c r="C5660" s="58" t="e">
        <f t="shared" si="444"/>
        <v>#VALUE!</v>
      </c>
      <c r="D5660" s="58" t="e">
        <f t="shared" si="447"/>
        <v>#VALUE!</v>
      </c>
      <c r="E5660" s="63" t="e">
        <f t="shared" si="448"/>
        <v>#VALUE!</v>
      </c>
      <c r="F5660" s="55">
        <f t="shared" si="445"/>
        <v>0</v>
      </c>
    </row>
    <row r="5661" spans="2:6" x14ac:dyDescent="0.25">
      <c r="B5661" s="54" t="str">
        <f t="shared" si="446"/>
        <v/>
      </c>
      <c r="C5661" s="58" t="e">
        <f t="shared" si="444"/>
        <v>#VALUE!</v>
      </c>
      <c r="D5661" s="58" t="e">
        <f t="shared" si="447"/>
        <v>#VALUE!</v>
      </c>
      <c r="E5661" s="63" t="e">
        <f t="shared" si="448"/>
        <v>#VALUE!</v>
      </c>
      <c r="F5661" s="55">
        <f t="shared" si="445"/>
        <v>0</v>
      </c>
    </row>
    <row r="5662" spans="2:6" x14ac:dyDescent="0.25">
      <c r="B5662" s="54" t="str">
        <f t="shared" si="446"/>
        <v/>
      </c>
      <c r="C5662" s="58" t="e">
        <f t="shared" si="444"/>
        <v>#VALUE!</v>
      </c>
      <c r="D5662" s="58" t="e">
        <f t="shared" si="447"/>
        <v>#VALUE!</v>
      </c>
      <c r="E5662" s="63" t="e">
        <f t="shared" si="448"/>
        <v>#VALUE!</v>
      </c>
      <c r="F5662" s="55">
        <f t="shared" si="445"/>
        <v>0</v>
      </c>
    </row>
    <row r="5663" spans="2:6" x14ac:dyDescent="0.25">
      <c r="B5663" s="54" t="str">
        <f t="shared" si="446"/>
        <v/>
      </c>
      <c r="C5663" s="58" t="e">
        <f t="shared" si="444"/>
        <v>#VALUE!</v>
      </c>
      <c r="D5663" s="58" t="e">
        <f t="shared" si="447"/>
        <v>#VALUE!</v>
      </c>
      <c r="E5663" s="63" t="e">
        <f t="shared" si="448"/>
        <v>#VALUE!</v>
      </c>
      <c r="F5663" s="55">
        <f t="shared" si="445"/>
        <v>0</v>
      </c>
    </row>
    <row r="5664" spans="2:6" x14ac:dyDescent="0.25">
      <c r="B5664" s="54" t="str">
        <f t="shared" si="446"/>
        <v/>
      </c>
      <c r="C5664" s="58" t="e">
        <f t="shared" si="444"/>
        <v>#VALUE!</v>
      </c>
      <c r="D5664" s="58" t="e">
        <f t="shared" si="447"/>
        <v>#VALUE!</v>
      </c>
      <c r="E5664" s="63" t="e">
        <f t="shared" si="448"/>
        <v>#VALUE!</v>
      </c>
      <c r="F5664" s="55">
        <f t="shared" si="445"/>
        <v>0</v>
      </c>
    </row>
    <row r="5665" spans="2:6" x14ac:dyDescent="0.25">
      <c r="B5665" s="54" t="str">
        <f t="shared" si="446"/>
        <v/>
      </c>
      <c r="C5665" s="58" t="e">
        <f t="shared" si="444"/>
        <v>#VALUE!</v>
      </c>
      <c r="D5665" s="58" t="e">
        <f t="shared" si="447"/>
        <v>#VALUE!</v>
      </c>
      <c r="E5665" s="63" t="e">
        <f t="shared" si="448"/>
        <v>#VALUE!</v>
      </c>
      <c r="F5665" s="55">
        <f t="shared" si="445"/>
        <v>0</v>
      </c>
    </row>
    <row r="5666" spans="2:6" x14ac:dyDescent="0.25">
      <c r="B5666" s="54" t="str">
        <f t="shared" si="446"/>
        <v/>
      </c>
      <c r="C5666" s="58" t="e">
        <f t="shared" si="444"/>
        <v>#VALUE!</v>
      </c>
      <c r="D5666" s="58" t="e">
        <f t="shared" si="447"/>
        <v>#VALUE!</v>
      </c>
      <c r="E5666" s="63" t="e">
        <f t="shared" si="448"/>
        <v>#VALUE!</v>
      </c>
      <c r="F5666" s="55">
        <f t="shared" si="445"/>
        <v>0</v>
      </c>
    </row>
    <row r="5667" spans="2:6" x14ac:dyDescent="0.25">
      <c r="B5667" s="54" t="str">
        <f t="shared" si="446"/>
        <v/>
      </c>
      <c r="C5667" s="58" t="e">
        <f t="shared" si="444"/>
        <v>#VALUE!</v>
      </c>
      <c r="D5667" s="58" t="e">
        <f t="shared" si="447"/>
        <v>#VALUE!</v>
      </c>
      <c r="E5667" s="63" t="e">
        <f t="shared" si="448"/>
        <v>#VALUE!</v>
      </c>
      <c r="F5667" s="55">
        <f t="shared" si="445"/>
        <v>0</v>
      </c>
    </row>
    <row r="5668" spans="2:6" x14ac:dyDescent="0.25">
      <c r="B5668" s="54" t="str">
        <f t="shared" si="446"/>
        <v/>
      </c>
      <c r="C5668" s="58" t="e">
        <f t="shared" si="444"/>
        <v>#VALUE!</v>
      </c>
      <c r="D5668" s="58" t="e">
        <f t="shared" si="447"/>
        <v>#VALUE!</v>
      </c>
      <c r="E5668" s="63" t="e">
        <f t="shared" si="448"/>
        <v>#VALUE!</v>
      </c>
      <c r="F5668" s="55">
        <f t="shared" si="445"/>
        <v>0</v>
      </c>
    </row>
    <row r="5669" spans="2:6" x14ac:dyDescent="0.25">
      <c r="B5669" s="54" t="str">
        <f t="shared" si="446"/>
        <v/>
      </c>
      <c r="C5669" s="58" t="e">
        <f t="shared" si="444"/>
        <v>#VALUE!</v>
      </c>
      <c r="D5669" s="58" t="e">
        <f t="shared" si="447"/>
        <v>#VALUE!</v>
      </c>
      <c r="E5669" s="63" t="e">
        <f t="shared" si="448"/>
        <v>#VALUE!</v>
      </c>
      <c r="F5669" s="55">
        <f t="shared" si="445"/>
        <v>0</v>
      </c>
    </row>
    <row r="5670" spans="2:6" x14ac:dyDescent="0.25">
      <c r="B5670" s="54" t="str">
        <f t="shared" si="446"/>
        <v/>
      </c>
      <c r="C5670" s="58" t="e">
        <f t="shared" si="444"/>
        <v>#VALUE!</v>
      </c>
      <c r="D5670" s="58" t="e">
        <f t="shared" si="447"/>
        <v>#VALUE!</v>
      </c>
      <c r="E5670" s="63" t="e">
        <f t="shared" si="448"/>
        <v>#VALUE!</v>
      </c>
      <c r="F5670" s="55">
        <f t="shared" si="445"/>
        <v>0</v>
      </c>
    </row>
    <row r="5671" spans="2:6" x14ac:dyDescent="0.25">
      <c r="B5671" s="54" t="str">
        <f t="shared" si="446"/>
        <v/>
      </c>
      <c r="C5671" s="58" t="e">
        <f t="shared" si="444"/>
        <v>#VALUE!</v>
      </c>
      <c r="D5671" s="58" t="e">
        <f t="shared" si="447"/>
        <v>#VALUE!</v>
      </c>
      <c r="E5671" s="63" t="e">
        <f t="shared" si="448"/>
        <v>#VALUE!</v>
      </c>
      <c r="F5671" s="55">
        <f t="shared" si="445"/>
        <v>0</v>
      </c>
    </row>
    <row r="5672" spans="2:6" x14ac:dyDescent="0.25">
      <c r="B5672" s="54" t="str">
        <f t="shared" si="446"/>
        <v/>
      </c>
      <c r="C5672" s="58" t="e">
        <f t="shared" si="444"/>
        <v>#VALUE!</v>
      </c>
      <c r="D5672" s="58" t="e">
        <f t="shared" si="447"/>
        <v>#VALUE!</v>
      </c>
      <c r="E5672" s="63" t="e">
        <f t="shared" si="448"/>
        <v>#VALUE!</v>
      </c>
      <c r="F5672" s="55">
        <f t="shared" si="445"/>
        <v>0</v>
      </c>
    </row>
    <row r="5673" spans="2:6" x14ac:dyDescent="0.25">
      <c r="B5673" s="54" t="str">
        <f t="shared" si="446"/>
        <v/>
      </c>
      <c r="C5673" s="58" t="e">
        <f t="shared" si="444"/>
        <v>#VALUE!</v>
      </c>
      <c r="D5673" s="58" t="e">
        <f t="shared" si="447"/>
        <v>#VALUE!</v>
      </c>
      <c r="E5673" s="63" t="e">
        <f t="shared" si="448"/>
        <v>#VALUE!</v>
      </c>
      <c r="F5673" s="55">
        <f t="shared" si="445"/>
        <v>0</v>
      </c>
    </row>
    <row r="5674" spans="2:6" x14ac:dyDescent="0.25">
      <c r="B5674" s="54" t="str">
        <f t="shared" si="446"/>
        <v/>
      </c>
      <c r="C5674" s="58" t="e">
        <f t="shared" si="444"/>
        <v>#VALUE!</v>
      </c>
      <c r="D5674" s="58" t="e">
        <f t="shared" si="447"/>
        <v>#VALUE!</v>
      </c>
      <c r="E5674" s="63" t="e">
        <f t="shared" si="448"/>
        <v>#VALUE!</v>
      </c>
      <c r="F5674" s="55">
        <f t="shared" si="445"/>
        <v>0</v>
      </c>
    </row>
    <row r="5675" spans="2:6" x14ac:dyDescent="0.25">
      <c r="B5675" s="54" t="str">
        <f t="shared" si="446"/>
        <v/>
      </c>
      <c r="C5675" s="58" t="e">
        <f t="shared" si="444"/>
        <v>#VALUE!</v>
      </c>
      <c r="D5675" s="58" t="e">
        <f t="shared" si="447"/>
        <v>#VALUE!</v>
      </c>
      <c r="E5675" s="63" t="e">
        <f t="shared" si="448"/>
        <v>#VALUE!</v>
      </c>
      <c r="F5675" s="55">
        <f t="shared" si="445"/>
        <v>0</v>
      </c>
    </row>
    <row r="5676" spans="2:6" x14ac:dyDescent="0.25">
      <c r="B5676" s="54" t="str">
        <f t="shared" si="446"/>
        <v/>
      </c>
      <c r="C5676" s="58" t="e">
        <f t="shared" si="444"/>
        <v>#VALUE!</v>
      </c>
      <c r="D5676" s="58" t="e">
        <f t="shared" si="447"/>
        <v>#VALUE!</v>
      </c>
      <c r="E5676" s="63" t="e">
        <f t="shared" si="448"/>
        <v>#VALUE!</v>
      </c>
      <c r="F5676" s="55">
        <f t="shared" si="445"/>
        <v>0</v>
      </c>
    </row>
    <row r="5677" spans="2:6" x14ac:dyDescent="0.25">
      <c r="B5677" s="54" t="str">
        <f t="shared" si="446"/>
        <v/>
      </c>
      <c r="C5677" s="58" t="e">
        <f t="shared" si="444"/>
        <v>#VALUE!</v>
      </c>
      <c r="D5677" s="58" t="e">
        <f t="shared" si="447"/>
        <v>#VALUE!</v>
      </c>
      <c r="E5677" s="63" t="e">
        <f t="shared" si="448"/>
        <v>#VALUE!</v>
      </c>
      <c r="F5677" s="55">
        <f t="shared" si="445"/>
        <v>0</v>
      </c>
    </row>
    <row r="5678" spans="2:6" x14ac:dyDescent="0.25">
      <c r="B5678" s="54" t="str">
        <f t="shared" si="446"/>
        <v/>
      </c>
      <c r="C5678" s="58" t="e">
        <f t="shared" si="444"/>
        <v>#VALUE!</v>
      </c>
      <c r="D5678" s="58" t="e">
        <f t="shared" si="447"/>
        <v>#VALUE!</v>
      </c>
      <c r="E5678" s="63" t="e">
        <f t="shared" si="448"/>
        <v>#VALUE!</v>
      </c>
      <c r="F5678" s="55">
        <f t="shared" si="445"/>
        <v>0</v>
      </c>
    </row>
    <row r="5679" spans="2:6" x14ac:dyDescent="0.25">
      <c r="B5679" s="54" t="str">
        <f t="shared" si="446"/>
        <v/>
      </c>
      <c r="C5679" s="58" t="e">
        <f t="shared" si="444"/>
        <v>#VALUE!</v>
      </c>
      <c r="D5679" s="58" t="e">
        <f t="shared" si="447"/>
        <v>#VALUE!</v>
      </c>
      <c r="E5679" s="63" t="e">
        <f t="shared" si="448"/>
        <v>#VALUE!</v>
      </c>
      <c r="F5679" s="55">
        <f t="shared" si="445"/>
        <v>0</v>
      </c>
    </row>
    <row r="5680" spans="2:6" x14ac:dyDescent="0.25">
      <c r="B5680" s="54" t="str">
        <f t="shared" si="446"/>
        <v/>
      </c>
      <c r="C5680" s="58" t="e">
        <f t="shared" si="444"/>
        <v>#VALUE!</v>
      </c>
      <c r="D5680" s="58" t="e">
        <f t="shared" si="447"/>
        <v>#VALUE!</v>
      </c>
      <c r="E5680" s="63" t="e">
        <f t="shared" si="448"/>
        <v>#VALUE!</v>
      </c>
      <c r="F5680" s="55">
        <f t="shared" si="445"/>
        <v>0</v>
      </c>
    </row>
    <row r="5681" spans="2:6" x14ac:dyDescent="0.25">
      <c r="B5681" s="54" t="str">
        <f t="shared" si="446"/>
        <v/>
      </c>
      <c r="C5681" s="58" t="e">
        <f t="shared" si="444"/>
        <v>#VALUE!</v>
      </c>
      <c r="D5681" s="58" t="e">
        <f t="shared" si="447"/>
        <v>#VALUE!</v>
      </c>
      <c r="E5681" s="63" t="e">
        <f t="shared" si="448"/>
        <v>#VALUE!</v>
      </c>
      <c r="F5681" s="55">
        <f t="shared" si="445"/>
        <v>0</v>
      </c>
    </row>
    <row r="5682" spans="2:6" x14ac:dyDescent="0.25">
      <c r="B5682" s="54" t="str">
        <f t="shared" si="446"/>
        <v/>
      </c>
      <c r="C5682" s="58" t="e">
        <f t="shared" si="444"/>
        <v>#VALUE!</v>
      </c>
      <c r="D5682" s="58" t="e">
        <f t="shared" si="447"/>
        <v>#VALUE!</v>
      </c>
      <c r="E5682" s="63" t="e">
        <f t="shared" si="448"/>
        <v>#VALUE!</v>
      </c>
      <c r="F5682" s="55">
        <f t="shared" si="445"/>
        <v>0</v>
      </c>
    </row>
    <row r="5683" spans="2:6" x14ac:dyDescent="0.25">
      <c r="B5683" s="54" t="str">
        <f t="shared" si="446"/>
        <v/>
      </c>
      <c r="C5683" s="58" t="e">
        <f t="shared" si="444"/>
        <v>#VALUE!</v>
      </c>
      <c r="D5683" s="58" t="e">
        <f t="shared" si="447"/>
        <v>#VALUE!</v>
      </c>
      <c r="E5683" s="63" t="e">
        <f t="shared" si="448"/>
        <v>#VALUE!</v>
      </c>
      <c r="F5683" s="55">
        <f t="shared" si="445"/>
        <v>0</v>
      </c>
    </row>
    <row r="5684" spans="2:6" x14ac:dyDescent="0.25">
      <c r="B5684" s="54" t="str">
        <f t="shared" si="446"/>
        <v/>
      </c>
      <c r="C5684" s="58" t="e">
        <f t="shared" si="444"/>
        <v>#VALUE!</v>
      </c>
      <c r="D5684" s="58" t="e">
        <f t="shared" si="447"/>
        <v>#VALUE!</v>
      </c>
      <c r="E5684" s="63" t="e">
        <f t="shared" si="448"/>
        <v>#VALUE!</v>
      </c>
      <c r="F5684" s="55">
        <f t="shared" si="445"/>
        <v>0</v>
      </c>
    </row>
    <row r="5685" spans="2:6" x14ac:dyDescent="0.25">
      <c r="B5685" s="54" t="str">
        <f t="shared" si="446"/>
        <v/>
      </c>
      <c r="C5685" s="58" t="e">
        <f t="shared" si="444"/>
        <v>#VALUE!</v>
      </c>
      <c r="D5685" s="58" t="e">
        <f t="shared" si="447"/>
        <v>#VALUE!</v>
      </c>
      <c r="E5685" s="63" t="e">
        <f t="shared" si="448"/>
        <v>#VALUE!</v>
      </c>
      <c r="F5685" s="55">
        <f t="shared" si="445"/>
        <v>0</v>
      </c>
    </row>
    <row r="5686" spans="2:6" x14ac:dyDescent="0.25">
      <c r="B5686" s="54" t="str">
        <f t="shared" si="446"/>
        <v/>
      </c>
      <c r="C5686" s="58" t="e">
        <f t="shared" si="444"/>
        <v>#VALUE!</v>
      </c>
      <c r="D5686" s="58" t="e">
        <f t="shared" si="447"/>
        <v>#VALUE!</v>
      </c>
      <c r="E5686" s="63" t="e">
        <f t="shared" si="448"/>
        <v>#VALUE!</v>
      </c>
      <c r="F5686" s="55">
        <f t="shared" si="445"/>
        <v>0</v>
      </c>
    </row>
    <row r="5687" spans="2:6" x14ac:dyDescent="0.25">
      <c r="B5687" s="54" t="str">
        <f t="shared" si="446"/>
        <v/>
      </c>
      <c r="C5687" s="58" t="e">
        <f t="shared" si="444"/>
        <v>#VALUE!</v>
      </c>
      <c r="D5687" s="58" t="e">
        <f t="shared" si="447"/>
        <v>#VALUE!</v>
      </c>
      <c r="E5687" s="63" t="e">
        <f t="shared" si="448"/>
        <v>#VALUE!</v>
      </c>
      <c r="F5687" s="55">
        <f t="shared" si="445"/>
        <v>0</v>
      </c>
    </row>
    <row r="5688" spans="2:6" x14ac:dyDescent="0.25">
      <c r="B5688" s="54" t="str">
        <f t="shared" si="446"/>
        <v/>
      </c>
      <c r="C5688" s="58" t="e">
        <f t="shared" si="444"/>
        <v>#VALUE!</v>
      </c>
      <c r="D5688" s="58" t="e">
        <f t="shared" si="447"/>
        <v>#VALUE!</v>
      </c>
      <c r="E5688" s="63" t="e">
        <f t="shared" si="448"/>
        <v>#VALUE!</v>
      </c>
      <c r="F5688" s="55">
        <f t="shared" si="445"/>
        <v>0</v>
      </c>
    </row>
    <row r="5689" spans="2:6" x14ac:dyDescent="0.25">
      <c r="B5689" s="54" t="str">
        <f t="shared" si="446"/>
        <v/>
      </c>
      <c r="C5689" s="58" t="e">
        <f t="shared" si="444"/>
        <v>#VALUE!</v>
      </c>
      <c r="D5689" s="58" t="e">
        <f t="shared" si="447"/>
        <v>#VALUE!</v>
      </c>
      <c r="E5689" s="63" t="e">
        <f t="shared" si="448"/>
        <v>#VALUE!</v>
      </c>
      <c r="F5689" s="55">
        <f t="shared" si="445"/>
        <v>0</v>
      </c>
    </row>
    <row r="5690" spans="2:6" x14ac:dyDescent="0.25">
      <c r="B5690" s="54" t="str">
        <f t="shared" si="446"/>
        <v/>
      </c>
      <c r="C5690" s="58" t="e">
        <f t="shared" si="444"/>
        <v>#VALUE!</v>
      </c>
      <c r="D5690" s="58" t="e">
        <f t="shared" si="447"/>
        <v>#VALUE!</v>
      </c>
      <c r="E5690" s="63" t="e">
        <f t="shared" si="448"/>
        <v>#VALUE!</v>
      </c>
      <c r="F5690" s="55">
        <f t="shared" si="445"/>
        <v>0</v>
      </c>
    </row>
    <row r="5691" spans="2:6" x14ac:dyDescent="0.25">
      <c r="B5691" s="54" t="str">
        <f t="shared" si="446"/>
        <v/>
      </c>
      <c r="C5691" s="58" t="e">
        <f t="shared" si="444"/>
        <v>#VALUE!</v>
      </c>
      <c r="D5691" s="58" t="e">
        <f t="shared" si="447"/>
        <v>#VALUE!</v>
      </c>
      <c r="E5691" s="63" t="e">
        <f t="shared" si="448"/>
        <v>#VALUE!</v>
      </c>
      <c r="F5691" s="55">
        <f t="shared" si="445"/>
        <v>0</v>
      </c>
    </row>
    <row r="5692" spans="2:6" x14ac:dyDescent="0.25">
      <c r="B5692" s="54" t="str">
        <f t="shared" si="446"/>
        <v/>
      </c>
      <c r="C5692" s="58" t="e">
        <f t="shared" si="444"/>
        <v>#VALUE!</v>
      </c>
      <c r="D5692" s="58" t="e">
        <f t="shared" si="447"/>
        <v>#VALUE!</v>
      </c>
      <c r="E5692" s="63" t="e">
        <f t="shared" si="448"/>
        <v>#VALUE!</v>
      </c>
      <c r="F5692" s="55">
        <f t="shared" si="445"/>
        <v>0</v>
      </c>
    </row>
    <row r="5693" spans="2:6" x14ac:dyDescent="0.25">
      <c r="B5693" s="54" t="str">
        <f t="shared" si="446"/>
        <v/>
      </c>
      <c r="C5693" s="58" t="e">
        <f t="shared" si="444"/>
        <v>#VALUE!</v>
      </c>
      <c r="D5693" s="58" t="e">
        <f t="shared" si="447"/>
        <v>#VALUE!</v>
      </c>
      <c r="E5693" s="63" t="e">
        <f t="shared" si="448"/>
        <v>#VALUE!</v>
      </c>
      <c r="F5693" s="55">
        <f t="shared" si="445"/>
        <v>0</v>
      </c>
    </row>
    <row r="5694" spans="2:6" x14ac:dyDescent="0.25">
      <c r="B5694" s="54" t="str">
        <f t="shared" si="446"/>
        <v/>
      </c>
      <c r="C5694" s="58" t="e">
        <f t="shared" si="444"/>
        <v>#VALUE!</v>
      </c>
      <c r="D5694" s="58" t="e">
        <f t="shared" si="447"/>
        <v>#VALUE!</v>
      </c>
      <c r="E5694" s="63" t="e">
        <f t="shared" si="448"/>
        <v>#VALUE!</v>
      </c>
      <c r="F5694" s="55">
        <f t="shared" si="445"/>
        <v>0</v>
      </c>
    </row>
    <row r="5695" spans="2:6" x14ac:dyDescent="0.25">
      <c r="B5695" s="54" t="str">
        <f t="shared" si="446"/>
        <v/>
      </c>
      <c r="C5695" s="58" t="e">
        <f t="shared" si="444"/>
        <v>#VALUE!</v>
      </c>
      <c r="D5695" s="58" t="e">
        <f t="shared" si="447"/>
        <v>#VALUE!</v>
      </c>
      <c r="E5695" s="63" t="e">
        <f t="shared" si="448"/>
        <v>#VALUE!</v>
      </c>
      <c r="F5695" s="55">
        <f t="shared" si="445"/>
        <v>0</v>
      </c>
    </row>
    <row r="5696" spans="2:6" x14ac:dyDescent="0.25">
      <c r="B5696" s="54" t="str">
        <f t="shared" si="446"/>
        <v/>
      </c>
      <c r="C5696" s="58" t="e">
        <f t="shared" si="444"/>
        <v>#VALUE!</v>
      </c>
      <c r="D5696" s="58" t="e">
        <f t="shared" si="447"/>
        <v>#VALUE!</v>
      </c>
      <c r="E5696" s="63" t="e">
        <f t="shared" si="448"/>
        <v>#VALUE!</v>
      </c>
      <c r="F5696" s="55">
        <f t="shared" si="445"/>
        <v>0</v>
      </c>
    </row>
    <row r="5697" spans="2:6" x14ac:dyDescent="0.25">
      <c r="B5697" s="54" t="str">
        <f t="shared" si="446"/>
        <v/>
      </c>
      <c r="C5697" s="58" t="e">
        <f t="shared" si="444"/>
        <v>#VALUE!</v>
      </c>
      <c r="D5697" s="58" t="e">
        <f t="shared" si="447"/>
        <v>#VALUE!</v>
      </c>
      <c r="E5697" s="63" t="e">
        <f t="shared" si="448"/>
        <v>#VALUE!</v>
      </c>
      <c r="F5697" s="55">
        <f t="shared" si="445"/>
        <v>0</v>
      </c>
    </row>
    <row r="5698" spans="2:6" x14ac:dyDescent="0.25">
      <c r="B5698" s="54" t="str">
        <f t="shared" si="446"/>
        <v/>
      </c>
      <c r="C5698" s="58" t="e">
        <f t="shared" si="444"/>
        <v>#VALUE!</v>
      </c>
      <c r="D5698" s="58" t="e">
        <f t="shared" si="447"/>
        <v>#VALUE!</v>
      </c>
      <c r="E5698" s="63" t="e">
        <f t="shared" si="448"/>
        <v>#VALUE!</v>
      </c>
      <c r="F5698" s="55">
        <f t="shared" si="445"/>
        <v>0</v>
      </c>
    </row>
    <row r="5699" spans="2:6" x14ac:dyDescent="0.25">
      <c r="B5699" s="54" t="str">
        <f t="shared" si="446"/>
        <v/>
      </c>
      <c r="C5699" s="58" t="e">
        <f t="shared" si="444"/>
        <v>#VALUE!</v>
      </c>
      <c r="D5699" s="58" t="e">
        <f t="shared" si="447"/>
        <v>#VALUE!</v>
      </c>
      <c r="E5699" s="63" t="e">
        <f t="shared" si="448"/>
        <v>#VALUE!</v>
      </c>
      <c r="F5699" s="55">
        <f t="shared" si="445"/>
        <v>0</v>
      </c>
    </row>
    <row r="5700" spans="2:6" x14ac:dyDescent="0.25">
      <c r="B5700" s="54" t="str">
        <f t="shared" si="446"/>
        <v/>
      </c>
      <c r="C5700" s="58" t="e">
        <f t="shared" si="444"/>
        <v>#VALUE!</v>
      </c>
      <c r="D5700" s="58" t="e">
        <f t="shared" si="447"/>
        <v>#VALUE!</v>
      </c>
      <c r="E5700" s="63" t="e">
        <f t="shared" si="448"/>
        <v>#VALUE!</v>
      </c>
      <c r="F5700" s="55">
        <f t="shared" si="445"/>
        <v>0</v>
      </c>
    </row>
    <row r="5701" spans="2:6" x14ac:dyDescent="0.25">
      <c r="B5701" s="54" t="str">
        <f t="shared" si="446"/>
        <v/>
      </c>
      <c r="C5701" s="58" t="e">
        <f t="shared" si="444"/>
        <v>#VALUE!</v>
      </c>
      <c r="D5701" s="58" t="e">
        <f t="shared" si="447"/>
        <v>#VALUE!</v>
      </c>
      <c r="E5701" s="63" t="e">
        <f t="shared" si="448"/>
        <v>#VALUE!</v>
      </c>
      <c r="F5701" s="55">
        <f t="shared" si="445"/>
        <v>0</v>
      </c>
    </row>
    <row r="5702" spans="2:6" x14ac:dyDescent="0.25">
      <c r="B5702" s="54" t="str">
        <f t="shared" si="446"/>
        <v/>
      </c>
      <c r="C5702" s="58" t="e">
        <f t="shared" si="444"/>
        <v>#VALUE!</v>
      </c>
      <c r="D5702" s="58" t="e">
        <f t="shared" si="447"/>
        <v>#VALUE!</v>
      </c>
      <c r="E5702" s="63" t="e">
        <f t="shared" si="448"/>
        <v>#VALUE!</v>
      </c>
      <c r="F5702" s="55">
        <f t="shared" si="445"/>
        <v>0</v>
      </c>
    </row>
    <row r="5703" spans="2:6" x14ac:dyDescent="0.25">
      <c r="B5703" s="54" t="str">
        <f t="shared" si="446"/>
        <v/>
      </c>
      <c r="C5703" s="58" t="e">
        <f t="shared" si="444"/>
        <v>#VALUE!</v>
      </c>
      <c r="D5703" s="58" t="e">
        <f t="shared" si="447"/>
        <v>#VALUE!</v>
      </c>
      <c r="E5703" s="63" t="e">
        <f t="shared" si="448"/>
        <v>#VALUE!</v>
      </c>
      <c r="F5703" s="55">
        <f t="shared" si="445"/>
        <v>0</v>
      </c>
    </row>
    <row r="5704" spans="2:6" x14ac:dyDescent="0.25">
      <c r="B5704" s="54" t="str">
        <f t="shared" si="446"/>
        <v/>
      </c>
      <c r="C5704" s="58" t="e">
        <f t="shared" si="444"/>
        <v>#VALUE!</v>
      </c>
      <c r="D5704" s="58" t="e">
        <f t="shared" si="447"/>
        <v>#VALUE!</v>
      </c>
      <c r="E5704" s="63" t="e">
        <f t="shared" si="448"/>
        <v>#VALUE!</v>
      </c>
      <c r="F5704" s="55">
        <f t="shared" si="445"/>
        <v>0</v>
      </c>
    </row>
    <row r="5705" spans="2:6" x14ac:dyDescent="0.25">
      <c r="B5705" s="54" t="str">
        <f t="shared" si="446"/>
        <v/>
      </c>
      <c r="C5705" s="58" t="e">
        <f t="shared" si="444"/>
        <v>#VALUE!</v>
      </c>
      <c r="D5705" s="58" t="e">
        <f t="shared" si="447"/>
        <v>#VALUE!</v>
      </c>
      <c r="E5705" s="63" t="e">
        <f t="shared" si="448"/>
        <v>#VALUE!</v>
      </c>
      <c r="F5705" s="55">
        <f t="shared" si="445"/>
        <v>0</v>
      </c>
    </row>
    <row r="5706" spans="2:6" x14ac:dyDescent="0.25">
      <c r="B5706" s="54" t="str">
        <f t="shared" si="446"/>
        <v/>
      </c>
      <c r="C5706" s="58" t="e">
        <f t="shared" si="444"/>
        <v>#VALUE!</v>
      </c>
      <c r="D5706" s="58" t="e">
        <f t="shared" si="447"/>
        <v>#VALUE!</v>
      </c>
      <c r="E5706" s="63" t="e">
        <f t="shared" si="448"/>
        <v>#VALUE!</v>
      </c>
      <c r="F5706" s="55">
        <f t="shared" si="445"/>
        <v>0</v>
      </c>
    </row>
    <row r="5707" spans="2:6" x14ac:dyDescent="0.25">
      <c r="B5707" s="54" t="str">
        <f t="shared" si="446"/>
        <v/>
      </c>
      <c r="C5707" s="58" t="e">
        <f t="shared" si="444"/>
        <v>#VALUE!</v>
      </c>
      <c r="D5707" s="58" t="e">
        <f t="shared" si="447"/>
        <v>#VALUE!</v>
      </c>
      <c r="E5707" s="63" t="e">
        <f t="shared" si="448"/>
        <v>#VALUE!</v>
      </c>
      <c r="F5707" s="55">
        <f t="shared" si="445"/>
        <v>0</v>
      </c>
    </row>
    <row r="5708" spans="2:6" x14ac:dyDescent="0.25">
      <c r="B5708" s="54" t="str">
        <f t="shared" si="446"/>
        <v/>
      </c>
      <c r="C5708" s="58" t="e">
        <f t="shared" si="444"/>
        <v>#VALUE!</v>
      </c>
      <c r="D5708" s="58" t="e">
        <f t="shared" si="447"/>
        <v>#VALUE!</v>
      </c>
      <c r="E5708" s="63" t="e">
        <f t="shared" si="448"/>
        <v>#VALUE!</v>
      </c>
      <c r="F5708" s="55">
        <f t="shared" si="445"/>
        <v>0</v>
      </c>
    </row>
    <row r="5709" spans="2:6" x14ac:dyDescent="0.25">
      <c r="B5709" s="54" t="str">
        <f t="shared" si="446"/>
        <v/>
      </c>
      <c r="C5709" s="58" t="e">
        <f t="shared" si="444"/>
        <v>#VALUE!</v>
      </c>
      <c r="D5709" s="58" t="e">
        <f t="shared" si="447"/>
        <v>#VALUE!</v>
      </c>
      <c r="E5709" s="63" t="e">
        <f t="shared" si="448"/>
        <v>#VALUE!</v>
      </c>
      <c r="F5709" s="55">
        <f t="shared" si="445"/>
        <v>0</v>
      </c>
    </row>
    <row r="5710" spans="2:6" x14ac:dyDescent="0.25">
      <c r="B5710" s="54" t="str">
        <f t="shared" si="446"/>
        <v/>
      </c>
      <c r="C5710" s="58" t="e">
        <f t="shared" si="444"/>
        <v>#VALUE!</v>
      </c>
      <c r="D5710" s="58" t="e">
        <f t="shared" si="447"/>
        <v>#VALUE!</v>
      </c>
      <c r="E5710" s="63" t="e">
        <f t="shared" si="448"/>
        <v>#VALUE!</v>
      </c>
      <c r="F5710" s="55">
        <f t="shared" si="445"/>
        <v>0</v>
      </c>
    </row>
    <row r="5711" spans="2:6" x14ac:dyDescent="0.25">
      <c r="B5711" s="54" t="str">
        <f t="shared" si="446"/>
        <v/>
      </c>
      <c r="C5711" s="58" t="e">
        <f t="shared" ref="C5711:C5774" si="449">YEAR(B5711)*12+MONTH(B5711)+1-$C$9</f>
        <v>#VALUE!</v>
      </c>
      <c r="D5711" s="58" t="e">
        <f t="shared" si="447"/>
        <v>#VALUE!</v>
      </c>
      <c r="E5711" s="63" t="e">
        <f t="shared" si="448"/>
        <v>#VALUE!</v>
      </c>
      <c r="F5711" s="55">
        <f t="shared" ref="F5711:F5774" si="450">IFERROR(
(F5710+E5711)*(1+$E$6),
0)</f>
        <v>0</v>
      </c>
    </row>
    <row r="5712" spans="2:6" x14ac:dyDescent="0.25">
      <c r="B5712" s="54" t="str">
        <f t="shared" ref="B5712:B5775" si="451">IF(B5711&lt;EDATE($B$15-1,$C$7*12),B5711+1,"")</f>
        <v/>
      </c>
      <c r="C5712" s="58" t="e">
        <f t="shared" si="449"/>
        <v>#VALUE!</v>
      </c>
      <c r="D5712" s="58" t="e">
        <f t="shared" ref="D5712:D5775" si="452">WEEKDAY(B5712,2)</f>
        <v>#VALUE!</v>
      </c>
      <c r="E5712" s="63" t="e">
        <f t="shared" ref="E5712:E5775" si="453">IF(AND(DAY(B5712)=1,
OR(dane_wplaty_co_ile_mc=1,MOD(C5712,dane_wplaty_co_ile_mc)=1)),dane_wplaty_skladka,0)</f>
        <v>#VALUE!</v>
      </c>
      <c r="F5712" s="55">
        <f t="shared" si="450"/>
        <v>0</v>
      </c>
    </row>
    <row r="5713" spans="2:6" x14ac:dyDescent="0.25">
      <c r="B5713" s="54" t="str">
        <f t="shared" si="451"/>
        <v/>
      </c>
      <c r="C5713" s="58" t="e">
        <f t="shared" si="449"/>
        <v>#VALUE!</v>
      </c>
      <c r="D5713" s="58" t="e">
        <f t="shared" si="452"/>
        <v>#VALUE!</v>
      </c>
      <c r="E5713" s="63" t="e">
        <f t="shared" si="453"/>
        <v>#VALUE!</v>
      </c>
      <c r="F5713" s="55">
        <f t="shared" si="450"/>
        <v>0</v>
      </c>
    </row>
    <row r="5714" spans="2:6" x14ac:dyDescent="0.25">
      <c r="B5714" s="54" t="str">
        <f t="shared" si="451"/>
        <v/>
      </c>
      <c r="C5714" s="58" t="e">
        <f t="shared" si="449"/>
        <v>#VALUE!</v>
      </c>
      <c r="D5714" s="58" t="e">
        <f t="shared" si="452"/>
        <v>#VALUE!</v>
      </c>
      <c r="E5714" s="63" t="e">
        <f t="shared" si="453"/>
        <v>#VALUE!</v>
      </c>
      <c r="F5714" s="55">
        <f t="shared" si="450"/>
        <v>0</v>
      </c>
    </row>
    <row r="5715" spans="2:6" x14ac:dyDescent="0.25">
      <c r="B5715" s="54" t="str">
        <f t="shared" si="451"/>
        <v/>
      </c>
      <c r="C5715" s="58" t="e">
        <f t="shared" si="449"/>
        <v>#VALUE!</v>
      </c>
      <c r="D5715" s="58" t="e">
        <f t="shared" si="452"/>
        <v>#VALUE!</v>
      </c>
      <c r="E5715" s="63" t="e">
        <f t="shared" si="453"/>
        <v>#VALUE!</v>
      </c>
      <c r="F5715" s="55">
        <f t="shared" si="450"/>
        <v>0</v>
      </c>
    </row>
    <row r="5716" spans="2:6" x14ac:dyDescent="0.25">
      <c r="B5716" s="54" t="str">
        <f t="shared" si="451"/>
        <v/>
      </c>
      <c r="C5716" s="58" t="e">
        <f t="shared" si="449"/>
        <v>#VALUE!</v>
      </c>
      <c r="D5716" s="58" t="e">
        <f t="shared" si="452"/>
        <v>#VALUE!</v>
      </c>
      <c r="E5716" s="63" t="e">
        <f t="shared" si="453"/>
        <v>#VALUE!</v>
      </c>
      <c r="F5716" s="55">
        <f t="shared" si="450"/>
        <v>0</v>
      </c>
    </row>
    <row r="5717" spans="2:6" x14ac:dyDescent="0.25">
      <c r="B5717" s="54" t="str">
        <f t="shared" si="451"/>
        <v/>
      </c>
      <c r="C5717" s="58" t="e">
        <f t="shared" si="449"/>
        <v>#VALUE!</v>
      </c>
      <c r="D5717" s="58" t="e">
        <f t="shared" si="452"/>
        <v>#VALUE!</v>
      </c>
      <c r="E5717" s="63" t="e">
        <f t="shared" si="453"/>
        <v>#VALUE!</v>
      </c>
      <c r="F5717" s="55">
        <f t="shared" si="450"/>
        <v>0</v>
      </c>
    </row>
    <row r="5718" spans="2:6" x14ac:dyDescent="0.25">
      <c r="B5718" s="54" t="str">
        <f t="shared" si="451"/>
        <v/>
      </c>
      <c r="C5718" s="58" t="e">
        <f t="shared" si="449"/>
        <v>#VALUE!</v>
      </c>
      <c r="D5718" s="58" t="e">
        <f t="shared" si="452"/>
        <v>#VALUE!</v>
      </c>
      <c r="E5718" s="63" t="e">
        <f t="shared" si="453"/>
        <v>#VALUE!</v>
      </c>
      <c r="F5718" s="55">
        <f t="shared" si="450"/>
        <v>0</v>
      </c>
    </row>
    <row r="5719" spans="2:6" x14ac:dyDescent="0.25">
      <c r="B5719" s="54" t="str">
        <f t="shared" si="451"/>
        <v/>
      </c>
      <c r="C5719" s="58" t="e">
        <f t="shared" si="449"/>
        <v>#VALUE!</v>
      </c>
      <c r="D5719" s="58" t="e">
        <f t="shared" si="452"/>
        <v>#VALUE!</v>
      </c>
      <c r="E5719" s="63" t="e">
        <f t="shared" si="453"/>
        <v>#VALUE!</v>
      </c>
      <c r="F5719" s="55">
        <f t="shared" si="450"/>
        <v>0</v>
      </c>
    </row>
    <row r="5720" spans="2:6" x14ac:dyDescent="0.25">
      <c r="B5720" s="54" t="str">
        <f t="shared" si="451"/>
        <v/>
      </c>
      <c r="C5720" s="58" t="e">
        <f t="shared" si="449"/>
        <v>#VALUE!</v>
      </c>
      <c r="D5720" s="58" t="e">
        <f t="shared" si="452"/>
        <v>#VALUE!</v>
      </c>
      <c r="E5720" s="63" t="e">
        <f t="shared" si="453"/>
        <v>#VALUE!</v>
      </c>
      <c r="F5720" s="55">
        <f t="shared" si="450"/>
        <v>0</v>
      </c>
    </row>
    <row r="5721" spans="2:6" x14ac:dyDescent="0.25">
      <c r="B5721" s="54" t="str">
        <f t="shared" si="451"/>
        <v/>
      </c>
      <c r="C5721" s="58" t="e">
        <f t="shared" si="449"/>
        <v>#VALUE!</v>
      </c>
      <c r="D5721" s="58" t="e">
        <f t="shared" si="452"/>
        <v>#VALUE!</v>
      </c>
      <c r="E5721" s="63" t="e">
        <f t="shared" si="453"/>
        <v>#VALUE!</v>
      </c>
      <c r="F5721" s="55">
        <f t="shared" si="450"/>
        <v>0</v>
      </c>
    </row>
    <row r="5722" spans="2:6" x14ac:dyDescent="0.25">
      <c r="B5722" s="54" t="str">
        <f t="shared" si="451"/>
        <v/>
      </c>
      <c r="C5722" s="58" t="e">
        <f t="shared" si="449"/>
        <v>#VALUE!</v>
      </c>
      <c r="D5722" s="58" t="e">
        <f t="shared" si="452"/>
        <v>#VALUE!</v>
      </c>
      <c r="E5722" s="63" t="e">
        <f t="shared" si="453"/>
        <v>#VALUE!</v>
      </c>
      <c r="F5722" s="55">
        <f t="shared" si="450"/>
        <v>0</v>
      </c>
    </row>
    <row r="5723" spans="2:6" x14ac:dyDescent="0.25">
      <c r="B5723" s="54" t="str">
        <f t="shared" si="451"/>
        <v/>
      </c>
      <c r="C5723" s="58" t="e">
        <f t="shared" si="449"/>
        <v>#VALUE!</v>
      </c>
      <c r="D5723" s="58" t="e">
        <f t="shared" si="452"/>
        <v>#VALUE!</v>
      </c>
      <c r="E5723" s="63" t="e">
        <f t="shared" si="453"/>
        <v>#VALUE!</v>
      </c>
      <c r="F5723" s="55">
        <f t="shared" si="450"/>
        <v>0</v>
      </c>
    </row>
    <row r="5724" spans="2:6" x14ac:dyDescent="0.25">
      <c r="B5724" s="54" t="str">
        <f t="shared" si="451"/>
        <v/>
      </c>
      <c r="C5724" s="58" t="e">
        <f t="shared" si="449"/>
        <v>#VALUE!</v>
      </c>
      <c r="D5724" s="58" t="e">
        <f t="shared" si="452"/>
        <v>#VALUE!</v>
      </c>
      <c r="E5724" s="63" t="e">
        <f t="shared" si="453"/>
        <v>#VALUE!</v>
      </c>
      <c r="F5724" s="55">
        <f t="shared" si="450"/>
        <v>0</v>
      </c>
    </row>
    <row r="5725" spans="2:6" x14ac:dyDescent="0.25">
      <c r="B5725" s="54" t="str">
        <f t="shared" si="451"/>
        <v/>
      </c>
      <c r="C5725" s="58" t="e">
        <f t="shared" si="449"/>
        <v>#VALUE!</v>
      </c>
      <c r="D5725" s="58" t="e">
        <f t="shared" si="452"/>
        <v>#VALUE!</v>
      </c>
      <c r="E5725" s="63" t="e">
        <f t="shared" si="453"/>
        <v>#VALUE!</v>
      </c>
      <c r="F5725" s="55">
        <f t="shared" si="450"/>
        <v>0</v>
      </c>
    </row>
    <row r="5726" spans="2:6" x14ac:dyDescent="0.25">
      <c r="B5726" s="54" t="str">
        <f t="shared" si="451"/>
        <v/>
      </c>
      <c r="C5726" s="58" t="e">
        <f t="shared" si="449"/>
        <v>#VALUE!</v>
      </c>
      <c r="D5726" s="58" t="e">
        <f t="shared" si="452"/>
        <v>#VALUE!</v>
      </c>
      <c r="E5726" s="63" t="e">
        <f t="shared" si="453"/>
        <v>#VALUE!</v>
      </c>
      <c r="F5726" s="55">
        <f t="shared" si="450"/>
        <v>0</v>
      </c>
    </row>
    <row r="5727" spans="2:6" x14ac:dyDescent="0.25">
      <c r="B5727" s="54" t="str">
        <f t="shared" si="451"/>
        <v/>
      </c>
      <c r="C5727" s="58" t="e">
        <f t="shared" si="449"/>
        <v>#VALUE!</v>
      </c>
      <c r="D5727" s="58" t="e">
        <f t="shared" si="452"/>
        <v>#VALUE!</v>
      </c>
      <c r="E5727" s="63" t="e">
        <f t="shared" si="453"/>
        <v>#VALUE!</v>
      </c>
      <c r="F5727" s="55">
        <f t="shared" si="450"/>
        <v>0</v>
      </c>
    </row>
    <row r="5728" spans="2:6" x14ac:dyDescent="0.25">
      <c r="B5728" s="54" t="str">
        <f t="shared" si="451"/>
        <v/>
      </c>
      <c r="C5728" s="58" t="e">
        <f t="shared" si="449"/>
        <v>#VALUE!</v>
      </c>
      <c r="D5728" s="58" t="e">
        <f t="shared" si="452"/>
        <v>#VALUE!</v>
      </c>
      <c r="E5728" s="63" t="e">
        <f t="shared" si="453"/>
        <v>#VALUE!</v>
      </c>
      <c r="F5728" s="55">
        <f t="shared" si="450"/>
        <v>0</v>
      </c>
    </row>
    <row r="5729" spans="2:6" x14ac:dyDescent="0.25">
      <c r="B5729" s="54" t="str">
        <f t="shared" si="451"/>
        <v/>
      </c>
      <c r="C5729" s="58" t="e">
        <f t="shared" si="449"/>
        <v>#VALUE!</v>
      </c>
      <c r="D5729" s="58" t="e">
        <f t="shared" si="452"/>
        <v>#VALUE!</v>
      </c>
      <c r="E5729" s="63" t="e">
        <f t="shared" si="453"/>
        <v>#VALUE!</v>
      </c>
      <c r="F5729" s="55">
        <f t="shared" si="450"/>
        <v>0</v>
      </c>
    </row>
    <row r="5730" spans="2:6" x14ac:dyDescent="0.25">
      <c r="B5730" s="54" t="str">
        <f t="shared" si="451"/>
        <v/>
      </c>
      <c r="C5730" s="58" t="e">
        <f t="shared" si="449"/>
        <v>#VALUE!</v>
      </c>
      <c r="D5730" s="58" t="e">
        <f t="shared" si="452"/>
        <v>#VALUE!</v>
      </c>
      <c r="E5730" s="63" t="e">
        <f t="shared" si="453"/>
        <v>#VALUE!</v>
      </c>
      <c r="F5730" s="55">
        <f t="shared" si="450"/>
        <v>0</v>
      </c>
    </row>
    <row r="5731" spans="2:6" x14ac:dyDescent="0.25">
      <c r="B5731" s="54" t="str">
        <f t="shared" si="451"/>
        <v/>
      </c>
      <c r="C5731" s="58" t="e">
        <f t="shared" si="449"/>
        <v>#VALUE!</v>
      </c>
      <c r="D5731" s="58" t="e">
        <f t="shared" si="452"/>
        <v>#VALUE!</v>
      </c>
      <c r="E5731" s="63" t="e">
        <f t="shared" si="453"/>
        <v>#VALUE!</v>
      </c>
      <c r="F5731" s="55">
        <f t="shared" si="450"/>
        <v>0</v>
      </c>
    </row>
    <row r="5732" spans="2:6" x14ac:dyDescent="0.25">
      <c r="B5732" s="54" t="str">
        <f t="shared" si="451"/>
        <v/>
      </c>
      <c r="C5732" s="58" t="e">
        <f t="shared" si="449"/>
        <v>#VALUE!</v>
      </c>
      <c r="D5732" s="58" t="e">
        <f t="shared" si="452"/>
        <v>#VALUE!</v>
      </c>
      <c r="E5732" s="63" t="e">
        <f t="shared" si="453"/>
        <v>#VALUE!</v>
      </c>
      <c r="F5732" s="55">
        <f t="shared" si="450"/>
        <v>0</v>
      </c>
    </row>
    <row r="5733" spans="2:6" x14ac:dyDescent="0.25">
      <c r="B5733" s="54" t="str">
        <f t="shared" si="451"/>
        <v/>
      </c>
      <c r="C5733" s="58" t="e">
        <f t="shared" si="449"/>
        <v>#VALUE!</v>
      </c>
      <c r="D5733" s="58" t="e">
        <f t="shared" si="452"/>
        <v>#VALUE!</v>
      </c>
      <c r="E5733" s="63" t="e">
        <f t="shared" si="453"/>
        <v>#VALUE!</v>
      </c>
      <c r="F5733" s="55">
        <f t="shared" si="450"/>
        <v>0</v>
      </c>
    </row>
    <row r="5734" spans="2:6" x14ac:dyDescent="0.25">
      <c r="B5734" s="54" t="str">
        <f t="shared" si="451"/>
        <v/>
      </c>
      <c r="C5734" s="58" t="e">
        <f t="shared" si="449"/>
        <v>#VALUE!</v>
      </c>
      <c r="D5734" s="58" t="e">
        <f t="shared" si="452"/>
        <v>#VALUE!</v>
      </c>
      <c r="E5734" s="63" t="e">
        <f t="shared" si="453"/>
        <v>#VALUE!</v>
      </c>
      <c r="F5734" s="55">
        <f t="shared" si="450"/>
        <v>0</v>
      </c>
    </row>
    <row r="5735" spans="2:6" x14ac:dyDescent="0.25">
      <c r="B5735" s="54" t="str">
        <f t="shared" si="451"/>
        <v/>
      </c>
      <c r="C5735" s="58" t="e">
        <f t="shared" si="449"/>
        <v>#VALUE!</v>
      </c>
      <c r="D5735" s="58" t="e">
        <f t="shared" si="452"/>
        <v>#VALUE!</v>
      </c>
      <c r="E5735" s="63" t="e">
        <f t="shared" si="453"/>
        <v>#VALUE!</v>
      </c>
      <c r="F5735" s="55">
        <f t="shared" si="450"/>
        <v>0</v>
      </c>
    </row>
    <row r="5736" spans="2:6" x14ac:dyDescent="0.25">
      <c r="B5736" s="54" t="str">
        <f t="shared" si="451"/>
        <v/>
      </c>
      <c r="C5736" s="58" t="e">
        <f t="shared" si="449"/>
        <v>#VALUE!</v>
      </c>
      <c r="D5736" s="58" t="e">
        <f t="shared" si="452"/>
        <v>#VALUE!</v>
      </c>
      <c r="E5736" s="63" t="e">
        <f t="shared" si="453"/>
        <v>#VALUE!</v>
      </c>
      <c r="F5736" s="55">
        <f t="shared" si="450"/>
        <v>0</v>
      </c>
    </row>
    <row r="5737" spans="2:6" x14ac:dyDescent="0.25">
      <c r="B5737" s="54" t="str">
        <f t="shared" si="451"/>
        <v/>
      </c>
      <c r="C5737" s="58" t="e">
        <f t="shared" si="449"/>
        <v>#VALUE!</v>
      </c>
      <c r="D5737" s="58" t="e">
        <f t="shared" si="452"/>
        <v>#VALUE!</v>
      </c>
      <c r="E5737" s="63" t="e">
        <f t="shared" si="453"/>
        <v>#VALUE!</v>
      </c>
      <c r="F5737" s="55">
        <f t="shared" si="450"/>
        <v>0</v>
      </c>
    </row>
    <row r="5738" spans="2:6" x14ac:dyDescent="0.25">
      <c r="B5738" s="54" t="str">
        <f t="shared" si="451"/>
        <v/>
      </c>
      <c r="C5738" s="58" t="e">
        <f t="shared" si="449"/>
        <v>#VALUE!</v>
      </c>
      <c r="D5738" s="58" t="e">
        <f t="shared" si="452"/>
        <v>#VALUE!</v>
      </c>
      <c r="E5738" s="63" t="e">
        <f t="shared" si="453"/>
        <v>#VALUE!</v>
      </c>
      <c r="F5738" s="55">
        <f t="shared" si="450"/>
        <v>0</v>
      </c>
    </row>
    <row r="5739" spans="2:6" x14ac:dyDescent="0.25">
      <c r="B5739" s="54" t="str">
        <f t="shared" si="451"/>
        <v/>
      </c>
      <c r="C5739" s="58" t="e">
        <f t="shared" si="449"/>
        <v>#VALUE!</v>
      </c>
      <c r="D5739" s="58" t="e">
        <f t="shared" si="452"/>
        <v>#VALUE!</v>
      </c>
      <c r="E5739" s="63" t="e">
        <f t="shared" si="453"/>
        <v>#VALUE!</v>
      </c>
      <c r="F5739" s="55">
        <f t="shared" si="450"/>
        <v>0</v>
      </c>
    </row>
    <row r="5740" spans="2:6" x14ac:dyDescent="0.25">
      <c r="B5740" s="54" t="str">
        <f t="shared" si="451"/>
        <v/>
      </c>
      <c r="C5740" s="58" t="e">
        <f t="shared" si="449"/>
        <v>#VALUE!</v>
      </c>
      <c r="D5740" s="58" t="e">
        <f t="shared" si="452"/>
        <v>#VALUE!</v>
      </c>
      <c r="E5740" s="63" t="e">
        <f t="shared" si="453"/>
        <v>#VALUE!</v>
      </c>
      <c r="F5740" s="55">
        <f t="shared" si="450"/>
        <v>0</v>
      </c>
    </row>
    <row r="5741" spans="2:6" x14ac:dyDescent="0.25">
      <c r="B5741" s="54" t="str">
        <f t="shared" si="451"/>
        <v/>
      </c>
      <c r="C5741" s="58" t="e">
        <f t="shared" si="449"/>
        <v>#VALUE!</v>
      </c>
      <c r="D5741" s="58" t="e">
        <f t="shared" si="452"/>
        <v>#VALUE!</v>
      </c>
      <c r="E5741" s="63" t="e">
        <f t="shared" si="453"/>
        <v>#VALUE!</v>
      </c>
      <c r="F5741" s="55">
        <f t="shared" si="450"/>
        <v>0</v>
      </c>
    </row>
    <row r="5742" spans="2:6" x14ac:dyDescent="0.25">
      <c r="B5742" s="54" t="str">
        <f t="shared" si="451"/>
        <v/>
      </c>
      <c r="C5742" s="58" t="e">
        <f t="shared" si="449"/>
        <v>#VALUE!</v>
      </c>
      <c r="D5742" s="58" t="e">
        <f t="shared" si="452"/>
        <v>#VALUE!</v>
      </c>
      <c r="E5742" s="63" t="e">
        <f t="shared" si="453"/>
        <v>#VALUE!</v>
      </c>
      <c r="F5742" s="55">
        <f t="shared" si="450"/>
        <v>0</v>
      </c>
    </row>
    <row r="5743" spans="2:6" x14ac:dyDescent="0.25">
      <c r="B5743" s="54" t="str">
        <f t="shared" si="451"/>
        <v/>
      </c>
      <c r="C5743" s="58" t="e">
        <f t="shared" si="449"/>
        <v>#VALUE!</v>
      </c>
      <c r="D5743" s="58" t="e">
        <f t="shared" si="452"/>
        <v>#VALUE!</v>
      </c>
      <c r="E5743" s="63" t="e">
        <f t="shared" si="453"/>
        <v>#VALUE!</v>
      </c>
      <c r="F5743" s="55">
        <f t="shared" si="450"/>
        <v>0</v>
      </c>
    </row>
    <row r="5744" spans="2:6" x14ac:dyDescent="0.25">
      <c r="B5744" s="54" t="str">
        <f t="shared" si="451"/>
        <v/>
      </c>
      <c r="C5744" s="58" t="e">
        <f t="shared" si="449"/>
        <v>#VALUE!</v>
      </c>
      <c r="D5744" s="58" t="e">
        <f t="shared" si="452"/>
        <v>#VALUE!</v>
      </c>
      <c r="E5744" s="63" t="e">
        <f t="shared" si="453"/>
        <v>#VALUE!</v>
      </c>
      <c r="F5744" s="55">
        <f t="shared" si="450"/>
        <v>0</v>
      </c>
    </row>
    <row r="5745" spans="2:6" x14ac:dyDescent="0.25">
      <c r="B5745" s="54" t="str">
        <f t="shared" si="451"/>
        <v/>
      </c>
      <c r="C5745" s="58" t="e">
        <f t="shared" si="449"/>
        <v>#VALUE!</v>
      </c>
      <c r="D5745" s="58" t="e">
        <f t="shared" si="452"/>
        <v>#VALUE!</v>
      </c>
      <c r="E5745" s="63" t="e">
        <f t="shared" si="453"/>
        <v>#VALUE!</v>
      </c>
      <c r="F5745" s="55">
        <f t="shared" si="450"/>
        <v>0</v>
      </c>
    </row>
    <row r="5746" spans="2:6" x14ac:dyDescent="0.25">
      <c r="B5746" s="54" t="str">
        <f t="shared" si="451"/>
        <v/>
      </c>
      <c r="C5746" s="58" t="e">
        <f t="shared" si="449"/>
        <v>#VALUE!</v>
      </c>
      <c r="D5746" s="58" t="e">
        <f t="shared" si="452"/>
        <v>#VALUE!</v>
      </c>
      <c r="E5746" s="63" t="e">
        <f t="shared" si="453"/>
        <v>#VALUE!</v>
      </c>
      <c r="F5746" s="55">
        <f t="shared" si="450"/>
        <v>0</v>
      </c>
    </row>
    <row r="5747" spans="2:6" x14ac:dyDescent="0.25">
      <c r="B5747" s="54" t="str">
        <f t="shared" si="451"/>
        <v/>
      </c>
      <c r="C5747" s="58" t="e">
        <f t="shared" si="449"/>
        <v>#VALUE!</v>
      </c>
      <c r="D5747" s="58" t="e">
        <f t="shared" si="452"/>
        <v>#VALUE!</v>
      </c>
      <c r="E5747" s="63" t="e">
        <f t="shared" si="453"/>
        <v>#VALUE!</v>
      </c>
      <c r="F5747" s="55">
        <f t="shared" si="450"/>
        <v>0</v>
      </c>
    </row>
    <row r="5748" spans="2:6" x14ac:dyDescent="0.25">
      <c r="B5748" s="54" t="str">
        <f t="shared" si="451"/>
        <v/>
      </c>
      <c r="C5748" s="58" t="e">
        <f t="shared" si="449"/>
        <v>#VALUE!</v>
      </c>
      <c r="D5748" s="58" t="e">
        <f t="shared" si="452"/>
        <v>#VALUE!</v>
      </c>
      <c r="E5748" s="63" t="e">
        <f t="shared" si="453"/>
        <v>#VALUE!</v>
      </c>
      <c r="F5748" s="55">
        <f t="shared" si="450"/>
        <v>0</v>
      </c>
    </row>
    <row r="5749" spans="2:6" x14ac:dyDescent="0.25">
      <c r="B5749" s="54" t="str">
        <f t="shared" si="451"/>
        <v/>
      </c>
      <c r="C5749" s="58" t="e">
        <f t="shared" si="449"/>
        <v>#VALUE!</v>
      </c>
      <c r="D5749" s="58" t="e">
        <f t="shared" si="452"/>
        <v>#VALUE!</v>
      </c>
      <c r="E5749" s="63" t="e">
        <f t="shared" si="453"/>
        <v>#VALUE!</v>
      </c>
      <c r="F5749" s="55">
        <f t="shared" si="450"/>
        <v>0</v>
      </c>
    </row>
    <row r="5750" spans="2:6" x14ac:dyDescent="0.25">
      <c r="B5750" s="54" t="str">
        <f t="shared" si="451"/>
        <v/>
      </c>
      <c r="C5750" s="58" t="e">
        <f t="shared" si="449"/>
        <v>#VALUE!</v>
      </c>
      <c r="D5750" s="58" t="e">
        <f t="shared" si="452"/>
        <v>#VALUE!</v>
      </c>
      <c r="E5750" s="63" t="e">
        <f t="shared" si="453"/>
        <v>#VALUE!</v>
      </c>
      <c r="F5750" s="55">
        <f t="shared" si="450"/>
        <v>0</v>
      </c>
    </row>
    <row r="5751" spans="2:6" x14ac:dyDescent="0.25">
      <c r="B5751" s="54" t="str">
        <f t="shared" si="451"/>
        <v/>
      </c>
      <c r="C5751" s="58" t="e">
        <f t="shared" si="449"/>
        <v>#VALUE!</v>
      </c>
      <c r="D5751" s="58" t="e">
        <f t="shared" si="452"/>
        <v>#VALUE!</v>
      </c>
      <c r="E5751" s="63" t="e">
        <f t="shared" si="453"/>
        <v>#VALUE!</v>
      </c>
      <c r="F5751" s="55">
        <f t="shared" si="450"/>
        <v>0</v>
      </c>
    </row>
    <row r="5752" spans="2:6" x14ac:dyDescent="0.25">
      <c r="B5752" s="54" t="str">
        <f t="shared" si="451"/>
        <v/>
      </c>
      <c r="C5752" s="58" t="e">
        <f t="shared" si="449"/>
        <v>#VALUE!</v>
      </c>
      <c r="D5752" s="58" t="e">
        <f t="shared" si="452"/>
        <v>#VALUE!</v>
      </c>
      <c r="E5752" s="63" t="e">
        <f t="shared" si="453"/>
        <v>#VALUE!</v>
      </c>
      <c r="F5752" s="55">
        <f t="shared" si="450"/>
        <v>0</v>
      </c>
    </row>
    <row r="5753" spans="2:6" x14ac:dyDescent="0.25">
      <c r="B5753" s="54" t="str">
        <f t="shared" si="451"/>
        <v/>
      </c>
      <c r="C5753" s="58" t="e">
        <f t="shared" si="449"/>
        <v>#VALUE!</v>
      </c>
      <c r="D5753" s="58" t="e">
        <f t="shared" si="452"/>
        <v>#VALUE!</v>
      </c>
      <c r="E5753" s="63" t="e">
        <f t="shared" si="453"/>
        <v>#VALUE!</v>
      </c>
      <c r="F5753" s="55">
        <f t="shared" si="450"/>
        <v>0</v>
      </c>
    </row>
    <row r="5754" spans="2:6" x14ac:dyDescent="0.25">
      <c r="B5754" s="54" t="str">
        <f t="shared" si="451"/>
        <v/>
      </c>
      <c r="C5754" s="58" t="e">
        <f t="shared" si="449"/>
        <v>#VALUE!</v>
      </c>
      <c r="D5754" s="58" t="e">
        <f t="shared" si="452"/>
        <v>#VALUE!</v>
      </c>
      <c r="E5754" s="63" t="e">
        <f t="shared" si="453"/>
        <v>#VALUE!</v>
      </c>
      <c r="F5754" s="55">
        <f t="shared" si="450"/>
        <v>0</v>
      </c>
    </row>
    <row r="5755" spans="2:6" x14ac:dyDescent="0.25">
      <c r="B5755" s="54" t="str">
        <f t="shared" si="451"/>
        <v/>
      </c>
      <c r="C5755" s="58" t="e">
        <f t="shared" si="449"/>
        <v>#VALUE!</v>
      </c>
      <c r="D5755" s="58" t="e">
        <f t="shared" si="452"/>
        <v>#VALUE!</v>
      </c>
      <c r="E5755" s="63" t="e">
        <f t="shared" si="453"/>
        <v>#VALUE!</v>
      </c>
      <c r="F5755" s="55">
        <f t="shared" si="450"/>
        <v>0</v>
      </c>
    </row>
    <row r="5756" spans="2:6" x14ac:dyDescent="0.25">
      <c r="B5756" s="54" t="str">
        <f t="shared" si="451"/>
        <v/>
      </c>
      <c r="C5756" s="58" t="e">
        <f t="shared" si="449"/>
        <v>#VALUE!</v>
      </c>
      <c r="D5756" s="58" t="e">
        <f t="shared" si="452"/>
        <v>#VALUE!</v>
      </c>
      <c r="E5756" s="63" t="e">
        <f t="shared" si="453"/>
        <v>#VALUE!</v>
      </c>
      <c r="F5756" s="55">
        <f t="shared" si="450"/>
        <v>0</v>
      </c>
    </row>
    <row r="5757" spans="2:6" x14ac:dyDescent="0.25">
      <c r="B5757" s="54" t="str">
        <f t="shared" si="451"/>
        <v/>
      </c>
      <c r="C5757" s="58" t="e">
        <f t="shared" si="449"/>
        <v>#VALUE!</v>
      </c>
      <c r="D5757" s="58" t="e">
        <f t="shared" si="452"/>
        <v>#VALUE!</v>
      </c>
      <c r="E5757" s="63" t="e">
        <f t="shared" si="453"/>
        <v>#VALUE!</v>
      </c>
      <c r="F5757" s="55">
        <f t="shared" si="450"/>
        <v>0</v>
      </c>
    </row>
    <row r="5758" spans="2:6" x14ac:dyDescent="0.25">
      <c r="B5758" s="54" t="str">
        <f t="shared" si="451"/>
        <v/>
      </c>
      <c r="C5758" s="58" t="e">
        <f t="shared" si="449"/>
        <v>#VALUE!</v>
      </c>
      <c r="D5758" s="58" t="e">
        <f t="shared" si="452"/>
        <v>#VALUE!</v>
      </c>
      <c r="E5758" s="63" t="e">
        <f t="shared" si="453"/>
        <v>#VALUE!</v>
      </c>
      <c r="F5758" s="55">
        <f t="shared" si="450"/>
        <v>0</v>
      </c>
    </row>
    <row r="5759" spans="2:6" x14ac:dyDescent="0.25">
      <c r="B5759" s="54" t="str">
        <f t="shared" si="451"/>
        <v/>
      </c>
      <c r="C5759" s="58" t="e">
        <f t="shared" si="449"/>
        <v>#VALUE!</v>
      </c>
      <c r="D5759" s="58" t="e">
        <f t="shared" si="452"/>
        <v>#VALUE!</v>
      </c>
      <c r="E5759" s="63" t="e">
        <f t="shared" si="453"/>
        <v>#VALUE!</v>
      </c>
      <c r="F5759" s="55">
        <f t="shared" si="450"/>
        <v>0</v>
      </c>
    </row>
    <row r="5760" spans="2:6" x14ac:dyDescent="0.25">
      <c r="B5760" s="54" t="str">
        <f t="shared" si="451"/>
        <v/>
      </c>
      <c r="C5760" s="58" t="e">
        <f t="shared" si="449"/>
        <v>#VALUE!</v>
      </c>
      <c r="D5760" s="58" t="e">
        <f t="shared" si="452"/>
        <v>#VALUE!</v>
      </c>
      <c r="E5760" s="63" t="e">
        <f t="shared" si="453"/>
        <v>#VALUE!</v>
      </c>
      <c r="F5760" s="55">
        <f t="shared" si="450"/>
        <v>0</v>
      </c>
    </row>
    <row r="5761" spans="2:6" x14ac:dyDescent="0.25">
      <c r="B5761" s="54" t="str">
        <f t="shared" si="451"/>
        <v/>
      </c>
      <c r="C5761" s="58" t="e">
        <f t="shared" si="449"/>
        <v>#VALUE!</v>
      </c>
      <c r="D5761" s="58" t="e">
        <f t="shared" si="452"/>
        <v>#VALUE!</v>
      </c>
      <c r="E5761" s="63" t="e">
        <f t="shared" si="453"/>
        <v>#VALUE!</v>
      </c>
      <c r="F5761" s="55">
        <f t="shared" si="450"/>
        <v>0</v>
      </c>
    </row>
    <row r="5762" spans="2:6" x14ac:dyDescent="0.25">
      <c r="B5762" s="54" t="str">
        <f t="shared" si="451"/>
        <v/>
      </c>
      <c r="C5762" s="58" t="e">
        <f t="shared" si="449"/>
        <v>#VALUE!</v>
      </c>
      <c r="D5762" s="58" t="e">
        <f t="shared" si="452"/>
        <v>#VALUE!</v>
      </c>
      <c r="E5762" s="63" t="e">
        <f t="shared" si="453"/>
        <v>#VALUE!</v>
      </c>
      <c r="F5762" s="55">
        <f t="shared" si="450"/>
        <v>0</v>
      </c>
    </row>
    <row r="5763" spans="2:6" x14ac:dyDescent="0.25">
      <c r="B5763" s="54" t="str">
        <f t="shared" si="451"/>
        <v/>
      </c>
      <c r="C5763" s="58" t="e">
        <f t="shared" si="449"/>
        <v>#VALUE!</v>
      </c>
      <c r="D5763" s="58" t="e">
        <f t="shared" si="452"/>
        <v>#VALUE!</v>
      </c>
      <c r="E5763" s="63" t="e">
        <f t="shared" si="453"/>
        <v>#VALUE!</v>
      </c>
      <c r="F5763" s="55">
        <f t="shared" si="450"/>
        <v>0</v>
      </c>
    </row>
    <row r="5764" spans="2:6" x14ac:dyDescent="0.25">
      <c r="B5764" s="54" t="str">
        <f t="shared" si="451"/>
        <v/>
      </c>
      <c r="C5764" s="58" t="e">
        <f t="shared" si="449"/>
        <v>#VALUE!</v>
      </c>
      <c r="D5764" s="58" t="e">
        <f t="shared" si="452"/>
        <v>#VALUE!</v>
      </c>
      <c r="E5764" s="63" t="e">
        <f t="shared" si="453"/>
        <v>#VALUE!</v>
      </c>
      <c r="F5764" s="55">
        <f t="shared" si="450"/>
        <v>0</v>
      </c>
    </row>
    <row r="5765" spans="2:6" x14ac:dyDescent="0.25">
      <c r="B5765" s="54" t="str">
        <f t="shared" si="451"/>
        <v/>
      </c>
      <c r="C5765" s="58" t="e">
        <f t="shared" si="449"/>
        <v>#VALUE!</v>
      </c>
      <c r="D5765" s="58" t="e">
        <f t="shared" si="452"/>
        <v>#VALUE!</v>
      </c>
      <c r="E5765" s="63" t="e">
        <f t="shared" si="453"/>
        <v>#VALUE!</v>
      </c>
      <c r="F5765" s="55">
        <f t="shared" si="450"/>
        <v>0</v>
      </c>
    </row>
    <row r="5766" spans="2:6" x14ac:dyDescent="0.25">
      <c r="B5766" s="54" t="str">
        <f t="shared" si="451"/>
        <v/>
      </c>
      <c r="C5766" s="58" t="e">
        <f t="shared" si="449"/>
        <v>#VALUE!</v>
      </c>
      <c r="D5766" s="58" t="e">
        <f t="shared" si="452"/>
        <v>#VALUE!</v>
      </c>
      <c r="E5766" s="63" t="e">
        <f t="shared" si="453"/>
        <v>#VALUE!</v>
      </c>
      <c r="F5766" s="55">
        <f t="shared" si="450"/>
        <v>0</v>
      </c>
    </row>
    <row r="5767" spans="2:6" x14ac:dyDescent="0.25">
      <c r="B5767" s="54" t="str">
        <f t="shared" si="451"/>
        <v/>
      </c>
      <c r="C5767" s="58" t="e">
        <f t="shared" si="449"/>
        <v>#VALUE!</v>
      </c>
      <c r="D5767" s="58" t="e">
        <f t="shared" si="452"/>
        <v>#VALUE!</v>
      </c>
      <c r="E5767" s="63" t="e">
        <f t="shared" si="453"/>
        <v>#VALUE!</v>
      </c>
      <c r="F5767" s="55">
        <f t="shared" si="450"/>
        <v>0</v>
      </c>
    </row>
    <row r="5768" spans="2:6" x14ac:dyDescent="0.25">
      <c r="B5768" s="54" t="str">
        <f t="shared" si="451"/>
        <v/>
      </c>
      <c r="C5768" s="58" t="e">
        <f t="shared" si="449"/>
        <v>#VALUE!</v>
      </c>
      <c r="D5768" s="58" t="e">
        <f t="shared" si="452"/>
        <v>#VALUE!</v>
      </c>
      <c r="E5768" s="63" t="e">
        <f t="shared" si="453"/>
        <v>#VALUE!</v>
      </c>
      <c r="F5768" s="55">
        <f t="shared" si="450"/>
        <v>0</v>
      </c>
    </row>
    <row r="5769" spans="2:6" x14ac:dyDescent="0.25">
      <c r="B5769" s="54" t="str">
        <f t="shared" si="451"/>
        <v/>
      </c>
      <c r="C5769" s="58" t="e">
        <f t="shared" si="449"/>
        <v>#VALUE!</v>
      </c>
      <c r="D5769" s="58" t="e">
        <f t="shared" si="452"/>
        <v>#VALUE!</v>
      </c>
      <c r="E5769" s="63" t="e">
        <f t="shared" si="453"/>
        <v>#VALUE!</v>
      </c>
      <c r="F5769" s="55">
        <f t="shared" si="450"/>
        <v>0</v>
      </c>
    </row>
    <row r="5770" spans="2:6" x14ac:dyDescent="0.25">
      <c r="B5770" s="54" t="str">
        <f t="shared" si="451"/>
        <v/>
      </c>
      <c r="C5770" s="58" t="e">
        <f t="shared" si="449"/>
        <v>#VALUE!</v>
      </c>
      <c r="D5770" s="58" t="e">
        <f t="shared" si="452"/>
        <v>#VALUE!</v>
      </c>
      <c r="E5770" s="63" t="e">
        <f t="shared" si="453"/>
        <v>#VALUE!</v>
      </c>
      <c r="F5770" s="55">
        <f t="shared" si="450"/>
        <v>0</v>
      </c>
    </row>
    <row r="5771" spans="2:6" x14ac:dyDescent="0.25">
      <c r="B5771" s="54" t="str">
        <f t="shared" si="451"/>
        <v/>
      </c>
      <c r="C5771" s="58" t="e">
        <f t="shared" si="449"/>
        <v>#VALUE!</v>
      </c>
      <c r="D5771" s="58" t="e">
        <f t="shared" si="452"/>
        <v>#VALUE!</v>
      </c>
      <c r="E5771" s="63" t="e">
        <f t="shared" si="453"/>
        <v>#VALUE!</v>
      </c>
      <c r="F5771" s="55">
        <f t="shared" si="450"/>
        <v>0</v>
      </c>
    </row>
    <row r="5772" spans="2:6" x14ac:dyDescent="0.25">
      <c r="B5772" s="54" t="str">
        <f t="shared" si="451"/>
        <v/>
      </c>
      <c r="C5772" s="58" t="e">
        <f t="shared" si="449"/>
        <v>#VALUE!</v>
      </c>
      <c r="D5772" s="58" t="e">
        <f t="shared" si="452"/>
        <v>#VALUE!</v>
      </c>
      <c r="E5772" s="63" t="e">
        <f t="shared" si="453"/>
        <v>#VALUE!</v>
      </c>
      <c r="F5772" s="55">
        <f t="shared" si="450"/>
        <v>0</v>
      </c>
    </row>
    <row r="5773" spans="2:6" x14ac:dyDescent="0.25">
      <c r="B5773" s="54" t="str">
        <f t="shared" si="451"/>
        <v/>
      </c>
      <c r="C5773" s="58" t="e">
        <f t="shared" si="449"/>
        <v>#VALUE!</v>
      </c>
      <c r="D5773" s="58" t="e">
        <f t="shared" si="452"/>
        <v>#VALUE!</v>
      </c>
      <c r="E5773" s="63" t="e">
        <f t="shared" si="453"/>
        <v>#VALUE!</v>
      </c>
      <c r="F5773" s="55">
        <f t="shared" si="450"/>
        <v>0</v>
      </c>
    </row>
    <row r="5774" spans="2:6" x14ac:dyDescent="0.25">
      <c r="B5774" s="54" t="str">
        <f t="shared" si="451"/>
        <v/>
      </c>
      <c r="C5774" s="58" t="e">
        <f t="shared" si="449"/>
        <v>#VALUE!</v>
      </c>
      <c r="D5774" s="58" t="e">
        <f t="shared" si="452"/>
        <v>#VALUE!</v>
      </c>
      <c r="E5774" s="63" t="e">
        <f t="shared" si="453"/>
        <v>#VALUE!</v>
      </c>
      <c r="F5774" s="55">
        <f t="shared" si="450"/>
        <v>0</v>
      </c>
    </row>
    <row r="5775" spans="2:6" x14ac:dyDescent="0.25">
      <c r="B5775" s="54" t="str">
        <f t="shared" si="451"/>
        <v/>
      </c>
      <c r="C5775" s="58" t="e">
        <f t="shared" ref="C5775:C5838" si="454">YEAR(B5775)*12+MONTH(B5775)+1-$C$9</f>
        <v>#VALUE!</v>
      </c>
      <c r="D5775" s="58" t="e">
        <f t="shared" si="452"/>
        <v>#VALUE!</v>
      </c>
      <c r="E5775" s="63" t="e">
        <f t="shared" si="453"/>
        <v>#VALUE!</v>
      </c>
      <c r="F5775" s="55">
        <f t="shared" ref="F5775:F5838" si="455">IFERROR(
(F5774+E5775)*(1+$E$6),
0)</f>
        <v>0</v>
      </c>
    </row>
    <row r="5776" spans="2:6" x14ac:dyDescent="0.25">
      <c r="B5776" s="54" t="str">
        <f t="shared" ref="B5776:B5839" si="456">IF(B5775&lt;EDATE($B$15-1,$C$7*12),B5775+1,"")</f>
        <v/>
      </c>
      <c r="C5776" s="58" t="e">
        <f t="shared" si="454"/>
        <v>#VALUE!</v>
      </c>
      <c r="D5776" s="58" t="e">
        <f t="shared" ref="D5776:D5839" si="457">WEEKDAY(B5776,2)</f>
        <v>#VALUE!</v>
      </c>
      <c r="E5776" s="63" t="e">
        <f t="shared" ref="E5776:E5839" si="458">IF(AND(DAY(B5776)=1,
OR(dane_wplaty_co_ile_mc=1,MOD(C5776,dane_wplaty_co_ile_mc)=1)),dane_wplaty_skladka,0)</f>
        <v>#VALUE!</v>
      </c>
      <c r="F5776" s="55">
        <f t="shared" si="455"/>
        <v>0</v>
      </c>
    </row>
    <row r="5777" spans="2:6" x14ac:dyDescent="0.25">
      <c r="B5777" s="54" t="str">
        <f t="shared" si="456"/>
        <v/>
      </c>
      <c r="C5777" s="58" t="e">
        <f t="shared" si="454"/>
        <v>#VALUE!</v>
      </c>
      <c r="D5777" s="58" t="e">
        <f t="shared" si="457"/>
        <v>#VALUE!</v>
      </c>
      <c r="E5777" s="63" t="e">
        <f t="shared" si="458"/>
        <v>#VALUE!</v>
      </c>
      <c r="F5777" s="55">
        <f t="shared" si="455"/>
        <v>0</v>
      </c>
    </row>
    <row r="5778" spans="2:6" x14ac:dyDescent="0.25">
      <c r="B5778" s="54" t="str">
        <f t="shared" si="456"/>
        <v/>
      </c>
      <c r="C5778" s="58" t="e">
        <f t="shared" si="454"/>
        <v>#VALUE!</v>
      </c>
      <c r="D5778" s="58" t="e">
        <f t="shared" si="457"/>
        <v>#VALUE!</v>
      </c>
      <c r="E5778" s="63" t="e">
        <f t="shared" si="458"/>
        <v>#VALUE!</v>
      </c>
      <c r="F5778" s="55">
        <f t="shared" si="455"/>
        <v>0</v>
      </c>
    </row>
    <row r="5779" spans="2:6" x14ac:dyDescent="0.25">
      <c r="B5779" s="54" t="str">
        <f t="shared" si="456"/>
        <v/>
      </c>
      <c r="C5779" s="58" t="e">
        <f t="shared" si="454"/>
        <v>#VALUE!</v>
      </c>
      <c r="D5779" s="58" t="e">
        <f t="shared" si="457"/>
        <v>#VALUE!</v>
      </c>
      <c r="E5779" s="63" t="e">
        <f t="shared" si="458"/>
        <v>#VALUE!</v>
      </c>
      <c r="F5779" s="55">
        <f t="shared" si="455"/>
        <v>0</v>
      </c>
    </row>
    <row r="5780" spans="2:6" x14ac:dyDescent="0.25">
      <c r="B5780" s="54" t="str">
        <f t="shared" si="456"/>
        <v/>
      </c>
      <c r="C5780" s="58" t="e">
        <f t="shared" si="454"/>
        <v>#VALUE!</v>
      </c>
      <c r="D5780" s="58" t="e">
        <f t="shared" si="457"/>
        <v>#VALUE!</v>
      </c>
      <c r="E5780" s="63" t="e">
        <f t="shared" si="458"/>
        <v>#VALUE!</v>
      </c>
      <c r="F5780" s="55">
        <f t="shared" si="455"/>
        <v>0</v>
      </c>
    </row>
    <row r="5781" spans="2:6" x14ac:dyDescent="0.25">
      <c r="B5781" s="54" t="str">
        <f t="shared" si="456"/>
        <v/>
      </c>
      <c r="C5781" s="58" t="e">
        <f t="shared" si="454"/>
        <v>#VALUE!</v>
      </c>
      <c r="D5781" s="58" t="e">
        <f t="shared" si="457"/>
        <v>#VALUE!</v>
      </c>
      <c r="E5781" s="63" t="e">
        <f t="shared" si="458"/>
        <v>#VALUE!</v>
      </c>
      <c r="F5781" s="55">
        <f t="shared" si="455"/>
        <v>0</v>
      </c>
    </row>
    <row r="5782" spans="2:6" x14ac:dyDescent="0.25">
      <c r="B5782" s="54" t="str">
        <f t="shared" si="456"/>
        <v/>
      </c>
      <c r="C5782" s="58" t="e">
        <f t="shared" si="454"/>
        <v>#VALUE!</v>
      </c>
      <c r="D5782" s="58" t="e">
        <f t="shared" si="457"/>
        <v>#VALUE!</v>
      </c>
      <c r="E5782" s="63" t="e">
        <f t="shared" si="458"/>
        <v>#VALUE!</v>
      </c>
      <c r="F5782" s="55">
        <f t="shared" si="455"/>
        <v>0</v>
      </c>
    </row>
    <row r="5783" spans="2:6" x14ac:dyDescent="0.25">
      <c r="B5783" s="54" t="str">
        <f t="shared" si="456"/>
        <v/>
      </c>
      <c r="C5783" s="58" t="e">
        <f t="shared" si="454"/>
        <v>#VALUE!</v>
      </c>
      <c r="D5783" s="58" t="e">
        <f t="shared" si="457"/>
        <v>#VALUE!</v>
      </c>
      <c r="E5783" s="63" t="e">
        <f t="shared" si="458"/>
        <v>#VALUE!</v>
      </c>
      <c r="F5783" s="55">
        <f t="shared" si="455"/>
        <v>0</v>
      </c>
    </row>
    <row r="5784" spans="2:6" x14ac:dyDescent="0.25">
      <c r="B5784" s="54" t="str">
        <f t="shared" si="456"/>
        <v/>
      </c>
      <c r="C5784" s="58" t="e">
        <f t="shared" si="454"/>
        <v>#VALUE!</v>
      </c>
      <c r="D5784" s="58" t="e">
        <f t="shared" si="457"/>
        <v>#VALUE!</v>
      </c>
      <c r="E5784" s="63" t="e">
        <f t="shared" si="458"/>
        <v>#VALUE!</v>
      </c>
      <c r="F5784" s="55">
        <f t="shared" si="455"/>
        <v>0</v>
      </c>
    </row>
    <row r="5785" spans="2:6" x14ac:dyDescent="0.25">
      <c r="B5785" s="54" t="str">
        <f t="shared" si="456"/>
        <v/>
      </c>
      <c r="C5785" s="58" t="e">
        <f t="shared" si="454"/>
        <v>#VALUE!</v>
      </c>
      <c r="D5785" s="58" t="e">
        <f t="shared" si="457"/>
        <v>#VALUE!</v>
      </c>
      <c r="E5785" s="63" t="e">
        <f t="shared" si="458"/>
        <v>#VALUE!</v>
      </c>
      <c r="F5785" s="55">
        <f t="shared" si="455"/>
        <v>0</v>
      </c>
    </row>
    <row r="5786" spans="2:6" x14ac:dyDescent="0.25">
      <c r="B5786" s="54" t="str">
        <f t="shared" si="456"/>
        <v/>
      </c>
      <c r="C5786" s="58" t="e">
        <f t="shared" si="454"/>
        <v>#VALUE!</v>
      </c>
      <c r="D5786" s="58" t="e">
        <f t="shared" si="457"/>
        <v>#VALUE!</v>
      </c>
      <c r="E5786" s="63" t="e">
        <f t="shared" si="458"/>
        <v>#VALUE!</v>
      </c>
      <c r="F5786" s="55">
        <f t="shared" si="455"/>
        <v>0</v>
      </c>
    </row>
    <row r="5787" spans="2:6" x14ac:dyDescent="0.25">
      <c r="B5787" s="54" t="str">
        <f t="shared" si="456"/>
        <v/>
      </c>
      <c r="C5787" s="58" t="e">
        <f t="shared" si="454"/>
        <v>#VALUE!</v>
      </c>
      <c r="D5787" s="58" t="e">
        <f t="shared" si="457"/>
        <v>#VALUE!</v>
      </c>
      <c r="E5787" s="63" t="e">
        <f t="shared" si="458"/>
        <v>#VALUE!</v>
      </c>
      <c r="F5787" s="55">
        <f t="shared" si="455"/>
        <v>0</v>
      </c>
    </row>
    <row r="5788" spans="2:6" x14ac:dyDescent="0.25">
      <c r="B5788" s="54" t="str">
        <f t="shared" si="456"/>
        <v/>
      </c>
      <c r="C5788" s="58" t="e">
        <f t="shared" si="454"/>
        <v>#VALUE!</v>
      </c>
      <c r="D5788" s="58" t="e">
        <f t="shared" si="457"/>
        <v>#VALUE!</v>
      </c>
      <c r="E5788" s="63" t="e">
        <f t="shared" si="458"/>
        <v>#VALUE!</v>
      </c>
      <c r="F5788" s="55">
        <f t="shared" si="455"/>
        <v>0</v>
      </c>
    </row>
    <row r="5789" spans="2:6" x14ac:dyDescent="0.25">
      <c r="B5789" s="54" t="str">
        <f t="shared" si="456"/>
        <v/>
      </c>
      <c r="C5789" s="58" t="e">
        <f t="shared" si="454"/>
        <v>#VALUE!</v>
      </c>
      <c r="D5789" s="58" t="e">
        <f t="shared" si="457"/>
        <v>#VALUE!</v>
      </c>
      <c r="E5789" s="63" t="e">
        <f t="shared" si="458"/>
        <v>#VALUE!</v>
      </c>
      <c r="F5789" s="55">
        <f t="shared" si="455"/>
        <v>0</v>
      </c>
    </row>
    <row r="5790" spans="2:6" x14ac:dyDescent="0.25">
      <c r="B5790" s="54" t="str">
        <f t="shared" si="456"/>
        <v/>
      </c>
      <c r="C5790" s="58" t="e">
        <f t="shared" si="454"/>
        <v>#VALUE!</v>
      </c>
      <c r="D5790" s="58" t="e">
        <f t="shared" si="457"/>
        <v>#VALUE!</v>
      </c>
      <c r="E5790" s="63" t="e">
        <f t="shared" si="458"/>
        <v>#VALUE!</v>
      </c>
      <c r="F5790" s="55">
        <f t="shared" si="455"/>
        <v>0</v>
      </c>
    </row>
    <row r="5791" spans="2:6" x14ac:dyDescent="0.25">
      <c r="B5791" s="54" t="str">
        <f t="shared" si="456"/>
        <v/>
      </c>
      <c r="C5791" s="58" t="e">
        <f t="shared" si="454"/>
        <v>#VALUE!</v>
      </c>
      <c r="D5791" s="58" t="e">
        <f t="shared" si="457"/>
        <v>#VALUE!</v>
      </c>
      <c r="E5791" s="63" t="e">
        <f t="shared" si="458"/>
        <v>#VALUE!</v>
      </c>
      <c r="F5791" s="55">
        <f t="shared" si="455"/>
        <v>0</v>
      </c>
    </row>
    <row r="5792" spans="2:6" x14ac:dyDescent="0.25">
      <c r="B5792" s="54" t="str">
        <f t="shared" si="456"/>
        <v/>
      </c>
      <c r="C5792" s="58" t="e">
        <f t="shared" si="454"/>
        <v>#VALUE!</v>
      </c>
      <c r="D5792" s="58" t="e">
        <f t="shared" si="457"/>
        <v>#VALUE!</v>
      </c>
      <c r="E5792" s="63" t="e">
        <f t="shared" si="458"/>
        <v>#VALUE!</v>
      </c>
      <c r="F5792" s="55">
        <f t="shared" si="455"/>
        <v>0</v>
      </c>
    </row>
    <row r="5793" spans="2:6" x14ac:dyDescent="0.25">
      <c r="B5793" s="54" t="str">
        <f t="shared" si="456"/>
        <v/>
      </c>
      <c r="C5793" s="58" t="e">
        <f t="shared" si="454"/>
        <v>#VALUE!</v>
      </c>
      <c r="D5793" s="58" t="e">
        <f t="shared" si="457"/>
        <v>#VALUE!</v>
      </c>
      <c r="E5793" s="63" t="e">
        <f t="shared" si="458"/>
        <v>#VALUE!</v>
      </c>
      <c r="F5793" s="55">
        <f t="shared" si="455"/>
        <v>0</v>
      </c>
    </row>
    <row r="5794" spans="2:6" x14ac:dyDescent="0.25">
      <c r="B5794" s="54" t="str">
        <f t="shared" si="456"/>
        <v/>
      </c>
      <c r="C5794" s="58" t="e">
        <f t="shared" si="454"/>
        <v>#VALUE!</v>
      </c>
      <c r="D5794" s="58" t="e">
        <f t="shared" si="457"/>
        <v>#VALUE!</v>
      </c>
      <c r="E5794" s="63" t="e">
        <f t="shared" si="458"/>
        <v>#VALUE!</v>
      </c>
      <c r="F5794" s="55">
        <f t="shared" si="455"/>
        <v>0</v>
      </c>
    </row>
    <row r="5795" spans="2:6" x14ac:dyDescent="0.25">
      <c r="B5795" s="54" t="str">
        <f t="shared" si="456"/>
        <v/>
      </c>
      <c r="C5795" s="58" t="e">
        <f t="shared" si="454"/>
        <v>#VALUE!</v>
      </c>
      <c r="D5795" s="58" t="e">
        <f t="shared" si="457"/>
        <v>#VALUE!</v>
      </c>
      <c r="E5795" s="63" t="e">
        <f t="shared" si="458"/>
        <v>#VALUE!</v>
      </c>
      <c r="F5795" s="55">
        <f t="shared" si="455"/>
        <v>0</v>
      </c>
    </row>
    <row r="5796" spans="2:6" x14ac:dyDescent="0.25">
      <c r="B5796" s="54" t="str">
        <f t="shared" si="456"/>
        <v/>
      </c>
      <c r="C5796" s="58" t="e">
        <f t="shared" si="454"/>
        <v>#VALUE!</v>
      </c>
      <c r="D5796" s="58" t="e">
        <f t="shared" si="457"/>
        <v>#VALUE!</v>
      </c>
      <c r="E5796" s="63" t="e">
        <f t="shared" si="458"/>
        <v>#VALUE!</v>
      </c>
      <c r="F5796" s="55">
        <f t="shared" si="455"/>
        <v>0</v>
      </c>
    </row>
    <row r="5797" spans="2:6" x14ac:dyDescent="0.25">
      <c r="B5797" s="54" t="str">
        <f t="shared" si="456"/>
        <v/>
      </c>
      <c r="C5797" s="58" t="e">
        <f t="shared" si="454"/>
        <v>#VALUE!</v>
      </c>
      <c r="D5797" s="58" t="e">
        <f t="shared" si="457"/>
        <v>#VALUE!</v>
      </c>
      <c r="E5797" s="63" t="e">
        <f t="shared" si="458"/>
        <v>#VALUE!</v>
      </c>
      <c r="F5797" s="55">
        <f t="shared" si="455"/>
        <v>0</v>
      </c>
    </row>
    <row r="5798" spans="2:6" x14ac:dyDescent="0.25">
      <c r="B5798" s="54" t="str">
        <f t="shared" si="456"/>
        <v/>
      </c>
      <c r="C5798" s="58" t="e">
        <f t="shared" si="454"/>
        <v>#VALUE!</v>
      </c>
      <c r="D5798" s="58" t="e">
        <f t="shared" si="457"/>
        <v>#VALUE!</v>
      </c>
      <c r="E5798" s="63" t="e">
        <f t="shared" si="458"/>
        <v>#VALUE!</v>
      </c>
      <c r="F5798" s="55">
        <f t="shared" si="455"/>
        <v>0</v>
      </c>
    </row>
    <row r="5799" spans="2:6" x14ac:dyDescent="0.25">
      <c r="B5799" s="54" t="str">
        <f t="shared" si="456"/>
        <v/>
      </c>
      <c r="C5799" s="58" t="e">
        <f t="shared" si="454"/>
        <v>#VALUE!</v>
      </c>
      <c r="D5799" s="58" t="e">
        <f t="shared" si="457"/>
        <v>#VALUE!</v>
      </c>
      <c r="E5799" s="63" t="e">
        <f t="shared" si="458"/>
        <v>#VALUE!</v>
      </c>
      <c r="F5799" s="55">
        <f t="shared" si="455"/>
        <v>0</v>
      </c>
    </row>
    <row r="5800" spans="2:6" x14ac:dyDescent="0.25">
      <c r="B5800" s="54" t="str">
        <f t="shared" si="456"/>
        <v/>
      </c>
      <c r="C5800" s="58" t="e">
        <f t="shared" si="454"/>
        <v>#VALUE!</v>
      </c>
      <c r="D5800" s="58" t="e">
        <f t="shared" si="457"/>
        <v>#VALUE!</v>
      </c>
      <c r="E5800" s="63" t="e">
        <f t="shared" si="458"/>
        <v>#VALUE!</v>
      </c>
      <c r="F5800" s="55">
        <f t="shared" si="455"/>
        <v>0</v>
      </c>
    </row>
    <row r="5801" spans="2:6" x14ac:dyDescent="0.25">
      <c r="B5801" s="54" t="str">
        <f t="shared" si="456"/>
        <v/>
      </c>
      <c r="C5801" s="58" t="e">
        <f t="shared" si="454"/>
        <v>#VALUE!</v>
      </c>
      <c r="D5801" s="58" t="e">
        <f t="shared" si="457"/>
        <v>#VALUE!</v>
      </c>
      <c r="E5801" s="63" t="e">
        <f t="shared" si="458"/>
        <v>#VALUE!</v>
      </c>
      <c r="F5801" s="55">
        <f t="shared" si="455"/>
        <v>0</v>
      </c>
    </row>
    <row r="5802" spans="2:6" x14ac:dyDescent="0.25">
      <c r="B5802" s="54" t="str">
        <f t="shared" si="456"/>
        <v/>
      </c>
      <c r="C5802" s="58" t="e">
        <f t="shared" si="454"/>
        <v>#VALUE!</v>
      </c>
      <c r="D5802" s="58" t="e">
        <f t="shared" si="457"/>
        <v>#VALUE!</v>
      </c>
      <c r="E5802" s="63" t="e">
        <f t="shared" si="458"/>
        <v>#VALUE!</v>
      </c>
      <c r="F5802" s="55">
        <f t="shared" si="455"/>
        <v>0</v>
      </c>
    </row>
    <row r="5803" spans="2:6" x14ac:dyDescent="0.25">
      <c r="B5803" s="54" t="str">
        <f t="shared" si="456"/>
        <v/>
      </c>
      <c r="C5803" s="58" t="e">
        <f t="shared" si="454"/>
        <v>#VALUE!</v>
      </c>
      <c r="D5803" s="58" t="e">
        <f t="shared" si="457"/>
        <v>#VALUE!</v>
      </c>
      <c r="E5803" s="63" t="e">
        <f t="shared" si="458"/>
        <v>#VALUE!</v>
      </c>
      <c r="F5803" s="55">
        <f t="shared" si="455"/>
        <v>0</v>
      </c>
    </row>
    <row r="5804" spans="2:6" x14ac:dyDescent="0.25">
      <c r="B5804" s="54" t="str">
        <f t="shared" si="456"/>
        <v/>
      </c>
      <c r="C5804" s="58" t="e">
        <f t="shared" si="454"/>
        <v>#VALUE!</v>
      </c>
      <c r="D5804" s="58" t="e">
        <f t="shared" si="457"/>
        <v>#VALUE!</v>
      </c>
      <c r="E5804" s="63" t="e">
        <f t="shared" si="458"/>
        <v>#VALUE!</v>
      </c>
      <c r="F5804" s="55">
        <f t="shared" si="455"/>
        <v>0</v>
      </c>
    </row>
    <row r="5805" spans="2:6" x14ac:dyDescent="0.25">
      <c r="B5805" s="54" t="str">
        <f t="shared" si="456"/>
        <v/>
      </c>
      <c r="C5805" s="58" t="e">
        <f t="shared" si="454"/>
        <v>#VALUE!</v>
      </c>
      <c r="D5805" s="58" t="e">
        <f t="shared" si="457"/>
        <v>#VALUE!</v>
      </c>
      <c r="E5805" s="63" t="e">
        <f t="shared" si="458"/>
        <v>#VALUE!</v>
      </c>
      <c r="F5805" s="55">
        <f t="shared" si="455"/>
        <v>0</v>
      </c>
    </row>
    <row r="5806" spans="2:6" x14ac:dyDescent="0.25">
      <c r="B5806" s="54" t="str">
        <f t="shared" si="456"/>
        <v/>
      </c>
      <c r="C5806" s="58" t="e">
        <f t="shared" si="454"/>
        <v>#VALUE!</v>
      </c>
      <c r="D5806" s="58" t="e">
        <f t="shared" si="457"/>
        <v>#VALUE!</v>
      </c>
      <c r="E5806" s="63" t="e">
        <f t="shared" si="458"/>
        <v>#VALUE!</v>
      </c>
      <c r="F5806" s="55">
        <f t="shared" si="455"/>
        <v>0</v>
      </c>
    </row>
    <row r="5807" spans="2:6" x14ac:dyDescent="0.25">
      <c r="B5807" s="54" t="str">
        <f t="shared" si="456"/>
        <v/>
      </c>
      <c r="C5807" s="58" t="e">
        <f t="shared" si="454"/>
        <v>#VALUE!</v>
      </c>
      <c r="D5807" s="58" t="e">
        <f t="shared" si="457"/>
        <v>#VALUE!</v>
      </c>
      <c r="E5807" s="63" t="e">
        <f t="shared" si="458"/>
        <v>#VALUE!</v>
      </c>
      <c r="F5807" s="55">
        <f t="shared" si="455"/>
        <v>0</v>
      </c>
    </row>
    <row r="5808" spans="2:6" x14ac:dyDescent="0.25">
      <c r="B5808" s="54" t="str">
        <f t="shared" si="456"/>
        <v/>
      </c>
      <c r="C5808" s="58" t="e">
        <f t="shared" si="454"/>
        <v>#VALUE!</v>
      </c>
      <c r="D5808" s="58" t="e">
        <f t="shared" si="457"/>
        <v>#VALUE!</v>
      </c>
      <c r="E5808" s="63" t="e">
        <f t="shared" si="458"/>
        <v>#VALUE!</v>
      </c>
      <c r="F5808" s="55">
        <f t="shared" si="455"/>
        <v>0</v>
      </c>
    </row>
    <row r="5809" spans="2:6" x14ac:dyDescent="0.25">
      <c r="B5809" s="54" t="str">
        <f t="shared" si="456"/>
        <v/>
      </c>
      <c r="C5809" s="58" t="e">
        <f t="shared" si="454"/>
        <v>#VALUE!</v>
      </c>
      <c r="D5809" s="58" t="e">
        <f t="shared" si="457"/>
        <v>#VALUE!</v>
      </c>
      <c r="E5809" s="63" t="e">
        <f t="shared" si="458"/>
        <v>#VALUE!</v>
      </c>
      <c r="F5809" s="55">
        <f t="shared" si="455"/>
        <v>0</v>
      </c>
    </row>
    <row r="5810" spans="2:6" x14ac:dyDescent="0.25">
      <c r="B5810" s="54" t="str">
        <f t="shared" si="456"/>
        <v/>
      </c>
      <c r="C5810" s="58" t="e">
        <f t="shared" si="454"/>
        <v>#VALUE!</v>
      </c>
      <c r="D5810" s="58" t="e">
        <f t="shared" si="457"/>
        <v>#VALUE!</v>
      </c>
      <c r="E5810" s="63" t="e">
        <f t="shared" si="458"/>
        <v>#VALUE!</v>
      </c>
      <c r="F5810" s="55">
        <f t="shared" si="455"/>
        <v>0</v>
      </c>
    </row>
    <row r="5811" spans="2:6" x14ac:dyDescent="0.25">
      <c r="B5811" s="54" t="str">
        <f t="shared" si="456"/>
        <v/>
      </c>
      <c r="C5811" s="58" t="e">
        <f t="shared" si="454"/>
        <v>#VALUE!</v>
      </c>
      <c r="D5811" s="58" t="e">
        <f t="shared" si="457"/>
        <v>#VALUE!</v>
      </c>
      <c r="E5811" s="63" t="e">
        <f t="shared" si="458"/>
        <v>#VALUE!</v>
      </c>
      <c r="F5811" s="55">
        <f t="shared" si="455"/>
        <v>0</v>
      </c>
    </row>
    <row r="5812" spans="2:6" x14ac:dyDescent="0.25">
      <c r="B5812" s="54" t="str">
        <f t="shared" si="456"/>
        <v/>
      </c>
      <c r="C5812" s="58" t="e">
        <f t="shared" si="454"/>
        <v>#VALUE!</v>
      </c>
      <c r="D5812" s="58" t="e">
        <f t="shared" si="457"/>
        <v>#VALUE!</v>
      </c>
      <c r="E5812" s="63" t="e">
        <f t="shared" si="458"/>
        <v>#VALUE!</v>
      </c>
      <c r="F5812" s="55">
        <f t="shared" si="455"/>
        <v>0</v>
      </c>
    </row>
    <row r="5813" spans="2:6" x14ac:dyDescent="0.25">
      <c r="B5813" s="54" t="str">
        <f t="shared" si="456"/>
        <v/>
      </c>
      <c r="C5813" s="58" t="e">
        <f t="shared" si="454"/>
        <v>#VALUE!</v>
      </c>
      <c r="D5813" s="58" t="e">
        <f t="shared" si="457"/>
        <v>#VALUE!</v>
      </c>
      <c r="E5813" s="63" t="e">
        <f t="shared" si="458"/>
        <v>#VALUE!</v>
      </c>
      <c r="F5813" s="55">
        <f t="shared" si="455"/>
        <v>0</v>
      </c>
    </row>
    <row r="5814" spans="2:6" x14ac:dyDescent="0.25">
      <c r="B5814" s="54" t="str">
        <f t="shared" si="456"/>
        <v/>
      </c>
      <c r="C5814" s="58" t="e">
        <f t="shared" si="454"/>
        <v>#VALUE!</v>
      </c>
      <c r="D5814" s="58" t="e">
        <f t="shared" si="457"/>
        <v>#VALUE!</v>
      </c>
      <c r="E5814" s="63" t="e">
        <f t="shared" si="458"/>
        <v>#VALUE!</v>
      </c>
      <c r="F5814" s="55">
        <f t="shared" si="455"/>
        <v>0</v>
      </c>
    </row>
    <row r="5815" spans="2:6" x14ac:dyDescent="0.25">
      <c r="B5815" s="54" t="str">
        <f t="shared" si="456"/>
        <v/>
      </c>
      <c r="C5815" s="58" t="e">
        <f t="shared" si="454"/>
        <v>#VALUE!</v>
      </c>
      <c r="D5815" s="58" t="e">
        <f t="shared" si="457"/>
        <v>#VALUE!</v>
      </c>
      <c r="E5815" s="63" t="e">
        <f t="shared" si="458"/>
        <v>#VALUE!</v>
      </c>
      <c r="F5815" s="55">
        <f t="shared" si="455"/>
        <v>0</v>
      </c>
    </row>
    <row r="5816" spans="2:6" x14ac:dyDescent="0.25">
      <c r="B5816" s="54" t="str">
        <f t="shared" si="456"/>
        <v/>
      </c>
      <c r="C5816" s="58" t="e">
        <f t="shared" si="454"/>
        <v>#VALUE!</v>
      </c>
      <c r="D5816" s="58" t="e">
        <f t="shared" si="457"/>
        <v>#VALUE!</v>
      </c>
      <c r="E5816" s="63" t="e">
        <f t="shared" si="458"/>
        <v>#VALUE!</v>
      </c>
      <c r="F5816" s="55">
        <f t="shared" si="455"/>
        <v>0</v>
      </c>
    </row>
    <row r="5817" spans="2:6" x14ac:dyDescent="0.25">
      <c r="B5817" s="54" t="str">
        <f t="shared" si="456"/>
        <v/>
      </c>
      <c r="C5817" s="58" t="e">
        <f t="shared" si="454"/>
        <v>#VALUE!</v>
      </c>
      <c r="D5817" s="58" t="e">
        <f t="shared" si="457"/>
        <v>#VALUE!</v>
      </c>
      <c r="E5817" s="63" t="e">
        <f t="shared" si="458"/>
        <v>#VALUE!</v>
      </c>
      <c r="F5817" s="55">
        <f t="shared" si="455"/>
        <v>0</v>
      </c>
    </row>
    <row r="5818" spans="2:6" x14ac:dyDescent="0.25">
      <c r="B5818" s="54" t="str">
        <f t="shared" si="456"/>
        <v/>
      </c>
      <c r="C5818" s="58" t="e">
        <f t="shared" si="454"/>
        <v>#VALUE!</v>
      </c>
      <c r="D5818" s="58" t="e">
        <f t="shared" si="457"/>
        <v>#VALUE!</v>
      </c>
      <c r="E5818" s="63" t="e">
        <f t="shared" si="458"/>
        <v>#VALUE!</v>
      </c>
      <c r="F5818" s="55">
        <f t="shared" si="455"/>
        <v>0</v>
      </c>
    </row>
    <row r="5819" spans="2:6" x14ac:dyDescent="0.25">
      <c r="B5819" s="54" t="str">
        <f t="shared" si="456"/>
        <v/>
      </c>
      <c r="C5819" s="58" t="e">
        <f t="shared" si="454"/>
        <v>#VALUE!</v>
      </c>
      <c r="D5819" s="58" t="e">
        <f t="shared" si="457"/>
        <v>#VALUE!</v>
      </c>
      <c r="E5819" s="63" t="e">
        <f t="shared" si="458"/>
        <v>#VALUE!</v>
      </c>
      <c r="F5819" s="55">
        <f t="shared" si="455"/>
        <v>0</v>
      </c>
    </row>
    <row r="5820" spans="2:6" x14ac:dyDescent="0.25">
      <c r="B5820" s="54" t="str">
        <f t="shared" si="456"/>
        <v/>
      </c>
      <c r="C5820" s="58" t="e">
        <f t="shared" si="454"/>
        <v>#VALUE!</v>
      </c>
      <c r="D5820" s="58" t="e">
        <f t="shared" si="457"/>
        <v>#VALUE!</v>
      </c>
      <c r="E5820" s="63" t="e">
        <f t="shared" si="458"/>
        <v>#VALUE!</v>
      </c>
      <c r="F5820" s="55">
        <f t="shared" si="455"/>
        <v>0</v>
      </c>
    </row>
    <row r="5821" spans="2:6" x14ac:dyDescent="0.25">
      <c r="B5821" s="54" t="str">
        <f t="shared" si="456"/>
        <v/>
      </c>
      <c r="C5821" s="58" t="e">
        <f t="shared" si="454"/>
        <v>#VALUE!</v>
      </c>
      <c r="D5821" s="58" t="e">
        <f t="shared" si="457"/>
        <v>#VALUE!</v>
      </c>
      <c r="E5821" s="63" t="e">
        <f t="shared" si="458"/>
        <v>#VALUE!</v>
      </c>
      <c r="F5821" s="55">
        <f t="shared" si="455"/>
        <v>0</v>
      </c>
    </row>
    <row r="5822" spans="2:6" x14ac:dyDescent="0.25">
      <c r="B5822" s="54" t="str">
        <f t="shared" si="456"/>
        <v/>
      </c>
      <c r="C5822" s="58" t="e">
        <f t="shared" si="454"/>
        <v>#VALUE!</v>
      </c>
      <c r="D5822" s="58" t="e">
        <f t="shared" si="457"/>
        <v>#VALUE!</v>
      </c>
      <c r="E5822" s="63" t="e">
        <f t="shared" si="458"/>
        <v>#VALUE!</v>
      </c>
      <c r="F5822" s="55">
        <f t="shared" si="455"/>
        <v>0</v>
      </c>
    </row>
    <row r="5823" spans="2:6" x14ac:dyDescent="0.25">
      <c r="B5823" s="54" t="str">
        <f t="shared" si="456"/>
        <v/>
      </c>
      <c r="C5823" s="58" t="e">
        <f t="shared" si="454"/>
        <v>#VALUE!</v>
      </c>
      <c r="D5823" s="58" t="e">
        <f t="shared" si="457"/>
        <v>#VALUE!</v>
      </c>
      <c r="E5823" s="63" t="e">
        <f t="shared" si="458"/>
        <v>#VALUE!</v>
      </c>
      <c r="F5823" s="55">
        <f t="shared" si="455"/>
        <v>0</v>
      </c>
    </row>
    <row r="5824" spans="2:6" x14ac:dyDescent="0.25">
      <c r="B5824" s="54" t="str">
        <f t="shared" si="456"/>
        <v/>
      </c>
      <c r="C5824" s="58" t="e">
        <f t="shared" si="454"/>
        <v>#VALUE!</v>
      </c>
      <c r="D5824" s="58" t="e">
        <f t="shared" si="457"/>
        <v>#VALUE!</v>
      </c>
      <c r="E5824" s="63" t="e">
        <f t="shared" si="458"/>
        <v>#VALUE!</v>
      </c>
      <c r="F5824" s="55">
        <f t="shared" si="455"/>
        <v>0</v>
      </c>
    </row>
    <row r="5825" spans="2:6" x14ac:dyDescent="0.25">
      <c r="B5825" s="54" t="str">
        <f t="shared" si="456"/>
        <v/>
      </c>
      <c r="C5825" s="58" t="e">
        <f t="shared" si="454"/>
        <v>#VALUE!</v>
      </c>
      <c r="D5825" s="58" t="e">
        <f t="shared" si="457"/>
        <v>#VALUE!</v>
      </c>
      <c r="E5825" s="63" t="e">
        <f t="shared" si="458"/>
        <v>#VALUE!</v>
      </c>
      <c r="F5825" s="55">
        <f t="shared" si="455"/>
        <v>0</v>
      </c>
    </row>
    <row r="5826" spans="2:6" x14ac:dyDescent="0.25">
      <c r="B5826" s="54" t="str">
        <f t="shared" si="456"/>
        <v/>
      </c>
      <c r="C5826" s="58" t="e">
        <f t="shared" si="454"/>
        <v>#VALUE!</v>
      </c>
      <c r="D5826" s="58" t="e">
        <f t="shared" si="457"/>
        <v>#VALUE!</v>
      </c>
      <c r="E5826" s="63" t="e">
        <f t="shared" si="458"/>
        <v>#VALUE!</v>
      </c>
      <c r="F5826" s="55">
        <f t="shared" si="455"/>
        <v>0</v>
      </c>
    </row>
    <row r="5827" spans="2:6" x14ac:dyDescent="0.25">
      <c r="B5827" s="54" t="str">
        <f t="shared" si="456"/>
        <v/>
      </c>
      <c r="C5827" s="58" t="e">
        <f t="shared" si="454"/>
        <v>#VALUE!</v>
      </c>
      <c r="D5827" s="58" t="e">
        <f t="shared" si="457"/>
        <v>#VALUE!</v>
      </c>
      <c r="E5827" s="63" t="e">
        <f t="shared" si="458"/>
        <v>#VALUE!</v>
      </c>
      <c r="F5827" s="55">
        <f t="shared" si="455"/>
        <v>0</v>
      </c>
    </row>
    <row r="5828" spans="2:6" x14ac:dyDescent="0.25">
      <c r="B5828" s="54" t="str">
        <f t="shared" si="456"/>
        <v/>
      </c>
      <c r="C5828" s="58" t="e">
        <f t="shared" si="454"/>
        <v>#VALUE!</v>
      </c>
      <c r="D5828" s="58" t="e">
        <f t="shared" si="457"/>
        <v>#VALUE!</v>
      </c>
      <c r="E5828" s="63" t="e">
        <f t="shared" si="458"/>
        <v>#VALUE!</v>
      </c>
      <c r="F5828" s="55">
        <f t="shared" si="455"/>
        <v>0</v>
      </c>
    </row>
    <row r="5829" spans="2:6" x14ac:dyDescent="0.25">
      <c r="B5829" s="54" t="str">
        <f t="shared" si="456"/>
        <v/>
      </c>
      <c r="C5829" s="58" t="e">
        <f t="shared" si="454"/>
        <v>#VALUE!</v>
      </c>
      <c r="D5829" s="58" t="e">
        <f t="shared" si="457"/>
        <v>#VALUE!</v>
      </c>
      <c r="E5829" s="63" t="e">
        <f t="shared" si="458"/>
        <v>#VALUE!</v>
      </c>
      <c r="F5829" s="55">
        <f t="shared" si="455"/>
        <v>0</v>
      </c>
    </row>
    <row r="5830" spans="2:6" x14ac:dyDescent="0.25">
      <c r="B5830" s="54" t="str">
        <f t="shared" si="456"/>
        <v/>
      </c>
      <c r="C5830" s="58" t="e">
        <f t="shared" si="454"/>
        <v>#VALUE!</v>
      </c>
      <c r="D5830" s="58" t="e">
        <f t="shared" si="457"/>
        <v>#VALUE!</v>
      </c>
      <c r="E5830" s="63" t="e">
        <f t="shared" si="458"/>
        <v>#VALUE!</v>
      </c>
      <c r="F5830" s="55">
        <f t="shared" si="455"/>
        <v>0</v>
      </c>
    </row>
    <row r="5831" spans="2:6" x14ac:dyDescent="0.25">
      <c r="B5831" s="54" t="str">
        <f t="shared" si="456"/>
        <v/>
      </c>
      <c r="C5831" s="58" t="e">
        <f t="shared" si="454"/>
        <v>#VALUE!</v>
      </c>
      <c r="D5831" s="58" t="e">
        <f t="shared" si="457"/>
        <v>#VALUE!</v>
      </c>
      <c r="E5831" s="63" t="e">
        <f t="shared" si="458"/>
        <v>#VALUE!</v>
      </c>
      <c r="F5831" s="55">
        <f t="shared" si="455"/>
        <v>0</v>
      </c>
    </row>
    <row r="5832" spans="2:6" x14ac:dyDescent="0.25">
      <c r="B5832" s="54" t="str">
        <f t="shared" si="456"/>
        <v/>
      </c>
      <c r="C5832" s="58" t="e">
        <f t="shared" si="454"/>
        <v>#VALUE!</v>
      </c>
      <c r="D5832" s="58" t="e">
        <f t="shared" si="457"/>
        <v>#VALUE!</v>
      </c>
      <c r="E5832" s="63" t="e">
        <f t="shared" si="458"/>
        <v>#VALUE!</v>
      </c>
      <c r="F5832" s="55">
        <f t="shared" si="455"/>
        <v>0</v>
      </c>
    </row>
    <row r="5833" spans="2:6" x14ac:dyDescent="0.25">
      <c r="B5833" s="54" t="str">
        <f t="shared" si="456"/>
        <v/>
      </c>
      <c r="C5833" s="58" t="e">
        <f t="shared" si="454"/>
        <v>#VALUE!</v>
      </c>
      <c r="D5833" s="58" t="e">
        <f t="shared" si="457"/>
        <v>#VALUE!</v>
      </c>
      <c r="E5833" s="63" t="e">
        <f t="shared" si="458"/>
        <v>#VALUE!</v>
      </c>
      <c r="F5833" s="55">
        <f t="shared" si="455"/>
        <v>0</v>
      </c>
    </row>
    <row r="5834" spans="2:6" x14ac:dyDescent="0.25">
      <c r="B5834" s="54" t="str">
        <f t="shared" si="456"/>
        <v/>
      </c>
      <c r="C5834" s="58" t="e">
        <f t="shared" si="454"/>
        <v>#VALUE!</v>
      </c>
      <c r="D5834" s="58" t="e">
        <f t="shared" si="457"/>
        <v>#VALUE!</v>
      </c>
      <c r="E5834" s="63" t="e">
        <f t="shared" si="458"/>
        <v>#VALUE!</v>
      </c>
      <c r="F5834" s="55">
        <f t="shared" si="455"/>
        <v>0</v>
      </c>
    </row>
    <row r="5835" spans="2:6" x14ac:dyDescent="0.25">
      <c r="B5835" s="54" t="str">
        <f t="shared" si="456"/>
        <v/>
      </c>
      <c r="C5835" s="58" t="e">
        <f t="shared" si="454"/>
        <v>#VALUE!</v>
      </c>
      <c r="D5835" s="58" t="e">
        <f t="shared" si="457"/>
        <v>#VALUE!</v>
      </c>
      <c r="E5835" s="63" t="e">
        <f t="shared" si="458"/>
        <v>#VALUE!</v>
      </c>
      <c r="F5835" s="55">
        <f t="shared" si="455"/>
        <v>0</v>
      </c>
    </row>
    <row r="5836" spans="2:6" x14ac:dyDescent="0.25">
      <c r="B5836" s="54" t="str">
        <f t="shared" si="456"/>
        <v/>
      </c>
      <c r="C5836" s="58" t="e">
        <f t="shared" si="454"/>
        <v>#VALUE!</v>
      </c>
      <c r="D5836" s="58" t="e">
        <f t="shared" si="457"/>
        <v>#VALUE!</v>
      </c>
      <c r="E5836" s="63" t="e">
        <f t="shared" si="458"/>
        <v>#VALUE!</v>
      </c>
      <c r="F5836" s="55">
        <f t="shared" si="455"/>
        <v>0</v>
      </c>
    </row>
    <row r="5837" spans="2:6" x14ac:dyDescent="0.25">
      <c r="B5837" s="54" t="str">
        <f t="shared" si="456"/>
        <v/>
      </c>
      <c r="C5837" s="58" t="e">
        <f t="shared" si="454"/>
        <v>#VALUE!</v>
      </c>
      <c r="D5837" s="58" t="e">
        <f t="shared" si="457"/>
        <v>#VALUE!</v>
      </c>
      <c r="E5837" s="63" t="e">
        <f t="shared" si="458"/>
        <v>#VALUE!</v>
      </c>
      <c r="F5837" s="55">
        <f t="shared" si="455"/>
        <v>0</v>
      </c>
    </row>
    <row r="5838" spans="2:6" x14ac:dyDescent="0.25">
      <c r="B5838" s="54" t="str">
        <f t="shared" si="456"/>
        <v/>
      </c>
      <c r="C5838" s="58" t="e">
        <f t="shared" si="454"/>
        <v>#VALUE!</v>
      </c>
      <c r="D5838" s="58" t="e">
        <f t="shared" si="457"/>
        <v>#VALUE!</v>
      </c>
      <c r="E5838" s="63" t="e">
        <f t="shared" si="458"/>
        <v>#VALUE!</v>
      </c>
      <c r="F5838" s="55">
        <f t="shared" si="455"/>
        <v>0</v>
      </c>
    </row>
    <row r="5839" spans="2:6" x14ac:dyDescent="0.25">
      <c r="B5839" s="54" t="str">
        <f t="shared" si="456"/>
        <v/>
      </c>
      <c r="C5839" s="58" t="e">
        <f t="shared" ref="C5839:C5902" si="459">YEAR(B5839)*12+MONTH(B5839)+1-$C$9</f>
        <v>#VALUE!</v>
      </c>
      <c r="D5839" s="58" t="e">
        <f t="shared" si="457"/>
        <v>#VALUE!</v>
      </c>
      <c r="E5839" s="63" t="e">
        <f t="shared" si="458"/>
        <v>#VALUE!</v>
      </c>
      <c r="F5839" s="55">
        <f t="shared" ref="F5839:F5902" si="460">IFERROR(
(F5838+E5839)*(1+$E$6),
0)</f>
        <v>0</v>
      </c>
    </row>
    <row r="5840" spans="2:6" x14ac:dyDescent="0.25">
      <c r="B5840" s="54" t="str">
        <f t="shared" ref="B5840:B5903" si="461">IF(B5839&lt;EDATE($B$15-1,$C$7*12),B5839+1,"")</f>
        <v/>
      </c>
      <c r="C5840" s="58" t="e">
        <f t="shared" si="459"/>
        <v>#VALUE!</v>
      </c>
      <c r="D5840" s="58" t="e">
        <f t="shared" ref="D5840:D5903" si="462">WEEKDAY(B5840,2)</f>
        <v>#VALUE!</v>
      </c>
      <c r="E5840" s="63" t="e">
        <f t="shared" ref="E5840:E5903" si="463">IF(AND(DAY(B5840)=1,
OR(dane_wplaty_co_ile_mc=1,MOD(C5840,dane_wplaty_co_ile_mc)=1)),dane_wplaty_skladka,0)</f>
        <v>#VALUE!</v>
      </c>
      <c r="F5840" s="55">
        <f t="shared" si="460"/>
        <v>0</v>
      </c>
    </row>
    <row r="5841" spans="2:6" x14ac:dyDescent="0.25">
      <c r="B5841" s="54" t="str">
        <f t="shared" si="461"/>
        <v/>
      </c>
      <c r="C5841" s="58" t="e">
        <f t="shared" si="459"/>
        <v>#VALUE!</v>
      </c>
      <c r="D5841" s="58" t="e">
        <f t="shared" si="462"/>
        <v>#VALUE!</v>
      </c>
      <c r="E5841" s="63" t="e">
        <f t="shared" si="463"/>
        <v>#VALUE!</v>
      </c>
      <c r="F5841" s="55">
        <f t="shared" si="460"/>
        <v>0</v>
      </c>
    </row>
    <row r="5842" spans="2:6" x14ac:dyDescent="0.25">
      <c r="B5842" s="54" t="str">
        <f t="shared" si="461"/>
        <v/>
      </c>
      <c r="C5842" s="58" t="e">
        <f t="shared" si="459"/>
        <v>#VALUE!</v>
      </c>
      <c r="D5842" s="58" t="e">
        <f t="shared" si="462"/>
        <v>#VALUE!</v>
      </c>
      <c r="E5842" s="63" t="e">
        <f t="shared" si="463"/>
        <v>#VALUE!</v>
      </c>
      <c r="F5842" s="55">
        <f t="shared" si="460"/>
        <v>0</v>
      </c>
    </row>
    <row r="5843" spans="2:6" x14ac:dyDescent="0.25">
      <c r="B5843" s="54" t="str">
        <f t="shared" si="461"/>
        <v/>
      </c>
      <c r="C5843" s="58" t="e">
        <f t="shared" si="459"/>
        <v>#VALUE!</v>
      </c>
      <c r="D5843" s="58" t="e">
        <f t="shared" si="462"/>
        <v>#VALUE!</v>
      </c>
      <c r="E5843" s="63" t="e">
        <f t="shared" si="463"/>
        <v>#VALUE!</v>
      </c>
      <c r="F5843" s="55">
        <f t="shared" si="460"/>
        <v>0</v>
      </c>
    </row>
    <row r="5844" spans="2:6" x14ac:dyDescent="0.25">
      <c r="B5844" s="54" t="str">
        <f t="shared" si="461"/>
        <v/>
      </c>
      <c r="C5844" s="58" t="e">
        <f t="shared" si="459"/>
        <v>#VALUE!</v>
      </c>
      <c r="D5844" s="58" t="e">
        <f t="shared" si="462"/>
        <v>#VALUE!</v>
      </c>
      <c r="E5844" s="63" t="e">
        <f t="shared" si="463"/>
        <v>#VALUE!</v>
      </c>
      <c r="F5844" s="55">
        <f t="shared" si="460"/>
        <v>0</v>
      </c>
    </row>
    <row r="5845" spans="2:6" x14ac:dyDescent="0.25">
      <c r="B5845" s="54" t="str">
        <f t="shared" si="461"/>
        <v/>
      </c>
      <c r="C5845" s="58" t="e">
        <f t="shared" si="459"/>
        <v>#VALUE!</v>
      </c>
      <c r="D5845" s="58" t="e">
        <f t="shared" si="462"/>
        <v>#VALUE!</v>
      </c>
      <c r="E5845" s="63" t="e">
        <f t="shared" si="463"/>
        <v>#VALUE!</v>
      </c>
      <c r="F5845" s="55">
        <f t="shared" si="460"/>
        <v>0</v>
      </c>
    </row>
    <row r="5846" spans="2:6" x14ac:dyDescent="0.25">
      <c r="B5846" s="54" t="str">
        <f t="shared" si="461"/>
        <v/>
      </c>
      <c r="C5846" s="58" t="e">
        <f t="shared" si="459"/>
        <v>#VALUE!</v>
      </c>
      <c r="D5846" s="58" t="e">
        <f t="shared" si="462"/>
        <v>#VALUE!</v>
      </c>
      <c r="E5846" s="63" t="e">
        <f t="shared" si="463"/>
        <v>#VALUE!</v>
      </c>
      <c r="F5846" s="55">
        <f t="shared" si="460"/>
        <v>0</v>
      </c>
    </row>
    <row r="5847" spans="2:6" x14ac:dyDescent="0.25">
      <c r="B5847" s="54" t="str">
        <f t="shared" si="461"/>
        <v/>
      </c>
      <c r="C5847" s="58" t="e">
        <f t="shared" si="459"/>
        <v>#VALUE!</v>
      </c>
      <c r="D5847" s="58" t="e">
        <f t="shared" si="462"/>
        <v>#VALUE!</v>
      </c>
      <c r="E5847" s="63" t="e">
        <f t="shared" si="463"/>
        <v>#VALUE!</v>
      </c>
      <c r="F5847" s="55">
        <f t="shared" si="460"/>
        <v>0</v>
      </c>
    </row>
    <row r="5848" spans="2:6" x14ac:dyDescent="0.25">
      <c r="B5848" s="54" t="str">
        <f t="shared" si="461"/>
        <v/>
      </c>
      <c r="C5848" s="58" t="e">
        <f t="shared" si="459"/>
        <v>#VALUE!</v>
      </c>
      <c r="D5848" s="58" t="e">
        <f t="shared" si="462"/>
        <v>#VALUE!</v>
      </c>
      <c r="E5848" s="63" t="e">
        <f t="shared" si="463"/>
        <v>#VALUE!</v>
      </c>
      <c r="F5848" s="55">
        <f t="shared" si="460"/>
        <v>0</v>
      </c>
    </row>
    <row r="5849" spans="2:6" x14ac:dyDescent="0.25">
      <c r="B5849" s="54" t="str">
        <f t="shared" si="461"/>
        <v/>
      </c>
      <c r="C5849" s="58" t="e">
        <f t="shared" si="459"/>
        <v>#VALUE!</v>
      </c>
      <c r="D5849" s="58" t="e">
        <f t="shared" si="462"/>
        <v>#VALUE!</v>
      </c>
      <c r="E5849" s="63" t="e">
        <f t="shared" si="463"/>
        <v>#VALUE!</v>
      </c>
      <c r="F5849" s="55">
        <f t="shared" si="460"/>
        <v>0</v>
      </c>
    </row>
    <row r="5850" spans="2:6" x14ac:dyDescent="0.25">
      <c r="B5850" s="54" t="str">
        <f t="shared" si="461"/>
        <v/>
      </c>
      <c r="C5850" s="58" t="e">
        <f t="shared" si="459"/>
        <v>#VALUE!</v>
      </c>
      <c r="D5850" s="58" t="e">
        <f t="shared" si="462"/>
        <v>#VALUE!</v>
      </c>
      <c r="E5850" s="63" t="e">
        <f t="shared" si="463"/>
        <v>#VALUE!</v>
      </c>
      <c r="F5850" s="55">
        <f t="shared" si="460"/>
        <v>0</v>
      </c>
    </row>
    <row r="5851" spans="2:6" x14ac:dyDescent="0.25">
      <c r="B5851" s="54" t="str">
        <f t="shared" si="461"/>
        <v/>
      </c>
      <c r="C5851" s="58" t="e">
        <f t="shared" si="459"/>
        <v>#VALUE!</v>
      </c>
      <c r="D5851" s="58" t="e">
        <f t="shared" si="462"/>
        <v>#VALUE!</v>
      </c>
      <c r="E5851" s="63" t="e">
        <f t="shared" si="463"/>
        <v>#VALUE!</v>
      </c>
      <c r="F5851" s="55">
        <f t="shared" si="460"/>
        <v>0</v>
      </c>
    </row>
    <row r="5852" spans="2:6" x14ac:dyDescent="0.25">
      <c r="B5852" s="54" t="str">
        <f t="shared" si="461"/>
        <v/>
      </c>
      <c r="C5852" s="58" t="e">
        <f t="shared" si="459"/>
        <v>#VALUE!</v>
      </c>
      <c r="D5852" s="58" t="e">
        <f t="shared" si="462"/>
        <v>#VALUE!</v>
      </c>
      <c r="E5852" s="63" t="e">
        <f t="shared" si="463"/>
        <v>#VALUE!</v>
      </c>
      <c r="F5852" s="55">
        <f t="shared" si="460"/>
        <v>0</v>
      </c>
    </row>
    <row r="5853" spans="2:6" x14ac:dyDescent="0.25">
      <c r="B5853" s="54" t="str">
        <f t="shared" si="461"/>
        <v/>
      </c>
      <c r="C5853" s="58" t="e">
        <f t="shared" si="459"/>
        <v>#VALUE!</v>
      </c>
      <c r="D5853" s="58" t="e">
        <f t="shared" si="462"/>
        <v>#VALUE!</v>
      </c>
      <c r="E5853" s="63" t="e">
        <f t="shared" si="463"/>
        <v>#VALUE!</v>
      </c>
      <c r="F5853" s="55">
        <f t="shared" si="460"/>
        <v>0</v>
      </c>
    </row>
    <row r="5854" spans="2:6" x14ac:dyDescent="0.25">
      <c r="B5854" s="54" t="str">
        <f t="shared" si="461"/>
        <v/>
      </c>
      <c r="C5854" s="58" t="e">
        <f t="shared" si="459"/>
        <v>#VALUE!</v>
      </c>
      <c r="D5854" s="58" t="e">
        <f t="shared" si="462"/>
        <v>#VALUE!</v>
      </c>
      <c r="E5854" s="63" t="e">
        <f t="shared" si="463"/>
        <v>#VALUE!</v>
      </c>
      <c r="F5854" s="55">
        <f t="shared" si="460"/>
        <v>0</v>
      </c>
    </row>
    <row r="5855" spans="2:6" x14ac:dyDescent="0.25">
      <c r="B5855" s="54" t="str">
        <f t="shared" si="461"/>
        <v/>
      </c>
      <c r="C5855" s="58" t="e">
        <f t="shared" si="459"/>
        <v>#VALUE!</v>
      </c>
      <c r="D5855" s="58" t="e">
        <f t="shared" si="462"/>
        <v>#VALUE!</v>
      </c>
      <c r="E5855" s="63" t="e">
        <f t="shared" si="463"/>
        <v>#VALUE!</v>
      </c>
      <c r="F5855" s="55">
        <f t="shared" si="460"/>
        <v>0</v>
      </c>
    </row>
    <row r="5856" spans="2:6" x14ac:dyDescent="0.25">
      <c r="B5856" s="54" t="str">
        <f t="shared" si="461"/>
        <v/>
      </c>
      <c r="C5856" s="58" t="e">
        <f t="shared" si="459"/>
        <v>#VALUE!</v>
      </c>
      <c r="D5856" s="58" t="e">
        <f t="shared" si="462"/>
        <v>#VALUE!</v>
      </c>
      <c r="E5856" s="63" t="e">
        <f t="shared" si="463"/>
        <v>#VALUE!</v>
      </c>
      <c r="F5856" s="55">
        <f t="shared" si="460"/>
        <v>0</v>
      </c>
    </row>
    <row r="5857" spans="2:6" x14ac:dyDescent="0.25">
      <c r="B5857" s="54" t="str">
        <f t="shared" si="461"/>
        <v/>
      </c>
      <c r="C5857" s="58" t="e">
        <f t="shared" si="459"/>
        <v>#VALUE!</v>
      </c>
      <c r="D5857" s="58" t="e">
        <f t="shared" si="462"/>
        <v>#VALUE!</v>
      </c>
      <c r="E5857" s="63" t="e">
        <f t="shared" si="463"/>
        <v>#VALUE!</v>
      </c>
      <c r="F5857" s="55">
        <f t="shared" si="460"/>
        <v>0</v>
      </c>
    </row>
    <row r="5858" spans="2:6" x14ac:dyDescent="0.25">
      <c r="B5858" s="54" t="str">
        <f t="shared" si="461"/>
        <v/>
      </c>
      <c r="C5858" s="58" t="e">
        <f t="shared" si="459"/>
        <v>#VALUE!</v>
      </c>
      <c r="D5858" s="58" t="e">
        <f t="shared" si="462"/>
        <v>#VALUE!</v>
      </c>
      <c r="E5858" s="63" t="e">
        <f t="shared" si="463"/>
        <v>#VALUE!</v>
      </c>
      <c r="F5858" s="55">
        <f t="shared" si="460"/>
        <v>0</v>
      </c>
    </row>
    <row r="5859" spans="2:6" x14ac:dyDescent="0.25">
      <c r="B5859" s="54" t="str">
        <f t="shared" si="461"/>
        <v/>
      </c>
      <c r="C5859" s="58" t="e">
        <f t="shared" si="459"/>
        <v>#VALUE!</v>
      </c>
      <c r="D5859" s="58" t="e">
        <f t="shared" si="462"/>
        <v>#VALUE!</v>
      </c>
      <c r="E5859" s="63" t="e">
        <f t="shared" si="463"/>
        <v>#VALUE!</v>
      </c>
      <c r="F5859" s="55">
        <f t="shared" si="460"/>
        <v>0</v>
      </c>
    </row>
    <row r="5860" spans="2:6" x14ac:dyDescent="0.25">
      <c r="B5860" s="54" t="str">
        <f t="shared" si="461"/>
        <v/>
      </c>
      <c r="C5860" s="58" t="e">
        <f t="shared" si="459"/>
        <v>#VALUE!</v>
      </c>
      <c r="D5860" s="58" t="e">
        <f t="shared" si="462"/>
        <v>#VALUE!</v>
      </c>
      <c r="E5860" s="63" t="e">
        <f t="shared" si="463"/>
        <v>#VALUE!</v>
      </c>
      <c r="F5860" s="55">
        <f t="shared" si="460"/>
        <v>0</v>
      </c>
    </row>
    <row r="5861" spans="2:6" x14ac:dyDescent="0.25">
      <c r="B5861" s="54" t="str">
        <f t="shared" si="461"/>
        <v/>
      </c>
      <c r="C5861" s="58" t="e">
        <f t="shared" si="459"/>
        <v>#VALUE!</v>
      </c>
      <c r="D5861" s="58" t="e">
        <f t="shared" si="462"/>
        <v>#VALUE!</v>
      </c>
      <c r="E5861" s="63" t="e">
        <f t="shared" si="463"/>
        <v>#VALUE!</v>
      </c>
      <c r="F5861" s="55">
        <f t="shared" si="460"/>
        <v>0</v>
      </c>
    </row>
    <row r="5862" spans="2:6" x14ac:dyDescent="0.25">
      <c r="B5862" s="54" t="str">
        <f t="shared" si="461"/>
        <v/>
      </c>
      <c r="C5862" s="58" t="e">
        <f t="shared" si="459"/>
        <v>#VALUE!</v>
      </c>
      <c r="D5862" s="58" t="e">
        <f t="shared" si="462"/>
        <v>#VALUE!</v>
      </c>
      <c r="E5862" s="63" t="e">
        <f t="shared" si="463"/>
        <v>#VALUE!</v>
      </c>
      <c r="F5862" s="55">
        <f t="shared" si="460"/>
        <v>0</v>
      </c>
    </row>
    <row r="5863" spans="2:6" x14ac:dyDescent="0.25">
      <c r="B5863" s="54" t="str">
        <f t="shared" si="461"/>
        <v/>
      </c>
      <c r="C5863" s="58" t="e">
        <f t="shared" si="459"/>
        <v>#VALUE!</v>
      </c>
      <c r="D5863" s="58" t="e">
        <f t="shared" si="462"/>
        <v>#VALUE!</v>
      </c>
      <c r="E5863" s="63" t="e">
        <f t="shared" si="463"/>
        <v>#VALUE!</v>
      </c>
      <c r="F5863" s="55">
        <f t="shared" si="460"/>
        <v>0</v>
      </c>
    </row>
    <row r="5864" spans="2:6" x14ac:dyDescent="0.25">
      <c r="B5864" s="54" t="str">
        <f t="shared" si="461"/>
        <v/>
      </c>
      <c r="C5864" s="58" t="e">
        <f t="shared" si="459"/>
        <v>#VALUE!</v>
      </c>
      <c r="D5864" s="58" t="e">
        <f t="shared" si="462"/>
        <v>#VALUE!</v>
      </c>
      <c r="E5864" s="63" t="e">
        <f t="shared" si="463"/>
        <v>#VALUE!</v>
      </c>
      <c r="F5864" s="55">
        <f t="shared" si="460"/>
        <v>0</v>
      </c>
    </row>
    <row r="5865" spans="2:6" x14ac:dyDescent="0.25">
      <c r="B5865" s="54" t="str">
        <f t="shared" si="461"/>
        <v/>
      </c>
      <c r="C5865" s="58" t="e">
        <f t="shared" si="459"/>
        <v>#VALUE!</v>
      </c>
      <c r="D5865" s="58" t="e">
        <f t="shared" si="462"/>
        <v>#VALUE!</v>
      </c>
      <c r="E5865" s="63" t="e">
        <f t="shared" si="463"/>
        <v>#VALUE!</v>
      </c>
      <c r="F5865" s="55">
        <f t="shared" si="460"/>
        <v>0</v>
      </c>
    </row>
    <row r="5866" spans="2:6" x14ac:dyDescent="0.25">
      <c r="B5866" s="54" t="str">
        <f t="shared" si="461"/>
        <v/>
      </c>
      <c r="C5866" s="58" t="e">
        <f t="shared" si="459"/>
        <v>#VALUE!</v>
      </c>
      <c r="D5866" s="58" t="e">
        <f t="shared" si="462"/>
        <v>#VALUE!</v>
      </c>
      <c r="E5866" s="63" t="e">
        <f t="shared" si="463"/>
        <v>#VALUE!</v>
      </c>
      <c r="F5866" s="55">
        <f t="shared" si="460"/>
        <v>0</v>
      </c>
    </row>
    <row r="5867" spans="2:6" x14ac:dyDescent="0.25">
      <c r="B5867" s="54" t="str">
        <f t="shared" si="461"/>
        <v/>
      </c>
      <c r="C5867" s="58" t="e">
        <f t="shared" si="459"/>
        <v>#VALUE!</v>
      </c>
      <c r="D5867" s="58" t="e">
        <f t="shared" si="462"/>
        <v>#VALUE!</v>
      </c>
      <c r="E5867" s="63" t="e">
        <f t="shared" si="463"/>
        <v>#VALUE!</v>
      </c>
      <c r="F5867" s="55">
        <f t="shared" si="460"/>
        <v>0</v>
      </c>
    </row>
    <row r="5868" spans="2:6" x14ac:dyDescent="0.25">
      <c r="B5868" s="54" t="str">
        <f t="shared" si="461"/>
        <v/>
      </c>
      <c r="C5868" s="58" t="e">
        <f t="shared" si="459"/>
        <v>#VALUE!</v>
      </c>
      <c r="D5868" s="58" t="e">
        <f t="shared" si="462"/>
        <v>#VALUE!</v>
      </c>
      <c r="E5868" s="63" t="e">
        <f t="shared" si="463"/>
        <v>#VALUE!</v>
      </c>
      <c r="F5868" s="55">
        <f t="shared" si="460"/>
        <v>0</v>
      </c>
    </row>
    <row r="5869" spans="2:6" x14ac:dyDescent="0.25">
      <c r="B5869" s="54" t="str">
        <f t="shared" si="461"/>
        <v/>
      </c>
      <c r="C5869" s="58" t="e">
        <f t="shared" si="459"/>
        <v>#VALUE!</v>
      </c>
      <c r="D5869" s="58" t="e">
        <f t="shared" si="462"/>
        <v>#VALUE!</v>
      </c>
      <c r="E5869" s="63" t="e">
        <f t="shared" si="463"/>
        <v>#VALUE!</v>
      </c>
      <c r="F5869" s="55">
        <f t="shared" si="460"/>
        <v>0</v>
      </c>
    </row>
    <row r="5870" spans="2:6" x14ac:dyDescent="0.25">
      <c r="B5870" s="54" t="str">
        <f t="shared" si="461"/>
        <v/>
      </c>
      <c r="C5870" s="58" t="e">
        <f t="shared" si="459"/>
        <v>#VALUE!</v>
      </c>
      <c r="D5870" s="58" t="e">
        <f t="shared" si="462"/>
        <v>#VALUE!</v>
      </c>
      <c r="E5870" s="63" t="e">
        <f t="shared" si="463"/>
        <v>#VALUE!</v>
      </c>
      <c r="F5870" s="55">
        <f t="shared" si="460"/>
        <v>0</v>
      </c>
    </row>
    <row r="5871" spans="2:6" x14ac:dyDescent="0.25">
      <c r="B5871" s="54" t="str">
        <f t="shared" si="461"/>
        <v/>
      </c>
      <c r="C5871" s="58" t="e">
        <f t="shared" si="459"/>
        <v>#VALUE!</v>
      </c>
      <c r="D5871" s="58" t="e">
        <f t="shared" si="462"/>
        <v>#VALUE!</v>
      </c>
      <c r="E5871" s="63" t="e">
        <f t="shared" si="463"/>
        <v>#VALUE!</v>
      </c>
      <c r="F5871" s="55">
        <f t="shared" si="460"/>
        <v>0</v>
      </c>
    </row>
    <row r="5872" spans="2:6" x14ac:dyDescent="0.25">
      <c r="B5872" s="54" t="str">
        <f t="shared" si="461"/>
        <v/>
      </c>
      <c r="C5872" s="58" t="e">
        <f t="shared" si="459"/>
        <v>#VALUE!</v>
      </c>
      <c r="D5872" s="58" t="e">
        <f t="shared" si="462"/>
        <v>#VALUE!</v>
      </c>
      <c r="E5872" s="63" t="e">
        <f t="shared" si="463"/>
        <v>#VALUE!</v>
      </c>
      <c r="F5872" s="55">
        <f t="shared" si="460"/>
        <v>0</v>
      </c>
    </row>
    <row r="5873" spans="2:6" x14ac:dyDescent="0.25">
      <c r="B5873" s="54" t="str">
        <f t="shared" si="461"/>
        <v/>
      </c>
      <c r="C5873" s="58" t="e">
        <f t="shared" si="459"/>
        <v>#VALUE!</v>
      </c>
      <c r="D5873" s="58" t="e">
        <f t="shared" si="462"/>
        <v>#VALUE!</v>
      </c>
      <c r="E5873" s="63" t="e">
        <f t="shared" si="463"/>
        <v>#VALUE!</v>
      </c>
      <c r="F5873" s="55">
        <f t="shared" si="460"/>
        <v>0</v>
      </c>
    </row>
    <row r="5874" spans="2:6" x14ac:dyDescent="0.25">
      <c r="B5874" s="54" t="str">
        <f t="shared" si="461"/>
        <v/>
      </c>
      <c r="C5874" s="58" t="e">
        <f t="shared" si="459"/>
        <v>#VALUE!</v>
      </c>
      <c r="D5874" s="58" t="e">
        <f t="shared" si="462"/>
        <v>#VALUE!</v>
      </c>
      <c r="E5874" s="63" t="e">
        <f t="shared" si="463"/>
        <v>#VALUE!</v>
      </c>
      <c r="F5874" s="55">
        <f t="shared" si="460"/>
        <v>0</v>
      </c>
    </row>
    <row r="5875" spans="2:6" x14ac:dyDescent="0.25">
      <c r="B5875" s="54" t="str">
        <f t="shared" si="461"/>
        <v/>
      </c>
      <c r="C5875" s="58" t="e">
        <f t="shared" si="459"/>
        <v>#VALUE!</v>
      </c>
      <c r="D5875" s="58" t="e">
        <f t="shared" si="462"/>
        <v>#VALUE!</v>
      </c>
      <c r="E5875" s="63" t="e">
        <f t="shared" si="463"/>
        <v>#VALUE!</v>
      </c>
      <c r="F5875" s="55">
        <f t="shared" si="460"/>
        <v>0</v>
      </c>
    </row>
    <row r="5876" spans="2:6" x14ac:dyDescent="0.25">
      <c r="B5876" s="54" t="str">
        <f t="shared" si="461"/>
        <v/>
      </c>
      <c r="C5876" s="58" t="e">
        <f t="shared" si="459"/>
        <v>#VALUE!</v>
      </c>
      <c r="D5876" s="58" t="e">
        <f t="shared" si="462"/>
        <v>#VALUE!</v>
      </c>
      <c r="E5876" s="63" t="e">
        <f t="shared" si="463"/>
        <v>#VALUE!</v>
      </c>
      <c r="F5876" s="55">
        <f t="shared" si="460"/>
        <v>0</v>
      </c>
    </row>
    <row r="5877" spans="2:6" x14ac:dyDescent="0.25">
      <c r="B5877" s="54" t="str">
        <f t="shared" si="461"/>
        <v/>
      </c>
      <c r="C5877" s="58" t="e">
        <f t="shared" si="459"/>
        <v>#VALUE!</v>
      </c>
      <c r="D5877" s="58" t="e">
        <f t="shared" si="462"/>
        <v>#VALUE!</v>
      </c>
      <c r="E5877" s="63" t="e">
        <f t="shared" si="463"/>
        <v>#VALUE!</v>
      </c>
      <c r="F5877" s="55">
        <f t="shared" si="460"/>
        <v>0</v>
      </c>
    </row>
    <row r="5878" spans="2:6" x14ac:dyDescent="0.25">
      <c r="B5878" s="54" t="str">
        <f t="shared" si="461"/>
        <v/>
      </c>
      <c r="C5878" s="58" t="e">
        <f t="shared" si="459"/>
        <v>#VALUE!</v>
      </c>
      <c r="D5878" s="58" t="e">
        <f t="shared" si="462"/>
        <v>#VALUE!</v>
      </c>
      <c r="E5878" s="63" t="e">
        <f t="shared" si="463"/>
        <v>#VALUE!</v>
      </c>
      <c r="F5878" s="55">
        <f t="shared" si="460"/>
        <v>0</v>
      </c>
    </row>
    <row r="5879" spans="2:6" x14ac:dyDescent="0.25">
      <c r="B5879" s="54" t="str">
        <f t="shared" si="461"/>
        <v/>
      </c>
      <c r="C5879" s="58" t="e">
        <f t="shared" si="459"/>
        <v>#VALUE!</v>
      </c>
      <c r="D5879" s="58" t="e">
        <f t="shared" si="462"/>
        <v>#VALUE!</v>
      </c>
      <c r="E5879" s="63" t="e">
        <f t="shared" si="463"/>
        <v>#VALUE!</v>
      </c>
      <c r="F5879" s="55">
        <f t="shared" si="460"/>
        <v>0</v>
      </c>
    </row>
    <row r="5880" spans="2:6" x14ac:dyDescent="0.25">
      <c r="B5880" s="54" t="str">
        <f t="shared" si="461"/>
        <v/>
      </c>
      <c r="C5880" s="58" t="e">
        <f t="shared" si="459"/>
        <v>#VALUE!</v>
      </c>
      <c r="D5880" s="58" t="e">
        <f t="shared" si="462"/>
        <v>#VALUE!</v>
      </c>
      <c r="E5880" s="63" t="e">
        <f t="shared" si="463"/>
        <v>#VALUE!</v>
      </c>
      <c r="F5880" s="55">
        <f t="shared" si="460"/>
        <v>0</v>
      </c>
    </row>
    <row r="5881" spans="2:6" x14ac:dyDescent="0.25">
      <c r="B5881" s="54" t="str">
        <f t="shared" si="461"/>
        <v/>
      </c>
      <c r="C5881" s="58" t="e">
        <f t="shared" si="459"/>
        <v>#VALUE!</v>
      </c>
      <c r="D5881" s="58" t="e">
        <f t="shared" si="462"/>
        <v>#VALUE!</v>
      </c>
      <c r="E5881" s="63" t="e">
        <f t="shared" si="463"/>
        <v>#VALUE!</v>
      </c>
      <c r="F5881" s="55">
        <f t="shared" si="460"/>
        <v>0</v>
      </c>
    </row>
    <row r="5882" spans="2:6" x14ac:dyDescent="0.25">
      <c r="B5882" s="54" t="str">
        <f t="shared" si="461"/>
        <v/>
      </c>
      <c r="C5882" s="58" t="e">
        <f t="shared" si="459"/>
        <v>#VALUE!</v>
      </c>
      <c r="D5882" s="58" t="e">
        <f t="shared" si="462"/>
        <v>#VALUE!</v>
      </c>
      <c r="E5882" s="63" t="e">
        <f t="shared" si="463"/>
        <v>#VALUE!</v>
      </c>
      <c r="F5882" s="55">
        <f t="shared" si="460"/>
        <v>0</v>
      </c>
    </row>
    <row r="5883" spans="2:6" x14ac:dyDescent="0.25">
      <c r="B5883" s="54" t="str">
        <f t="shared" si="461"/>
        <v/>
      </c>
      <c r="C5883" s="58" t="e">
        <f t="shared" si="459"/>
        <v>#VALUE!</v>
      </c>
      <c r="D5883" s="58" t="e">
        <f t="shared" si="462"/>
        <v>#VALUE!</v>
      </c>
      <c r="E5883" s="63" t="e">
        <f t="shared" si="463"/>
        <v>#VALUE!</v>
      </c>
      <c r="F5883" s="55">
        <f t="shared" si="460"/>
        <v>0</v>
      </c>
    </row>
    <row r="5884" spans="2:6" x14ac:dyDescent="0.25">
      <c r="B5884" s="54" t="str">
        <f t="shared" si="461"/>
        <v/>
      </c>
      <c r="C5884" s="58" t="e">
        <f t="shared" si="459"/>
        <v>#VALUE!</v>
      </c>
      <c r="D5884" s="58" t="e">
        <f t="shared" si="462"/>
        <v>#VALUE!</v>
      </c>
      <c r="E5884" s="63" t="e">
        <f t="shared" si="463"/>
        <v>#VALUE!</v>
      </c>
      <c r="F5884" s="55">
        <f t="shared" si="460"/>
        <v>0</v>
      </c>
    </row>
    <row r="5885" spans="2:6" x14ac:dyDescent="0.25">
      <c r="B5885" s="54" t="str">
        <f t="shared" si="461"/>
        <v/>
      </c>
      <c r="C5885" s="58" t="e">
        <f t="shared" si="459"/>
        <v>#VALUE!</v>
      </c>
      <c r="D5885" s="58" t="e">
        <f t="shared" si="462"/>
        <v>#VALUE!</v>
      </c>
      <c r="E5885" s="63" t="e">
        <f t="shared" si="463"/>
        <v>#VALUE!</v>
      </c>
      <c r="F5885" s="55">
        <f t="shared" si="460"/>
        <v>0</v>
      </c>
    </row>
    <row r="5886" spans="2:6" x14ac:dyDescent="0.25">
      <c r="B5886" s="54" t="str">
        <f t="shared" si="461"/>
        <v/>
      </c>
      <c r="C5886" s="58" t="e">
        <f t="shared" si="459"/>
        <v>#VALUE!</v>
      </c>
      <c r="D5886" s="58" t="e">
        <f t="shared" si="462"/>
        <v>#VALUE!</v>
      </c>
      <c r="E5886" s="63" t="e">
        <f t="shared" si="463"/>
        <v>#VALUE!</v>
      </c>
      <c r="F5886" s="55">
        <f t="shared" si="460"/>
        <v>0</v>
      </c>
    </row>
    <row r="5887" spans="2:6" x14ac:dyDescent="0.25">
      <c r="B5887" s="54" t="str">
        <f t="shared" si="461"/>
        <v/>
      </c>
      <c r="C5887" s="58" t="e">
        <f t="shared" si="459"/>
        <v>#VALUE!</v>
      </c>
      <c r="D5887" s="58" t="e">
        <f t="shared" si="462"/>
        <v>#VALUE!</v>
      </c>
      <c r="E5887" s="63" t="e">
        <f t="shared" si="463"/>
        <v>#VALUE!</v>
      </c>
      <c r="F5887" s="55">
        <f t="shared" si="460"/>
        <v>0</v>
      </c>
    </row>
    <row r="5888" spans="2:6" x14ac:dyDescent="0.25">
      <c r="B5888" s="54" t="str">
        <f t="shared" si="461"/>
        <v/>
      </c>
      <c r="C5888" s="58" t="e">
        <f t="shared" si="459"/>
        <v>#VALUE!</v>
      </c>
      <c r="D5888" s="58" t="e">
        <f t="shared" si="462"/>
        <v>#VALUE!</v>
      </c>
      <c r="E5888" s="63" t="e">
        <f t="shared" si="463"/>
        <v>#VALUE!</v>
      </c>
      <c r="F5888" s="55">
        <f t="shared" si="460"/>
        <v>0</v>
      </c>
    </row>
    <row r="5889" spans="2:6" x14ac:dyDescent="0.25">
      <c r="B5889" s="54" t="str">
        <f t="shared" si="461"/>
        <v/>
      </c>
      <c r="C5889" s="58" t="e">
        <f t="shared" si="459"/>
        <v>#VALUE!</v>
      </c>
      <c r="D5889" s="58" t="e">
        <f t="shared" si="462"/>
        <v>#VALUE!</v>
      </c>
      <c r="E5889" s="63" t="e">
        <f t="shared" si="463"/>
        <v>#VALUE!</v>
      </c>
      <c r="F5889" s="55">
        <f t="shared" si="460"/>
        <v>0</v>
      </c>
    </row>
    <row r="5890" spans="2:6" x14ac:dyDescent="0.25">
      <c r="B5890" s="54" t="str">
        <f t="shared" si="461"/>
        <v/>
      </c>
      <c r="C5890" s="58" t="e">
        <f t="shared" si="459"/>
        <v>#VALUE!</v>
      </c>
      <c r="D5890" s="58" t="e">
        <f t="shared" si="462"/>
        <v>#VALUE!</v>
      </c>
      <c r="E5890" s="63" t="e">
        <f t="shared" si="463"/>
        <v>#VALUE!</v>
      </c>
      <c r="F5890" s="55">
        <f t="shared" si="460"/>
        <v>0</v>
      </c>
    </row>
    <row r="5891" spans="2:6" x14ac:dyDescent="0.25">
      <c r="B5891" s="54" t="str">
        <f t="shared" si="461"/>
        <v/>
      </c>
      <c r="C5891" s="58" t="e">
        <f t="shared" si="459"/>
        <v>#VALUE!</v>
      </c>
      <c r="D5891" s="58" t="e">
        <f t="shared" si="462"/>
        <v>#VALUE!</v>
      </c>
      <c r="E5891" s="63" t="e">
        <f t="shared" si="463"/>
        <v>#VALUE!</v>
      </c>
      <c r="F5891" s="55">
        <f t="shared" si="460"/>
        <v>0</v>
      </c>
    </row>
    <row r="5892" spans="2:6" x14ac:dyDescent="0.25">
      <c r="B5892" s="54" t="str">
        <f t="shared" si="461"/>
        <v/>
      </c>
      <c r="C5892" s="58" t="e">
        <f t="shared" si="459"/>
        <v>#VALUE!</v>
      </c>
      <c r="D5892" s="58" t="e">
        <f t="shared" si="462"/>
        <v>#VALUE!</v>
      </c>
      <c r="E5892" s="63" t="e">
        <f t="shared" si="463"/>
        <v>#VALUE!</v>
      </c>
      <c r="F5892" s="55">
        <f t="shared" si="460"/>
        <v>0</v>
      </c>
    </row>
    <row r="5893" spans="2:6" x14ac:dyDescent="0.25">
      <c r="B5893" s="54" t="str">
        <f t="shared" si="461"/>
        <v/>
      </c>
      <c r="C5893" s="58" t="e">
        <f t="shared" si="459"/>
        <v>#VALUE!</v>
      </c>
      <c r="D5893" s="58" t="e">
        <f t="shared" si="462"/>
        <v>#VALUE!</v>
      </c>
      <c r="E5893" s="63" t="e">
        <f t="shared" si="463"/>
        <v>#VALUE!</v>
      </c>
      <c r="F5893" s="55">
        <f t="shared" si="460"/>
        <v>0</v>
      </c>
    </row>
    <row r="5894" spans="2:6" x14ac:dyDescent="0.25">
      <c r="B5894" s="54" t="str">
        <f t="shared" si="461"/>
        <v/>
      </c>
      <c r="C5894" s="58" t="e">
        <f t="shared" si="459"/>
        <v>#VALUE!</v>
      </c>
      <c r="D5894" s="58" t="e">
        <f t="shared" si="462"/>
        <v>#VALUE!</v>
      </c>
      <c r="E5894" s="63" t="e">
        <f t="shared" si="463"/>
        <v>#VALUE!</v>
      </c>
      <c r="F5894" s="55">
        <f t="shared" si="460"/>
        <v>0</v>
      </c>
    </row>
    <row r="5895" spans="2:6" x14ac:dyDescent="0.25">
      <c r="B5895" s="54" t="str">
        <f t="shared" si="461"/>
        <v/>
      </c>
      <c r="C5895" s="58" t="e">
        <f t="shared" si="459"/>
        <v>#VALUE!</v>
      </c>
      <c r="D5895" s="58" t="e">
        <f t="shared" si="462"/>
        <v>#VALUE!</v>
      </c>
      <c r="E5895" s="63" t="e">
        <f t="shared" si="463"/>
        <v>#VALUE!</v>
      </c>
      <c r="F5895" s="55">
        <f t="shared" si="460"/>
        <v>0</v>
      </c>
    </row>
    <row r="5896" spans="2:6" x14ac:dyDescent="0.25">
      <c r="B5896" s="54" t="str">
        <f t="shared" si="461"/>
        <v/>
      </c>
      <c r="C5896" s="58" t="e">
        <f t="shared" si="459"/>
        <v>#VALUE!</v>
      </c>
      <c r="D5896" s="58" t="e">
        <f t="shared" si="462"/>
        <v>#VALUE!</v>
      </c>
      <c r="E5896" s="63" t="e">
        <f t="shared" si="463"/>
        <v>#VALUE!</v>
      </c>
      <c r="F5896" s="55">
        <f t="shared" si="460"/>
        <v>0</v>
      </c>
    </row>
    <row r="5897" spans="2:6" x14ac:dyDescent="0.25">
      <c r="B5897" s="54" t="str">
        <f t="shared" si="461"/>
        <v/>
      </c>
      <c r="C5897" s="58" t="e">
        <f t="shared" si="459"/>
        <v>#VALUE!</v>
      </c>
      <c r="D5897" s="58" t="e">
        <f t="shared" si="462"/>
        <v>#VALUE!</v>
      </c>
      <c r="E5897" s="63" t="e">
        <f t="shared" si="463"/>
        <v>#VALUE!</v>
      </c>
      <c r="F5897" s="55">
        <f t="shared" si="460"/>
        <v>0</v>
      </c>
    </row>
    <row r="5898" spans="2:6" x14ac:dyDescent="0.25">
      <c r="B5898" s="54" t="str">
        <f t="shared" si="461"/>
        <v/>
      </c>
      <c r="C5898" s="58" t="e">
        <f t="shared" si="459"/>
        <v>#VALUE!</v>
      </c>
      <c r="D5898" s="58" t="e">
        <f t="shared" si="462"/>
        <v>#VALUE!</v>
      </c>
      <c r="E5898" s="63" t="e">
        <f t="shared" si="463"/>
        <v>#VALUE!</v>
      </c>
      <c r="F5898" s="55">
        <f t="shared" si="460"/>
        <v>0</v>
      </c>
    </row>
    <row r="5899" spans="2:6" x14ac:dyDescent="0.25">
      <c r="B5899" s="54" t="str">
        <f t="shared" si="461"/>
        <v/>
      </c>
      <c r="C5899" s="58" t="e">
        <f t="shared" si="459"/>
        <v>#VALUE!</v>
      </c>
      <c r="D5899" s="58" t="e">
        <f t="shared" si="462"/>
        <v>#VALUE!</v>
      </c>
      <c r="E5899" s="63" t="e">
        <f t="shared" si="463"/>
        <v>#VALUE!</v>
      </c>
      <c r="F5899" s="55">
        <f t="shared" si="460"/>
        <v>0</v>
      </c>
    </row>
    <row r="5900" spans="2:6" x14ac:dyDescent="0.25">
      <c r="B5900" s="54" t="str">
        <f t="shared" si="461"/>
        <v/>
      </c>
      <c r="C5900" s="58" t="e">
        <f t="shared" si="459"/>
        <v>#VALUE!</v>
      </c>
      <c r="D5900" s="58" t="e">
        <f t="shared" si="462"/>
        <v>#VALUE!</v>
      </c>
      <c r="E5900" s="63" t="e">
        <f t="shared" si="463"/>
        <v>#VALUE!</v>
      </c>
      <c r="F5900" s="55">
        <f t="shared" si="460"/>
        <v>0</v>
      </c>
    </row>
    <row r="5901" spans="2:6" x14ac:dyDescent="0.25">
      <c r="B5901" s="54" t="str">
        <f t="shared" si="461"/>
        <v/>
      </c>
      <c r="C5901" s="58" t="e">
        <f t="shared" si="459"/>
        <v>#VALUE!</v>
      </c>
      <c r="D5901" s="58" t="e">
        <f t="shared" si="462"/>
        <v>#VALUE!</v>
      </c>
      <c r="E5901" s="63" t="e">
        <f t="shared" si="463"/>
        <v>#VALUE!</v>
      </c>
      <c r="F5901" s="55">
        <f t="shared" si="460"/>
        <v>0</v>
      </c>
    </row>
    <row r="5902" spans="2:6" x14ac:dyDescent="0.25">
      <c r="B5902" s="54" t="str">
        <f t="shared" si="461"/>
        <v/>
      </c>
      <c r="C5902" s="58" t="e">
        <f t="shared" si="459"/>
        <v>#VALUE!</v>
      </c>
      <c r="D5902" s="58" t="e">
        <f t="shared" si="462"/>
        <v>#VALUE!</v>
      </c>
      <c r="E5902" s="63" t="e">
        <f t="shared" si="463"/>
        <v>#VALUE!</v>
      </c>
      <c r="F5902" s="55">
        <f t="shared" si="460"/>
        <v>0</v>
      </c>
    </row>
    <row r="5903" spans="2:6" x14ac:dyDescent="0.25">
      <c r="B5903" s="54" t="str">
        <f t="shared" si="461"/>
        <v/>
      </c>
      <c r="C5903" s="58" t="e">
        <f t="shared" ref="C5903:C5966" si="464">YEAR(B5903)*12+MONTH(B5903)+1-$C$9</f>
        <v>#VALUE!</v>
      </c>
      <c r="D5903" s="58" t="e">
        <f t="shared" si="462"/>
        <v>#VALUE!</v>
      </c>
      <c r="E5903" s="63" t="e">
        <f t="shared" si="463"/>
        <v>#VALUE!</v>
      </c>
      <c r="F5903" s="55">
        <f t="shared" ref="F5903:F5966" si="465">IFERROR(
(F5902+E5903)*(1+$E$6),
0)</f>
        <v>0</v>
      </c>
    </row>
    <row r="5904" spans="2:6" x14ac:dyDescent="0.25">
      <c r="B5904" s="54" t="str">
        <f t="shared" ref="B5904:B5967" si="466">IF(B5903&lt;EDATE($B$15-1,$C$7*12),B5903+1,"")</f>
        <v/>
      </c>
      <c r="C5904" s="58" t="e">
        <f t="shared" si="464"/>
        <v>#VALUE!</v>
      </c>
      <c r="D5904" s="58" t="e">
        <f t="shared" ref="D5904:D5967" si="467">WEEKDAY(B5904,2)</f>
        <v>#VALUE!</v>
      </c>
      <c r="E5904" s="63" t="e">
        <f t="shared" ref="E5904:E5967" si="468">IF(AND(DAY(B5904)=1,
OR(dane_wplaty_co_ile_mc=1,MOD(C5904,dane_wplaty_co_ile_mc)=1)),dane_wplaty_skladka,0)</f>
        <v>#VALUE!</v>
      </c>
      <c r="F5904" s="55">
        <f t="shared" si="465"/>
        <v>0</v>
      </c>
    </row>
    <row r="5905" spans="2:6" x14ac:dyDescent="0.25">
      <c r="B5905" s="54" t="str">
        <f t="shared" si="466"/>
        <v/>
      </c>
      <c r="C5905" s="58" t="e">
        <f t="shared" si="464"/>
        <v>#VALUE!</v>
      </c>
      <c r="D5905" s="58" t="e">
        <f t="shared" si="467"/>
        <v>#VALUE!</v>
      </c>
      <c r="E5905" s="63" t="e">
        <f t="shared" si="468"/>
        <v>#VALUE!</v>
      </c>
      <c r="F5905" s="55">
        <f t="shared" si="465"/>
        <v>0</v>
      </c>
    </row>
    <row r="5906" spans="2:6" x14ac:dyDescent="0.25">
      <c r="B5906" s="54" t="str">
        <f t="shared" si="466"/>
        <v/>
      </c>
      <c r="C5906" s="58" t="e">
        <f t="shared" si="464"/>
        <v>#VALUE!</v>
      </c>
      <c r="D5906" s="58" t="e">
        <f t="shared" si="467"/>
        <v>#VALUE!</v>
      </c>
      <c r="E5906" s="63" t="e">
        <f t="shared" si="468"/>
        <v>#VALUE!</v>
      </c>
      <c r="F5906" s="55">
        <f t="shared" si="465"/>
        <v>0</v>
      </c>
    </row>
    <row r="5907" spans="2:6" x14ac:dyDescent="0.25">
      <c r="B5907" s="54" t="str">
        <f t="shared" si="466"/>
        <v/>
      </c>
      <c r="C5907" s="58" t="e">
        <f t="shared" si="464"/>
        <v>#VALUE!</v>
      </c>
      <c r="D5907" s="58" t="e">
        <f t="shared" si="467"/>
        <v>#VALUE!</v>
      </c>
      <c r="E5907" s="63" t="e">
        <f t="shared" si="468"/>
        <v>#VALUE!</v>
      </c>
      <c r="F5907" s="55">
        <f t="shared" si="465"/>
        <v>0</v>
      </c>
    </row>
    <row r="5908" spans="2:6" x14ac:dyDescent="0.25">
      <c r="B5908" s="54" t="str">
        <f t="shared" si="466"/>
        <v/>
      </c>
      <c r="C5908" s="58" t="e">
        <f t="shared" si="464"/>
        <v>#VALUE!</v>
      </c>
      <c r="D5908" s="58" t="e">
        <f t="shared" si="467"/>
        <v>#VALUE!</v>
      </c>
      <c r="E5908" s="63" t="e">
        <f t="shared" si="468"/>
        <v>#VALUE!</v>
      </c>
      <c r="F5908" s="55">
        <f t="shared" si="465"/>
        <v>0</v>
      </c>
    </row>
    <row r="5909" spans="2:6" x14ac:dyDescent="0.25">
      <c r="B5909" s="54" t="str">
        <f t="shared" si="466"/>
        <v/>
      </c>
      <c r="C5909" s="58" t="e">
        <f t="shared" si="464"/>
        <v>#VALUE!</v>
      </c>
      <c r="D5909" s="58" t="e">
        <f t="shared" si="467"/>
        <v>#VALUE!</v>
      </c>
      <c r="E5909" s="63" t="e">
        <f t="shared" si="468"/>
        <v>#VALUE!</v>
      </c>
      <c r="F5909" s="55">
        <f t="shared" si="465"/>
        <v>0</v>
      </c>
    </row>
    <row r="5910" spans="2:6" x14ac:dyDescent="0.25">
      <c r="B5910" s="54" t="str">
        <f t="shared" si="466"/>
        <v/>
      </c>
      <c r="C5910" s="58" t="e">
        <f t="shared" si="464"/>
        <v>#VALUE!</v>
      </c>
      <c r="D5910" s="58" t="e">
        <f t="shared" si="467"/>
        <v>#VALUE!</v>
      </c>
      <c r="E5910" s="63" t="e">
        <f t="shared" si="468"/>
        <v>#VALUE!</v>
      </c>
      <c r="F5910" s="55">
        <f t="shared" si="465"/>
        <v>0</v>
      </c>
    </row>
    <row r="5911" spans="2:6" x14ac:dyDescent="0.25">
      <c r="B5911" s="54" t="str">
        <f t="shared" si="466"/>
        <v/>
      </c>
      <c r="C5911" s="58" t="e">
        <f t="shared" si="464"/>
        <v>#VALUE!</v>
      </c>
      <c r="D5911" s="58" t="e">
        <f t="shared" si="467"/>
        <v>#VALUE!</v>
      </c>
      <c r="E5911" s="63" t="e">
        <f t="shared" si="468"/>
        <v>#VALUE!</v>
      </c>
      <c r="F5911" s="55">
        <f t="shared" si="465"/>
        <v>0</v>
      </c>
    </row>
    <row r="5912" spans="2:6" x14ac:dyDescent="0.25">
      <c r="B5912" s="54" t="str">
        <f t="shared" si="466"/>
        <v/>
      </c>
      <c r="C5912" s="58" t="e">
        <f t="shared" si="464"/>
        <v>#VALUE!</v>
      </c>
      <c r="D5912" s="58" t="e">
        <f t="shared" si="467"/>
        <v>#VALUE!</v>
      </c>
      <c r="E5912" s="63" t="e">
        <f t="shared" si="468"/>
        <v>#VALUE!</v>
      </c>
      <c r="F5912" s="55">
        <f t="shared" si="465"/>
        <v>0</v>
      </c>
    </row>
    <row r="5913" spans="2:6" x14ac:dyDescent="0.25">
      <c r="B5913" s="54" t="str">
        <f t="shared" si="466"/>
        <v/>
      </c>
      <c r="C5913" s="58" t="e">
        <f t="shared" si="464"/>
        <v>#VALUE!</v>
      </c>
      <c r="D5913" s="58" t="e">
        <f t="shared" si="467"/>
        <v>#VALUE!</v>
      </c>
      <c r="E5913" s="63" t="e">
        <f t="shared" si="468"/>
        <v>#VALUE!</v>
      </c>
      <c r="F5913" s="55">
        <f t="shared" si="465"/>
        <v>0</v>
      </c>
    </row>
    <row r="5914" spans="2:6" x14ac:dyDescent="0.25">
      <c r="B5914" s="54" t="str">
        <f t="shared" si="466"/>
        <v/>
      </c>
      <c r="C5914" s="58" t="e">
        <f t="shared" si="464"/>
        <v>#VALUE!</v>
      </c>
      <c r="D5914" s="58" t="e">
        <f t="shared" si="467"/>
        <v>#VALUE!</v>
      </c>
      <c r="E5914" s="63" t="e">
        <f t="shared" si="468"/>
        <v>#VALUE!</v>
      </c>
      <c r="F5914" s="55">
        <f t="shared" si="465"/>
        <v>0</v>
      </c>
    </row>
    <row r="5915" spans="2:6" x14ac:dyDescent="0.25">
      <c r="B5915" s="54" t="str">
        <f t="shared" si="466"/>
        <v/>
      </c>
      <c r="C5915" s="58" t="e">
        <f t="shared" si="464"/>
        <v>#VALUE!</v>
      </c>
      <c r="D5915" s="58" t="e">
        <f t="shared" si="467"/>
        <v>#VALUE!</v>
      </c>
      <c r="E5915" s="63" t="e">
        <f t="shared" si="468"/>
        <v>#VALUE!</v>
      </c>
      <c r="F5915" s="55">
        <f t="shared" si="465"/>
        <v>0</v>
      </c>
    </row>
    <row r="5916" spans="2:6" x14ac:dyDescent="0.25">
      <c r="B5916" s="54" t="str">
        <f t="shared" si="466"/>
        <v/>
      </c>
      <c r="C5916" s="58" t="e">
        <f t="shared" si="464"/>
        <v>#VALUE!</v>
      </c>
      <c r="D5916" s="58" t="e">
        <f t="shared" si="467"/>
        <v>#VALUE!</v>
      </c>
      <c r="E5916" s="63" t="e">
        <f t="shared" si="468"/>
        <v>#VALUE!</v>
      </c>
      <c r="F5916" s="55">
        <f t="shared" si="465"/>
        <v>0</v>
      </c>
    </row>
    <row r="5917" spans="2:6" x14ac:dyDescent="0.25">
      <c r="B5917" s="54" t="str">
        <f t="shared" si="466"/>
        <v/>
      </c>
      <c r="C5917" s="58" t="e">
        <f t="shared" si="464"/>
        <v>#VALUE!</v>
      </c>
      <c r="D5917" s="58" t="e">
        <f t="shared" si="467"/>
        <v>#VALUE!</v>
      </c>
      <c r="E5917" s="63" t="e">
        <f t="shared" si="468"/>
        <v>#VALUE!</v>
      </c>
      <c r="F5917" s="55">
        <f t="shared" si="465"/>
        <v>0</v>
      </c>
    </row>
    <row r="5918" spans="2:6" x14ac:dyDescent="0.25">
      <c r="B5918" s="54" t="str">
        <f t="shared" si="466"/>
        <v/>
      </c>
      <c r="C5918" s="58" t="e">
        <f t="shared" si="464"/>
        <v>#VALUE!</v>
      </c>
      <c r="D5918" s="58" t="e">
        <f t="shared" si="467"/>
        <v>#VALUE!</v>
      </c>
      <c r="E5918" s="63" t="e">
        <f t="shared" si="468"/>
        <v>#VALUE!</v>
      </c>
      <c r="F5918" s="55">
        <f t="shared" si="465"/>
        <v>0</v>
      </c>
    </row>
    <row r="5919" spans="2:6" x14ac:dyDescent="0.25">
      <c r="B5919" s="54" t="str">
        <f t="shared" si="466"/>
        <v/>
      </c>
      <c r="C5919" s="58" t="e">
        <f t="shared" si="464"/>
        <v>#VALUE!</v>
      </c>
      <c r="D5919" s="58" t="e">
        <f t="shared" si="467"/>
        <v>#VALUE!</v>
      </c>
      <c r="E5919" s="63" t="e">
        <f t="shared" si="468"/>
        <v>#VALUE!</v>
      </c>
      <c r="F5919" s="55">
        <f t="shared" si="465"/>
        <v>0</v>
      </c>
    </row>
    <row r="5920" spans="2:6" x14ac:dyDescent="0.25">
      <c r="B5920" s="54" t="str">
        <f t="shared" si="466"/>
        <v/>
      </c>
      <c r="C5920" s="58" t="e">
        <f t="shared" si="464"/>
        <v>#VALUE!</v>
      </c>
      <c r="D5920" s="58" t="e">
        <f t="shared" si="467"/>
        <v>#VALUE!</v>
      </c>
      <c r="E5920" s="63" t="e">
        <f t="shared" si="468"/>
        <v>#VALUE!</v>
      </c>
      <c r="F5920" s="55">
        <f t="shared" si="465"/>
        <v>0</v>
      </c>
    </row>
    <row r="5921" spans="2:6" x14ac:dyDescent="0.25">
      <c r="B5921" s="54" t="str">
        <f t="shared" si="466"/>
        <v/>
      </c>
      <c r="C5921" s="58" t="e">
        <f t="shared" si="464"/>
        <v>#VALUE!</v>
      </c>
      <c r="D5921" s="58" t="e">
        <f t="shared" si="467"/>
        <v>#VALUE!</v>
      </c>
      <c r="E5921" s="63" t="e">
        <f t="shared" si="468"/>
        <v>#VALUE!</v>
      </c>
      <c r="F5921" s="55">
        <f t="shared" si="465"/>
        <v>0</v>
      </c>
    </row>
    <row r="5922" spans="2:6" x14ac:dyDescent="0.25">
      <c r="B5922" s="54" t="str">
        <f t="shared" si="466"/>
        <v/>
      </c>
      <c r="C5922" s="58" t="e">
        <f t="shared" si="464"/>
        <v>#VALUE!</v>
      </c>
      <c r="D5922" s="58" t="e">
        <f t="shared" si="467"/>
        <v>#VALUE!</v>
      </c>
      <c r="E5922" s="63" t="e">
        <f t="shared" si="468"/>
        <v>#VALUE!</v>
      </c>
      <c r="F5922" s="55">
        <f t="shared" si="465"/>
        <v>0</v>
      </c>
    </row>
    <row r="5923" spans="2:6" x14ac:dyDescent="0.25">
      <c r="B5923" s="54" t="str">
        <f t="shared" si="466"/>
        <v/>
      </c>
      <c r="C5923" s="58" t="e">
        <f t="shared" si="464"/>
        <v>#VALUE!</v>
      </c>
      <c r="D5923" s="58" t="e">
        <f t="shared" si="467"/>
        <v>#VALUE!</v>
      </c>
      <c r="E5923" s="63" t="e">
        <f t="shared" si="468"/>
        <v>#VALUE!</v>
      </c>
      <c r="F5923" s="55">
        <f t="shared" si="465"/>
        <v>0</v>
      </c>
    </row>
    <row r="5924" spans="2:6" x14ac:dyDescent="0.25">
      <c r="B5924" s="54" t="str">
        <f t="shared" si="466"/>
        <v/>
      </c>
      <c r="C5924" s="58" t="e">
        <f t="shared" si="464"/>
        <v>#VALUE!</v>
      </c>
      <c r="D5924" s="58" t="e">
        <f t="shared" si="467"/>
        <v>#VALUE!</v>
      </c>
      <c r="E5924" s="63" t="e">
        <f t="shared" si="468"/>
        <v>#VALUE!</v>
      </c>
      <c r="F5924" s="55">
        <f t="shared" si="465"/>
        <v>0</v>
      </c>
    </row>
    <row r="5925" spans="2:6" x14ac:dyDescent="0.25">
      <c r="B5925" s="54" t="str">
        <f t="shared" si="466"/>
        <v/>
      </c>
      <c r="C5925" s="58" t="e">
        <f t="shared" si="464"/>
        <v>#VALUE!</v>
      </c>
      <c r="D5925" s="58" t="e">
        <f t="shared" si="467"/>
        <v>#VALUE!</v>
      </c>
      <c r="E5925" s="63" t="e">
        <f t="shared" si="468"/>
        <v>#VALUE!</v>
      </c>
      <c r="F5925" s="55">
        <f t="shared" si="465"/>
        <v>0</v>
      </c>
    </row>
    <row r="5926" spans="2:6" x14ac:dyDescent="0.25">
      <c r="B5926" s="54" t="str">
        <f t="shared" si="466"/>
        <v/>
      </c>
      <c r="C5926" s="58" t="e">
        <f t="shared" si="464"/>
        <v>#VALUE!</v>
      </c>
      <c r="D5926" s="58" t="e">
        <f t="shared" si="467"/>
        <v>#VALUE!</v>
      </c>
      <c r="E5926" s="63" t="e">
        <f t="shared" si="468"/>
        <v>#VALUE!</v>
      </c>
      <c r="F5926" s="55">
        <f t="shared" si="465"/>
        <v>0</v>
      </c>
    </row>
    <row r="5927" spans="2:6" x14ac:dyDescent="0.25">
      <c r="B5927" s="54" t="str">
        <f t="shared" si="466"/>
        <v/>
      </c>
      <c r="C5927" s="58" t="e">
        <f t="shared" si="464"/>
        <v>#VALUE!</v>
      </c>
      <c r="D5927" s="58" t="e">
        <f t="shared" si="467"/>
        <v>#VALUE!</v>
      </c>
      <c r="E5927" s="63" t="e">
        <f t="shared" si="468"/>
        <v>#VALUE!</v>
      </c>
      <c r="F5927" s="55">
        <f t="shared" si="465"/>
        <v>0</v>
      </c>
    </row>
    <row r="5928" spans="2:6" x14ac:dyDescent="0.25">
      <c r="B5928" s="54" t="str">
        <f t="shared" si="466"/>
        <v/>
      </c>
      <c r="C5928" s="58" t="e">
        <f t="shared" si="464"/>
        <v>#VALUE!</v>
      </c>
      <c r="D5928" s="58" t="e">
        <f t="shared" si="467"/>
        <v>#VALUE!</v>
      </c>
      <c r="E5928" s="63" t="e">
        <f t="shared" si="468"/>
        <v>#VALUE!</v>
      </c>
      <c r="F5928" s="55">
        <f t="shared" si="465"/>
        <v>0</v>
      </c>
    </row>
    <row r="5929" spans="2:6" x14ac:dyDescent="0.25">
      <c r="B5929" s="54" t="str">
        <f t="shared" si="466"/>
        <v/>
      </c>
      <c r="C5929" s="58" t="e">
        <f t="shared" si="464"/>
        <v>#VALUE!</v>
      </c>
      <c r="D5929" s="58" t="e">
        <f t="shared" si="467"/>
        <v>#VALUE!</v>
      </c>
      <c r="E5929" s="63" t="e">
        <f t="shared" si="468"/>
        <v>#VALUE!</v>
      </c>
      <c r="F5929" s="55">
        <f t="shared" si="465"/>
        <v>0</v>
      </c>
    </row>
    <row r="5930" spans="2:6" x14ac:dyDescent="0.25">
      <c r="B5930" s="54" t="str">
        <f t="shared" si="466"/>
        <v/>
      </c>
      <c r="C5930" s="58" t="e">
        <f t="shared" si="464"/>
        <v>#VALUE!</v>
      </c>
      <c r="D5930" s="58" t="e">
        <f t="shared" si="467"/>
        <v>#VALUE!</v>
      </c>
      <c r="E5930" s="63" t="e">
        <f t="shared" si="468"/>
        <v>#VALUE!</v>
      </c>
      <c r="F5930" s="55">
        <f t="shared" si="465"/>
        <v>0</v>
      </c>
    </row>
    <row r="5931" spans="2:6" x14ac:dyDescent="0.25">
      <c r="B5931" s="54" t="str">
        <f t="shared" si="466"/>
        <v/>
      </c>
      <c r="C5931" s="58" t="e">
        <f t="shared" si="464"/>
        <v>#VALUE!</v>
      </c>
      <c r="D5931" s="58" t="e">
        <f t="shared" si="467"/>
        <v>#VALUE!</v>
      </c>
      <c r="E5931" s="63" t="e">
        <f t="shared" si="468"/>
        <v>#VALUE!</v>
      </c>
      <c r="F5931" s="55">
        <f t="shared" si="465"/>
        <v>0</v>
      </c>
    </row>
    <row r="5932" spans="2:6" x14ac:dyDescent="0.25">
      <c r="B5932" s="54" t="str">
        <f t="shared" si="466"/>
        <v/>
      </c>
      <c r="C5932" s="58" t="e">
        <f t="shared" si="464"/>
        <v>#VALUE!</v>
      </c>
      <c r="D5932" s="58" t="e">
        <f t="shared" si="467"/>
        <v>#VALUE!</v>
      </c>
      <c r="E5932" s="63" t="e">
        <f t="shared" si="468"/>
        <v>#VALUE!</v>
      </c>
      <c r="F5932" s="55">
        <f t="shared" si="465"/>
        <v>0</v>
      </c>
    </row>
    <row r="5933" spans="2:6" x14ac:dyDescent="0.25">
      <c r="B5933" s="54" t="str">
        <f t="shared" si="466"/>
        <v/>
      </c>
      <c r="C5933" s="58" t="e">
        <f t="shared" si="464"/>
        <v>#VALUE!</v>
      </c>
      <c r="D5933" s="58" t="e">
        <f t="shared" si="467"/>
        <v>#VALUE!</v>
      </c>
      <c r="E5933" s="63" t="e">
        <f t="shared" si="468"/>
        <v>#VALUE!</v>
      </c>
      <c r="F5933" s="55">
        <f t="shared" si="465"/>
        <v>0</v>
      </c>
    </row>
    <row r="5934" spans="2:6" x14ac:dyDescent="0.25">
      <c r="B5934" s="54" t="str">
        <f t="shared" si="466"/>
        <v/>
      </c>
      <c r="C5934" s="58" t="e">
        <f t="shared" si="464"/>
        <v>#VALUE!</v>
      </c>
      <c r="D5934" s="58" t="e">
        <f t="shared" si="467"/>
        <v>#VALUE!</v>
      </c>
      <c r="E5934" s="63" t="e">
        <f t="shared" si="468"/>
        <v>#VALUE!</v>
      </c>
      <c r="F5934" s="55">
        <f t="shared" si="465"/>
        <v>0</v>
      </c>
    </row>
    <row r="5935" spans="2:6" x14ac:dyDescent="0.25">
      <c r="B5935" s="54" t="str">
        <f t="shared" si="466"/>
        <v/>
      </c>
      <c r="C5935" s="58" t="e">
        <f t="shared" si="464"/>
        <v>#VALUE!</v>
      </c>
      <c r="D5935" s="58" t="e">
        <f t="shared" si="467"/>
        <v>#VALUE!</v>
      </c>
      <c r="E5935" s="63" t="e">
        <f t="shared" si="468"/>
        <v>#VALUE!</v>
      </c>
      <c r="F5935" s="55">
        <f t="shared" si="465"/>
        <v>0</v>
      </c>
    </row>
    <row r="5936" spans="2:6" x14ac:dyDescent="0.25">
      <c r="B5936" s="54" t="str">
        <f t="shared" si="466"/>
        <v/>
      </c>
      <c r="C5936" s="58" t="e">
        <f t="shared" si="464"/>
        <v>#VALUE!</v>
      </c>
      <c r="D5936" s="58" t="e">
        <f t="shared" si="467"/>
        <v>#VALUE!</v>
      </c>
      <c r="E5936" s="63" t="e">
        <f t="shared" si="468"/>
        <v>#VALUE!</v>
      </c>
      <c r="F5936" s="55">
        <f t="shared" si="465"/>
        <v>0</v>
      </c>
    </row>
    <row r="5937" spans="2:6" x14ac:dyDescent="0.25">
      <c r="B5937" s="54" t="str">
        <f t="shared" si="466"/>
        <v/>
      </c>
      <c r="C5937" s="58" t="e">
        <f t="shared" si="464"/>
        <v>#VALUE!</v>
      </c>
      <c r="D5937" s="58" t="e">
        <f t="shared" si="467"/>
        <v>#VALUE!</v>
      </c>
      <c r="E5937" s="63" t="e">
        <f t="shared" si="468"/>
        <v>#VALUE!</v>
      </c>
      <c r="F5937" s="55">
        <f t="shared" si="465"/>
        <v>0</v>
      </c>
    </row>
    <row r="5938" spans="2:6" x14ac:dyDescent="0.25">
      <c r="B5938" s="54" t="str">
        <f t="shared" si="466"/>
        <v/>
      </c>
      <c r="C5938" s="58" t="e">
        <f t="shared" si="464"/>
        <v>#VALUE!</v>
      </c>
      <c r="D5938" s="58" t="e">
        <f t="shared" si="467"/>
        <v>#VALUE!</v>
      </c>
      <c r="E5938" s="63" t="e">
        <f t="shared" si="468"/>
        <v>#VALUE!</v>
      </c>
      <c r="F5938" s="55">
        <f t="shared" si="465"/>
        <v>0</v>
      </c>
    </row>
    <row r="5939" spans="2:6" x14ac:dyDescent="0.25">
      <c r="B5939" s="54" t="str">
        <f t="shared" si="466"/>
        <v/>
      </c>
      <c r="C5939" s="58" t="e">
        <f t="shared" si="464"/>
        <v>#VALUE!</v>
      </c>
      <c r="D5939" s="58" t="e">
        <f t="shared" si="467"/>
        <v>#VALUE!</v>
      </c>
      <c r="E5939" s="63" t="e">
        <f t="shared" si="468"/>
        <v>#VALUE!</v>
      </c>
      <c r="F5939" s="55">
        <f t="shared" si="465"/>
        <v>0</v>
      </c>
    </row>
    <row r="5940" spans="2:6" x14ac:dyDescent="0.25">
      <c r="B5940" s="54" t="str">
        <f t="shared" si="466"/>
        <v/>
      </c>
      <c r="C5940" s="58" t="e">
        <f t="shared" si="464"/>
        <v>#VALUE!</v>
      </c>
      <c r="D5940" s="58" t="e">
        <f t="shared" si="467"/>
        <v>#VALUE!</v>
      </c>
      <c r="E5940" s="63" t="e">
        <f t="shared" si="468"/>
        <v>#VALUE!</v>
      </c>
      <c r="F5940" s="55">
        <f t="shared" si="465"/>
        <v>0</v>
      </c>
    </row>
    <row r="5941" spans="2:6" x14ac:dyDescent="0.25">
      <c r="B5941" s="54" t="str">
        <f t="shared" si="466"/>
        <v/>
      </c>
      <c r="C5941" s="58" t="e">
        <f t="shared" si="464"/>
        <v>#VALUE!</v>
      </c>
      <c r="D5941" s="58" t="e">
        <f t="shared" si="467"/>
        <v>#VALUE!</v>
      </c>
      <c r="E5941" s="63" t="e">
        <f t="shared" si="468"/>
        <v>#VALUE!</v>
      </c>
      <c r="F5941" s="55">
        <f t="shared" si="465"/>
        <v>0</v>
      </c>
    </row>
    <row r="5942" spans="2:6" x14ac:dyDescent="0.25">
      <c r="B5942" s="54" t="str">
        <f t="shared" si="466"/>
        <v/>
      </c>
      <c r="C5942" s="58" t="e">
        <f t="shared" si="464"/>
        <v>#VALUE!</v>
      </c>
      <c r="D5942" s="58" t="e">
        <f t="shared" si="467"/>
        <v>#VALUE!</v>
      </c>
      <c r="E5942" s="63" t="e">
        <f t="shared" si="468"/>
        <v>#VALUE!</v>
      </c>
      <c r="F5942" s="55">
        <f t="shared" si="465"/>
        <v>0</v>
      </c>
    </row>
    <row r="5943" spans="2:6" x14ac:dyDescent="0.25">
      <c r="B5943" s="54" t="str">
        <f t="shared" si="466"/>
        <v/>
      </c>
      <c r="C5943" s="58" t="e">
        <f t="shared" si="464"/>
        <v>#VALUE!</v>
      </c>
      <c r="D5943" s="58" t="e">
        <f t="shared" si="467"/>
        <v>#VALUE!</v>
      </c>
      <c r="E5943" s="63" t="e">
        <f t="shared" si="468"/>
        <v>#VALUE!</v>
      </c>
      <c r="F5943" s="55">
        <f t="shared" si="465"/>
        <v>0</v>
      </c>
    </row>
    <row r="5944" spans="2:6" x14ac:dyDescent="0.25">
      <c r="B5944" s="54" t="str">
        <f t="shared" si="466"/>
        <v/>
      </c>
      <c r="C5944" s="58" t="e">
        <f t="shared" si="464"/>
        <v>#VALUE!</v>
      </c>
      <c r="D5944" s="58" t="e">
        <f t="shared" si="467"/>
        <v>#VALUE!</v>
      </c>
      <c r="E5944" s="63" t="e">
        <f t="shared" si="468"/>
        <v>#VALUE!</v>
      </c>
      <c r="F5944" s="55">
        <f t="shared" si="465"/>
        <v>0</v>
      </c>
    </row>
    <row r="5945" spans="2:6" x14ac:dyDescent="0.25">
      <c r="B5945" s="54" t="str">
        <f t="shared" si="466"/>
        <v/>
      </c>
      <c r="C5945" s="58" t="e">
        <f t="shared" si="464"/>
        <v>#VALUE!</v>
      </c>
      <c r="D5945" s="58" t="e">
        <f t="shared" si="467"/>
        <v>#VALUE!</v>
      </c>
      <c r="E5945" s="63" t="e">
        <f t="shared" si="468"/>
        <v>#VALUE!</v>
      </c>
      <c r="F5945" s="55">
        <f t="shared" si="465"/>
        <v>0</v>
      </c>
    </row>
    <row r="5946" spans="2:6" x14ac:dyDescent="0.25">
      <c r="B5946" s="54" t="str">
        <f t="shared" si="466"/>
        <v/>
      </c>
      <c r="C5946" s="58" t="e">
        <f t="shared" si="464"/>
        <v>#VALUE!</v>
      </c>
      <c r="D5946" s="58" t="e">
        <f t="shared" si="467"/>
        <v>#VALUE!</v>
      </c>
      <c r="E5946" s="63" t="e">
        <f t="shared" si="468"/>
        <v>#VALUE!</v>
      </c>
      <c r="F5946" s="55">
        <f t="shared" si="465"/>
        <v>0</v>
      </c>
    </row>
    <row r="5947" spans="2:6" x14ac:dyDescent="0.25">
      <c r="B5947" s="54" t="str">
        <f t="shared" si="466"/>
        <v/>
      </c>
      <c r="C5947" s="58" t="e">
        <f t="shared" si="464"/>
        <v>#VALUE!</v>
      </c>
      <c r="D5947" s="58" t="e">
        <f t="shared" si="467"/>
        <v>#VALUE!</v>
      </c>
      <c r="E5947" s="63" t="e">
        <f t="shared" si="468"/>
        <v>#VALUE!</v>
      </c>
      <c r="F5947" s="55">
        <f t="shared" si="465"/>
        <v>0</v>
      </c>
    </row>
    <row r="5948" spans="2:6" x14ac:dyDescent="0.25">
      <c r="B5948" s="54" t="str">
        <f t="shared" si="466"/>
        <v/>
      </c>
      <c r="C5948" s="58" t="e">
        <f t="shared" si="464"/>
        <v>#VALUE!</v>
      </c>
      <c r="D5948" s="58" t="e">
        <f t="shared" si="467"/>
        <v>#VALUE!</v>
      </c>
      <c r="E5948" s="63" t="e">
        <f t="shared" si="468"/>
        <v>#VALUE!</v>
      </c>
      <c r="F5948" s="55">
        <f t="shared" si="465"/>
        <v>0</v>
      </c>
    </row>
    <row r="5949" spans="2:6" x14ac:dyDescent="0.25">
      <c r="B5949" s="54" t="str">
        <f t="shared" si="466"/>
        <v/>
      </c>
      <c r="C5949" s="58" t="e">
        <f t="shared" si="464"/>
        <v>#VALUE!</v>
      </c>
      <c r="D5949" s="58" t="e">
        <f t="shared" si="467"/>
        <v>#VALUE!</v>
      </c>
      <c r="E5949" s="63" t="e">
        <f t="shared" si="468"/>
        <v>#VALUE!</v>
      </c>
      <c r="F5949" s="55">
        <f t="shared" si="465"/>
        <v>0</v>
      </c>
    </row>
    <row r="5950" spans="2:6" x14ac:dyDescent="0.25">
      <c r="B5950" s="54" t="str">
        <f t="shared" si="466"/>
        <v/>
      </c>
      <c r="C5950" s="58" t="e">
        <f t="shared" si="464"/>
        <v>#VALUE!</v>
      </c>
      <c r="D5950" s="58" t="e">
        <f t="shared" si="467"/>
        <v>#VALUE!</v>
      </c>
      <c r="E5950" s="63" t="e">
        <f t="shared" si="468"/>
        <v>#VALUE!</v>
      </c>
      <c r="F5950" s="55">
        <f t="shared" si="465"/>
        <v>0</v>
      </c>
    </row>
    <row r="5951" spans="2:6" x14ac:dyDescent="0.25">
      <c r="B5951" s="54" t="str">
        <f t="shared" si="466"/>
        <v/>
      </c>
      <c r="C5951" s="58" t="e">
        <f t="shared" si="464"/>
        <v>#VALUE!</v>
      </c>
      <c r="D5951" s="58" t="e">
        <f t="shared" si="467"/>
        <v>#VALUE!</v>
      </c>
      <c r="E5951" s="63" t="e">
        <f t="shared" si="468"/>
        <v>#VALUE!</v>
      </c>
      <c r="F5951" s="55">
        <f t="shared" si="465"/>
        <v>0</v>
      </c>
    </row>
    <row r="5952" spans="2:6" x14ac:dyDescent="0.25">
      <c r="B5952" s="54" t="str">
        <f t="shared" si="466"/>
        <v/>
      </c>
      <c r="C5952" s="58" t="e">
        <f t="shared" si="464"/>
        <v>#VALUE!</v>
      </c>
      <c r="D5952" s="58" t="e">
        <f t="shared" si="467"/>
        <v>#VALUE!</v>
      </c>
      <c r="E5952" s="63" t="e">
        <f t="shared" si="468"/>
        <v>#VALUE!</v>
      </c>
      <c r="F5952" s="55">
        <f t="shared" si="465"/>
        <v>0</v>
      </c>
    </row>
    <row r="5953" spans="2:6" x14ac:dyDescent="0.25">
      <c r="B5953" s="54" t="str">
        <f t="shared" si="466"/>
        <v/>
      </c>
      <c r="C5953" s="58" t="e">
        <f t="shared" si="464"/>
        <v>#VALUE!</v>
      </c>
      <c r="D5953" s="58" t="e">
        <f t="shared" si="467"/>
        <v>#VALUE!</v>
      </c>
      <c r="E5953" s="63" t="e">
        <f t="shared" si="468"/>
        <v>#VALUE!</v>
      </c>
      <c r="F5953" s="55">
        <f t="shared" si="465"/>
        <v>0</v>
      </c>
    </row>
    <row r="5954" spans="2:6" x14ac:dyDescent="0.25">
      <c r="B5954" s="54" t="str">
        <f t="shared" si="466"/>
        <v/>
      </c>
      <c r="C5954" s="58" t="e">
        <f t="shared" si="464"/>
        <v>#VALUE!</v>
      </c>
      <c r="D5954" s="58" t="e">
        <f t="shared" si="467"/>
        <v>#VALUE!</v>
      </c>
      <c r="E5954" s="63" t="e">
        <f t="shared" si="468"/>
        <v>#VALUE!</v>
      </c>
      <c r="F5954" s="55">
        <f t="shared" si="465"/>
        <v>0</v>
      </c>
    </row>
    <row r="5955" spans="2:6" x14ac:dyDescent="0.25">
      <c r="B5955" s="54" t="str">
        <f t="shared" si="466"/>
        <v/>
      </c>
      <c r="C5955" s="58" t="e">
        <f t="shared" si="464"/>
        <v>#VALUE!</v>
      </c>
      <c r="D5955" s="58" t="e">
        <f t="shared" si="467"/>
        <v>#VALUE!</v>
      </c>
      <c r="E5955" s="63" t="e">
        <f t="shared" si="468"/>
        <v>#VALUE!</v>
      </c>
      <c r="F5955" s="55">
        <f t="shared" si="465"/>
        <v>0</v>
      </c>
    </row>
    <row r="5956" spans="2:6" x14ac:dyDescent="0.25">
      <c r="B5956" s="54" t="str">
        <f t="shared" si="466"/>
        <v/>
      </c>
      <c r="C5956" s="58" t="e">
        <f t="shared" si="464"/>
        <v>#VALUE!</v>
      </c>
      <c r="D5956" s="58" t="e">
        <f t="shared" si="467"/>
        <v>#VALUE!</v>
      </c>
      <c r="E5956" s="63" t="e">
        <f t="shared" si="468"/>
        <v>#VALUE!</v>
      </c>
      <c r="F5956" s="55">
        <f t="shared" si="465"/>
        <v>0</v>
      </c>
    </row>
    <row r="5957" spans="2:6" x14ac:dyDescent="0.25">
      <c r="B5957" s="54" t="str">
        <f t="shared" si="466"/>
        <v/>
      </c>
      <c r="C5957" s="58" t="e">
        <f t="shared" si="464"/>
        <v>#VALUE!</v>
      </c>
      <c r="D5957" s="58" t="e">
        <f t="shared" si="467"/>
        <v>#VALUE!</v>
      </c>
      <c r="E5957" s="63" t="e">
        <f t="shared" si="468"/>
        <v>#VALUE!</v>
      </c>
      <c r="F5957" s="55">
        <f t="shared" si="465"/>
        <v>0</v>
      </c>
    </row>
    <row r="5958" spans="2:6" x14ac:dyDescent="0.25">
      <c r="B5958" s="54" t="str">
        <f t="shared" si="466"/>
        <v/>
      </c>
      <c r="C5958" s="58" t="e">
        <f t="shared" si="464"/>
        <v>#VALUE!</v>
      </c>
      <c r="D5958" s="58" t="e">
        <f t="shared" si="467"/>
        <v>#VALUE!</v>
      </c>
      <c r="E5958" s="63" t="e">
        <f t="shared" si="468"/>
        <v>#VALUE!</v>
      </c>
      <c r="F5958" s="55">
        <f t="shared" si="465"/>
        <v>0</v>
      </c>
    </row>
    <row r="5959" spans="2:6" x14ac:dyDescent="0.25">
      <c r="B5959" s="54" t="str">
        <f t="shared" si="466"/>
        <v/>
      </c>
      <c r="C5959" s="58" t="e">
        <f t="shared" si="464"/>
        <v>#VALUE!</v>
      </c>
      <c r="D5959" s="58" t="e">
        <f t="shared" si="467"/>
        <v>#VALUE!</v>
      </c>
      <c r="E5959" s="63" t="e">
        <f t="shared" si="468"/>
        <v>#VALUE!</v>
      </c>
      <c r="F5959" s="55">
        <f t="shared" si="465"/>
        <v>0</v>
      </c>
    </row>
    <row r="5960" spans="2:6" x14ac:dyDescent="0.25">
      <c r="B5960" s="54" t="str">
        <f t="shared" si="466"/>
        <v/>
      </c>
      <c r="C5960" s="58" t="e">
        <f t="shared" si="464"/>
        <v>#VALUE!</v>
      </c>
      <c r="D5960" s="58" t="e">
        <f t="shared" si="467"/>
        <v>#VALUE!</v>
      </c>
      <c r="E5960" s="63" t="e">
        <f t="shared" si="468"/>
        <v>#VALUE!</v>
      </c>
      <c r="F5960" s="55">
        <f t="shared" si="465"/>
        <v>0</v>
      </c>
    </row>
    <row r="5961" spans="2:6" x14ac:dyDescent="0.25">
      <c r="B5961" s="54" t="str">
        <f t="shared" si="466"/>
        <v/>
      </c>
      <c r="C5961" s="58" t="e">
        <f t="shared" si="464"/>
        <v>#VALUE!</v>
      </c>
      <c r="D5961" s="58" t="e">
        <f t="shared" si="467"/>
        <v>#VALUE!</v>
      </c>
      <c r="E5961" s="63" t="e">
        <f t="shared" si="468"/>
        <v>#VALUE!</v>
      </c>
      <c r="F5961" s="55">
        <f t="shared" si="465"/>
        <v>0</v>
      </c>
    </row>
    <row r="5962" spans="2:6" x14ac:dyDescent="0.25">
      <c r="B5962" s="54" t="str">
        <f t="shared" si="466"/>
        <v/>
      </c>
      <c r="C5962" s="58" t="e">
        <f t="shared" si="464"/>
        <v>#VALUE!</v>
      </c>
      <c r="D5962" s="58" t="e">
        <f t="shared" si="467"/>
        <v>#VALUE!</v>
      </c>
      <c r="E5962" s="63" t="e">
        <f t="shared" si="468"/>
        <v>#VALUE!</v>
      </c>
      <c r="F5962" s="55">
        <f t="shared" si="465"/>
        <v>0</v>
      </c>
    </row>
    <row r="5963" spans="2:6" x14ac:dyDescent="0.25">
      <c r="B5963" s="54" t="str">
        <f t="shared" si="466"/>
        <v/>
      </c>
      <c r="C5963" s="58" t="e">
        <f t="shared" si="464"/>
        <v>#VALUE!</v>
      </c>
      <c r="D5963" s="58" t="e">
        <f t="shared" si="467"/>
        <v>#VALUE!</v>
      </c>
      <c r="E5963" s="63" t="e">
        <f t="shared" si="468"/>
        <v>#VALUE!</v>
      </c>
      <c r="F5963" s="55">
        <f t="shared" si="465"/>
        <v>0</v>
      </c>
    </row>
    <row r="5964" spans="2:6" x14ac:dyDescent="0.25">
      <c r="B5964" s="54" t="str">
        <f t="shared" si="466"/>
        <v/>
      </c>
      <c r="C5964" s="58" t="e">
        <f t="shared" si="464"/>
        <v>#VALUE!</v>
      </c>
      <c r="D5964" s="58" t="e">
        <f t="shared" si="467"/>
        <v>#VALUE!</v>
      </c>
      <c r="E5964" s="63" t="e">
        <f t="shared" si="468"/>
        <v>#VALUE!</v>
      </c>
      <c r="F5964" s="55">
        <f t="shared" si="465"/>
        <v>0</v>
      </c>
    </row>
    <row r="5965" spans="2:6" x14ac:dyDescent="0.25">
      <c r="B5965" s="54" t="str">
        <f t="shared" si="466"/>
        <v/>
      </c>
      <c r="C5965" s="58" t="e">
        <f t="shared" si="464"/>
        <v>#VALUE!</v>
      </c>
      <c r="D5965" s="58" t="e">
        <f t="shared" si="467"/>
        <v>#VALUE!</v>
      </c>
      <c r="E5965" s="63" t="e">
        <f t="shared" si="468"/>
        <v>#VALUE!</v>
      </c>
      <c r="F5965" s="55">
        <f t="shared" si="465"/>
        <v>0</v>
      </c>
    </row>
    <row r="5966" spans="2:6" x14ac:dyDescent="0.25">
      <c r="B5966" s="54" t="str">
        <f t="shared" si="466"/>
        <v/>
      </c>
      <c r="C5966" s="58" t="e">
        <f t="shared" si="464"/>
        <v>#VALUE!</v>
      </c>
      <c r="D5966" s="58" t="e">
        <f t="shared" si="467"/>
        <v>#VALUE!</v>
      </c>
      <c r="E5966" s="63" t="e">
        <f t="shared" si="468"/>
        <v>#VALUE!</v>
      </c>
      <c r="F5966" s="55">
        <f t="shared" si="465"/>
        <v>0</v>
      </c>
    </row>
    <row r="5967" spans="2:6" x14ac:dyDescent="0.25">
      <c r="B5967" s="54" t="str">
        <f t="shared" si="466"/>
        <v/>
      </c>
      <c r="C5967" s="58" t="e">
        <f t="shared" ref="C5967:C6030" si="469">YEAR(B5967)*12+MONTH(B5967)+1-$C$9</f>
        <v>#VALUE!</v>
      </c>
      <c r="D5967" s="58" t="e">
        <f t="shared" si="467"/>
        <v>#VALUE!</v>
      </c>
      <c r="E5967" s="63" t="e">
        <f t="shared" si="468"/>
        <v>#VALUE!</v>
      </c>
      <c r="F5967" s="55">
        <f t="shared" ref="F5967:F6030" si="470">IFERROR(
(F5966+E5967)*(1+$E$6),
0)</f>
        <v>0</v>
      </c>
    </row>
    <row r="5968" spans="2:6" x14ac:dyDescent="0.25">
      <c r="B5968" s="54" t="str">
        <f t="shared" ref="B5968:B6031" si="471">IF(B5967&lt;EDATE($B$15-1,$C$7*12),B5967+1,"")</f>
        <v/>
      </c>
      <c r="C5968" s="58" t="e">
        <f t="shared" si="469"/>
        <v>#VALUE!</v>
      </c>
      <c r="D5968" s="58" t="e">
        <f t="shared" ref="D5968:D6031" si="472">WEEKDAY(B5968,2)</f>
        <v>#VALUE!</v>
      </c>
      <c r="E5968" s="63" t="e">
        <f t="shared" ref="E5968:E6031" si="473">IF(AND(DAY(B5968)=1,
OR(dane_wplaty_co_ile_mc=1,MOD(C5968,dane_wplaty_co_ile_mc)=1)),dane_wplaty_skladka,0)</f>
        <v>#VALUE!</v>
      </c>
      <c r="F5968" s="55">
        <f t="shared" si="470"/>
        <v>0</v>
      </c>
    </row>
    <row r="5969" spans="2:6" x14ac:dyDescent="0.25">
      <c r="B5969" s="54" t="str">
        <f t="shared" si="471"/>
        <v/>
      </c>
      <c r="C5969" s="58" t="e">
        <f t="shared" si="469"/>
        <v>#VALUE!</v>
      </c>
      <c r="D5969" s="58" t="e">
        <f t="shared" si="472"/>
        <v>#VALUE!</v>
      </c>
      <c r="E5969" s="63" t="e">
        <f t="shared" si="473"/>
        <v>#VALUE!</v>
      </c>
      <c r="F5969" s="55">
        <f t="shared" si="470"/>
        <v>0</v>
      </c>
    </row>
    <row r="5970" spans="2:6" x14ac:dyDescent="0.25">
      <c r="B5970" s="54" t="str">
        <f t="shared" si="471"/>
        <v/>
      </c>
      <c r="C5970" s="58" t="e">
        <f t="shared" si="469"/>
        <v>#VALUE!</v>
      </c>
      <c r="D5970" s="58" t="e">
        <f t="shared" si="472"/>
        <v>#VALUE!</v>
      </c>
      <c r="E5970" s="63" t="e">
        <f t="shared" si="473"/>
        <v>#VALUE!</v>
      </c>
      <c r="F5970" s="55">
        <f t="shared" si="470"/>
        <v>0</v>
      </c>
    </row>
    <row r="5971" spans="2:6" x14ac:dyDescent="0.25">
      <c r="B5971" s="54" t="str">
        <f t="shared" si="471"/>
        <v/>
      </c>
      <c r="C5971" s="58" t="e">
        <f t="shared" si="469"/>
        <v>#VALUE!</v>
      </c>
      <c r="D5971" s="58" t="e">
        <f t="shared" si="472"/>
        <v>#VALUE!</v>
      </c>
      <c r="E5971" s="63" t="e">
        <f t="shared" si="473"/>
        <v>#VALUE!</v>
      </c>
      <c r="F5971" s="55">
        <f t="shared" si="470"/>
        <v>0</v>
      </c>
    </row>
    <row r="5972" spans="2:6" x14ac:dyDescent="0.25">
      <c r="B5972" s="54" t="str">
        <f t="shared" si="471"/>
        <v/>
      </c>
      <c r="C5972" s="58" t="e">
        <f t="shared" si="469"/>
        <v>#VALUE!</v>
      </c>
      <c r="D5972" s="58" t="e">
        <f t="shared" si="472"/>
        <v>#VALUE!</v>
      </c>
      <c r="E5972" s="63" t="e">
        <f t="shared" si="473"/>
        <v>#VALUE!</v>
      </c>
      <c r="F5972" s="55">
        <f t="shared" si="470"/>
        <v>0</v>
      </c>
    </row>
    <row r="5973" spans="2:6" x14ac:dyDescent="0.25">
      <c r="B5973" s="54" t="str">
        <f t="shared" si="471"/>
        <v/>
      </c>
      <c r="C5973" s="58" t="e">
        <f t="shared" si="469"/>
        <v>#VALUE!</v>
      </c>
      <c r="D5973" s="58" t="e">
        <f t="shared" si="472"/>
        <v>#VALUE!</v>
      </c>
      <c r="E5973" s="63" t="e">
        <f t="shared" si="473"/>
        <v>#VALUE!</v>
      </c>
      <c r="F5973" s="55">
        <f t="shared" si="470"/>
        <v>0</v>
      </c>
    </row>
    <row r="5974" spans="2:6" x14ac:dyDescent="0.25">
      <c r="B5974" s="54" t="str">
        <f t="shared" si="471"/>
        <v/>
      </c>
      <c r="C5974" s="58" t="e">
        <f t="shared" si="469"/>
        <v>#VALUE!</v>
      </c>
      <c r="D5974" s="58" t="e">
        <f t="shared" si="472"/>
        <v>#VALUE!</v>
      </c>
      <c r="E5974" s="63" t="e">
        <f t="shared" si="473"/>
        <v>#VALUE!</v>
      </c>
      <c r="F5974" s="55">
        <f t="shared" si="470"/>
        <v>0</v>
      </c>
    </row>
    <row r="5975" spans="2:6" x14ac:dyDescent="0.25">
      <c r="B5975" s="54" t="str">
        <f t="shared" si="471"/>
        <v/>
      </c>
      <c r="C5975" s="58" t="e">
        <f t="shared" si="469"/>
        <v>#VALUE!</v>
      </c>
      <c r="D5975" s="58" t="e">
        <f t="shared" si="472"/>
        <v>#VALUE!</v>
      </c>
      <c r="E5975" s="63" t="e">
        <f t="shared" si="473"/>
        <v>#VALUE!</v>
      </c>
      <c r="F5975" s="55">
        <f t="shared" si="470"/>
        <v>0</v>
      </c>
    </row>
    <row r="5976" spans="2:6" x14ac:dyDescent="0.25">
      <c r="B5976" s="54" t="str">
        <f t="shared" si="471"/>
        <v/>
      </c>
      <c r="C5976" s="58" t="e">
        <f t="shared" si="469"/>
        <v>#VALUE!</v>
      </c>
      <c r="D5976" s="58" t="e">
        <f t="shared" si="472"/>
        <v>#VALUE!</v>
      </c>
      <c r="E5976" s="63" t="e">
        <f t="shared" si="473"/>
        <v>#VALUE!</v>
      </c>
      <c r="F5976" s="55">
        <f t="shared" si="470"/>
        <v>0</v>
      </c>
    </row>
    <row r="5977" spans="2:6" x14ac:dyDescent="0.25">
      <c r="B5977" s="54" t="str">
        <f t="shared" si="471"/>
        <v/>
      </c>
      <c r="C5977" s="58" t="e">
        <f t="shared" si="469"/>
        <v>#VALUE!</v>
      </c>
      <c r="D5977" s="58" t="e">
        <f t="shared" si="472"/>
        <v>#VALUE!</v>
      </c>
      <c r="E5977" s="63" t="e">
        <f t="shared" si="473"/>
        <v>#VALUE!</v>
      </c>
      <c r="F5977" s="55">
        <f t="shared" si="470"/>
        <v>0</v>
      </c>
    </row>
    <row r="5978" spans="2:6" x14ac:dyDescent="0.25">
      <c r="B5978" s="54" t="str">
        <f t="shared" si="471"/>
        <v/>
      </c>
      <c r="C5978" s="58" t="e">
        <f t="shared" si="469"/>
        <v>#VALUE!</v>
      </c>
      <c r="D5978" s="58" t="e">
        <f t="shared" si="472"/>
        <v>#VALUE!</v>
      </c>
      <c r="E5978" s="63" t="e">
        <f t="shared" si="473"/>
        <v>#VALUE!</v>
      </c>
      <c r="F5978" s="55">
        <f t="shared" si="470"/>
        <v>0</v>
      </c>
    </row>
    <row r="5979" spans="2:6" x14ac:dyDescent="0.25">
      <c r="B5979" s="54" t="str">
        <f t="shared" si="471"/>
        <v/>
      </c>
      <c r="C5979" s="58" t="e">
        <f t="shared" si="469"/>
        <v>#VALUE!</v>
      </c>
      <c r="D5979" s="58" t="e">
        <f t="shared" si="472"/>
        <v>#VALUE!</v>
      </c>
      <c r="E5979" s="63" t="e">
        <f t="shared" si="473"/>
        <v>#VALUE!</v>
      </c>
      <c r="F5979" s="55">
        <f t="shared" si="470"/>
        <v>0</v>
      </c>
    </row>
    <row r="5980" spans="2:6" x14ac:dyDescent="0.25">
      <c r="B5980" s="54" t="str">
        <f t="shared" si="471"/>
        <v/>
      </c>
      <c r="C5980" s="58" t="e">
        <f t="shared" si="469"/>
        <v>#VALUE!</v>
      </c>
      <c r="D5980" s="58" t="e">
        <f t="shared" si="472"/>
        <v>#VALUE!</v>
      </c>
      <c r="E5980" s="63" t="e">
        <f t="shared" si="473"/>
        <v>#VALUE!</v>
      </c>
      <c r="F5980" s="55">
        <f t="shared" si="470"/>
        <v>0</v>
      </c>
    </row>
    <row r="5981" spans="2:6" x14ac:dyDescent="0.25">
      <c r="B5981" s="54" t="str">
        <f t="shared" si="471"/>
        <v/>
      </c>
      <c r="C5981" s="58" t="e">
        <f t="shared" si="469"/>
        <v>#VALUE!</v>
      </c>
      <c r="D5981" s="58" t="e">
        <f t="shared" si="472"/>
        <v>#VALUE!</v>
      </c>
      <c r="E5981" s="63" t="e">
        <f t="shared" si="473"/>
        <v>#VALUE!</v>
      </c>
      <c r="F5981" s="55">
        <f t="shared" si="470"/>
        <v>0</v>
      </c>
    </row>
    <row r="5982" spans="2:6" x14ac:dyDescent="0.25">
      <c r="B5982" s="54" t="str">
        <f t="shared" si="471"/>
        <v/>
      </c>
      <c r="C5982" s="58" t="e">
        <f t="shared" si="469"/>
        <v>#VALUE!</v>
      </c>
      <c r="D5982" s="58" t="e">
        <f t="shared" si="472"/>
        <v>#VALUE!</v>
      </c>
      <c r="E5982" s="63" t="e">
        <f t="shared" si="473"/>
        <v>#VALUE!</v>
      </c>
      <c r="F5982" s="55">
        <f t="shared" si="470"/>
        <v>0</v>
      </c>
    </row>
    <row r="5983" spans="2:6" x14ac:dyDescent="0.25">
      <c r="B5983" s="54" t="str">
        <f t="shared" si="471"/>
        <v/>
      </c>
      <c r="C5983" s="58" t="e">
        <f t="shared" si="469"/>
        <v>#VALUE!</v>
      </c>
      <c r="D5983" s="58" t="e">
        <f t="shared" si="472"/>
        <v>#VALUE!</v>
      </c>
      <c r="E5983" s="63" t="e">
        <f t="shared" si="473"/>
        <v>#VALUE!</v>
      </c>
      <c r="F5983" s="55">
        <f t="shared" si="470"/>
        <v>0</v>
      </c>
    </row>
    <row r="5984" spans="2:6" x14ac:dyDescent="0.25">
      <c r="B5984" s="54" t="str">
        <f t="shared" si="471"/>
        <v/>
      </c>
      <c r="C5984" s="58" t="e">
        <f t="shared" si="469"/>
        <v>#VALUE!</v>
      </c>
      <c r="D5984" s="58" t="e">
        <f t="shared" si="472"/>
        <v>#VALUE!</v>
      </c>
      <c r="E5984" s="63" t="e">
        <f t="shared" si="473"/>
        <v>#VALUE!</v>
      </c>
      <c r="F5984" s="55">
        <f t="shared" si="470"/>
        <v>0</v>
      </c>
    </row>
    <row r="5985" spans="2:6" x14ac:dyDescent="0.25">
      <c r="B5985" s="54" t="str">
        <f t="shared" si="471"/>
        <v/>
      </c>
      <c r="C5985" s="58" t="e">
        <f t="shared" si="469"/>
        <v>#VALUE!</v>
      </c>
      <c r="D5985" s="58" t="e">
        <f t="shared" si="472"/>
        <v>#VALUE!</v>
      </c>
      <c r="E5985" s="63" t="e">
        <f t="shared" si="473"/>
        <v>#VALUE!</v>
      </c>
      <c r="F5985" s="55">
        <f t="shared" si="470"/>
        <v>0</v>
      </c>
    </row>
    <row r="5986" spans="2:6" x14ac:dyDescent="0.25">
      <c r="B5986" s="54" t="str">
        <f t="shared" si="471"/>
        <v/>
      </c>
      <c r="C5986" s="58" t="e">
        <f t="shared" si="469"/>
        <v>#VALUE!</v>
      </c>
      <c r="D5986" s="58" t="e">
        <f t="shared" si="472"/>
        <v>#VALUE!</v>
      </c>
      <c r="E5986" s="63" t="e">
        <f t="shared" si="473"/>
        <v>#VALUE!</v>
      </c>
      <c r="F5986" s="55">
        <f t="shared" si="470"/>
        <v>0</v>
      </c>
    </row>
    <row r="5987" spans="2:6" x14ac:dyDescent="0.25">
      <c r="B5987" s="54" t="str">
        <f t="shared" si="471"/>
        <v/>
      </c>
      <c r="C5987" s="58" t="e">
        <f t="shared" si="469"/>
        <v>#VALUE!</v>
      </c>
      <c r="D5987" s="58" t="e">
        <f t="shared" si="472"/>
        <v>#VALUE!</v>
      </c>
      <c r="E5987" s="63" t="e">
        <f t="shared" si="473"/>
        <v>#VALUE!</v>
      </c>
      <c r="F5987" s="55">
        <f t="shared" si="470"/>
        <v>0</v>
      </c>
    </row>
    <row r="5988" spans="2:6" x14ac:dyDescent="0.25">
      <c r="B5988" s="54" t="str">
        <f t="shared" si="471"/>
        <v/>
      </c>
      <c r="C5988" s="58" t="e">
        <f t="shared" si="469"/>
        <v>#VALUE!</v>
      </c>
      <c r="D5988" s="58" t="e">
        <f t="shared" si="472"/>
        <v>#VALUE!</v>
      </c>
      <c r="E5988" s="63" t="e">
        <f t="shared" si="473"/>
        <v>#VALUE!</v>
      </c>
      <c r="F5988" s="55">
        <f t="shared" si="470"/>
        <v>0</v>
      </c>
    </row>
    <row r="5989" spans="2:6" x14ac:dyDescent="0.25">
      <c r="B5989" s="54" t="str">
        <f t="shared" si="471"/>
        <v/>
      </c>
      <c r="C5989" s="58" t="e">
        <f t="shared" si="469"/>
        <v>#VALUE!</v>
      </c>
      <c r="D5989" s="58" t="e">
        <f t="shared" si="472"/>
        <v>#VALUE!</v>
      </c>
      <c r="E5989" s="63" t="e">
        <f t="shared" si="473"/>
        <v>#VALUE!</v>
      </c>
      <c r="F5989" s="55">
        <f t="shared" si="470"/>
        <v>0</v>
      </c>
    </row>
    <row r="5990" spans="2:6" x14ac:dyDescent="0.25">
      <c r="B5990" s="54" t="str">
        <f t="shared" si="471"/>
        <v/>
      </c>
      <c r="C5990" s="58" t="e">
        <f t="shared" si="469"/>
        <v>#VALUE!</v>
      </c>
      <c r="D5990" s="58" t="e">
        <f t="shared" si="472"/>
        <v>#VALUE!</v>
      </c>
      <c r="E5990" s="63" t="e">
        <f t="shared" si="473"/>
        <v>#VALUE!</v>
      </c>
      <c r="F5990" s="55">
        <f t="shared" si="470"/>
        <v>0</v>
      </c>
    </row>
    <row r="5991" spans="2:6" x14ac:dyDescent="0.25">
      <c r="B5991" s="54" t="str">
        <f t="shared" si="471"/>
        <v/>
      </c>
      <c r="C5991" s="58" t="e">
        <f t="shared" si="469"/>
        <v>#VALUE!</v>
      </c>
      <c r="D5991" s="58" t="e">
        <f t="shared" si="472"/>
        <v>#VALUE!</v>
      </c>
      <c r="E5991" s="63" t="e">
        <f t="shared" si="473"/>
        <v>#VALUE!</v>
      </c>
      <c r="F5991" s="55">
        <f t="shared" si="470"/>
        <v>0</v>
      </c>
    </row>
    <row r="5992" spans="2:6" x14ac:dyDescent="0.25">
      <c r="B5992" s="54" t="str">
        <f t="shared" si="471"/>
        <v/>
      </c>
      <c r="C5992" s="58" t="e">
        <f t="shared" si="469"/>
        <v>#VALUE!</v>
      </c>
      <c r="D5992" s="58" t="e">
        <f t="shared" si="472"/>
        <v>#VALUE!</v>
      </c>
      <c r="E5992" s="63" t="e">
        <f t="shared" si="473"/>
        <v>#VALUE!</v>
      </c>
      <c r="F5992" s="55">
        <f t="shared" si="470"/>
        <v>0</v>
      </c>
    </row>
    <row r="5993" spans="2:6" x14ac:dyDescent="0.25">
      <c r="B5993" s="54" t="str">
        <f t="shared" si="471"/>
        <v/>
      </c>
      <c r="C5993" s="58" t="e">
        <f t="shared" si="469"/>
        <v>#VALUE!</v>
      </c>
      <c r="D5993" s="58" t="e">
        <f t="shared" si="472"/>
        <v>#VALUE!</v>
      </c>
      <c r="E5993" s="63" t="e">
        <f t="shared" si="473"/>
        <v>#VALUE!</v>
      </c>
      <c r="F5993" s="55">
        <f t="shared" si="470"/>
        <v>0</v>
      </c>
    </row>
    <row r="5994" spans="2:6" x14ac:dyDescent="0.25">
      <c r="B5994" s="54" t="str">
        <f t="shared" si="471"/>
        <v/>
      </c>
      <c r="C5994" s="58" t="e">
        <f t="shared" si="469"/>
        <v>#VALUE!</v>
      </c>
      <c r="D5994" s="58" t="e">
        <f t="shared" si="472"/>
        <v>#VALUE!</v>
      </c>
      <c r="E5994" s="63" t="e">
        <f t="shared" si="473"/>
        <v>#VALUE!</v>
      </c>
      <c r="F5994" s="55">
        <f t="shared" si="470"/>
        <v>0</v>
      </c>
    </row>
    <row r="5995" spans="2:6" x14ac:dyDescent="0.25">
      <c r="B5995" s="54" t="str">
        <f t="shared" si="471"/>
        <v/>
      </c>
      <c r="C5995" s="58" t="e">
        <f t="shared" si="469"/>
        <v>#VALUE!</v>
      </c>
      <c r="D5995" s="58" t="e">
        <f t="shared" si="472"/>
        <v>#VALUE!</v>
      </c>
      <c r="E5995" s="63" t="e">
        <f t="shared" si="473"/>
        <v>#VALUE!</v>
      </c>
      <c r="F5995" s="55">
        <f t="shared" si="470"/>
        <v>0</v>
      </c>
    </row>
    <row r="5996" spans="2:6" x14ac:dyDescent="0.25">
      <c r="B5996" s="54" t="str">
        <f t="shared" si="471"/>
        <v/>
      </c>
      <c r="C5996" s="58" t="e">
        <f t="shared" si="469"/>
        <v>#VALUE!</v>
      </c>
      <c r="D5996" s="58" t="e">
        <f t="shared" si="472"/>
        <v>#VALUE!</v>
      </c>
      <c r="E5996" s="63" t="e">
        <f t="shared" si="473"/>
        <v>#VALUE!</v>
      </c>
      <c r="F5996" s="55">
        <f t="shared" si="470"/>
        <v>0</v>
      </c>
    </row>
    <row r="5997" spans="2:6" x14ac:dyDescent="0.25">
      <c r="B5997" s="54" t="str">
        <f t="shared" si="471"/>
        <v/>
      </c>
      <c r="C5997" s="58" t="e">
        <f t="shared" si="469"/>
        <v>#VALUE!</v>
      </c>
      <c r="D5997" s="58" t="e">
        <f t="shared" si="472"/>
        <v>#VALUE!</v>
      </c>
      <c r="E5997" s="63" t="e">
        <f t="shared" si="473"/>
        <v>#VALUE!</v>
      </c>
      <c r="F5997" s="55">
        <f t="shared" si="470"/>
        <v>0</v>
      </c>
    </row>
    <row r="5998" spans="2:6" x14ac:dyDescent="0.25">
      <c r="B5998" s="54" t="str">
        <f t="shared" si="471"/>
        <v/>
      </c>
      <c r="C5998" s="58" t="e">
        <f t="shared" si="469"/>
        <v>#VALUE!</v>
      </c>
      <c r="D5998" s="58" t="e">
        <f t="shared" si="472"/>
        <v>#VALUE!</v>
      </c>
      <c r="E5998" s="63" t="e">
        <f t="shared" si="473"/>
        <v>#VALUE!</v>
      </c>
      <c r="F5998" s="55">
        <f t="shared" si="470"/>
        <v>0</v>
      </c>
    </row>
    <row r="5999" spans="2:6" x14ac:dyDescent="0.25">
      <c r="B5999" s="54" t="str">
        <f t="shared" si="471"/>
        <v/>
      </c>
      <c r="C5999" s="58" t="e">
        <f t="shared" si="469"/>
        <v>#VALUE!</v>
      </c>
      <c r="D5999" s="58" t="e">
        <f t="shared" si="472"/>
        <v>#VALUE!</v>
      </c>
      <c r="E5999" s="63" t="e">
        <f t="shared" si="473"/>
        <v>#VALUE!</v>
      </c>
      <c r="F5999" s="55">
        <f t="shared" si="470"/>
        <v>0</v>
      </c>
    </row>
    <row r="6000" spans="2:6" x14ac:dyDescent="0.25">
      <c r="B6000" s="54" t="str">
        <f t="shared" si="471"/>
        <v/>
      </c>
      <c r="C6000" s="58" t="e">
        <f t="shared" si="469"/>
        <v>#VALUE!</v>
      </c>
      <c r="D6000" s="58" t="e">
        <f t="shared" si="472"/>
        <v>#VALUE!</v>
      </c>
      <c r="E6000" s="63" t="e">
        <f t="shared" si="473"/>
        <v>#VALUE!</v>
      </c>
      <c r="F6000" s="55">
        <f t="shared" si="470"/>
        <v>0</v>
      </c>
    </row>
    <row r="6001" spans="2:6" x14ac:dyDescent="0.25">
      <c r="B6001" s="54" t="str">
        <f t="shared" si="471"/>
        <v/>
      </c>
      <c r="C6001" s="58" t="e">
        <f t="shared" si="469"/>
        <v>#VALUE!</v>
      </c>
      <c r="D6001" s="58" t="e">
        <f t="shared" si="472"/>
        <v>#VALUE!</v>
      </c>
      <c r="E6001" s="63" t="e">
        <f t="shared" si="473"/>
        <v>#VALUE!</v>
      </c>
      <c r="F6001" s="55">
        <f t="shared" si="470"/>
        <v>0</v>
      </c>
    </row>
    <row r="6002" spans="2:6" x14ac:dyDescent="0.25">
      <c r="B6002" s="54" t="str">
        <f t="shared" si="471"/>
        <v/>
      </c>
      <c r="C6002" s="58" t="e">
        <f t="shared" si="469"/>
        <v>#VALUE!</v>
      </c>
      <c r="D6002" s="58" t="e">
        <f t="shared" si="472"/>
        <v>#VALUE!</v>
      </c>
      <c r="E6002" s="63" t="e">
        <f t="shared" si="473"/>
        <v>#VALUE!</v>
      </c>
      <c r="F6002" s="55">
        <f t="shared" si="470"/>
        <v>0</v>
      </c>
    </row>
    <row r="6003" spans="2:6" x14ac:dyDescent="0.25">
      <c r="B6003" s="54" t="str">
        <f t="shared" si="471"/>
        <v/>
      </c>
      <c r="C6003" s="58" t="e">
        <f t="shared" si="469"/>
        <v>#VALUE!</v>
      </c>
      <c r="D6003" s="58" t="e">
        <f t="shared" si="472"/>
        <v>#VALUE!</v>
      </c>
      <c r="E6003" s="63" t="e">
        <f t="shared" si="473"/>
        <v>#VALUE!</v>
      </c>
      <c r="F6003" s="55">
        <f t="shared" si="470"/>
        <v>0</v>
      </c>
    </row>
    <row r="6004" spans="2:6" x14ac:dyDescent="0.25">
      <c r="B6004" s="54" t="str">
        <f t="shared" si="471"/>
        <v/>
      </c>
      <c r="C6004" s="58" t="e">
        <f t="shared" si="469"/>
        <v>#VALUE!</v>
      </c>
      <c r="D6004" s="58" t="e">
        <f t="shared" si="472"/>
        <v>#VALUE!</v>
      </c>
      <c r="E6004" s="63" t="e">
        <f t="shared" si="473"/>
        <v>#VALUE!</v>
      </c>
      <c r="F6004" s="55">
        <f t="shared" si="470"/>
        <v>0</v>
      </c>
    </row>
    <row r="6005" spans="2:6" x14ac:dyDescent="0.25">
      <c r="B6005" s="54" t="str">
        <f t="shared" si="471"/>
        <v/>
      </c>
      <c r="C6005" s="58" t="e">
        <f t="shared" si="469"/>
        <v>#VALUE!</v>
      </c>
      <c r="D6005" s="58" t="e">
        <f t="shared" si="472"/>
        <v>#VALUE!</v>
      </c>
      <c r="E6005" s="63" t="e">
        <f t="shared" si="473"/>
        <v>#VALUE!</v>
      </c>
      <c r="F6005" s="55">
        <f t="shared" si="470"/>
        <v>0</v>
      </c>
    </row>
    <row r="6006" spans="2:6" x14ac:dyDescent="0.25">
      <c r="B6006" s="54" t="str">
        <f t="shared" si="471"/>
        <v/>
      </c>
      <c r="C6006" s="58" t="e">
        <f t="shared" si="469"/>
        <v>#VALUE!</v>
      </c>
      <c r="D6006" s="58" t="e">
        <f t="shared" si="472"/>
        <v>#VALUE!</v>
      </c>
      <c r="E6006" s="63" t="e">
        <f t="shared" si="473"/>
        <v>#VALUE!</v>
      </c>
      <c r="F6006" s="55">
        <f t="shared" si="470"/>
        <v>0</v>
      </c>
    </row>
    <row r="6007" spans="2:6" x14ac:dyDescent="0.25">
      <c r="B6007" s="54" t="str">
        <f t="shared" si="471"/>
        <v/>
      </c>
      <c r="C6007" s="58" t="e">
        <f t="shared" si="469"/>
        <v>#VALUE!</v>
      </c>
      <c r="D6007" s="58" t="e">
        <f t="shared" si="472"/>
        <v>#VALUE!</v>
      </c>
      <c r="E6007" s="63" t="e">
        <f t="shared" si="473"/>
        <v>#VALUE!</v>
      </c>
      <c r="F6007" s="55">
        <f t="shared" si="470"/>
        <v>0</v>
      </c>
    </row>
    <row r="6008" spans="2:6" x14ac:dyDescent="0.25">
      <c r="B6008" s="54" t="str">
        <f t="shared" si="471"/>
        <v/>
      </c>
      <c r="C6008" s="58" t="e">
        <f t="shared" si="469"/>
        <v>#VALUE!</v>
      </c>
      <c r="D6008" s="58" t="e">
        <f t="shared" si="472"/>
        <v>#VALUE!</v>
      </c>
      <c r="E6008" s="63" t="e">
        <f t="shared" si="473"/>
        <v>#VALUE!</v>
      </c>
      <c r="F6008" s="55">
        <f t="shared" si="470"/>
        <v>0</v>
      </c>
    </row>
    <row r="6009" spans="2:6" x14ac:dyDescent="0.25">
      <c r="B6009" s="54" t="str">
        <f t="shared" si="471"/>
        <v/>
      </c>
      <c r="C6009" s="58" t="e">
        <f t="shared" si="469"/>
        <v>#VALUE!</v>
      </c>
      <c r="D6009" s="58" t="e">
        <f t="shared" si="472"/>
        <v>#VALUE!</v>
      </c>
      <c r="E6009" s="63" t="e">
        <f t="shared" si="473"/>
        <v>#VALUE!</v>
      </c>
      <c r="F6009" s="55">
        <f t="shared" si="470"/>
        <v>0</v>
      </c>
    </row>
    <row r="6010" spans="2:6" x14ac:dyDescent="0.25">
      <c r="B6010" s="54" t="str">
        <f t="shared" si="471"/>
        <v/>
      </c>
      <c r="C6010" s="58" t="e">
        <f t="shared" si="469"/>
        <v>#VALUE!</v>
      </c>
      <c r="D6010" s="58" t="e">
        <f t="shared" si="472"/>
        <v>#VALUE!</v>
      </c>
      <c r="E6010" s="63" t="e">
        <f t="shared" si="473"/>
        <v>#VALUE!</v>
      </c>
      <c r="F6010" s="55">
        <f t="shared" si="470"/>
        <v>0</v>
      </c>
    </row>
    <row r="6011" spans="2:6" x14ac:dyDescent="0.25">
      <c r="B6011" s="54" t="str">
        <f t="shared" si="471"/>
        <v/>
      </c>
      <c r="C6011" s="58" t="e">
        <f t="shared" si="469"/>
        <v>#VALUE!</v>
      </c>
      <c r="D6011" s="58" t="e">
        <f t="shared" si="472"/>
        <v>#VALUE!</v>
      </c>
      <c r="E6011" s="63" t="e">
        <f t="shared" si="473"/>
        <v>#VALUE!</v>
      </c>
      <c r="F6011" s="55">
        <f t="shared" si="470"/>
        <v>0</v>
      </c>
    </row>
    <row r="6012" spans="2:6" x14ac:dyDescent="0.25">
      <c r="B6012" s="54" t="str">
        <f t="shared" si="471"/>
        <v/>
      </c>
      <c r="C6012" s="58" t="e">
        <f t="shared" si="469"/>
        <v>#VALUE!</v>
      </c>
      <c r="D6012" s="58" t="e">
        <f t="shared" si="472"/>
        <v>#VALUE!</v>
      </c>
      <c r="E6012" s="63" t="e">
        <f t="shared" si="473"/>
        <v>#VALUE!</v>
      </c>
      <c r="F6012" s="55">
        <f t="shared" si="470"/>
        <v>0</v>
      </c>
    </row>
    <row r="6013" spans="2:6" x14ac:dyDescent="0.25">
      <c r="B6013" s="54" t="str">
        <f t="shared" si="471"/>
        <v/>
      </c>
      <c r="C6013" s="58" t="e">
        <f t="shared" si="469"/>
        <v>#VALUE!</v>
      </c>
      <c r="D6013" s="58" t="e">
        <f t="shared" si="472"/>
        <v>#VALUE!</v>
      </c>
      <c r="E6013" s="63" t="e">
        <f t="shared" si="473"/>
        <v>#VALUE!</v>
      </c>
      <c r="F6013" s="55">
        <f t="shared" si="470"/>
        <v>0</v>
      </c>
    </row>
    <row r="6014" spans="2:6" x14ac:dyDescent="0.25">
      <c r="B6014" s="54" t="str">
        <f t="shared" si="471"/>
        <v/>
      </c>
      <c r="C6014" s="58" t="e">
        <f t="shared" si="469"/>
        <v>#VALUE!</v>
      </c>
      <c r="D6014" s="58" t="e">
        <f t="shared" si="472"/>
        <v>#VALUE!</v>
      </c>
      <c r="E6014" s="63" t="e">
        <f t="shared" si="473"/>
        <v>#VALUE!</v>
      </c>
      <c r="F6014" s="55">
        <f t="shared" si="470"/>
        <v>0</v>
      </c>
    </row>
    <row r="6015" spans="2:6" x14ac:dyDescent="0.25">
      <c r="B6015" s="54" t="str">
        <f t="shared" si="471"/>
        <v/>
      </c>
      <c r="C6015" s="58" t="e">
        <f t="shared" si="469"/>
        <v>#VALUE!</v>
      </c>
      <c r="D6015" s="58" t="e">
        <f t="shared" si="472"/>
        <v>#VALUE!</v>
      </c>
      <c r="E6015" s="63" t="e">
        <f t="shared" si="473"/>
        <v>#VALUE!</v>
      </c>
      <c r="F6015" s="55">
        <f t="shared" si="470"/>
        <v>0</v>
      </c>
    </row>
    <row r="6016" spans="2:6" x14ac:dyDescent="0.25">
      <c r="B6016" s="54" t="str">
        <f t="shared" si="471"/>
        <v/>
      </c>
      <c r="C6016" s="58" t="e">
        <f t="shared" si="469"/>
        <v>#VALUE!</v>
      </c>
      <c r="D6016" s="58" t="e">
        <f t="shared" si="472"/>
        <v>#VALUE!</v>
      </c>
      <c r="E6016" s="63" t="e">
        <f t="shared" si="473"/>
        <v>#VALUE!</v>
      </c>
      <c r="F6016" s="55">
        <f t="shared" si="470"/>
        <v>0</v>
      </c>
    </row>
    <row r="6017" spans="2:6" x14ac:dyDescent="0.25">
      <c r="B6017" s="54" t="str">
        <f t="shared" si="471"/>
        <v/>
      </c>
      <c r="C6017" s="58" t="e">
        <f t="shared" si="469"/>
        <v>#VALUE!</v>
      </c>
      <c r="D6017" s="58" t="e">
        <f t="shared" si="472"/>
        <v>#VALUE!</v>
      </c>
      <c r="E6017" s="63" t="e">
        <f t="shared" si="473"/>
        <v>#VALUE!</v>
      </c>
      <c r="F6017" s="55">
        <f t="shared" si="470"/>
        <v>0</v>
      </c>
    </row>
    <row r="6018" spans="2:6" x14ac:dyDescent="0.25">
      <c r="B6018" s="54" t="str">
        <f t="shared" si="471"/>
        <v/>
      </c>
      <c r="C6018" s="58" t="e">
        <f t="shared" si="469"/>
        <v>#VALUE!</v>
      </c>
      <c r="D6018" s="58" t="e">
        <f t="shared" si="472"/>
        <v>#VALUE!</v>
      </c>
      <c r="E6018" s="63" t="e">
        <f t="shared" si="473"/>
        <v>#VALUE!</v>
      </c>
      <c r="F6018" s="55">
        <f t="shared" si="470"/>
        <v>0</v>
      </c>
    </row>
    <row r="6019" spans="2:6" x14ac:dyDescent="0.25">
      <c r="B6019" s="54" t="str">
        <f t="shared" si="471"/>
        <v/>
      </c>
      <c r="C6019" s="58" t="e">
        <f t="shared" si="469"/>
        <v>#VALUE!</v>
      </c>
      <c r="D6019" s="58" t="e">
        <f t="shared" si="472"/>
        <v>#VALUE!</v>
      </c>
      <c r="E6019" s="63" t="e">
        <f t="shared" si="473"/>
        <v>#VALUE!</v>
      </c>
      <c r="F6019" s="55">
        <f t="shared" si="470"/>
        <v>0</v>
      </c>
    </row>
    <row r="6020" spans="2:6" x14ac:dyDescent="0.25">
      <c r="B6020" s="54" t="str">
        <f t="shared" si="471"/>
        <v/>
      </c>
      <c r="C6020" s="58" t="e">
        <f t="shared" si="469"/>
        <v>#VALUE!</v>
      </c>
      <c r="D6020" s="58" t="e">
        <f t="shared" si="472"/>
        <v>#VALUE!</v>
      </c>
      <c r="E6020" s="63" t="e">
        <f t="shared" si="473"/>
        <v>#VALUE!</v>
      </c>
      <c r="F6020" s="55">
        <f t="shared" si="470"/>
        <v>0</v>
      </c>
    </row>
    <row r="6021" spans="2:6" x14ac:dyDescent="0.25">
      <c r="B6021" s="54" t="str">
        <f t="shared" si="471"/>
        <v/>
      </c>
      <c r="C6021" s="58" t="e">
        <f t="shared" si="469"/>
        <v>#VALUE!</v>
      </c>
      <c r="D6021" s="58" t="e">
        <f t="shared" si="472"/>
        <v>#VALUE!</v>
      </c>
      <c r="E6021" s="63" t="e">
        <f t="shared" si="473"/>
        <v>#VALUE!</v>
      </c>
      <c r="F6021" s="55">
        <f t="shared" si="470"/>
        <v>0</v>
      </c>
    </row>
    <row r="6022" spans="2:6" x14ac:dyDescent="0.25">
      <c r="B6022" s="54" t="str">
        <f t="shared" si="471"/>
        <v/>
      </c>
      <c r="C6022" s="58" t="e">
        <f t="shared" si="469"/>
        <v>#VALUE!</v>
      </c>
      <c r="D6022" s="58" t="e">
        <f t="shared" si="472"/>
        <v>#VALUE!</v>
      </c>
      <c r="E6022" s="63" t="e">
        <f t="shared" si="473"/>
        <v>#VALUE!</v>
      </c>
      <c r="F6022" s="55">
        <f t="shared" si="470"/>
        <v>0</v>
      </c>
    </row>
    <row r="6023" spans="2:6" x14ac:dyDescent="0.25">
      <c r="B6023" s="54" t="str">
        <f t="shared" si="471"/>
        <v/>
      </c>
      <c r="C6023" s="58" t="e">
        <f t="shared" si="469"/>
        <v>#VALUE!</v>
      </c>
      <c r="D6023" s="58" t="e">
        <f t="shared" si="472"/>
        <v>#VALUE!</v>
      </c>
      <c r="E6023" s="63" t="e">
        <f t="shared" si="473"/>
        <v>#VALUE!</v>
      </c>
      <c r="F6023" s="55">
        <f t="shared" si="470"/>
        <v>0</v>
      </c>
    </row>
    <row r="6024" spans="2:6" x14ac:dyDescent="0.25">
      <c r="B6024" s="54" t="str">
        <f t="shared" si="471"/>
        <v/>
      </c>
      <c r="C6024" s="58" t="e">
        <f t="shared" si="469"/>
        <v>#VALUE!</v>
      </c>
      <c r="D6024" s="58" t="e">
        <f t="shared" si="472"/>
        <v>#VALUE!</v>
      </c>
      <c r="E6024" s="63" t="e">
        <f t="shared" si="473"/>
        <v>#VALUE!</v>
      </c>
      <c r="F6024" s="55">
        <f t="shared" si="470"/>
        <v>0</v>
      </c>
    </row>
    <row r="6025" spans="2:6" x14ac:dyDescent="0.25">
      <c r="B6025" s="54" t="str">
        <f t="shared" si="471"/>
        <v/>
      </c>
      <c r="C6025" s="58" t="e">
        <f t="shared" si="469"/>
        <v>#VALUE!</v>
      </c>
      <c r="D6025" s="58" t="e">
        <f t="shared" si="472"/>
        <v>#VALUE!</v>
      </c>
      <c r="E6025" s="63" t="e">
        <f t="shared" si="473"/>
        <v>#VALUE!</v>
      </c>
      <c r="F6025" s="55">
        <f t="shared" si="470"/>
        <v>0</v>
      </c>
    </row>
    <row r="6026" spans="2:6" x14ac:dyDescent="0.25">
      <c r="B6026" s="54" t="str">
        <f t="shared" si="471"/>
        <v/>
      </c>
      <c r="C6026" s="58" t="e">
        <f t="shared" si="469"/>
        <v>#VALUE!</v>
      </c>
      <c r="D6026" s="58" t="e">
        <f t="shared" si="472"/>
        <v>#VALUE!</v>
      </c>
      <c r="E6026" s="63" t="e">
        <f t="shared" si="473"/>
        <v>#VALUE!</v>
      </c>
      <c r="F6026" s="55">
        <f t="shared" si="470"/>
        <v>0</v>
      </c>
    </row>
    <row r="6027" spans="2:6" x14ac:dyDescent="0.25">
      <c r="B6027" s="54" t="str">
        <f t="shared" si="471"/>
        <v/>
      </c>
      <c r="C6027" s="58" t="e">
        <f t="shared" si="469"/>
        <v>#VALUE!</v>
      </c>
      <c r="D6027" s="58" t="e">
        <f t="shared" si="472"/>
        <v>#VALUE!</v>
      </c>
      <c r="E6027" s="63" t="e">
        <f t="shared" si="473"/>
        <v>#VALUE!</v>
      </c>
      <c r="F6027" s="55">
        <f t="shared" si="470"/>
        <v>0</v>
      </c>
    </row>
    <row r="6028" spans="2:6" x14ac:dyDescent="0.25">
      <c r="B6028" s="54" t="str">
        <f t="shared" si="471"/>
        <v/>
      </c>
      <c r="C6028" s="58" t="e">
        <f t="shared" si="469"/>
        <v>#VALUE!</v>
      </c>
      <c r="D6028" s="58" t="e">
        <f t="shared" si="472"/>
        <v>#VALUE!</v>
      </c>
      <c r="E6028" s="63" t="e">
        <f t="shared" si="473"/>
        <v>#VALUE!</v>
      </c>
      <c r="F6028" s="55">
        <f t="shared" si="470"/>
        <v>0</v>
      </c>
    </row>
    <row r="6029" spans="2:6" x14ac:dyDescent="0.25">
      <c r="B6029" s="54" t="str">
        <f t="shared" si="471"/>
        <v/>
      </c>
      <c r="C6029" s="58" t="e">
        <f t="shared" si="469"/>
        <v>#VALUE!</v>
      </c>
      <c r="D6029" s="58" t="e">
        <f t="shared" si="472"/>
        <v>#VALUE!</v>
      </c>
      <c r="E6029" s="63" t="e">
        <f t="shared" si="473"/>
        <v>#VALUE!</v>
      </c>
      <c r="F6029" s="55">
        <f t="shared" si="470"/>
        <v>0</v>
      </c>
    </row>
    <row r="6030" spans="2:6" x14ac:dyDescent="0.25">
      <c r="B6030" s="54" t="str">
        <f t="shared" si="471"/>
        <v/>
      </c>
      <c r="C6030" s="58" t="e">
        <f t="shared" si="469"/>
        <v>#VALUE!</v>
      </c>
      <c r="D6030" s="58" t="e">
        <f t="shared" si="472"/>
        <v>#VALUE!</v>
      </c>
      <c r="E6030" s="63" t="e">
        <f t="shared" si="473"/>
        <v>#VALUE!</v>
      </c>
      <c r="F6030" s="55">
        <f t="shared" si="470"/>
        <v>0</v>
      </c>
    </row>
    <row r="6031" spans="2:6" x14ac:dyDescent="0.25">
      <c r="B6031" s="54" t="str">
        <f t="shared" si="471"/>
        <v/>
      </c>
      <c r="C6031" s="58" t="e">
        <f t="shared" ref="C6031:C6094" si="474">YEAR(B6031)*12+MONTH(B6031)+1-$C$9</f>
        <v>#VALUE!</v>
      </c>
      <c r="D6031" s="58" t="e">
        <f t="shared" si="472"/>
        <v>#VALUE!</v>
      </c>
      <c r="E6031" s="63" t="e">
        <f t="shared" si="473"/>
        <v>#VALUE!</v>
      </c>
      <c r="F6031" s="55">
        <f t="shared" ref="F6031:F6094" si="475">IFERROR(
(F6030+E6031)*(1+$E$6),
0)</f>
        <v>0</v>
      </c>
    </row>
    <row r="6032" spans="2:6" x14ac:dyDescent="0.25">
      <c r="B6032" s="54" t="str">
        <f t="shared" ref="B6032:B6095" si="476">IF(B6031&lt;EDATE($B$15-1,$C$7*12),B6031+1,"")</f>
        <v/>
      </c>
      <c r="C6032" s="58" t="e">
        <f t="shared" si="474"/>
        <v>#VALUE!</v>
      </c>
      <c r="D6032" s="58" t="e">
        <f t="shared" ref="D6032:D6095" si="477">WEEKDAY(B6032,2)</f>
        <v>#VALUE!</v>
      </c>
      <c r="E6032" s="63" t="e">
        <f t="shared" ref="E6032:E6095" si="478">IF(AND(DAY(B6032)=1,
OR(dane_wplaty_co_ile_mc=1,MOD(C6032,dane_wplaty_co_ile_mc)=1)),dane_wplaty_skladka,0)</f>
        <v>#VALUE!</v>
      </c>
      <c r="F6032" s="55">
        <f t="shared" si="475"/>
        <v>0</v>
      </c>
    </row>
    <row r="6033" spans="2:6" x14ac:dyDescent="0.25">
      <c r="B6033" s="54" t="str">
        <f t="shared" si="476"/>
        <v/>
      </c>
      <c r="C6033" s="58" t="e">
        <f t="shared" si="474"/>
        <v>#VALUE!</v>
      </c>
      <c r="D6033" s="58" t="e">
        <f t="shared" si="477"/>
        <v>#VALUE!</v>
      </c>
      <c r="E6033" s="63" t="e">
        <f t="shared" si="478"/>
        <v>#VALUE!</v>
      </c>
      <c r="F6033" s="55">
        <f t="shared" si="475"/>
        <v>0</v>
      </c>
    </row>
    <row r="6034" spans="2:6" x14ac:dyDescent="0.25">
      <c r="B6034" s="54" t="str">
        <f t="shared" si="476"/>
        <v/>
      </c>
      <c r="C6034" s="58" t="e">
        <f t="shared" si="474"/>
        <v>#VALUE!</v>
      </c>
      <c r="D6034" s="58" t="e">
        <f t="shared" si="477"/>
        <v>#VALUE!</v>
      </c>
      <c r="E6034" s="63" t="e">
        <f t="shared" si="478"/>
        <v>#VALUE!</v>
      </c>
      <c r="F6034" s="55">
        <f t="shared" si="475"/>
        <v>0</v>
      </c>
    </row>
    <row r="6035" spans="2:6" x14ac:dyDescent="0.25">
      <c r="B6035" s="54" t="str">
        <f t="shared" si="476"/>
        <v/>
      </c>
      <c r="C6035" s="58" t="e">
        <f t="shared" si="474"/>
        <v>#VALUE!</v>
      </c>
      <c r="D6035" s="58" t="e">
        <f t="shared" si="477"/>
        <v>#VALUE!</v>
      </c>
      <c r="E6035" s="63" t="e">
        <f t="shared" si="478"/>
        <v>#VALUE!</v>
      </c>
      <c r="F6035" s="55">
        <f t="shared" si="475"/>
        <v>0</v>
      </c>
    </row>
    <row r="6036" spans="2:6" x14ac:dyDescent="0.25">
      <c r="B6036" s="54" t="str">
        <f t="shared" si="476"/>
        <v/>
      </c>
      <c r="C6036" s="58" t="e">
        <f t="shared" si="474"/>
        <v>#VALUE!</v>
      </c>
      <c r="D6036" s="58" t="e">
        <f t="shared" si="477"/>
        <v>#VALUE!</v>
      </c>
      <c r="E6036" s="63" t="e">
        <f t="shared" si="478"/>
        <v>#VALUE!</v>
      </c>
      <c r="F6036" s="55">
        <f t="shared" si="475"/>
        <v>0</v>
      </c>
    </row>
    <row r="6037" spans="2:6" x14ac:dyDescent="0.25">
      <c r="B6037" s="54" t="str">
        <f t="shared" si="476"/>
        <v/>
      </c>
      <c r="C6037" s="58" t="e">
        <f t="shared" si="474"/>
        <v>#VALUE!</v>
      </c>
      <c r="D6037" s="58" t="e">
        <f t="shared" si="477"/>
        <v>#VALUE!</v>
      </c>
      <c r="E6037" s="63" t="e">
        <f t="shared" si="478"/>
        <v>#VALUE!</v>
      </c>
      <c r="F6037" s="55">
        <f t="shared" si="475"/>
        <v>0</v>
      </c>
    </row>
    <row r="6038" spans="2:6" x14ac:dyDescent="0.25">
      <c r="B6038" s="54" t="str">
        <f t="shared" si="476"/>
        <v/>
      </c>
      <c r="C6038" s="58" t="e">
        <f t="shared" si="474"/>
        <v>#VALUE!</v>
      </c>
      <c r="D6038" s="58" t="e">
        <f t="shared" si="477"/>
        <v>#VALUE!</v>
      </c>
      <c r="E6038" s="63" t="e">
        <f t="shared" si="478"/>
        <v>#VALUE!</v>
      </c>
      <c r="F6038" s="55">
        <f t="shared" si="475"/>
        <v>0</v>
      </c>
    </row>
    <row r="6039" spans="2:6" x14ac:dyDescent="0.25">
      <c r="B6039" s="54" t="str">
        <f t="shared" si="476"/>
        <v/>
      </c>
      <c r="C6039" s="58" t="e">
        <f t="shared" si="474"/>
        <v>#VALUE!</v>
      </c>
      <c r="D6039" s="58" t="e">
        <f t="shared" si="477"/>
        <v>#VALUE!</v>
      </c>
      <c r="E6039" s="63" t="e">
        <f t="shared" si="478"/>
        <v>#VALUE!</v>
      </c>
      <c r="F6039" s="55">
        <f t="shared" si="475"/>
        <v>0</v>
      </c>
    </row>
    <row r="6040" spans="2:6" x14ac:dyDescent="0.25">
      <c r="B6040" s="54" t="str">
        <f t="shared" si="476"/>
        <v/>
      </c>
      <c r="C6040" s="58" t="e">
        <f t="shared" si="474"/>
        <v>#VALUE!</v>
      </c>
      <c r="D6040" s="58" t="e">
        <f t="shared" si="477"/>
        <v>#VALUE!</v>
      </c>
      <c r="E6040" s="63" t="e">
        <f t="shared" si="478"/>
        <v>#VALUE!</v>
      </c>
      <c r="F6040" s="55">
        <f t="shared" si="475"/>
        <v>0</v>
      </c>
    </row>
    <row r="6041" spans="2:6" x14ac:dyDescent="0.25">
      <c r="B6041" s="54" t="str">
        <f t="shared" si="476"/>
        <v/>
      </c>
      <c r="C6041" s="58" t="e">
        <f t="shared" si="474"/>
        <v>#VALUE!</v>
      </c>
      <c r="D6041" s="58" t="e">
        <f t="shared" si="477"/>
        <v>#VALUE!</v>
      </c>
      <c r="E6041" s="63" t="e">
        <f t="shared" si="478"/>
        <v>#VALUE!</v>
      </c>
      <c r="F6041" s="55">
        <f t="shared" si="475"/>
        <v>0</v>
      </c>
    </row>
    <row r="6042" spans="2:6" x14ac:dyDescent="0.25">
      <c r="B6042" s="54" t="str">
        <f t="shared" si="476"/>
        <v/>
      </c>
      <c r="C6042" s="58" t="e">
        <f t="shared" si="474"/>
        <v>#VALUE!</v>
      </c>
      <c r="D6042" s="58" t="e">
        <f t="shared" si="477"/>
        <v>#VALUE!</v>
      </c>
      <c r="E6042" s="63" t="e">
        <f t="shared" si="478"/>
        <v>#VALUE!</v>
      </c>
      <c r="F6042" s="55">
        <f t="shared" si="475"/>
        <v>0</v>
      </c>
    </row>
    <row r="6043" spans="2:6" x14ac:dyDescent="0.25">
      <c r="B6043" s="54" t="str">
        <f t="shared" si="476"/>
        <v/>
      </c>
      <c r="C6043" s="58" t="e">
        <f t="shared" si="474"/>
        <v>#VALUE!</v>
      </c>
      <c r="D6043" s="58" t="e">
        <f t="shared" si="477"/>
        <v>#VALUE!</v>
      </c>
      <c r="E6043" s="63" t="e">
        <f t="shared" si="478"/>
        <v>#VALUE!</v>
      </c>
      <c r="F6043" s="55">
        <f t="shared" si="475"/>
        <v>0</v>
      </c>
    </row>
    <row r="6044" spans="2:6" x14ac:dyDescent="0.25">
      <c r="B6044" s="54" t="str">
        <f t="shared" si="476"/>
        <v/>
      </c>
      <c r="C6044" s="58" t="e">
        <f t="shared" si="474"/>
        <v>#VALUE!</v>
      </c>
      <c r="D6044" s="58" t="e">
        <f t="shared" si="477"/>
        <v>#VALUE!</v>
      </c>
      <c r="E6044" s="63" t="e">
        <f t="shared" si="478"/>
        <v>#VALUE!</v>
      </c>
      <c r="F6044" s="55">
        <f t="shared" si="475"/>
        <v>0</v>
      </c>
    </row>
    <row r="6045" spans="2:6" x14ac:dyDescent="0.25">
      <c r="B6045" s="54" t="str">
        <f t="shared" si="476"/>
        <v/>
      </c>
      <c r="C6045" s="58" t="e">
        <f t="shared" si="474"/>
        <v>#VALUE!</v>
      </c>
      <c r="D6045" s="58" t="e">
        <f t="shared" si="477"/>
        <v>#VALUE!</v>
      </c>
      <c r="E6045" s="63" t="e">
        <f t="shared" si="478"/>
        <v>#VALUE!</v>
      </c>
      <c r="F6045" s="55">
        <f t="shared" si="475"/>
        <v>0</v>
      </c>
    </row>
    <row r="6046" spans="2:6" x14ac:dyDescent="0.25">
      <c r="B6046" s="54" t="str">
        <f t="shared" si="476"/>
        <v/>
      </c>
      <c r="C6046" s="58" t="e">
        <f t="shared" si="474"/>
        <v>#VALUE!</v>
      </c>
      <c r="D6046" s="58" t="e">
        <f t="shared" si="477"/>
        <v>#VALUE!</v>
      </c>
      <c r="E6046" s="63" t="e">
        <f t="shared" si="478"/>
        <v>#VALUE!</v>
      </c>
      <c r="F6046" s="55">
        <f t="shared" si="475"/>
        <v>0</v>
      </c>
    </row>
    <row r="6047" spans="2:6" x14ac:dyDescent="0.25">
      <c r="B6047" s="54" t="str">
        <f t="shared" si="476"/>
        <v/>
      </c>
      <c r="C6047" s="58" t="e">
        <f t="shared" si="474"/>
        <v>#VALUE!</v>
      </c>
      <c r="D6047" s="58" t="e">
        <f t="shared" si="477"/>
        <v>#VALUE!</v>
      </c>
      <c r="E6047" s="63" t="e">
        <f t="shared" si="478"/>
        <v>#VALUE!</v>
      </c>
      <c r="F6047" s="55">
        <f t="shared" si="475"/>
        <v>0</v>
      </c>
    </row>
    <row r="6048" spans="2:6" x14ac:dyDescent="0.25">
      <c r="B6048" s="54" t="str">
        <f t="shared" si="476"/>
        <v/>
      </c>
      <c r="C6048" s="58" t="e">
        <f t="shared" si="474"/>
        <v>#VALUE!</v>
      </c>
      <c r="D6048" s="58" t="e">
        <f t="shared" si="477"/>
        <v>#VALUE!</v>
      </c>
      <c r="E6048" s="63" t="e">
        <f t="shared" si="478"/>
        <v>#VALUE!</v>
      </c>
      <c r="F6048" s="55">
        <f t="shared" si="475"/>
        <v>0</v>
      </c>
    </row>
    <row r="6049" spans="2:6" x14ac:dyDescent="0.25">
      <c r="B6049" s="54" t="str">
        <f t="shared" si="476"/>
        <v/>
      </c>
      <c r="C6049" s="58" t="e">
        <f t="shared" si="474"/>
        <v>#VALUE!</v>
      </c>
      <c r="D6049" s="58" t="e">
        <f t="shared" si="477"/>
        <v>#VALUE!</v>
      </c>
      <c r="E6049" s="63" t="e">
        <f t="shared" si="478"/>
        <v>#VALUE!</v>
      </c>
      <c r="F6049" s="55">
        <f t="shared" si="475"/>
        <v>0</v>
      </c>
    </row>
    <row r="6050" spans="2:6" x14ac:dyDescent="0.25">
      <c r="B6050" s="54" t="str">
        <f t="shared" si="476"/>
        <v/>
      </c>
      <c r="C6050" s="58" t="e">
        <f t="shared" si="474"/>
        <v>#VALUE!</v>
      </c>
      <c r="D6050" s="58" t="e">
        <f t="shared" si="477"/>
        <v>#VALUE!</v>
      </c>
      <c r="E6050" s="63" t="e">
        <f t="shared" si="478"/>
        <v>#VALUE!</v>
      </c>
      <c r="F6050" s="55">
        <f t="shared" si="475"/>
        <v>0</v>
      </c>
    </row>
    <row r="6051" spans="2:6" x14ac:dyDescent="0.25">
      <c r="B6051" s="54" t="str">
        <f t="shared" si="476"/>
        <v/>
      </c>
      <c r="C6051" s="58" t="e">
        <f t="shared" si="474"/>
        <v>#VALUE!</v>
      </c>
      <c r="D6051" s="58" t="e">
        <f t="shared" si="477"/>
        <v>#VALUE!</v>
      </c>
      <c r="E6051" s="63" t="e">
        <f t="shared" si="478"/>
        <v>#VALUE!</v>
      </c>
      <c r="F6051" s="55">
        <f t="shared" si="475"/>
        <v>0</v>
      </c>
    </row>
    <row r="6052" spans="2:6" x14ac:dyDescent="0.25">
      <c r="B6052" s="54" t="str">
        <f t="shared" si="476"/>
        <v/>
      </c>
      <c r="C6052" s="58" t="e">
        <f t="shared" si="474"/>
        <v>#VALUE!</v>
      </c>
      <c r="D6052" s="58" t="e">
        <f t="shared" si="477"/>
        <v>#VALUE!</v>
      </c>
      <c r="E6052" s="63" t="e">
        <f t="shared" si="478"/>
        <v>#VALUE!</v>
      </c>
      <c r="F6052" s="55">
        <f t="shared" si="475"/>
        <v>0</v>
      </c>
    </row>
    <row r="6053" spans="2:6" x14ac:dyDescent="0.25">
      <c r="B6053" s="54" t="str">
        <f t="shared" si="476"/>
        <v/>
      </c>
      <c r="C6053" s="58" t="e">
        <f t="shared" si="474"/>
        <v>#VALUE!</v>
      </c>
      <c r="D6053" s="58" t="e">
        <f t="shared" si="477"/>
        <v>#VALUE!</v>
      </c>
      <c r="E6053" s="63" t="e">
        <f t="shared" si="478"/>
        <v>#VALUE!</v>
      </c>
      <c r="F6053" s="55">
        <f t="shared" si="475"/>
        <v>0</v>
      </c>
    </row>
    <row r="6054" spans="2:6" x14ac:dyDescent="0.25">
      <c r="B6054" s="54" t="str">
        <f t="shared" si="476"/>
        <v/>
      </c>
      <c r="C6054" s="58" t="e">
        <f t="shared" si="474"/>
        <v>#VALUE!</v>
      </c>
      <c r="D6054" s="58" t="e">
        <f t="shared" si="477"/>
        <v>#VALUE!</v>
      </c>
      <c r="E6054" s="63" t="e">
        <f t="shared" si="478"/>
        <v>#VALUE!</v>
      </c>
      <c r="F6054" s="55">
        <f t="shared" si="475"/>
        <v>0</v>
      </c>
    </row>
    <row r="6055" spans="2:6" x14ac:dyDescent="0.25">
      <c r="B6055" s="54" t="str">
        <f t="shared" si="476"/>
        <v/>
      </c>
      <c r="C6055" s="58" t="e">
        <f t="shared" si="474"/>
        <v>#VALUE!</v>
      </c>
      <c r="D6055" s="58" t="e">
        <f t="shared" si="477"/>
        <v>#VALUE!</v>
      </c>
      <c r="E6055" s="63" t="e">
        <f t="shared" si="478"/>
        <v>#VALUE!</v>
      </c>
      <c r="F6055" s="55">
        <f t="shared" si="475"/>
        <v>0</v>
      </c>
    </row>
    <row r="6056" spans="2:6" x14ac:dyDescent="0.25">
      <c r="B6056" s="54" t="str">
        <f t="shared" si="476"/>
        <v/>
      </c>
      <c r="C6056" s="58" t="e">
        <f t="shared" si="474"/>
        <v>#VALUE!</v>
      </c>
      <c r="D6056" s="58" t="e">
        <f t="shared" si="477"/>
        <v>#VALUE!</v>
      </c>
      <c r="E6056" s="63" t="e">
        <f t="shared" si="478"/>
        <v>#VALUE!</v>
      </c>
      <c r="F6056" s="55">
        <f t="shared" si="475"/>
        <v>0</v>
      </c>
    </row>
    <row r="6057" spans="2:6" x14ac:dyDescent="0.25">
      <c r="B6057" s="54" t="str">
        <f t="shared" si="476"/>
        <v/>
      </c>
      <c r="C6057" s="58" t="e">
        <f t="shared" si="474"/>
        <v>#VALUE!</v>
      </c>
      <c r="D6057" s="58" t="e">
        <f t="shared" si="477"/>
        <v>#VALUE!</v>
      </c>
      <c r="E6057" s="63" t="e">
        <f t="shared" si="478"/>
        <v>#VALUE!</v>
      </c>
      <c r="F6057" s="55">
        <f t="shared" si="475"/>
        <v>0</v>
      </c>
    </row>
    <row r="6058" spans="2:6" x14ac:dyDescent="0.25">
      <c r="B6058" s="54" t="str">
        <f t="shared" si="476"/>
        <v/>
      </c>
      <c r="C6058" s="58" t="e">
        <f t="shared" si="474"/>
        <v>#VALUE!</v>
      </c>
      <c r="D6058" s="58" t="e">
        <f t="shared" si="477"/>
        <v>#VALUE!</v>
      </c>
      <c r="E6058" s="63" t="e">
        <f t="shared" si="478"/>
        <v>#VALUE!</v>
      </c>
      <c r="F6058" s="55">
        <f t="shared" si="475"/>
        <v>0</v>
      </c>
    </row>
    <row r="6059" spans="2:6" x14ac:dyDescent="0.25">
      <c r="B6059" s="54" t="str">
        <f t="shared" si="476"/>
        <v/>
      </c>
      <c r="C6059" s="58" t="e">
        <f t="shared" si="474"/>
        <v>#VALUE!</v>
      </c>
      <c r="D6059" s="58" t="e">
        <f t="shared" si="477"/>
        <v>#VALUE!</v>
      </c>
      <c r="E6059" s="63" t="e">
        <f t="shared" si="478"/>
        <v>#VALUE!</v>
      </c>
      <c r="F6059" s="55">
        <f t="shared" si="475"/>
        <v>0</v>
      </c>
    </row>
    <row r="6060" spans="2:6" x14ac:dyDescent="0.25">
      <c r="B6060" s="54" t="str">
        <f t="shared" si="476"/>
        <v/>
      </c>
      <c r="C6060" s="58" t="e">
        <f t="shared" si="474"/>
        <v>#VALUE!</v>
      </c>
      <c r="D6060" s="58" t="e">
        <f t="shared" si="477"/>
        <v>#VALUE!</v>
      </c>
      <c r="E6060" s="63" t="e">
        <f t="shared" si="478"/>
        <v>#VALUE!</v>
      </c>
      <c r="F6060" s="55">
        <f t="shared" si="475"/>
        <v>0</v>
      </c>
    </row>
    <row r="6061" spans="2:6" x14ac:dyDescent="0.25">
      <c r="B6061" s="54" t="str">
        <f t="shared" si="476"/>
        <v/>
      </c>
      <c r="C6061" s="58" t="e">
        <f t="shared" si="474"/>
        <v>#VALUE!</v>
      </c>
      <c r="D6061" s="58" t="e">
        <f t="shared" si="477"/>
        <v>#VALUE!</v>
      </c>
      <c r="E6061" s="63" t="e">
        <f t="shared" si="478"/>
        <v>#VALUE!</v>
      </c>
      <c r="F6061" s="55">
        <f t="shared" si="475"/>
        <v>0</v>
      </c>
    </row>
    <row r="6062" spans="2:6" x14ac:dyDescent="0.25">
      <c r="B6062" s="54" t="str">
        <f t="shared" si="476"/>
        <v/>
      </c>
      <c r="C6062" s="58" t="e">
        <f t="shared" si="474"/>
        <v>#VALUE!</v>
      </c>
      <c r="D6062" s="58" t="e">
        <f t="shared" si="477"/>
        <v>#VALUE!</v>
      </c>
      <c r="E6062" s="63" t="e">
        <f t="shared" si="478"/>
        <v>#VALUE!</v>
      </c>
      <c r="F6062" s="55">
        <f t="shared" si="475"/>
        <v>0</v>
      </c>
    </row>
    <row r="6063" spans="2:6" x14ac:dyDescent="0.25">
      <c r="B6063" s="54" t="str">
        <f t="shared" si="476"/>
        <v/>
      </c>
      <c r="C6063" s="58" t="e">
        <f t="shared" si="474"/>
        <v>#VALUE!</v>
      </c>
      <c r="D6063" s="58" t="e">
        <f t="shared" si="477"/>
        <v>#VALUE!</v>
      </c>
      <c r="E6063" s="63" t="e">
        <f t="shared" si="478"/>
        <v>#VALUE!</v>
      </c>
      <c r="F6063" s="55">
        <f t="shared" si="475"/>
        <v>0</v>
      </c>
    </row>
    <row r="6064" spans="2:6" x14ac:dyDescent="0.25">
      <c r="B6064" s="54" t="str">
        <f t="shared" si="476"/>
        <v/>
      </c>
      <c r="C6064" s="58" t="e">
        <f t="shared" si="474"/>
        <v>#VALUE!</v>
      </c>
      <c r="D6064" s="58" t="e">
        <f t="shared" si="477"/>
        <v>#VALUE!</v>
      </c>
      <c r="E6064" s="63" t="e">
        <f t="shared" si="478"/>
        <v>#VALUE!</v>
      </c>
      <c r="F6064" s="55">
        <f t="shared" si="475"/>
        <v>0</v>
      </c>
    </row>
    <row r="6065" spans="2:6" x14ac:dyDescent="0.25">
      <c r="B6065" s="54" t="str">
        <f t="shared" si="476"/>
        <v/>
      </c>
      <c r="C6065" s="58" t="e">
        <f t="shared" si="474"/>
        <v>#VALUE!</v>
      </c>
      <c r="D6065" s="58" t="e">
        <f t="shared" si="477"/>
        <v>#VALUE!</v>
      </c>
      <c r="E6065" s="63" t="e">
        <f t="shared" si="478"/>
        <v>#VALUE!</v>
      </c>
      <c r="F6065" s="55">
        <f t="shared" si="475"/>
        <v>0</v>
      </c>
    </row>
    <row r="6066" spans="2:6" x14ac:dyDescent="0.25">
      <c r="B6066" s="54" t="str">
        <f t="shared" si="476"/>
        <v/>
      </c>
      <c r="C6066" s="58" t="e">
        <f t="shared" si="474"/>
        <v>#VALUE!</v>
      </c>
      <c r="D6066" s="58" t="e">
        <f t="shared" si="477"/>
        <v>#VALUE!</v>
      </c>
      <c r="E6066" s="63" t="e">
        <f t="shared" si="478"/>
        <v>#VALUE!</v>
      </c>
      <c r="F6066" s="55">
        <f t="shared" si="475"/>
        <v>0</v>
      </c>
    </row>
    <row r="6067" spans="2:6" x14ac:dyDescent="0.25">
      <c r="B6067" s="54" t="str">
        <f t="shared" si="476"/>
        <v/>
      </c>
      <c r="C6067" s="58" t="e">
        <f t="shared" si="474"/>
        <v>#VALUE!</v>
      </c>
      <c r="D6067" s="58" t="e">
        <f t="shared" si="477"/>
        <v>#VALUE!</v>
      </c>
      <c r="E6067" s="63" t="e">
        <f t="shared" si="478"/>
        <v>#VALUE!</v>
      </c>
      <c r="F6067" s="55">
        <f t="shared" si="475"/>
        <v>0</v>
      </c>
    </row>
    <row r="6068" spans="2:6" x14ac:dyDescent="0.25">
      <c r="B6068" s="54" t="str">
        <f t="shared" si="476"/>
        <v/>
      </c>
      <c r="C6068" s="58" t="e">
        <f t="shared" si="474"/>
        <v>#VALUE!</v>
      </c>
      <c r="D6068" s="58" t="e">
        <f t="shared" si="477"/>
        <v>#VALUE!</v>
      </c>
      <c r="E6068" s="63" t="e">
        <f t="shared" si="478"/>
        <v>#VALUE!</v>
      </c>
      <c r="F6068" s="55">
        <f t="shared" si="475"/>
        <v>0</v>
      </c>
    </row>
    <row r="6069" spans="2:6" x14ac:dyDescent="0.25">
      <c r="B6069" s="54" t="str">
        <f t="shared" si="476"/>
        <v/>
      </c>
      <c r="C6069" s="58" t="e">
        <f t="shared" si="474"/>
        <v>#VALUE!</v>
      </c>
      <c r="D6069" s="58" t="e">
        <f t="shared" si="477"/>
        <v>#VALUE!</v>
      </c>
      <c r="E6069" s="63" t="e">
        <f t="shared" si="478"/>
        <v>#VALUE!</v>
      </c>
      <c r="F6069" s="55">
        <f t="shared" si="475"/>
        <v>0</v>
      </c>
    </row>
    <row r="6070" spans="2:6" x14ac:dyDescent="0.25">
      <c r="B6070" s="54" t="str">
        <f t="shared" si="476"/>
        <v/>
      </c>
      <c r="C6070" s="58" t="e">
        <f t="shared" si="474"/>
        <v>#VALUE!</v>
      </c>
      <c r="D6070" s="58" t="e">
        <f t="shared" si="477"/>
        <v>#VALUE!</v>
      </c>
      <c r="E6070" s="63" t="e">
        <f t="shared" si="478"/>
        <v>#VALUE!</v>
      </c>
      <c r="F6070" s="55">
        <f t="shared" si="475"/>
        <v>0</v>
      </c>
    </row>
    <row r="6071" spans="2:6" x14ac:dyDescent="0.25">
      <c r="B6071" s="54" t="str">
        <f t="shared" si="476"/>
        <v/>
      </c>
      <c r="C6071" s="58" t="e">
        <f t="shared" si="474"/>
        <v>#VALUE!</v>
      </c>
      <c r="D6071" s="58" t="e">
        <f t="shared" si="477"/>
        <v>#VALUE!</v>
      </c>
      <c r="E6071" s="63" t="e">
        <f t="shared" si="478"/>
        <v>#VALUE!</v>
      </c>
      <c r="F6071" s="55">
        <f t="shared" si="475"/>
        <v>0</v>
      </c>
    </row>
    <row r="6072" spans="2:6" x14ac:dyDescent="0.25">
      <c r="B6072" s="54" t="str">
        <f t="shared" si="476"/>
        <v/>
      </c>
      <c r="C6072" s="58" t="e">
        <f t="shared" si="474"/>
        <v>#VALUE!</v>
      </c>
      <c r="D6072" s="58" t="e">
        <f t="shared" si="477"/>
        <v>#VALUE!</v>
      </c>
      <c r="E6072" s="63" t="e">
        <f t="shared" si="478"/>
        <v>#VALUE!</v>
      </c>
      <c r="F6072" s="55">
        <f t="shared" si="475"/>
        <v>0</v>
      </c>
    </row>
    <row r="6073" spans="2:6" x14ac:dyDescent="0.25">
      <c r="B6073" s="54" t="str">
        <f t="shared" si="476"/>
        <v/>
      </c>
      <c r="C6073" s="58" t="e">
        <f t="shared" si="474"/>
        <v>#VALUE!</v>
      </c>
      <c r="D6073" s="58" t="e">
        <f t="shared" si="477"/>
        <v>#VALUE!</v>
      </c>
      <c r="E6073" s="63" t="e">
        <f t="shared" si="478"/>
        <v>#VALUE!</v>
      </c>
      <c r="F6073" s="55">
        <f t="shared" si="475"/>
        <v>0</v>
      </c>
    </row>
    <row r="6074" spans="2:6" x14ac:dyDescent="0.25">
      <c r="B6074" s="54" t="str">
        <f t="shared" si="476"/>
        <v/>
      </c>
      <c r="C6074" s="58" t="e">
        <f t="shared" si="474"/>
        <v>#VALUE!</v>
      </c>
      <c r="D6074" s="58" t="e">
        <f t="shared" si="477"/>
        <v>#VALUE!</v>
      </c>
      <c r="E6074" s="63" t="e">
        <f t="shared" si="478"/>
        <v>#VALUE!</v>
      </c>
      <c r="F6074" s="55">
        <f t="shared" si="475"/>
        <v>0</v>
      </c>
    </row>
    <row r="6075" spans="2:6" x14ac:dyDescent="0.25">
      <c r="B6075" s="54" t="str">
        <f t="shared" si="476"/>
        <v/>
      </c>
      <c r="C6075" s="58" t="e">
        <f t="shared" si="474"/>
        <v>#VALUE!</v>
      </c>
      <c r="D6075" s="58" t="e">
        <f t="shared" si="477"/>
        <v>#VALUE!</v>
      </c>
      <c r="E6075" s="63" t="e">
        <f t="shared" si="478"/>
        <v>#VALUE!</v>
      </c>
      <c r="F6075" s="55">
        <f t="shared" si="475"/>
        <v>0</v>
      </c>
    </row>
    <row r="6076" spans="2:6" x14ac:dyDescent="0.25">
      <c r="B6076" s="54" t="str">
        <f t="shared" si="476"/>
        <v/>
      </c>
      <c r="C6076" s="58" t="e">
        <f t="shared" si="474"/>
        <v>#VALUE!</v>
      </c>
      <c r="D6076" s="58" t="e">
        <f t="shared" si="477"/>
        <v>#VALUE!</v>
      </c>
      <c r="E6076" s="63" t="e">
        <f t="shared" si="478"/>
        <v>#VALUE!</v>
      </c>
      <c r="F6076" s="55">
        <f t="shared" si="475"/>
        <v>0</v>
      </c>
    </row>
    <row r="6077" spans="2:6" x14ac:dyDescent="0.25">
      <c r="B6077" s="54" t="str">
        <f t="shared" si="476"/>
        <v/>
      </c>
      <c r="C6077" s="58" t="e">
        <f t="shared" si="474"/>
        <v>#VALUE!</v>
      </c>
      <c r="D6077" s="58" t="e">
        <f t="shared" si="477"/>
        <v>#VALUE!</v>
      </c>
      <c r="E6077" s="63" t="e">
        <f t="shared" si="478"/>
        <v>#VALUE!</v>
      </c>
      <c r="F6077" s="55">
        <f t="shared" si="475"/>
        <v>0</v>
      </c>
    </row>
    <row r="6078" spans="2:6" x14ac:dyDescent="0.25">
      <c r="B6078" s="54" t="str">
        <f t="shared" si="476"/>
        <v/>
      </c>
      <c r="C6078" s="58" t="e">
        <f t="shared" si="474"/>
        <v>#VALUE!</v>
      </c>
      <c r="D6078" s="58" t="e">
        <f t="shared" si="477"/>
        <v>#VALUE!</v>
      </c>
      <c r="E6078" s="63" t="e">
        <f t="shared" si="478"/>
        <v>#VALUE!</v>
      </c>
      <c r="F6078" s="55">
        <f t="shared" si="475"/>
        <v>0</v>
      </c>
    </row>
    <row r="6079" spans="2:6" x14ac:dyDescent="0.25">
      <c r="B6079" s="54" t="str">
        <f t="shared" si="476"/>
        <v/>
      </c>
      <c r="C6079" s="58" t="e">
        <f t="shared" si="474"/>
        <v>#VALUE!</v>
      </c>
      <c r="D6079" s="58" t="e">
        <f t="shared" si="477"/>
        <v>#VALUE!</v>
      </c>
      <c r="E6079" s="63" t="e">
        <f t="shared" si="478"/>
        <v>#VALUE!</v>
      </c>
      <c r="F6079" s="55">
        <f t="shared" si="475"/>
        <v>0</v>
      </c>
    </row>
    <row r="6080" spans="2:6" x14ac:dyDescent="0.25">
      <c r="B6080" s="54" t="str">
        <f t="shared" si="476"/>
        <v/>
      </c>
      <c r="C6080" s="58" t="e">
        <f t="shared" si="474"/>
        <v>#VALUE!</v>
      </c>
      <c r="D6080" s="58" t="e">
        <f t="shared" si="477"/>
        <v>#VALUE!</v>
      </c>
      <c r="E6080" s="63" t="e">
        <f t="shared" si="478"/>
        <v>#VALUE!</v>
      </c>
      <c r="F6080" s="55">
        <f t="shared" si="475"/>
        <v>0</v>
      </c>
    </row>
    <row r="6081" spans="2:6" x14ac:dyDescent="0.25">
      <c r="B6081" s="54" t="str">
        <f t="shared" si="476"/>
        <v/>
      </c>
      <c r="C6081" s="58" t="e">
        <f t="shared" si="474"/>
        <v>#VALUE!</v>
      </c>
      <c r="D6081" s="58" t="e">
        <f t="shared" si="477"/>
        <v>#VALUE!</v>
      </c>
      <c r="E6081" s="63" t="e">
        <f t="shared" si="478"/>
        <v>#VALUE!</v>
      </c>
      <c r="F6081" s="55">
        <f t="shared" si="475"/>
        <v>0</v>
      </c>
    </row>
    <row r="6082" spans="2:6" x14ac:dyDescent="0.25">
      <c r="B6082" s="54" t="str">
        <f t="shared" si="476"/>
        <v/>
      </c>
      <c r="C6082" s="58" t="e">
        <f t="shared" si="474"/>
        <v>#VALUE!</v>
      </c>
      <c r="D6082" s="58" t="e">
        <f t="shared" si="477"/>
        <v>#VALUE!</v>
      </c>
      <c r="E6082" s="63" t="e">
        <f t="shared" si="478"/>
        <v>#VALUE!</v>
      </c>
      <c r="F6082" s="55">
        <f t="shared" si="475"/>
        <v>0</v>
      </c>
    </row>
    <row r="6083" spans="2:6" x14ac:dyDescent="0.25">
      <c r="B6083" s="54" t="str">
        <f t="shared" si="476"/>
        <v/>
      </c>
      <c r="C6083" s="58" t="e">
        <f t="shared" si="474"/>
        <v>#VALUE!</v>
      </c>
      <c r="D6083" s="58" t="e">
        <f t="shared" si="477"/>
        <v>#VALUE!</v>
      </c>
      <c r="E6083" s="63" t="e">
        <f t="shared" si="478"/>
        <v>#VALUE!</v>
      </c>
      <c r="F6083" s="55">
        <f t="shared" si="475"/>
        <v>0</v>
      </c>
    </row>
    <row r="6084" spans="2:6" x14ac:dyDescent="0.25">
      <c r="B6084" s="54" t="str">
        <f t="shared" si="476"/>
        <v/>
      </c>
      <c r="C6084" s="58" t="e">
        <f t="shared" si="474"/>
        <v>#VALUE!</v>
      </c>
      <c r="D6084" s="58" t="e">
        <f t="shared" si="477"/>
        <v>#VALUE!</v>
      </c>
      <c r="E6084" s="63" t="e">
        <f t="shared" si="478"/>
        <v>#VALUE!</v>
      </c>
      <c r="F6084" s="55">
        <f t="shared" si="475"/>
        <v>0</v>
      </c>
    </row>
    <row r="6085" spans="2:6" x14ac:dyDescent="0.25">
      <c r="B6085" s="54" t="str">
        <f t="shared" si="476"/>
        <v/>
      </c>
      <c r="C6085" s="58" t="e">
        <f t="shared" si="474"/>
        <v>#VALUE!</v>
      </c>
      <c r="D6085" s="58" t="e">
        <f t="shared" si="477"/>
        <v>#VALUE!</v>
      </c>
      <c r="E6085" s="63" t="e">
        <f t="shared" si="478"/>
        <v>#VALUE!</v>
      </c>
      <c r="F6085" s="55">
        <f t="shared" si="475"/>
        <v>0</v>
      </c>
    </row>
    <row r="6086" spans="2:6" x14ac:dyDescent="0.25">
      <c r="B6086" s="54" t="str">
        <f t="shared" si="476"/>
        <v/>
      </c>
      <c r="C6086" s="58" t="e">
        <f t="shared" si="474"/>
        <v>#VALUE!</v>
      </c>
      <c r="D6086" s="58" t="e">
        <f t="shared" si="477"/>
        <v>#VALUE!</v>
      </c>
      <c r="E6086" s="63" t="e">
        <f t="shared" si="478"/>
        <v>#VALUE!</v>
      </c>
      <c r="F6086" s="55">
        <f t="shared" si="475"/>
        <v>0</v>
      </c>
    </row>
    <row r="6087" spans="2:6" x14ac:dyDescent="0.25">
      <c r="B6087" s="54" t="str">
        <f t="shared" si="476"/>
        <v/>
      </c>
      <c r="C6087" s="58" t="e">
        <f t="shared" si="474"/>
        <v>#VALUE!</v>
      </c>
      <c r="D6087" s="58" t="e">
        <f t="shared" si="477"/>
        <v>#VALUE!</v>
      </c>
      <c r="E6087" s="63" t="e">
        <f t="shared" si="478"/>
        <v>#VALUE!</v>
      </c>
      <c r="F6087" s="55">
        <f t="shared" si="475"/>
        <v>0</v>
      </c>
    </row>
    <row r="6088" spans="2:6" x14ac:dyDescent="0.25">
      <c r="B6088" s="54" t="str">
        <f t="shared" si="476"/>
        <v/>
      </c>
      <c r="C6088" s="58" t="e">
        <f t="shared" si="474"/>
        <v>#VALUE!</v>
      </c>
      <c r="D6088" s="58" t="e">
        <f t="shared" si="477"/>
        <v>#VALUE!</v>
      </c>
      <c r="E6088" s="63" t="e">
        <f t="shared" si="478"/>
        <v>#VALUE!</v>
      </c>
      <c r="F6088" s="55">
        <f t="shared" si="475"/>
        <v>0</v>
      </c>
    </row>
    <row r="6089" spans="2:6" x14ac:dyDescent="0.25">
      <c r="B6089" s="54" t="str">
        <f t="shared" si="476"/>
        <v/>
      </c>
      <c r="C6089" s="58" t="e">
        <f t="shared" si="474"/>
        <v>#VALUE!</v>
      </c>
      <c r="D6089" s="58" t="e">
        <f t="shared" si="477"/>
        <v>#VALUE!</v>
      </c>
      <c r="E6089" s="63" t="e">
        <f t="shared" si="478"/>
        <v>#VALUE!</v>
      </c>
      <c r="F6089" s="55">
        <f t="shared" si="475"/>
        <v>0</v>
      </c>
    </row>
    <row r="6090" spans="2:6" x14ac:dyDescent="0.25">
      <c r="B6090" s="54" t="str">
        <f t="shared" si="476"/>
        <v/>
      </c>
      <c r="C6090" s="58" t="e">
        <f t="shared" si="474"/>
        <v>#VALUE!</v>
      </c>
      <c r="D6090" s="58" t="e">
        <f t="shared" si="477"/>
        <v>#VALUE!</v>
      </c>
      <c r="E6090" s="63" t="e">
        <f t="shared" si="478"/>
        <v>#VALUE!</v>
      </c>
      <c r="F6090" s="55">
        <f t="shared" si="475"/>
        <v>0</v>
      </c>
    </row>
    <row r="6091" spans="2:6" x14ac:dyDescent="0.25">
      <c r="B6091" s="54" t="str">
        <f t="shared" si="476"/>
        <v/>
      </c>
      <c r="C6091" s="58" t="e">
        <f t="shared" si="474"/>
        <v>#VALUE!</v>
      </c>
      <c r="D6091" s="58" t="e">
        <f t="shared" si="477"/>
        <v>#VALUE!</v>
      </c>
      <c r="E6091" s="63" t="e">
        <f t="shared" si="478"/>
        <v>#VALUE!</v>
      </c>
      <c r="F6091" s="55">
        <f t="shared" si="475"/>
        <v>0</v>
      </c>
    </row>
    <row r="6092" spans="2:6" x14ac:dyDescent="0.25">
      <c r="B6092" s="54" t="str">
        <f t="shared" si="476"/>
        <v/>
      </c>
      <c r="C6092" s="58" t="e">
        <f t="shared" si="474"/>
        <v>#VALUE!</v>
      </c>
      <c r="D6092" s="58" t="e">
        <f t="shared" si="477"/>
        <v>#VALUE!</v>
      </c>
      <c r="E6092" s="63" t="e">
        <f t="shared" si="478"/>
        <v>#VALUE!</v>
      </c>
      <c r="F6092" s="55">
        <f t="shared" si="475"/>
        <v>0</v>
      </c>
    </row>
    <row r="6093" spans="2:6" x14ac:dyDescent="0.25">
      <c r="B6093" s="54" t="str">
        <f t="shared" si="476"/>
        <v/>
      </c>
      <c r="C6093" s="58" t="e">
        <f t="shared" si="474"/>
        <v>#VALUE!</v>
      </c>
      <c r="D6093" s="58" t="e">
        <f t="shared" si="477"/>
        <v>#VALUE!</v>
      </c>
      <c r="E6093" s="63" t="e">
        <f t="shared" si="478"/>
        <v>#VALUE!</v>
      </c>
      <c r="F6093" s="55">
        <f t="shared" si="475"/>
        <v>0</v>
      </c>
    </row>
    <row r="6094" spans="2:6" x14ac:dyDescent="0.25">
      <c r="B6094" s="54" t="str">
        <f t="shared" si="476"/>
        <v/>
      </c>
      <c r="C6094" s="58" t="e">
        <f t="shared" si="474"/>
        <v>#VALUE!</v>
      </c>
      <c r="D6094" s="58" t="e">
        <f t="shared" si="477"/>
        <v>#VALUE!</v>
      </c>
      <c r="E6094" s="63" t="e">
        <f t="shared" si="478"/>
        <v>#VALUE!</v>
      </c>
      <c r="F6094" s="55">
        <f t="shared" si="475"/>
        <v>0</v>
      </c>
    </row>
    <row r="6095" spans="2:6" x14ac:dyDescent="0.25">
      <c r="B6095" s="54" t="str">
        <f t="shared" si="476"/>
        <v/>
      </c>
      <c r="C6095" s="58" t="e">
        <f t="shared" ref="C6095:C6158" si="479">YEAR(B6095)*12+MONTH(B6095)+1-$C$9</f>
        <v>#VALUE!</v>
      </c>
      <c r="D6095" s="58" t="e">
        <f t="shared" si="477"/>
        <v>#VALUE!</v>
      </c>
      <c r="E6095" s="63" t="e">
        <f t="shared" si="478"/>
        <v>#VALUE!</v>
      </c>
      <c r="F6095" s="55">
        <f t="shared" ref="F6095:F6158" si="480">IFERROR(
(F6094+E6095)*(1+$E$6),
0)</f>
        <v>0</v>
      </c>
    </row>
    <row r="6096" spans="2:6" x14ac:dyDescent="0.25">
      <c r="B6096" s="54" t="str">
        <f t="shared" ref="B6096:B6159" si="481">IF(B6095&lt;EDATE($B$15-1,$C$7*12),B6095+1,"")</f>
        <v/>
      </c>
      <c r="C6096" s="58" t="e">
        <f t="shared" si="479"/>
        <v>#VALUE!</v>
      </c>
      <c r="D6096" s="58" t="e">
        <f t="shared" ref="D6096:D6159" si="482">WEEKDAY(B6096,2)</f>
        <v>#VALUE!</v>
      </c>
      <c r="E6096" s="63" t="e">
        <f t="shared" ref="E6096:E6159" si="483">IF(AND(DAY(B6096)=1,
OR(dane_wplaty_co_ile_mc=1,MOD(C6096,dane_wplaty_co_ile_mc)=1)),dane_wplaty_skladka,0)</f>
        <v>#VALUE!</v>
      </c>
      <c r="F6096" s="55">
        <f t="shared" si="480"/>
        <v>0</v>
      </c>
    </row>
    <row r="6097" spans="2:6" x14ac:dyDescent="0.25">
      <c r="B6097" s="54" t="str">
        <f t="shared" si="481"/>
        <v/>
      </c>
      <c r="C6097" s="58" t="e">
        <f t="shared" si="479"/>
        <v>#VALUE!</v>
      </c>
      <c r="D6097" s="58" t="e">
        <f t="shared" si="482"/>
        <v>#VALUE!</v>
      </c>
      <c r="E6097" s="63" t="e">
        <f t="shared" si="483"/>
        <v>#VALUE!</v>
      </c>
      <c r="F6097" s="55">
        <f t="shared" si="480"/>
        <v>0</v>
      </c>
    </row>
    <row r="6098" spans="2:6" x14ac:dyDescent="0.25">
      <c r="B6098" s="54" t="str">
        <f t="shared" si="481"/>
        <v/>
      </c>
      <c r="C6098" s="58" t="e">
        <f t="shared" si="479"/>
        <v>#VALUE!</v>
      </c>
      <c r="D6098" s="58" t="e">
        <f t="shared" si="482"/>
        <v>#VALUE!</v>
      </c>
      <c r="E6098" s="63" t="e">
        <f t="shared" si="483"/>
        <v>#VALUE!</v>
      </c>
      <c r="F6098" s="55">
        <f t="shared" si="480"/>
        <v>0</v>
      </c>
    </row>
    <row r="6099" spans="2:6" x14ac:dyDescent="0.25">
      <c r="B6099" s="54" t="str">
        <f t="shared" si="481"/>
        <v/>
      </c>
      <c r="C6099" s="58" t="e">
        <f t="shared" si="479"/>
        <v>#VALUE!</v>
      </c>
      <c r="D6099" s="58" t="e">
        <f t="shared" si="482"/>
        <v>#VALUE!</v>
      </c>
      <c r="E6099" s="63" t="e">
        <f t="shared" si="483"/>
        <v>#VALUE!</v>
      </c>
      <c r="F6099" s="55">
        <f t="shared" si="480"/>
        <v>0</v>
      </c>
    </row>
    <row r="6100" spans="2:6" x14ac:dyDescent="0.25">
      <c r="B6100" s="54" t="str">
        <f t="shared" si="481"/>
        <v/>
      </c>
      <c r="C6100" s="58" t="e">
        <f t="shared" si="479"/>
        <v>#VALUE!</v>
      </c>
      <c r="D6100" s="58" t="e">
        <f t="shared" si="482"/>
        <v>#VALUE!</v>
      </c>
      <c r="E6100" s="63" t="e">
        <f t="shared" si="483"/>
        <v>#VALUE!</v>
      </c>
      <c r="F6100" s="55">
        <f t="shared" si="480"/>
        <v>0</v>
      </c>
    </row>
    <row r="6101" spans="2:6" x14ac:dyDescent="0.25">
      <c r="B6101" s="54" t="str">
        <f t="shared" si="481"/>
        <v/>
      </c>
      <c r="C6101" s="58" t="e">
        <f t="shared" si="479"/>
        <v>#VALUE!</v>
      </c>
      <c r="D6101" s="58" t="e">
        <f t="shared" si="482"/>
        <v>#VALUE!</v>
      </c>
      <c r="E6101" s="63" t="e">
        <f t="shared" si="483"/>
        <v>#VALUE!</v>
      </c>
      <c r="F6101" s="55">
        <f t="shared" si="480"/>
        <v>0</v>
      </c>
    </row>
    <row r="6102" spans="2:6" x14ac:dyDescent="0.25">
      <c r="B6102" s="54" t="str">
        <f t="shared" si="481"/>
        <v/>
      </c>
      <c r="C6102" s="58" t="e">
        <f t="shared" si="479"/>
        <v>#VALUE!</v>
      </c>
      <c r="D6102" s="58" t="e">
        <f t="shared" si="482"/>
        <v>#VALUE!</v>
      </c>
      <c r="E6102" s="63" t="e">
        <f t="shared" si="483"/>
        <v>#VALUE!</v>
      </c>
      <c r="F6102" s="55">
        <f t="shared" si="480"/>
        <v>0</v>
      </c>
    </row>
    <row r="6103" spans="2:6" x14ac:dyDescent="0.25">
      <c r="B6103" s="54" t="str">
        <f t="shared" si="481"/>
        <v/>
      </c>
      <c r="C6103" s="58" t="e">
        <f t="shared" si="479"/>
        <v>#VALUE!</v>
      </c>
      <c r="D6103" s="58" t="e">
        <f t="shared" si="482"/>
        <v>#VALUE!</v>
      </c>
      <c r="E6103" s="63" t="e">
        <f t="shared" si="483"/>
        <v>#VALUE!</v>
      </c>
      <c r="F6103" s="55">
        <f t="shared" si="480"/>
        <v>0</v>
      </c>
    </row>
    <row r="6104" spans="2:6" x14ac:dyDescent="0.25">
      <c r="B6104" s="54" t="str">
        <f t="shared" si="481"/>
        <v/>
      </c>
      <c r="C6104" s="58" t="e">
        <f t="shared" si="479"/>
        <v>#VALUE!</v>
      </c>
      <c r="D6104" s="58" t="e">
        <f t="shared" si="482"/>
        <v>#VALUE!</v>
      </c>
      <c r="E6104" s="63" t="e">
        <f t="shared" si="483"/>
        <v>#VALUE!</v>
      </c>
      <c r="F6104" s="55">
        <f t="shared" si="480"/>
        <v>0</v>
      </c>
    </row>
    <row r="6105" spans="2:6" x14ac:dyDescent="0.25">
      <c r="B6105" s="54" t="str">
        <f t="shared" si="481"/>
        <v/>
      </c>
      <c r="C6105" s="58" t="e">
        <f t="shared" si="479"/>
        <v>#VALUE!</v>
      </c>
      <c r="D6105" s="58" t="e">
        <f t="shared" si="482"/>
        <v>#VALUE!</v>
      </c>
      <c r="E6105" s="63" t="e">
        <f t="shared" si="483"/>
        <v>#VALUE!</v>
      </c>
      <c r="F6105" s="55">
        <f t="shared" si="480"/>
        <v>0</v>
      </c>
    </row>
    <row r="6106" spans="2:6" x14ac:dyDescent="0.25">
      <c r="B6106" s="54" t="str">
        <f t="shared" si="481"/>
        <v/>
      </c>
      <c r="C6106" s="58" t="e">
        <f t="shared" si="479"/>
        <v>#VALUE!</v>
      </c>
      <c r="D6106" s="58" t="e">
        <f t="shared" si="482"/>
        <v>#VALUE!</v>
      </c>
      <c r="E6106" s="63" t="e">
        <f t="shared" si="483"/>
        <v>#VALUE!</v>
      </c>
      <c r="F6106" s="55">
        <f t="shared" si="480"/>
        <v>0</v>
      </c>
    </row>
    <row r="6107" spans="2:6" x14ac:dyDescent="0.25">
      <c r="B6107" s="54" t="str">
        <f t="shared" si="481"/>
        <v/>
      </c>
      <c r="C6107" s="58" t="e">
        <f t="shared" si="479"/>
        <v>#VALUE!</v>
      </c>
      <c r="D6107" s="58" t="e">
        <f t="shared" si="482"/>
        <v>#VALUE!</v>
      </c>
      <c r="E6107" s="63" t="e">
        <f t="shared" si="483"/>
        <v>#VALUE!</v>
      </c>
      <c r="F6107" s="55">
        <f t="shared" si="480"/>
        <v>0</v>
      </c>
    </row>
    <row r="6108" spans="2:6" x14ac:dyDescent="0.25">
      <c r="B6108" s="54" t="str">
        <f t="shared" si="481"/>
        <v/>
      </c>
      <c r="C6108" s="58" t="e">
        <f t="shared" si="479"/>
        <v>#VALUE!</v>
      </c>
      <c r="D6108" s="58" t="e">
        <f t="shared" si="482"/>
        <v>#VALUE!</v>
      </c>
      <c r="E6108" s="63" t="e">
        <f t="shared" si="483"/>
        <v>#VALUE!</v>
      </c>
      <c r="F6108" s="55">
        <f t="shared" si="480"/>
        <v>0</v>
      </c>
    </row>
    <row r="6109" spans="2:6" x14ac:dyDescent="0.25">
      <c r="B6109" s="54" t="str">
        <f t="shared" si="481"/>
        <v/>
      </c>
      <c r="C6109" s="58" t="e">
        <f t="shared" si="479"/>
        <v>#VALUE!</v>
      </c>
      <c r="D6109" s="58" t="e">
        <f t="shared" si="482"/>
        <v>#VALUE!</v>
      </c>
      <c r="E6109" s="63" t="e">
        <f t="shared" si="483"/>
        <v>#VALUE!</v>
      </c>
      <c r="F6109" s="55">
        <f t="shared" si="480"/>
        <v>0</v>
      </c>
    </row>
    <row r="6110" spans="2:6" x14ac:dyDescent="0.25">
      <c r="B6110" s="54" t="str">
        <f t="shared" si="481"/>
        <v/>
      </c>
      <c r="C6110" s="58" t="e">
        <f t="shared" si="479"/>
        <v>#VALUE!</v>
      </c>
      <c r="D6110" s="58" t="e">
        <f t="shared" si="482"/>
        <v>#VALUE!</v>
      </c>
      <c r="E6110" s="63" t="e">
        <f t="shared" si="483"/>
        <v>#VALUE!</v>
      </c>
      <c r="F6110" s="55">
        <f t="shared" si="480"/>
        <v>0</v>
      </c>
    </row>
    <row r="6111" spans="2:6" x14ac:dyDescent="0.25">
      <c r="B6111" s="54" t="str">
        <f t="shared" si="481"/>
        <v/>
      </c>
      <c r="C6111" s="58" t="e">
        <f t="shared" si="479"/>
        <v>#VALUE!</v>
      </c>
      <c r="D6111" s="58" t="e">
        <f t="shared" si="482"/>
        <v>#VALUE!</v>
      </c>
      <c r="E6111" s="63" t="e">
        <f t="shared" si="483"/>
        <v>#VALUE!</v>
      </c>
      <c r="F6111" s="55">
        <f t="shared" si="480"/>
        <v>0</v>
      </c>
    </row>
    <row r="6112" spans="2:6" x14ac:dyDescent="0.25">
      <c r="B6112" s="54" t="str">
        <f t="shared" si="481"/>
        <v/>
      </c>
      <c r="C6112" s="58" t="e">
        <f t="shared" si="479"/>
        <v>#VALUE!</v>
      </c>
      <c r="D6112" s="58" t="e">
        <f t="shared" si="482"/>
        <v>#VALUE!</v>
      </c>
      <c r="E6112" s="63" t="e">
        <f t="shared" si="483"/>
        <v>#VALUE!</v>
      </c>
      <c r="F6112" s="55">
        <f t="shared" si="480"/>
        <v>0</v>
      </c>
    </row>
    <row r="6113" spans="2:6" x14ac:dyDescent="0.25">
      <c r="B6113" s="54" t="str">
        <f t="shared" si="481"/>
        <v/>
      </c>
      <c r="C6113" s="58" t="e">
        <f t="shared" si="479"/>
        <v>#VALUE!</v>
      </c>
      <c r="D6113" s="58" t="e">
        <f t="shared" si="482"/>
        <v>#VALUE!</v>
      </c>
      <c r="E6113" s="63" t="e">
        <f t="shared" si="483"/>
        <v>#VALUE!</v>
      </c>
      <c r="F6113" s="55">
        <f t="shared" si="480"/>
        <v>0</v>
      </c>
    </row>
    <row r="6114" spans="2:6" x14ac:dyDescent="0.25">
      <c r="B6114" s="54" t="str">
        <f t="shared" si="481"/>
        <v/>
      </c>
      <c r="C6114" s="58" t="e">
        <f t="shared" si="479"/>
        <v>#VALUE!</v>
      </c>
      <c r="D6114" s="58" t="e">
        <f t="shared" si="482"/>
        <v>#VALUE!</v>
      </c>
      <c r="E6114" s="63" t="e">
        <f t="shared" si="483"/>
        <v>#VALUE!</v>
      </c>
      <c r="F6114" s="55">
        <f t="shared" si="480"/>
        <v>0</v>
      </c>
    </row>
    <row r="6115" spans="2:6" x14ac:dyDescent="0.25">
      <c r="B6115" s="54" t="str">
        <f t="shared" si="481"/>
        <v/>
      </c>
      <c r="C6115" s="58" t="e">
        <f t="shared" si="479"/>
        <v>#VALUE!</v>
      </c>
      <c r="D6115" s="58" t="e">
        <f t="shared" si="482"/>
        <v>#VALUE!</v>
      </c>
      <c r="E6115" s="63" t="e">
        <f t="shared" si="483"/>
        <v>#VALUE!</v>
      </c>
      <c r="F6115" s="55">
        <f t="shared" si="480"/>
        <v>0</v>
      </c>
    </row>
    <row r="6116" spans="2:6" x14ac:dyDescent="0.25">
      <c r="B6116" s="54" t="str">
        <f t="shared" si="481"/>
        <v/>
      </c>
      <c r="C6116" s="58" t="e">
        <f t="shared" si="479"/>
        <v>#VALUE!</v>
      </c>
      <c r="D6116" s="58" t="e">
        <f t="shared" si="482"/>
        <v>#VALUE!</v>
      </c>
      <c r="E6116" s="63" t="e">
        <f t="shared" si="483"/>
        <v>#VALUE!</v>
      </c>
      <c r="F6116" s="55">
        <f t="shared" si="480"/>
        <v>0</v>
      </c>
    </row>
    <row r="6117" spans="2:6" x14ac:dyDescent="0.25">
      <c r="B6117" s="54" t="str">
        <f t="shared" si="481"/>
        <v/>
      </c>
      <c r="C6117" s="58" t="e">
        <f t="shared" si="479"/>
        <v>#VALUE!</v>
      </c>
      <c r="D6117" s="58" t="e">
        <f t="shared" si="482"/>
        <v>#VALUE!</v>
      </c>
      <c r="E6117" s="63" t="e">
        <f t="shared" si="483"/>
        <v>#VALUE!</v>
      </c>
      <c r="F6117" s="55">
        <f t="shared" si="480"/>
        <v>0</v>
      </c>
    </row>
    <row r="6118" spans="2:6" x14ac:dyDescent="0.25">
      <c r="B6118" s="54" t="str">
        <f t="shared" si="481"/>
        <v/>
      </c>
      <c r="C6118" s="58" t="e">
        <f t="shared" si="479"/>
        <v>#VALUE!</v>
      </c>
      <c r="D6118" s="58" t="e">
        <f t="shared" si="482"/>
        <v>#VALUE!</v>
      </c>
      <c r="E6118" s="63" t="e">
        <f t="shared" si="483"/>
        <v>#VALUE!</v>
      </c>
      <c r="F6118" s="55">
        <f t="shared" si="480"/>
        <v>0</v>
      </c>
    </row>
    <row r="6119" spans="2:6" x14ac:dyDescent="0.25">
      <c r="B6119" s="54" t="str">
        <f t="shared" si="481"/>
        <v/>
      </c>
      <c r="C6119" s="58" t="e">
        <f t="shared" si="479"/>
        <v>#VALUE!</v>
      </c>
      <c r="D6119" s="58" t="e">
        <f t="shared" si="482"/>
        <v>#VALUE!</v>
      </c>
      <c r="E6119" s="63" t="e">
        <f t="shared" si="483"/>
        <v>#VALUE!</v>
      </c>
      <c r="F6119" s="55">
        <f t="shared" si="480"/>
        <v>0</v>
      </c>
    </row>
    <row r="6120" spans="2:6" x14ac:dyDescent="0.25">
      <c r="B6120" s="54" t="str">
        <f t="shared" si="481"/>
        <v/>
      </c>
      <c r="C6120" s="58" t="e">
        <f t="shared" si="479"/>
        <v>#VALUE!</v>
      </c>
      <c r="D6120" s="58" t="e">
        <f t="shared" si="482"/>
        <v>#VALUE!</v>
      </c>
      <c r="E6120" s="63" t="e">
        <f t="shared" si="483"/>
        <v>#VALUE!</v>
      </c>
      <c r="F6120" s="55">
        <f t="shared" si="480"/>
        <v>0</v>
      </c>
    </row>
    <row r="6121" spans="2:6" x14ac:dyDescent="0.25">
      <c r="B6121" s="54" t="str">
        <f t="shared" si="481"/>
        <v/>
      </c>
      <c r="C6121" s="58" t="e">
        <f t="shared" si="479"/>
        <v>#VALUE!</v>
      </c>
      <c r="D6121" s="58" t="e">
        <f t="shared" si="482"/>
        <v>#VALUE!</v>
      </c>
      <c r="E6121" s="63" t="e">
        <f t="shared" si="483"/>
        <v>#VALUE!</v>
      </c>
      <c r="F6121" s="55">
        <f t="shared" si="480"/>
        <v>0</v>
      </c>
    </row>
    <row r="6122" spans="2:6" x14ac:dyDescent="0.25">
      <c r="B6122" s="54" t="str">
        <f t="shared" si="481"/>
        <v/>
      </c>
      <c r="C6122" s="58" t="e">
        <f t="shared" si="479"/>
        <v>#VALUE!</v>
      </c>
      <c r="D6122" s="58" t="e">
        <f t="shared" si="482"/>
        <v>#VALUE!</v>
      </c>
      <c r="E6122" s="63" t="e">
        <f t="shared" si="483"/>
        <v>#VALUE!</v>
      </c>
      <c r="F6122" s="55">
        <f t="shared" si="480"/>
        <v>0</v>
      </c>
    </row>
    <row r="6123" spans="2:6" x14ac:dyDescent="0.25">
      <c r="B6123" s="54" t="str">
        <f t="shared" si="481"/>
        <v/>
      </c>
      <c r="C6123" s="58" t="e">
        <f t="shared" si="479"/>
        <v>#VALUE!</v>
      </c>
      <c r="D6123" s="58" t="e">
        <f t="shared" si="482"/>
        <v>#VALUE!</v>
      </c>
      <c r="E6123" s="63" t="e">
        <f t="shared" si="483"/>
        <v>#VALUE!</v>
      </c>
      <c r="F6123" s="55">
        <f t="shared" si="480"/>
        <v>0</v>
      </c>
    </row>
    <row r="6124" spans="2:6" x14ac:dyDescent="0.25">
      <c r="B6124" s="54" t="str">
        <f t="shared" si="481"/>
        <v/>
      </c>
      <c r="C6124" s="58" t="e">
        <f t="shared" si="479"/>
        <v>#VALUE!</v>
      </c>
      <c r="D6124" s="58" t="e">
        <f t="shared" si="482"/>
        <v>#VALUE!</v>
      </c>
      <c r="E6124" s="63" t="e">
        <f t="shared" si="483"/>
        <v>#VALUE!</v>
      </c>
      <c r="F6124" s="55">
        <f t="shared" si="480"/>
        <v>0</v>
      </c>
    </row>
    <row r="6125" spans="2:6" x14ac:dyDescent="0.25">
      <c r="B6125" s="54" t="str">
        <f t="shared" si="481"/>
        <v/>
      </c>
      <c r="C6125" s="58" t="e">
        <f t="shared" si="479"/>
        <v>#VALUE!</v>
      </c>
      <c r="D6125" s="58" t="e">
        <f t="shared" si="482"/>
        <v>#VALUE!</v>
      </c>
      <c r="E6125" s="63" t="e">
        <f t="shared" si="483"/>
        <v>#VALUE!</v>
      </c>
      <c r="F6125" s="55">
        <f t="shared" si="480"/>
        <v>0</v>
      </c>
    </row>
    <row r="6126" spans="2:6" x14ac:dyDescent="0.25">
      <c r="B6126" s="54" t="str">
        <f t="shared" si="481"/>
        <v/>
      </c>
      <c r="C6126" s="58" t="e">
        <f t="shared" si="479"/>
        <v>#VALUE!</v>
      </c>
      <c r="D6126" s="58" t="e">
        <f t="shared" si="482"/>
        <v>#VALUE!</v>
      </c>
      <c r="E6126" s="63" t="e">
        <f t="shared" si="483"/>
        <v>#VALUE!</v>
      </c>
      <c r="F6126" s="55">
        <f t="shared" si="480"/>
        <v>0</v>
      </c>
    </row>
    <row r="6127" spans="2:6" x14ac:dyDescent="0.25">
      <c r="B6127" s="54" t="str">
        <f t="shared" si="481"/>
        <v/>
      </c>
      <c r="C6127" s="58" t="e">
        <f t="shared" si="479"/>
        <v>#VALUE!</v>
      </c>
      <c r="D6127" s="58" t="e">
        <f t="shared" si="482"/>
        <v>#VALUE!</v>
      </c>
      <c r="E6127" s="63" t="e">
        <f t="shared" si="483"/>
        <v>#VALUE!</v>
      </c>
      <c r="F6127" s="55">
        <f t="shared" si="480"/>
        <v>0</v>
      </c>
    </row>
    <row r="6128" spans="2:6" x14ac:dyDescent="0.25">
      <c r="B6128" s="54" t="str">
        <f t="shared" si="481"/>
        <v/>
      </c>
      <c r="C6128" s="58" t="e">
        <f t="shared" si="479"/>
        <v>#VALUE!</v>
      </c>
      <c r="D6128" s="58" t="e">
        <f t="shared" si="482"/>
        <v>#VALUE!</v>
      </c>
      <c r="E6128" s="63" t="e">
        <f t="shared" si="483"/>
        <v>#VALUE!</v>
      </c>
      <c r="F6128" s="55">
        <f t="shared" si="480"/>
        <v>0</v>
      </c>
    </row>
    <row r="6129" spans="2:6" x14ac:dyDescent="0.25">
      <c r="B6129" s="54" t="str">
        <f t="shared" si="481"/>
        <v/>
      </c>
      <c r="C6129" s="58" t="e">
        <f t="shared" si="479"/>
        <v>#VALUE!</v>
      </c>
      <c r="D6129" s="58" t="e">
        <f t="shared" si="482"/>
        <v>#VALUE!</v>
      </c>
      <c r="E6129" s="63" t="e">
        <f t="shared" si="483"/>
        <v>#VALUE!</v>
      </c>
      <c r="F6129" s="55">
        <f t="shared" si="480"/>
        <v>0</v>
      </c>
    </row>
    <row r="6130" spans="2:6" x14ac:dyDescent="0.25">
      <c r="B6130" s="54" t="str">
        <f t="shared" si="481"/>
        <v/>
      </c>
      <c r="C6130" s="58" t="e">
        <f t="shared" si="479"/>
        <v>#VALUE!</v>
      </c>
      <c r="D6130" s="58" t="e">
        <f t="shared" si="482"/>
        <v>#VALUE!</v>
      </c>
      <c r="E6130" s="63" t="e">
        <f t="shared" si="483"/>
        <v>#VALUE!</v>
      </c>
      <c r="F6130" s="55">
        <f t="shared" si="480"/>
        <v>0</v>
      </c>
    </row>
    <row r="6131" spans="2:6" x14ac:dyDescent="0.25">
      <c r="B6131" s="54" t="str">
        <f t="shared" si="481"/>
        <v/>
      </c>
      <c r="C6131" s="58" t="e">
        <f t="shared" si="479"/>
        <v>#VALUE!</v>
      </c>
      <c r="D6131" s="58" t="e">
        <f t="shared" si="482"/>
        <v>#VALUE!</v>
      </c>
      <c r="E6131" s="63" t="e">
        <f t="shared" si="483"/>
        <v>#VALUE!</v>
      </c>
      <c r="F6131" s="55">
        <f t="shared" si="480"/>
        <v>0</v>
      </c>
    </row>
    <row r="6132" spans="2:6" x14ac:dyDescent="0.25">
      <c r="B6132" s="54" t="str">
        <f t="shared" si="481"/>
        <v/>
      </c>
      <c r="C6132" s="58" t="e">
        <f t="shared" si="479"/>
        <v>#VALUE!</v>
      </c>
      <c r="D6132" s="58" t="e">
        <f t="shared" si="482"/>
        <v>#VALUE!</v>
      </c>
      <c r="E6132" s="63" t="e">
        <f t="shared" si="483"/>
        <v>#VALUE!</v>
      </c>
      <c r="F6132" s="55">
        <f t="shared" si="480"/>
        <v>0</v>
      </c>
    </row>
    <row r="6133" spans="2:6" x14ac:dyDescent="0.25">
      <c r="B6133" s="54" t="str">
        <f t="shared" si="481"/>
        <v/>
      </c>
      <c r="C6133" s="58" t="e">
        <f t="shared" si="479"/>
        <v>#VALUE!</v>
      </c>
      <c r="D6133" s="58" t="e">
        <f t="shared" si="482"/>
        <v>#VALUE!</v>
      </c>
      <c r="E6133" s="63" t="e">
        <f t="shared" si="483"/>
        <v>#VALUE!</v>
      </c>
      <c r="F6133" s="55">
        <f t="shared" si="480"/>
        <v>0</v>
      </c>
    </row>
    <row r="6134" spans="2:6" x14ac:dyDescent="0.25">
      <c r="B6134" s="54" t="str">
        <f t="shared" si="481"/>
        <v/>
      </c>
      <c r="C6134" s="58" t="e">
        <f t="shared" si="479"/>
        <v>#VALUE!</v>
      </c>
      <c r="D6134" s="58" t="e">
        <f t="shared" si="482"/>
        <v>#VALUE!</v>
      </c>
      <c r="E6134" s="63" t="e">
        <f t="shared" si="483"/>
        <v>#VALUE!</v>
      </c>
      <c r="F6134" s="55">
        <f t="shared" si="480"/>
        <v>0</v>
      </c>
    </row>
    <row r="6135" spans="2:6" x14ac:dyDescent="0.25">
      <c r="B6135" s="54" t="str">
        <f t="shared" si="481"/>
        <v/>
      </c>
      <c r="C6135" s="58" t="e">
        <f t="shared" si="479"/>
        <v>#VALUE!</v>
      </c>
      <c r="D6135" s="58" t="e">
        <f t="shared" si="482"/>
        <v>#VALUE!</v>
      </c>
      <c r="E6135" s="63" t="e">
        <f t="shared" si="483"/>
        <v>#VALUE!</v>
      </c>
      <c r="F6135" s="55">
        <f t="shared" si="480"/>
        <v>0</v>
      </c>
    </row>
    <row r="6136" spans="2:6" x14ac:dyDescent="0.25">
      <c r="B6136" s="54" t="str">
        <f t="shared" si="481"/>
        <v/>
      </c>
      <c r="C6136" s="58" t="e">
        <f t="shared" si="479"/>
        <v>#VALUE!</v>
      </c>
      <c r="D6136" s="58" t="e">
        <f t="shared" si="482"/>
        <v>#VALUE!</v>
      </c>
      <c r="E6136" s="63" t="e">
        <f t="shared" si="483"/>
        <v>#VALUE!</v>
      </c>
      <c r="F6136" s="55">
        <f t="shared" si="480"/>
        <v>0</v>
      </c>
    </row>
    <row r="6137" spans="2:6" x14ac:dyDescent="0.25">
      <c r="B6137" s="54" t="str">
        <f t="shared" si="481"/>
        <v/>
      </c>
      <c r="C6137" s="58" t="e">
        <f t="shared" si="479"/>
        <v>#VALUE!</v>
      </c>
      <c r="D6137" s="58" t="e">
        <f t="shared" si="482"/>
        <v>#VALUE!</v>
      </c>
      <c r="E6137" s="63" t="e">
        <f t="shared" si="483"/>
        <v>#VALUE!</v>
      </c>
      <c r="F6137" s="55">
        <f t="shared" si="480"/>
        <v>0</v>
      </c>
    </row>
    <row r="6138" spans="2:6" x14ac:dyDescent="0.25">
      <c r="B6138" s="54" t="str">
        <f t="shared" si="481"/>
        <v/>
      </c>
      <c r="C6138" s="58" t="e">
        <f t="shared" si="479"/>
        <v>#VALUE!</v>
      </c>
      <c r="D6138" s="58" t="e">
        <f t="shared" si="482"/>
        <v>#VALUE!</v>
      </c>
      <c r="E6138" s="63" t="e">
        <f t="shared" si="483"/>
        <v>#VALUE!</v>
      </c>
      <c r="F6138" s="55">
        <f t="shared" si="480"/>
        <v>0</v>
      </c>
    </row>
    <row r="6139" spans="2:6" x14ac:dyDescent="0.25">
      <c r="B6139" s="54" t="str">
        <f t="shared" si="481"/>
        <v/>
      </c>
      <c r="C6139" s="58" t="e">
        <f t="shared" si="479"/>
        <v>#VALUE!</v>
      </c>
      <c r="D6139" s="58" t="e">
        <f t="shared" si="482"/>
        <v>#VALUE!</v>
      </c>
      <c r="E6139" s="63" t="e">
        <f t="shared" si="483"/>
        <v>#VALUE!</v>
      </c>
      <c r="F6139" s="55">
        <f t="shared" si="480"/>
        <v>0</v>
      </c>
    </row>
    <row r="6140" spans="2:6" x14ac:dyDescent="0.25">
      <c r="B6140" s="54" t="str">
        <f t="shared" si="481"/>
        <v/>
      </c>
      <c r="C6140" s="58" t="e">
        <f t="shared" si="479"/>
        <v>#VALUE!</v>
      </c>
      <c r="D6140" s="58" t="e">
        <f t="shared" si="482"/>
        <v>#VALUE!</v>
      </c>
      <c r="E6140" s="63" t="e">
        <f t="shared" si="483"/>
        <v>#VALUE!</v>
      </c>
      <c r="F6140" s="55">
        <f t="shared" si="480"/>
        <v>0</v>
      </c>
    </row>
    <row r="6141" spans="2:6" x14ac:dyDescent="0.25">
      <c r="B6141" s="54" t="str">
        <f t="shared" si="481"/>
        <v/>
      </c>
      <c r="C6141" s="58" t="e">
        <f t="shared" si="479"/>
        <v>#VALUE!</v>
      </c>
      <c r="D6141" s="58" t="e">
        <f t="shared" si="482"/>
        <v>#VALUE!</v>
      </c>
      <c r="E6141" s="63" t="e">
        <f t="shared" si="483"/>
        <v>#VALUE!</v>
      </c>
      <c r="F6141" s="55">
        <f t="shared" si="480"/>
        <v>0</v>
      </c>
    </row>
    <row r="6142" spans="2:6" x14ac:dyDescent="0.25">
      <c r="B6142" s="54" t="str">
        <f t="shared" si="481"/>
        <v/>
      </c>
      <c r="C6142" s="58" t="e">
        <f t="shared" si="479"/>
        <v>#VALUE!</v>
      </c>
      <c r="D6142" s="58" t="e">
        <f t="shared" si="482"/>
        <v>#VALUE!</v>
      </c>
      <c r="E6142" s="63" t="e">
        <f t="shared" si="483"/>
        <v>#VALUE!</v>
      </c>
      <c r="F6142" s="55">
        <f t="shared" si="480"/>
        <v>0</v>
      </c>
    </row>
    <row r="6143" spans="2:6" x14ac:dyDescent="0.25">
      <c r="B6143" s="54" t="str">
        <f t="shared" si="481"/>
        <v/>
      </c>
      <c r="C6143" s="58" t="e">
        <f t="shared" si="479"/>
        <v>#VALUE!</v>
      </c>
      <c r="D6143" s="58" t="e">
        <f t="shared" si="482"/>
        <v>#VALUE!</v>
      </c>
      <c r="E6143" s="63" t="e">
        <f t="shared" si="483"/>
        <v>#VALUE!</v>
      </c>
      <c r="F6143" s="55">
        <f t="shared" si="480"/>
        <v>0</v>
      </c>
    </row>
    <row r="6144" spans="2:6" x14ac:dyDescent="0.25">
      <c r="B6144" s="54" t="str">
        <f t="shared" si="481"/>
        <v/>
      </c>
      <c r="C6144" s="58" t="e">
        <f t="shared" si="479"/>
        <v>#VALUE!</v>
      </c>
      <c r="D6144" s="58" t="e">
        <f t="shared" si="482"/>
        <v>#VALUE!</v>
      </c>
      <c r="E6144" s="63" t="e">
        <f t="shared" si="483"/>
        <v>#VALUE!</v>
      </c>
      <c r="F6144" s="55">
        <f t="shared" si="480"/>
        <v>0</v>
      </c>
    </row>
    <row r="6145" spans="2:6" x14ac:dyDescent="0.25">
      <c r="B6145" s="54" t="str">
        <f t="shared" si="481"/>
        <v/>
      </c>
      <c r="C6145" s="58" t="e">
        <f t="shared" si="479"/>
        <v>#VALUE!</v>
      </c>
      <c r="D6145" s="58" t="e">
        <f t="shared" si="482"/>
        <v>#VALUE!</v>
      </c>
      <c r="E6145" s="63" t="e">
        <f t="shared" si="483"/>
        <v>#VALUE!</v>
      </c>
      <c r="F6145" s="55">
        <f t="shared" si="480"/>
        <v>0</v>
      </c>
    </row>
    <row r="6146" spans="2:6" x14ac:dyDescent="0.25">
      <c r="B6146" s="54" t="str">
        <f t="shared" si="481"/>
        <v/>
      </c>
      <c r="C6146" s="58" t="e">
        <f t="shared" si="479"/>
        <v>#VALUE!</v>
      </c>
      <c r="D6146" s="58" t="e">
        <f t="shared" si="482"/>
        <v>#VALUE!</v>
      </c>
      <c r="E6146" s="63" t="e">
        <f t="shared" si="483"/>
        <v>#VALUE!</v>
      </c>
      <c r="F6146" s="55">
        <f t="shared" si="480"/>
        <v>0</v>
      </c>
    </row>
    <row r="6147" spans="2:6" x14ac:dyDescent="0.25">
      <c r="B6147" s="54" t="str">
        <f t="shared" si="481"/>
        <v/>
      </c>
      <c r="C6147" s="58" t="e">
        <f t="shared" si="479"/>
        <v>#VALUE!</v>
      </c>
      <c r="D6147" s="58" t="e">
        <f t="shared" si="482"/>
        <v>#VALUE!</v>
      </c>
      <c r="E6147" s="63" t="e">
        <f t="shared" si="483"/>
        <v>#VALUE!</v>
      </c>
      <c r="F6147" s="55">
        <f t="shared" si="480"/>
        <v>0</v>
      </c>
    </row>
    <row r="6148" spans="2:6" x14ac:dyDescent="0.25">
      <c r="B6148" s="54" t="str">
        <f t="shared" si="481"/>
        <v/>
      </c>
      <c r="C6148" s="58" t="e">
        <f t="shared" si="479"/>
        <v>#VALUE!</v>
      </c>
      <c r="D6148" s="58" t="e">
        <f t="shared" si="482"/>
        <v>#VALUE!</v>
      </c>
      <c r="E6148" s="63" t="e">
        <f t="shared" si="483"/>
        <v>#VALUE!</v>
      </c>
      <c r="F6148" s="55">
        <f t="shared" si="480"/>
        <v>0</v>
      </c>
    </row>
    <row r="6149" spans="2:6" x14ac:dyDescent="0.25">
      <c r="B6149" s="54" t="str">
        <f t="shared" si="481"/>
        <v/>
      </c>
      <c r="C6149" s="58" t="e">
        <f t="shared" si="479"/>
        <v>#VALUE!</v>
      </c>
      <c r="D6149" s="58" t="e">
        <f t="shared" si="482"/>
        <v>#VALUE!</v>
      </c>
      <c r="E6149" s="63" t="e">
        <f t="shared" si="483"/>
        <v>#VALUE!</v>
      </c>
      <c r="F6149" s="55">
        <f t="shared" si="480"/>
        <v>0</v>
      </c>
    </row>
    <row r="6150" spans="2:6" x14ac:dyDescent="0.25">
      <c r="B6150" s="54" t="str">
        <f t="shared" si="481"/>
        <v/>
      </c>
      <c r="C6150" s="58" t="e">
        <f t="shared" si="479"/>
        <v>#VALUE!</v>
      </c>
      <c r="D6150" s="58" t="e">
        <f t="shared" si="482"/>
        <v>#VALUE!</v>
      </c>
      <c r="E6150" s="63" t="e">
        <f t="shared" si="483"/>
        <v>#VALUE!</v>
      </c>
      <c r="F6150" s="55">
        <f t="shared" si="480"/>
        <v>0</v>
      </c>
    </row>
    <row r="6151" spans="2:6" x14ac:dyDescent="0.25">
      <c r="B6151" s="54" t="str">
        <f t="shared" si="481"/>
        <v/>
      </c>
      <c r="C6151" s="58" t="e">
        <f t="shared" si="479"/>
        <v>#VALUE!</v>
      </c>
      <c r="D6151" s="58" t="e">
        <f t="shared" si="482"/>
        <v>#VALUE!</v>
      </c>
      <c r="E6151" s="63" t="e">
        <f t="shared" si="483"/>
        <v>#VALUE!</v>
      </c>
      <c r="F6151" s="55">
        <f t="shared" si="480"/>
        <v>0</v>
      </c>
    </row>
    <row r="6152" spans="2:6" x14ac:dyDescent="0.25">
      <c r="B6152" s="54" t="str">
        <f t="shared" si="481"/>
        <v/>
      </c>
      <c r="C6152" s="58" t="e">
        <f t="shared" si="479"/>
        <v>#VALUE!</v>
      </c>
      <c r="D6152" s="58" t="e">
        <f t="shared" si="482"/>
        <v>#VALUE!</v>
      </c>
      <c r="E6152" s="63" t="e">
        <f t="shared" si="483"/>
        <v>#VALUE!</v>
      </c>
      <c r="F6152" s="55">
        <f t="shared" si="480"/>
        <v>0</v>
      </c>
    </row>
    <row r="6153" spans="2:6" x14ac:dyDescent="0.25">
      <c r="B6153" s="54" t="str">
        <f t="shared" si="481"/>
        <v/>
      </c>
      <c r="C6153" s="58" t="e">
        <f t="shared" si="479"/>
        <v>#VALUE!</v>
      </c>
      <c r="D6153" s="58" t="e">
        <f t="shared" si="482"/>
        <v>#VALUE!</v>
      </c>
      <c r="E6153" s="63" t="e">
        <f t="shared" si="483"/>
        <v>#VALUE!</v>
      </c>
      <c r="F6153" s="55">
        <f t="shared" si="480"/>
        <v>0</v>
      </c>
    </row>
    <row r="6154" spans="2:6" x14ac:dyDescent="0.25">
      <c r="B6154" s="54" t="str">
        <f t="shared" si="481"/>
        <v/>
      </c>
      <c r="C6154" s="58" t="e">
        <f t="shared" si="479"/>
        <v>#VALUE!</v>
      </c>
      <c r="D6154" s="58" t="e">
        <f t="shared" si="482"/>
        <v>#VALUE!</v>
      </c>
      <c r="E6154" s="63" t="e">
        <f t="shared" si="483"/>
        <v>#VALUE!</v>
      </c>
      <c r="F6154" s="55">
        <f t="shared" si="480"/>
        <v>0</v>
      </c>
    </row>
    <row r="6155" spans="2:6" x14ac:dyDescent="0.25">
      <c r="B6155" s="54" t="str">
        <f t="shared" si="481"/>
        <v/>
      </c>
      <c r="C6155" s="58" t="e">
        <f t="shared" si="479"/>
        <v>#VALUE!</v>
      </c>
      <c r="D6155" s="58" t="e">
        <f t="shared" si="482"/>
        <v>#VALUE!</v>
      </c>
      <c r="E6155" s="63" t="e">
        <f t="shared" si="483"/>
        <v>#VALUE!</v>
      </c>
      <c r="F6155" s="55">
        <f t="shared" si="480"/>
        <v>0</v>
      </c>
    </row>
    <row r="6156" spans="2:6" x14ac:dyDescent="0.25">
      <c r="B6156" s="54" t="str">
        <f t="shared" si="481"/>
        <v/>
      </c>
      <c r="C6156" s="58" t="e">
        <f t="shared" si="479"/>
        <v>#VALUE!</v>
      </c>
      <c r="D6156" s="58" t="e">
        <f t="shared" si="482"/>
        <v>#VALUE!</v>
      </c>
      <c r="E6156" s="63" t="e">
        <f t="shared" si="483"/>
        <v>#VALUE!</v>
      </c>
      <c r="F6156" s="55">
        <f t="shared" si="480"/>
        <v>0</v>
      </c>
    </row>
    <row r="6157" spans="2:6" x14ac:dyDescent="0.25">
      <c r="B6157" s="54" t="str">
        <f t="shared" si="481"/>
        <v/>
      </c>
      <c r="C6157" s="58" t="e">
        <f t="shared" si="479"/>
        <v>#VALUE!</v>
      </c>
      <c r="D6157" s="58" t="e">
        <f t="shared" si="482"/>
        <v>#VALUE!</v>
      </c>
      <c r="E6157" s="63" t="e">
        <f t="shared" si="483"/>
        <v>#VALUE!</v>
      </c>
      <c r="F6157" s="55">
        <f t="shared" si="480"/>
        <v>0</v>
      </c>
    </row>
    <row r="6158" spans="2:6" x14ac:dyDescent="0.25">
      <c r="B6158" s="54" t="str">
        <f t="shared" si="481"/>
        <v/>
      </c>
      <c r="C6158" s="58" t="e">
        <f t="shared" si="479"/>
        <v>#VALUE!</v>
      </c>
      <c r="D6158" s="58" t="e">
        <f t="shared" si="482"/>
        <v>#VALUE!</v>
      </c>
      <c r="E6158" s="63" t="e">
        <f t="shared" si="483"/>
        <v>#VALUE!</v>
      </c>
      <c r="F6158" s="55">
        <f t="shared" si="480"/>
        <v>0</v>
      </c>
    </row>
    <row r="6159" spans="2:6" x14ac:dyDescent="0.25">
      <c r="B6159" s="54" t="str">
        <f t="shared" si="481"/>
        <v/>
      </c>
      <c r="C6159" s="58" t="e">
        <f t="shared" ref="C6159:C6222" si="484">YEAR(B6159)*12+MONTH(B6159)+1-$C$9</f>
        <v>#VALUE!</v>
      </c>
      <c r="D6159" s="58" t="e">
        <f t="shared" si="482"/>
        <v>#VALUE!</v>
      </c>
      <c r="E6159" s="63" t="e">
        <f t="shared" si="483"/>
        <v>#VALUE!</v>
      </c>
      <c r="F6159" s="55">
        <f t="shared" ref="F6159:F6222" si="485">IFERROR(
(F6158+E6159)*(1+$E$6),
0)</f>
        <v>0</v>
      </c>
    </row>
    <row r="6160" spans="2:6" x14ac:dyDescent="0.25">
      <c r="B6160" s="54" t="str">
        <f t="shared" ref="B6160:B6223" si="486">IF(B6159&lt;EDATE($B$15-1,$C$7*12),B6159+1,"")</f>
        <v/>
      </c>
      <c r="C6160" s="58" t="e">
        <f t="shared" si="484"/>
        <v>#VALUE!</v>
      </c>
      <c r="D6160" s="58" t="e">
        <f t="shared" ref="D6160:D6223" si="487">WEEKDAY(B6160,2)</f>
        <v>#VALUE!</v>
      </c>
      <c r="E6160" s="63" t="e">
        <f t="shared" ref="E6160:E6223" si="488">IF(AND(DAY(B6160)=1,
OR(dane_wplaty_co_ile_mc=1,MOD(C6160,dane_wplaty_co_ile_mc)=1)),dane_wplaty_skladka,0)</f>
        <v>#VALUE!</v>
      </c>
      <c r="F6160" s="55">
        <f t="shared" si="485"/>
        <v>0</v>
      </c>
    </row>
    <row r="6161" spans="2:6" x14ac:dyDescent="0.25">
      <c r="B6161" s="54" t="str">
        <f t="shared" si="486"/>
        <v/>
      </c>
      <c r="C6161" s="58" t="e">
        <f t="shared" si="484"/>
        <v>#VALUE!</v>
      </c>
      <c r="D6161" s="58" t="e">
        <f t="shared" si="487"/>
        <v>#VALUE!</v>
      </c>
      <c r="E6161" s="63" t="e">
        <f t="shared" si="488"/>
        <v>#VALUE!</v>
      </c>
      <c r="F6161" s="55">
        <f t="shared" si="485"/>
        <v>0</v>
      </c>
    </row>
    <row r="6162" spans="2:6" x14ac:dyDescent="0.25">
      <c r="B6162" s="54" t="str">
        <f t="shared" si="486"/>
        <v/>
      </c>
      <c r="C6162" s="58" t="e">
        <f t="shared" si="484"/>
        <v>#VALUE!</v>
      </c>
      <c r="D6162" s="58" t="e">
        <f t="shared" si="487"/>
        <v>#VALUE!</v>
      </c>
      <c r="E6162" s="63" t="e">
        <f t="shared" si="488"/>
        <v>#VALUE!</v>
      </c>
      <c r="F6162" s="55">
        <f t="shared" si="485"/>
        <v>0</v>
      </c>
    </row>
    <row r="6163" spans="2:6" x14ac:dyDescent="0.25">
      <c r="B6163" s="54" t="str">
        <f t="shared" si="486"/>
        <v/>
      </c>
      <c r="C6163" s="58" t="e">
        <f t="shared" si="484"/>
        <v>#VALUE!</v>
      </c>
      <c r="D6163" s="58" t="e">
        <f t="shared" si="487"/>
        <v>#VALUE!</v>
      </c>
      <c r="E6163" s="63" t="e">
        <f t="shared" si="488"/>
        <v>#VALUE!</v>
      </c>
      <c r="F6163" s="55">
        <f t="shared" si="485"/>
        <v>0</v>
      </c>
    </row>
    <row r="6164" spans="2:6" x14ac:dyDescent="0.25">
      <c r="B6164" s="54" t="str">
        <f t="shared" si="486"/>
        <v/>
      </c>
      <c r="C6164" s="58" t="e">
        <f t="shared" si="484"/>
        <v>#VALUE!</v>
      </c>
      <c r="D6164" s="58" t="e">
        <f t="shared" si="487"/>
        <v>#VALUE!</v>
      </c>
      <c r="E6164" s="63" t="e">
        <f t="shared" si="488"/>
        <v>#VALUE!</v>
      </c>
      <c r="F6164" s="55">
        <f t="shared" si="485"/>
        <v>0</v>
      </c>
    </row>
    <row r="6165" spans="2:6" x14ac:dyDescent="0.25">
      <c r="B6165" s="54" t="str">
        <f t="shared" si="486"/>
        <v/>
      </c>
      <c r="C6165" s="58" t="e">
        <f t="shared" si="484"/>
        <v>#VALUE!</v>
      </c>
      <c r="D6165" s="58" t="e">
        <f t="shared" si="487"/>
        <v>#VALUE!</v>
      </c>
      <c r="E6165" s="63" t="e">
        <f t="shared" si="488"/>
        <v>#VALUE!</v>
      </c>
      <c r="F6165" s="55">
        <f t="shared" si="485"/>
        <v>0</v>
      </c>
    </row>
    <row r="6166" spans="2:6" x14ac:dyDescent="0.25">
      <c r="B6166" s="54" t="str">
        <f t="shared" si="486"/>
        <v/>
      </c>
      <c r="C6166" s="58" t="e">
        <f t="shared" si="484"/>
        <v>#VALUE!</v>
      </c>
      <c r="D6166" s="58" t="e">
        <f t="shared" si="487"/>
        <v>#VALUE!</v>
      </c>
      <c r="E6166" s="63" t="e">
        <f t="shared" si="488"/>
        <v>#VALUE!</v>
      </c>
      <c r="F6166" s="55">
        <f t="shared" si="485"/>
        <v>0</v>
      </c>
    </row>
    <row r="6167" spans="2:6" x14ac:dyDescent="0.25">
      <c r="B6167" s="54" t="str">
        <f t="shared" si="486"/>
        <v/>
      </c>
      <c r="C6167" s="58" t="e">
        <f t="shared" si="484"/>
        <v>#VALUE!</v>
      </c>
      <c r="D6167" s="58" t="e">
        <f t="shared" si="487"/>
        <v>#VALUE!</v>
      </c>
      <c r="E6167" s="63" t="e">
        <f t="shared" si="488"/>
        <v>#VALUE!</v>
      </c>
      <c r="F6167" s="55">
        <f t="shared" si="485"/>
        <v>0</v>
      </c>
    </row>
    <row r="6168" spans="2:6" x14ac:dyDescent="0.25">
      <c r="B6168" s="54" t="str">
        <f t="shared" si="486"/>
        <v/>
      </c>
      <c r="C6168" s="58" t="e">
        <f t="shared" si="484"/>
        <v>#VALUE!</v>
      </c>
      <c r="D6168" s="58" t="e">
        <f t="shared" si="487"/>
        <v>#VALUE!</v>
      </c>
      <c r="E6168" s="63" t="e">
        <f t="shared" si="488"/>
        <v>#VALUE!</v>
      </c>
      <c r="F6168" s="55">
        <f t="shared" si="485"/>
        <v>0</v>
      </c>
    </row>
    <row r="6169" spans="2:6" x14ac:dyDescent="0.25">
      <c r="B6169" s="54" t="str">
        <f t="shared" si="486"/>
        <v/>
      </c>
      <c r="C6169" s="58" t="e">
        <f t="shared" si="484"/>
        <v>#VALUE!</v>
      </c>
      <c r="D6169" s="58" t="e">
        <f t="shared" si="487"/>
        <v>#VALUE!</v>
      </c>
      <c r="E6169" s="63" t="e">
        <f t="shared" si="488"/>
        <v>#VALUE!</v>
      </c>
      <c r="F6169" s="55">
        <f t="shared" si="485"/>
        <v>0</v>
      </c>
    </row>
    <row r="6170" spans="2:6" x14ac:dyDescent="0.25">
      <c r="B6170" s="54" t="str">
        <f t="shared" si="486"/>
        <v/>
      </c>
      <c r="C6170" s="58" t="e">
        <f t="shared" si="484"/>
        <v>#VALUE!</v>
      </c>
      <c r="D6170" s="58" t="e">
        <f t="shared" si="487"/>
        <v>#VALUE!</v>
      </c>
      <c r="E6170" s="63" t="e">
        <f t="shared" si="488"/>
        <v>#VALUE!</v>
      </c>
      <c r="F6170" s="55">
        <f t="shared" si="485"/>
        <v>0</v>
      </c>
    </row>
    <row r="6171" spans="2:6" x14ac:dyDescent="0.25">
      <c r="B6171" s="54" t="str">
        <f t="shared" si="486"/>
        <v/>
      </c>
      <c r="C6171" s="58" t="e">
        <f t="shared" si="484"/>
        <v>#VALUE!</v>
      </c>
      <c r="D6171" s="58" t="e">
        <f t="shared" si="487"/>
        <v>#VALUE!</v>
      </c>
      <c r="E6171" s="63" t="e">
        <f t="shared" si="488"/>
        <v>#VALUE!</v>
      </c>
      <c r="F6171" s="55">
        <f t="shared" si="485"/>
        <v>0</v>
      </c>
    </row>
    <row r="6172" spans="2:6" x14ac:dyDescent="0.25">
      <c r="B6172" s="54" t="str">
        <f t="shared" si="486"/>
        <v/>
      </c>
      <c r="C6172" s="58" t="e">
        <f t="shared" si="484"/>
        <v>#VALUE!</v>
      </c>
      <c r="D6172" s="58" t="e">
        <f t="shared" si="487"/>
        <v>#VALUE!</v>
      </c>
      <c r="E6172" s="63" t="e">
        <f t="shared" si="488"/>
        <v>#VALUE!</v>
      </c>
      <c r="F6172" s="55">
        <f t="shared" si="485"/>
        <v>0</v>
      </c>
    </row>
    <row r="6173" spans="2:6" x14ac:dyDescent="0.25">
      <c r="B6173" s="54" t="str">
        <f t="shared" si="486"/>
        <v/>
      </c>
      <c r="C6173" s="58" t="e">
        <f t="shared" si="484"/>
        <v>#VALUE!</v>
      </c>
      <c r="D6173" s="58" t="e">
        <f t="shared" si="487"/>
        <v>#VALUE!</v>
      </c>
      <c r="E6173" s="63" t="e">
        <f t="shared" si="488"/>
        <v>#VALUE!</v>
      </c>
      <c r="F6173" s="55">
        <f t="shared" si="485"/>
        <v>0</v>
      </c>
    </row>
    <row r="6174" spans="2:6" x14ac:dyDescent="0.25">
      <c r="B6174" s="54" t="str">
        <f t="shared" si="486"/>
        <v/>
      </c>
      <c r="C6174" s="58" t="e">
        <f t="shared" si="484"/>
        <v>#VALUE!</v>
      </c>
      <c r="D6174" s="58" t="e">
        <f t="shared" si="487"/>
        <v>#VALUE!</v>
      </c>
      <c r="E6174" s="63" t="e">
        <f t="shared" si="488"/>
        <v>#VALUE!</v>
      </c>
      <c r="F6174" s="55">
        <f t="shared" si="485"/>
        <v>0</v>
      </c>
    </row>
    <row r="6175" spans="2:6" x14ac:dyDescent="0.25">
      <c r="B6175" s="54" t="str">
        <f t="shared" si="486"/>
        <v/>
      </c>
      <c r="C6175" s="58" t="e">
        <f t="shared" si="484"/>
        <v>#VALUE!</v>
      </c>
      <c r="D6175" s="58" t="e">
        <f t="shared" si="487"/>
        <v>#VALUE!</v>
      </c>
      <c r="E6175" s="63" t="e">
        <f t="shared" si="488"/>
        <v>#VALUE!</v>
      </c>
      <c r="F6175" s="55">
        <f t="shared" si="485"/>
        <v>0</v>
      </c>
    </row>
    <row r="6176" spans="2:6" x14ac:dyDescent="0.25">
      <c r="B6176" s="54" t="str">
        <f t="shared" si="486"/>
        <v/>
      </c>
      <c r="C6176" s="58" t="e">
        <f t="shared" si="484"/>
        <v>#VALUE!</v>
      </c>
      <c r="D6176" s="58" t="e">
        <f t="shared" si="487"/>
        <v>#VALUE!</v>
      </c>
      <c r="E6176" s="63" t="e">
        <f t="shared" si="488"/>
        <v>#VALUE!</v>
      </c>
      <c r="F6176" s="55">
        <f t="shared" si="485"/>
        <v>0</v>
      </c>
    </row>
    <row r="6177" spans="2:6" x14ac:dyDescent="0.25">
      <c r="B6177" s="54" t="str">
        <f t="shared" si="486"/>
        <v/>
      </c>
      <c r="C6177" s="58" t="e">
        <f t="shared" si="484"/>
        <v>#VALUE!</v>
      </c>
      <c r="D6177" s="58" t="e">
        <f t="shared" si="487"/>
        <v>#VALUE!</v>
      </c>
      <c r="E6177" s="63" t="e">
        <f t="shared" si="488"/>
        <v>#VALUE!</v>
      </c>
      <c r="F6177" s="55">
        <f t="shared" si="485"/>
        <v>0</v>
      </c>
    </row>
    <row r="6178" spans="2:6" x14ac:dyDescent="0.25">
      <c r="B6178" s="54" t="str">
        <f t="shared" si="486"/>
        <v/>
      </c>
      <c r="C6178" s="58" t="e">
        <f t="shared" si="484"/>
        <v>#VALUE!</v>
      </c>
      <c r="D6178" s="58" t="e">
        <f t="shared" si="487"/>
        <v>#VALUE!</v>
      </c>
      <c r="E6178" s="63" t="e">
        <f t="shared" si="488"/>
        <v>#VALUE!</v>
      </c>
      <c r="F6178" s="55">
        <f t="shared" si="485"/>
        <v>0</v>
      </c>
    </row>
    <row r="6179" spans="2:6" x14ac:dyDescent="0.25">
      <c r="B6179" s="54" t="str">
        <f t="shared" si="486"/>
        <v/>
      </c>
      <c r="C6179" s="58" t="e">
        <f t="shared" si="484"/>
        <v>#VALUE!</v>
      </c>
      <c r="D6179" s="58" t="e">
        <f t="shared" si="487"/>
        <v>#VALUE!</v>
      </c>
      <c r="E6179" s="63" t="e">
        <f t="shared" si="488"/>
        <v>#VALUE!</v>
      </c>
      <c r="F6179" s="55">
        <f t="shared" si="485"/>
        <v>0</v>
      </c>
    </row>
    <row r="6180" spans="2:6" x14ac:dyDescent="0.25">
      <c r="B6180" s="54" t="str">
        <f t="shared" si="486"/>
        <v/>
      </c>
      <c r="C6180" s="58" t="e">
        <f t="shared" si="484"/>
        <v>#VALUE!</v>
      </c>
      <c r="D6180" s="58" t="e">
        <f t="shared" si="487"/>
        <v>#VALUE!</v>
      </c>
      <c r="E6180" s="63" t="e">
        <f t="shared" si="488"/>
        <v>#VALUE!</v>
      </c>
      <c r="F6180" s="55">
        <f t="shared" si="485"/>
        <v>0</v>
      </c>
    </row>
    <row r="6181" spans="2:6" x14ac:dyDescent="0.25">
      <c r="B6181" s="54" t="str">
        <f t="shared" si="486"/>
        <v/>
      </c>
      <c r="C6181" s="58" t="e">
        <f t="shared" si="484"/>
        <v>#VALUE!</v>
      </c>
      <c r="D6181" s="58" t="e">
        <f t="shared" si="487"/>
        <v>#VALUE!</v>
      </c>
      <c r="E6181" s="63" t="e">
        <f t="shared" si="488"/>
        <v>#VALUE!</v>
      </c>
      <c r="F6181" s="55">
        <f t="shared" si="485"/>
        <v>0</v>
      </c>
    </row>
    <row r="6182" spans="2:6" x14ac:dyDescent="0.25">
      <c r="B6182" s="54" t="str">
        <f t="shared" si="486"/>
        <v/>
      </c>
      <c r="C6182" s="58" t="e">
        <f t="shared" si="484"/>
        <v>#VALUE!</v>
      </c>
      <c r="D6182" s="58" t="e">
        <f t="shared" si="487"/>
        <v>#VALUE!</v>
      </c>
      <c r="E6182" s="63" t="e">
        <f t="shared" si="488"/>
        <v>#VALUE!</v>
      </c>
      <c r="F6182" s="55">
        <f t="shared" si="485"/>
        <v>0</v>
      </c>
    </row>
    <row r="6183" spans="2:6" x14ac:dyDescent="0.25">
      <c r="B6183" s="54" t="str">
        <f t="shared" si="486"/>
        <v/>
      </c>
      <c r="C6183" s="58" t="e">
        <f t="shared" si="484"/>
        <v>#VALUE!</v>
      </c>
      <c r="D6183" s="58" t="e">
        <f t="shared" si="487"/>
        <v>#VALUE!</v>
      </c>
      <c r="E6183" s="63" t="e">
        <f t="shared" si="488"/>
        <v>#VALUE!</v>
      </c>
      <c r="F6183" s="55">
        <f t="shared" si="485"/>
        <v>0</v>
      </c>
    </row>
    <row r="6184" spans="2:6" x14ac:dyDescent="0.25">
      <c r="B6184" s="54" t="str">
        <f t="shared" si="486"/>
        <v/>
      </c>
      <c r="C6184" s="58" t="e">
        <f t="shared" si="484"/>
        <v>#VALUE!</v>
      </c>
      <c r="D6184" s="58" t="e">
        <f t="shared" si="487"/>
        <v>#VALUE!</v>
      </c>
      <c r="E6184" s="63" t="e">
        <f t="shared" si="488"/>
        <v>#VALUE!</v>
      </c>
      <c r="F6184" s="55">
        <f t="shared" si="485"/>
        <v>0</v>
      </c>
    </row>
    <row r="6185" spans="2:6" x14ac:dyDescent="0.25">
      <c r="B6185" s="54" t="str">
        <f t="shared" si="486"/>
        <v/>
      </c>
      <c r="C6185" s="58" t="e">
        <f t="shared" si="484"/>
        <v>#VALUE!</v>
      </c>
      <c r="D6185" s="58" t="e">
        <f t="shared" si="487"/>
        <v>#VALUE!</v>
      </c>
      <c r="E6185" s="63" t="e">
        <f t="shared" si="488"/>
        <v>#VALUE!</v>
      </c>
      <c r="F6185" s="55">
        <f t="shared" si="485"/>
        <v>0</v>
      </c>
    </row>
    <row r="6186" spans="2:6" x14ac:dyDescent="0.25">
      <c r="B6186" s="54" t="str">
        <f t="shared" si="486"/>
        <v/>
      </c>
      <c r="C6186" s="58" t="e">
        <f t="shared" si="484"/>
        <v>#VALUE!</v>
      </c>
      <c r="D6186" s="58" t="e">
        <f t="shared" si="487"/>
        <v>#VALUE!</v>
      </c>
      <c r="E6186" s="63" t="e">
        <f t="shared" si="488"/>
        <v>#VALUE!</v>
      </c>
      <c r="F6186" s="55">
        <f t="shared" si="485"/>
        <v>0</v>
      </c>
    </row>
    <row r="6187" spans="2:6" x14ac:dyDescent="0.25">
      <c r="B6187" s="54" t="str">
        <f t="shared" si="486"/>
        <v/>
      </c>
      <c r="C6187" s="58" t="e">
        <f t="shared" si="484"/>
        <v>#VALUE!</v>
      </c>
      <c r="D6187" s="58" t="e">
        <f t="shared" si="487"/>
        <v>#VALUE!</v>
      </c>
      <c r="E6187" s="63" t="e">
        <f t="shared" si="488"/>
        <v>#VALUE!</v>
      </c>
      <c r="F6187" s="55">
        <f t="shared" si="485"/>
        <v>0</v>
      </c>
    </row>
    <row r="6188" spans="2:6" x14ac:dyDescent="0.25">
      <c r="B6188" s="54" t="str">
        <f t="shared" si="486"/>
        <v/>
      </c>
      <c r="C6188" s="58" t="e">
        <f t="shared" si="484"/>
        <v>#VALUE!</v>
      </c>
      <c r="D6188" s="58" t="e">
        <f t="shared" si="487"/>
        <v>#VALUE!</v>
      </c>
      <c r="E6188" s="63" t="e">
        <f t="shared" si="488"/>
        <v>#VALUE!</v>
      </c>
      <c r="F6188" s="55">
        <f t="shared" si="485"/>
        <v>0</v>
      </c>
    </row>
    <row r="6189" spans="2:6" x14ac:dyDescent="0.25">
      <c r="B6189" s="54" t="str">
        <f t="shared" si="486"/>
        <v/>
      </c>
      <c r="C6189" s="58" t="e">
        <f t="shared" si="484"/>
        <v>#VALUE!</v>
      </c>
      <c r="D6189" s="58" t="e">
        <f t="shared" si="487"/>
        <v>#VALUE!</v>
      </c>
      <c r="E6189" s="63" t="e">
        <f t="shared" si="488"/>
        <v>#VALUE!</v>
      </c>
      <c r="F6189" s="55">
        <f t="shared" si="485"/>
        <v>0</v>
      </c>
    </row>
    <row r="6190" spans="2:6" x14ac:dyDescent="0.25">
      <c r="B6190" s="54" t="str">
        <f t="shared" si="486"/>
        <v/>
      </c>
      <c r="C6190" s="58" t="e">
        <f t="shared" si="484"/>
        <v>#VALUE!</v>
      </c>
      <c r="D6190" s="58" t="e">
        <f t="shared" si="487"/>
        <v>#VALUE!</v>
      </c>
      <c r="E6190" s="63" t="e">
        <f t="shared" si="488"/>
        <v>#VALUE!</v>
      </c>
      <c r="F6190" s="55">
        <f t="shared" si="485"/>
        <v>0</v>
      </c>
    </row>
    <row r="6191" spans="2:6" x14ac:dyDescent="0.25">
      <c r="B6191" s="54" t="str">
        <f t="shared" si="486"/>
        <v/>
      </c>
      <c r="C6191" s="58" t="e">
        <f t="shared" si="484"/>
        <v>#VALUE!</v>
      </c>
      <c r="D6191" s="58" t="e">
        <f t="shared" si="487"/>
        <v>#VALUE!</v>
      </c>
      <c r="E6191" s="63" t="e">
        <f t="shared" si="488"/>
        <v>#VALUE!</v>
      </c>
      <c r="F6191" s="55">
        <f t="shared" si="485"/>
        <v>0</v>
      </c>
    </row>
    <row r="6192" spans="2:6" x14ac:dyDescent="0.25">
      <c r="B6192" s="54" t="str">
        <f t="shared" si="486"/>
        <v/>
      </c>
      <c r="C6192" s="58" t="e">
        <f t="shared" si="484"/>
        <v>#VALUE!</v>
      </c>
      <c r="D6192" s="58" t="e">
        <f t="shared" si="487"/>
        <v>#VALUE!</v>
      </c>
      <c r="E6192" s="63" t="e">
        <f t="shared" si="488"/>
        <v>#VALUE!</v>
      </c>
      <c r="F6192" s="55">
        <f t="shared" si="485"/>
        <v>0</v>
      </c>
    </row>
    <row r="6193" spans="2:6" x14ac:dyDescent="0.25">
      <c r="B6193" s="54" t="str">
        <f t="shared" si="486"/>
        <v/>
      </c>
      <c r="C6193" s="58" t="e">
        <f t="shared" si="484"/>
        <v>#VALUE!</v>
      </c>
      <c r="D6193" s="58" t="e">
        <f t="shared" si="487"/>
        <v>#VALUE!</v>
      </c>
      <c r="E6193" s="63" t="e">
        <f t="shared" si="488"/>
        <v>#VALUE!</v>
      </c>
      <c r="F6193" s="55">
        <f t="shared" si="485"/>
        <v>0</v>
      </c>
    </row>
    <row r="6194" spans="2:6" x14ac:dyDescent="0.25">
      <c r="B6194" s="54" t="str">
        <f t="shared" si="486"/>
        <v/>
      </c>
      <c r="C6194" s="58" t="e">
        <f t="shared" si="484"/>
        <v>#VALUE!</v>
      </c>
      <c r="D6194" s="58" t="e">
        <f t="shared" si="487"/>
        <v>#VALUE!</v>
      </c>
      <c r="E6194" s="63" t="e">
        <f t="shared" si="488"/>
        <v>#VALUE!</v>
      </c>
      <c r="F6194" s="55">
        <f t="shared" si="485"/>
        <v>0</v>
      </c>
    </row>
    <row r="6195" spans="2:6" x14ac:dyDescent="0.25">
      <c r="B6195" s="54" t="str">
        <f t="shared" si="486"/>
        <v/>
      </c>
      <c r="C6195" s="58" t="e">
        <f t="shared" si="484"/>
        <v>#VALUE!</v>
      </c>
      <c r="D6195" s="58" t="e">
        <f t="shared" si="487"/>
        <v>#VALUE!</v>
      </c>
      <c r="E6195" s="63" t="e">
        <f t="shared" si="488"/>
        <v>#VALUE!</v>
      </c>
      <c r="F6195" s="55">
        <f t="shared" si="485"/>
        <v>0</v>
      </c>
    </row>
    <row r="6196" spans="2:6" x14ac:dyDescent="0.25">
      <c r="B6196" s="54" t="str">
        <f t="shared" si="486"/>
        <v/>
      </c>
      <c r="C6196" s="58" t="e">
        <f t="shared" si="484"/>
        <v>#VALUE!</v>
      </c>
      <c r="D6196" s="58" t="e">
        <f t="shared" si="487"/>
        <v>#VALUE!</v>
      </c>
      <c r="E6196" s="63" t="e">
        <f t="shared" si="488"/>
        <v>#VALUE!</v>
      </c>
      <c r="F6196" s="55">
        <f t="shared" si="485"/>
        <v>0</v>
      </c>
    </row>
    <row r="6197" spans="2:6" x14ac:dyDescent="0.25">
      <c r="B6197" s="54" t="str">
        <f t="shared" si="486"/>
        <v/>
      </c>
      <c r="C6197" s="58" t="e">
        <f t="shared" si="484"/>
        <v>#VALUE!</v>
      </c>
      <c r="D6197" s="58" t="e">
        <f t="shared" si="487"/>
        <v>#VALUE!</v>
      </c>
      <c r="E6197" s="63" t="e">
        <f t="shared" si="488"/>
        <v>#VALUE!</v>
      </c>
      <c r="F6197" s="55">
        <f t="shared" si="485"/>
        <v>0</v>
      </c>
    </row>
    <row r="6198" spans="2:6" x14ac:dyDescent="0.25">
      <c r="B6198" s="54" t="str">
        <f t="shared" si="486"/>
        <v/>
      </c>
      <c r="C6198" s="58" t="e">
        <f t="shared" si="484"/>
        <v>#VALUE!</v>
      </c>
      <c r="D6198" s="58" t="e">
        <f t="shared" si="487"/>
        <v>#VALUE!</v>
      </c>
      <c r="E6198" s="63" t="e">
        <f t="shared" si="488"/>
        <v>#VALUE!</v>
      </c>
      <c r="F6198" s="55">
        <f t="shared" si="485"/>
        <v>0</v>
      </c>
    </row>
    <row r="6199" spans="2:6" x14ac:dyDescent="0.25">
      <c r="B6199" s="54" t="str">
        <f t="shared" si="486"/>
        <v/>
      </c>
      <c r="C6199" s="58" t="e">
        <f t="shared" si="484"/>
        <v>#VALUE!</v>
      </c>
      <c r="D6199" s="58" t="e">
        <f t="shared" si="487"/>
        <v>#VALUE!</v>
      </c>
      <c r="E6199" s="63" t="e">
        <f t="shared" si="488"/>
        <v>#VALUE!</v>
      </c>
      <c r="F6199" s="55">
        <f t="shared" si="485"/>
        <v>0</v>
      </c>
    </row>
    <row r="6200" spans="2:6" x14ac:dyDescent="0.25">
      <c r="B6200" s="54" t="str">
        <f t="shared" si="486"/>
        <v/>
      </c>
      <c r="C6200" s="58" t="e">
        <f t="shared" si="484"/>
        <v>#VALUE!</v>
      </c>
      <c r="D6200" s="58" t="e">
        <f t="shared" si="487"/>
        <v>#VALUE!</v>
      </c>
      <c r="E6200" s="63" t="e">
        <f t="shared" si="488"/>
        <v>#VALUE!</v>
      </c>
      <c r="F6200" s="55">
        <f t="shared" si="485"/>
        <v>0</v>
      </c>
    </row>
    <row r="6201" spans="2:6" x14ac:dyDescent="0.25">
      <c r="B6201" s="54" t="str">
        <f t="shared" si="486"/>
        <v/>
      </c>
      <c r="C6201" s="58" t="e">
        <f t="shared" si="484"/>
        <v>#VALUE!</v>
      </c>
      <c r="D6201" s="58" t="e">
        <f t="shared" si="487"/>
        <v>#VALUE!</v>
      </c>
      <c r="E6201" s="63" t="e">
        <f t="shared" si="488"/>
        <v>#VALUE!</v>
      </c>
      <c r="F6201" s="55">
        <f t="shared" si="485"/>
        <v>0</v>
      </c>
    </row>
    <row r="6202" spans="2:6" x14ac:dyDescent="0.25">
      <c r="B6202" s="54" t="str">
        <f t="shared" si="486"/>
        <v/>
      </c>
      <c r="C6202" s="58" t="e">
        <f t="shared" si="484"/>
        <v>#VALUE!</v>
      </c>
      <c r="D6202" s="58" t="e">
        <f t="shared" si="487"/>
        <v>#VALUE!</v>
      </c>
      <c r="E6202" s="63" t="e">
        <f t="shared" si="488"/>
        <v>#VALUE!</v>
      </c>
      <c r="F6202" s="55">
        <f t="shared" si="485"/>
        <v>0</v>
      </c>
    </row>
    <row r="6203" spans="2:6" x14ac:dyDescent="0.25">
      <c r="B6203" s="54" t="str">
        <f t="shared" si="486"/>
        <v/>
      </c>
      <c r="C6203" s="58" t="e">
        <f t="shared" si="484"/>
        <v>#VALUE!</v>
      </c>
      <c r="D6203" s="58" t="e">
        <f t="shared" si="487"/>
        <v>#VALUE!</v>
      </c>
      <c r="E6203" s="63" t="e">
        <f t="shared" si="488"/>
        <v>#VALUE!</v>
      </c>
      <c r="F6203" s="55">
        <f t="shared" si="485"/>
        <v>0</v>
      </c>
    </row>
    <row r="6204" spans="2:6" x14ac:dyDescent="0.25">
      <c r="B6204" s="54" t="str">
        <f t="shared" si="486"/>
        <v/>
      </c>
      <c r="C6204" s="58" t="e">
        <f t="shared" si="484"/>
        <v>#VALUE!</v>
      </c>
      <c r="D6204" s="58" t="e">
        <f t="shared" si="487"/>
        <v>#VALUE!</v>
      </c>
      <c r="E6204" s="63" t="e">
        <f t="shared" si="488"/>
        <v>#VALUE!</v>
      </c>
      <c r="F6204" s="55">
        <f t="shared" si="485"/>
        <v>0</v>
      </c>
    </row>
    <row r="6205" spans="2:6" x14ac:dyDescent="0.25">
      <c r="B6205" s="54" t="str">
        <f t="shared" si="486"/>
        <v/>
      </c>
      <c r="C6205" s="58" t="e">
        <f t="shared" si="484"/>
        <v>#VALUE!</v>
      </c>
      <c r="D6205" s="58" t="e">
        <f t="shared" si="487"/>
        <v>#VALUE!</v>
      </c>
      <c r="E6205" s="63" t="e">
        <f t="shared" si="488"/>
        <v>#VALUE!</v>
      </c>
      <c r="F6205" s="55">
        <f t="shared" si="485"/>
        <v>0</v>
      </c>
    </row>
    <row r="6206" spans="2:6" x14ac:dyDescent="0.25">
      <c r="B6206" s="54" t="str">
        <f t="shared" si="486"/>
        <v/>
      </c>
      <c r="C6206" s="58" t="e">
        <f t="shared" si="484"/>
        <v>#VALUE!</v>
      </c>
      <c r="D6206" s="58" t="e">
        <f t="shared" si="487"/>
        <v>#VALUE!</v>
      </c>
      <c r="E6206" s="63" t="e">
        <f t="shared" si="488"/>
        <v>#VALUE!</v>
      </c>
      <c r="F6206" s="55">
        <f t="shared" si="485"/>
        <v>0</v>
      </c>
    </row>
    <row r="6207" spans="2:6" x14ac:dyDescent="0.25">
      <c r="B6207" s="54" t="str">
        <f t="shared" si="486"/>
        <v/>
      </c>
      <c r="C6207" s="58" t="e">
        <f t="shared" si="484"/>
        <v>#VALUE!</v>
      </c>
      <c r="D6207" s="58" t="e">
        <f t="shared" si="487"/>
        <v>#VALUE!</v>
      </c>
      <c r="E6207" s="63" t="e">
        <f t="shared" si="488"/>
        <v>#VALUE!</v>
      </c>
      <c r="F6207" s="55">
        <f t="shared" si="485"/>
        <v>0</v>
      </c>
    </row>
    <row r="6208" spans="2:6" x14ac:dyDescent="0.25">
      <c r="B6208" s="54" t="str">
        <f t="shared" si="486"/>
        <v/>
      </c>
      <c r="C6208" s="58" t="e">
        <f t="shared" si="484"/>
        <v>#VALUE!</v>
      </c>
      <c r="D6208" s="58" t="e">
        <f t="shared" si="487"/>
        <v>#VALUE!</v>
      </c>
      <c r="E6208" s="63" t="e">
        <f t="shared" si="488"/>
        <v>#VALUE!</v>
      </c>
      <c r="F6208" s="55">
        <f t="shared" si="485"/>
        <v>0</v>
      </c>
    </row>
    <row r="6209" spans="2:6" x14ac:dyDescent="0.25">
      <c r="B6209" s="54" t="str">
        <f t="shared" si="486"/>
        <v/>
      </c>
      <c r="C6209" s="58" t="e">
        <f t="shared" si="484"/>
        <v>#VALUE!</v>
      </c>
      <c r="D6209" s="58" t="e">
        <f t="shared" si="487"/>
        <v>#VALUE!</v>
      </c>
      <c r="E6209" s="63" t="e">
        <f t="shared" si="488"/>
        <v>#VALUE!</v>
      </c>
      <c r="F6209" s="55">
        <f t="shared" si="485"/>
        <v>0</v>
      </c>
    </row>
    <row r="6210" spans="2:6" x14ac:dyDescent="0.25">
      <c r="B6210" s="54" t="str">
        <f t="shared" si="486"/>
        <v/>
      </c>
      <c r="C6210" s="58" t="e">
        <f t="shared" si="484"/>
        <v>#VALUE!</v>
      </c>
      <c r="D6210" s="58" t="e">
        <f t="shared" si="487"/>
        <v>#VALUE!</v>
      </c>
      <c r="E6210" s="63" t="e">
        <f t="shared" si="488"/>
        <v>#VALUE!</v>
      </c>
      <c r="F6210" s="55">
        <f t="shared" si="485"/>
        <v>0</v>
      </c>
    </row>
    <row r="6211" spans="2:6" x14ac:dyDescent="0.25">
      <c r="B6211" s="54" t="str">
        <f t="shared" si="486"/>
        <v/>
      </c>
      <c r="C6211" s="58" t="e">
        <f t="shared" si="484"/>
        <v>#VALUE!</v>
      </c>
      <c r="D6211" s="58" t="e">
        <f t="shared" si="487"/>
        <v>#VALUE!</v>
      </c>
      <c r="E6211" s="63" t="e">
        <f t="shared" si="488"/>
        <v>#VALUE!</v>
      </c>
      <c r="F6211" s="55">
        <f t="shared" si="485"/>
        <v>0</v>
      </c>
    </row>
    <row r="6212" spans="2:6" x14ac:dyDescent="0.25">
      <c r="B6212" s="54" t="str">
        <f t="shared" si="486"/>
        <v/>
      </c>
      <c r="C6212" s="58" t="e">
        <f t="shared" si="484"/>
        <v>#VALUE!</v>
      </c>
      <c r="D6212" s="58" t="e">
        <f t="shared" si="487"/>
        <v>#VALUE!</v>
      </c>
      <c r="E6212" s="63" t="e">
        <f t="shared" si="488"/>
        <v>#VALUE!</v>
      </c>
      <c r="F6212" s="55">
        <f t="shared" si="485"/>
        <v>0</v>
      </c>
    </row>
    <row r="6213" spans="2:6" x14ac:dyDescent="0.25">
      <c r="B6213" s="54" t="str">
        <f t="shared" si="486"/>
        <v/>
      </c>
      <c r="C6213" s="58" t="e">
        <f t="shared" si="484"/>
        <v>#VALUE!</v>
      </c>
      <c r="D6213" s="58" t="e">
        <f t="shared" si="487"/>
        <v>#VALUE!</v>
      </c>
      <c r="E6213" s="63" t="e">
        <f t="shared" si="488"/>
        <v>#VALUE!</v>
      </c>
      <c r="F6213" s="55">
        <f t="shared" si="485"/>
        <v>0</v>
      </c>
    </row>
    <row r="6214" spans="2:6" x14ac:dyDescent="0.25">
      <c r="B6214" s="54" t="str">
        <f t="shared" si="486"/>
        <v/>
      </c>
      <c r="C6214" s="58" t="e">
        <f t="shared" si="484"/>
        <v>#VALUE!</v>
      </c>
      <c r="D6214" s="58" t="e">
        <f t="shared" si="487"/>
        <v>#VALUE!</v>
      </c>
      <c r="E6214" s="63" t="e">
        <f t="shared" si="488"/>
        <v>#VALUE!</v>
      </c>
      <c r="F6214" s="55">
        <f t="shared" si="485"/>
        <v>0</v>
      </c>
    </row>
    <row r="6215" spans="2:6" x14ac:dyDescent="0.25">
      <c r="B6215" s="54" t="str">
        <f t="shared" si="486"/>
        <v/>
      </c>
      <c r="C6215" s="58" t="e">
        <f t="shared" si="484"/>
        <v>#VALUE!</v>
      </c>
      <c r="D6215" s="58" t="e">
        <f t="shared" si="487"/>
        <v>#VALUE!</v>
      </c>
      <c r="E6215" s="63" t="e">
        <f t="shared" si="488"/>
        <v>#VALUE!</v>
      </c>
      <c r="F6215" s="55">
        <f t="shared" si="485"/>
        <v>0</v>
      </c>
    </row>
    <row r="6216" spans="2:6" x14ac:dyDescent="0.25">
      <c r="B6216" s="54" t="str">
        <f t="shared" si="486"/>
        <v/>
      </c>
      <c r="C6216" s="58" t="e">
        <f t="shared" si="484"/>
        <v>#VALUE!</v>
      </c>
      <c r="D6216" s="58" t="e">
        <f t="shared" si="487"/>
        <v>#VALUE!</v>
      </c>
      <c r="E6216" s="63" t="e">
        <f t="shared" si="488"/>
        <v>#VALUE!</v>
      </c>
      <c r="F6216" s="55">
        <f t="shared" si="485"/>
        <v>0</v>
      </c>
    </row>
    <row r="6217" spans="2:6" x14ac:dyDescent="0.25">
      <c r="B6217" s="54" t="str">
        <f t="shared" si="486"/>
        <v/>
      </c>
      <c r="C6217" s="58" t="e">
        <f t="shared" si="484"/>
        <v>#VALUE!</v>
      </c>
      <c r="D6217" s="58" t="e">
        <f t="shared" si="487"/>
        <v>#VALUE!</v>
      </c>
      <c r="E6217" s="63" t="e">
        <f t="shared" si="488"/>
        <v>#VALUE!</v>
      </c>
      <c r="F6217" s="55">
        <f t="shared" si="485"/>
        <v>0</v>
      </c>
    </row>
    <row r="6218" spans="2:6" x14ac:dyDescent="0.25">
      <c r="B6218" s="54" t="str">
        <f t="shared" si="486"/>
        <v/>
      </c>
      <c r="C6218" s="58" t="e">
        <f t="shared" si="484"/>
        <v>#VALUE!</v>
      </c>
      <c r="D6218" s="58" t="e">
        <f t="shared" si="487"/>
        <v>#VALUE!</v>
      </c>
      <c r="E6218" s="63" t="e">
        <f t="shared" si="488"/>
        <v>#VALUE!</v>
      </c>
      <c r="F6218" s="55">
        <f t="shared" si="485"/>
        <v>0</v>
      </c>
    </row>
    <row r="6219" spans="2:6" x14ac:dyDescent="0.25">
      <c r="B6219" s="54" t="str">
        <f t="shared" si="486"/>
        <v/>
      </c>
      <c r="C6219" s="58" t="e">
        <f t="shared" si="484"/>
        <v>#VALUE!</v>
      </c>
      <c r="D6219" s="58" t="e">
        <f t="shared" si="487"/>
        <v>#VALUE!</v>
      </c>
      <c r="E6219" s="63" t="e">
        <f t="shared" si="488"/>
        <v>#VALUE!</v>
      </c>
      <c r="F6219" s="55">
        <f t="shared" si="485"/>
        <v>0</v>
      </c>
    </row>
    <row r="6220" spans="2:6" x14ac:dyDescent="0.25">
      <c r="B6220" s="54" t="str">
        <f t="shared" si="486"/>
        <v/>
      </c>
      <c r="C6220" s="58" t="e">
        <f t="shared" si="484"/>
        <v>#VALUE!</v>
      </c>
      <c r="D6220" s="58" t="e">
        <f t="shared" si="487"/>
        <v>#VALUE!</v>
      </c>
      <c r="E6220" s="63" t="e">
        <f t="shared" si="488"/>
        <v>#VALUE!</v>
      </c>
      <c r="F6220" s="55">
        <f t="shared" si="485"/>
        <v>0</v>
      </c>
    </row>
    <row r="6221" spans="2:6" x14ac:dyDescent="0.25">
      <c r="B6221" s="54" t="str">
        <f t="shared" si="486"/>
        <v/>
      </c>
      <c r="C6221" s="58" t="e">
        <f t="shared" si="484"/>
        <v>#VALUE!</v>
      </c>
      <c r="D6221" s="58" t="e">
        <f t="shared" si="487"/>
        <v>#VALUE!</v>
      </c>
      <c r="E6221" s="63" t="e">
        <f t="shared" si="488"/>
        <v>#VALUE!</v>
      </c>
      <c r="F6221" s="55">
        <f t="shared" si="485"/>
        <v>0</v>
      </c>
    </row>
    <row r="6222" spans="2:6" x14ac:dyDescent="0.25">
      <c r="B6222" s="54" t="str">
        <f t="shared" si="486"/>
        <v/>
      </c>
      <c r="C6222" s="58" t="e">
        <f t="shared" si="484"/>
        <v>#VALUE!</v>
      </c>
      <c r="D6222" s="58" t="e">
        <f t="shared" si="487"/>
        <v>#VALUE!</v>
      </c>
      <c r="E6222" s="63" t="e">
        <f t="shared" si="488"/>
        <v>#VALUE!</v>
      </c>
      <c r="F6222" s="55">
        <f t="shared" si="485"/>
        <v>0</v>
      </c>
    </row>
    <row r="6223" spans="2:6" x14ac:dyDescent="0.25">
      <c r="B6223" s="54" t="str">
        <f t="shared" si="486"/>
        <v/>
      </c>
      <c r="C6223" s="58" t="e">
        <f t="shared" ref="C6223:C6286" si="489">YEAR(B6223)*12+MONTH(B6223)+1-$C$9</f>
        <v>#VALUE!</v>
      </c>
      <c r="D6223" s="58" t="e">
        <f t="shared" si="487"/>
        <v>#VALUE!</v>
      </c>
      <c r="E6223" s="63" t="e">
        <f t="shared" si="488"/>
        <v>#VALUE!</v>
      </c>
      <c r="F6223" s="55">
        <f t="shared" ref="F6223:F6286" si="490">IFERROR(
(F6222+E6223)*(1+$E$6),
0)</f>
        <v>0</v>
      </c>
    </row>
    <row r="6224" spans="2:6" x14ac:dyDescent="0.25">
      <c r="B6224" s="54" t="str">
        <f t="shared" ref="B6224:B6287" si="491">IF(B6223&lt;EDATE($B$15-1,$C$7*12),B6223+1,"")</f>
        <v/>
      </c>
      <c r="C6224" s="58" t="e">
        <f t="shared" si="489"/>
        <v>#VALUE!</v>
      </c>
      <c r="D6224" s="58" t="e">
        <f t="shared" ref="D6224:D6287" si="492">WEEKDAY(B6224,2)</f>
        <v>#VALUE!</v>
      </c>
      <c r="E6224" s="63" t="e">
        <f t="shared" ref="E6224:E6287" si="493">IF(AND(DAY(B6224)=1,
OR(dane_wplaty_co_ile_mc=1,MOD(C6224,dane_wplaty_co_ile_mc)=1)),dane_wplaty_skladka,0)</f>
        <v>#VALUE!</v>
      </c>
      <c r="F6224" s="55">
        <f t="shared" si="490"/>
        <v>0</v>
      </c>
    </row>
    <row r="6225" spans="2:6" x14ac:dyDescent="0.25">
      <c r="B6225" s="54" t="str">
        <f t="shared" si="491"/>
        <v/>
      </c>
      <c r="C6225" s="58" t="e">
        <f t="shared" si="489"/>
        <v>#VALUE!</v>
      </c>
      <c r="D6225" s="58" t="e">
        <f t="shared" si="492"/>
        <v>#VALUE!</v>
      </c>
      <c r="E6225" s="63" t="e">
        <f t="shared" si="493"/>
        <v>#VALUE!</v>
      </c>
      <c r="F6225" s="55">
        <f t="shared" si="490"/>
        <v>0</v>
      </c>
    </row>
    <row r="6226" spans="2:6" x14ac:dyDescent="0.25">
      <c r="B6226" s="54" t="str">
        <f t="shared" si="491"/>
        <v/>
      </c>
      <c r="C6226" s="58" t="e">
        <f t="shared" si="489"/>
        <v>#VALUE!</v>
      </c>
      <c r="D6226" s="58" t="e">
        <f t="shared" si="492"/>
        <v>#VALUE!</v>
      </c>
      <c r="E6226" s="63" t="e">
        <f t="shared" si="493"/>
        <v>#VALUE!</v>
      </c>
      <c r="F6226" s="55">
        <f t="shared" si="490"/>
        <v>0</v>
      </c>
    </row>
    <row r="6227" spans="2:6" x14ac:dyDescent="0.25">
      <c r="B6227" s="54" t="str">
        <f t="shared" si="491"/>
        <v/>
      </c>
      <c r="C6227" s="58" t="e">
        <f t="shared" si="489"/>
        <v>#VALUE!</v>
      </c>
      <c r="D6227" s="58" t="e">
        <f t="shared" si="492"/>
        <v>#VALUE!</v>
      </c>
      <c r="E6227" s="63" t="e">
        <f t="shared" si="493"/>
        <v>#VALUE!</v>
      </c>
      <c r="F6227" s="55">
        <f t="shared" si="490"/>
        <v>0</v>
      </c>
    </row>
    <row r="6228" spans="2:6" x14ac:dyDescent="0.25">
      <c r="B6228" s="54" t="str">
        <f t="shared" si="491"/>
        <v/>
      </c>
      <c r="C6228" s="58" t="e">
        <f t="shared" si="489"/>
        <v>#VALUE!</v>
      </c>
      <c r="D6228" s="58" t="e">
        <f t="shared" si="492"/>
        <v>#VALUE!</v>
      </c>
      <c r="E6228" s="63" t="e">
        <f t="shared" si="493"/>
        <v>#VALUE!</v>
      </c>
      <c r="F6228" s="55">
        <f t="shared" si="490"/>
        <v>0</v>
      </c>
    </row>
    <row r="6229" spans="2:6" x14ac:dyDescent="0.25">
      <c r="B6229" s="54" t="str">
        <f t="shared" si="491"/>
        <v/>
      </c>
      <c r="C6229" s="58" t="e">
        <f t="shared" si="489"/>
        <v>#VALUE!</v>
      </c>
      <c r="D6229" s="58" t="e">
        <f t="shared" si="492"/>
        <v>#VALUE!</v>
      </c>
      <c r="E6229" s="63" t="e">
        <f t="shared" si="493"/>
        <v>#VALUE!</v>
      </c>
      <c r="F6229" s="55">
        <f t="shared" si="490"/>
        <v>0</v>
      </c>
    </row>
    <row r="6230" spans="2:6" x14ac:dyDescent="0.25">
      <c r="B6230" s="54" t="str">
        <f t="shared" si="491"/>
        <v/>
      </c>
      <c r="C6230" s="58" t="e">
        <f t="shared" si="489"/>
        <v>#VALUE!</v>
      </c>
      <c r="D6230" s="58" t="e">
        <f t="shared" si="492"/>
        <v>#VALUE!</v>
      </c>
      <c r="E6230" s="63" t="e">
        <f t="shared" si="493"/>
        <v>#VALUE!</v>
      </c>
      <c r="F6230" s="55">
        <f t="shared" si="490"/>
        <v>0</v>
      </c>
    </row>
    <row r="6231" spans="2:6" x14ac:dyDescent="0.25">
      <c r="B6231" s="54" t="str">
        <f t="shared" si="491"/>
        <v/>
      </c>
      <c r="C6231" s="58" t="e">
        <f t="shared" si="489"/>
        <v>#VALUE!</v>
      </c>
      <c r="D6231" s="58" t="e">
        <f t="shared" si="492"/>
        <v>#VALUE!</v>
      </c>
      <c r="E6231" s="63" t="e">
        <f t="shared" si="493"/>
        <v>#VALUE!</v>
      </c>
      <c r="F6231" s="55">
        <f t="shared" si="490"/>
        <v>0</v>
      </c>
    </row>
    <row r="6232" spans="2:6" x14ac:dyDescent="0.25">
      <c r="B6232" s="54" t="str">
        <f t="shared" si="491"/>
        <v/>
      </c>
      <c r="C6232" s="58" t="e">
        <f t="shared" si="489"/>
        <v>#VALUE!</v>
      </c>
      <c r="D6232" s="58" t="e">
        <f t="shared" si="492"/>
        <v>#VALUE!</v>
      </c>
      <c r="E6232" s="63" t="e">
        <f t="shared" si="493"/>
        <v>#VALUE!</v>
      </c>
      <c r="F6232" s="55">
        <f t="shared" si="490"/>
        <v>0</v>
      </c>
    </row>
    <row r="6233" spans="2:6" x14ac:dyDescent="0.25">
      <c r="B6233" s="54" t="str">
        <f t="shared" si="491"/>
        <v/>
      </c>
      <c r="C6233" s="58" t="e">
        <f t="shared" si="489"/>
        <v>#VALUE!</v>
      </c>
      <c r="D6233" s="58" t="e">
        <f t="shared" si="492"/>
        <v>#VALUE!</v>
      </c>
      <c r="E6233" s="63" t="e">
        <f t="shared" si="493"/>
        <v>#VALUE!</v>
      </c>
      <c r="F6233" s="55">
        <f t="shared" si="490"/>
        <v>0</v>
      </c>
    </row>
    <row r="6234" spans="2:6" x14ac:dyDescent="0.25">
      <c r="B6234" s="54" t="str">
        <f t="shared" si="491"/>
        <v/>
      </c>
      <c r="C6234" s="58" t="e">
        <f t="shared" si="489"/>
        <v>#VALUE!</v>
      </c>
      <c r="D6234" s="58" t="e">
        <f t="shared" si="492"/>
        <v>#VALUE!</v>
      </c>
      <c r="E6234" s="63" t="e">
        <f t="shared" si="493"/>
        <v>#VALUE!</v>
      </c>
      <c r="F6234" s="55">
        <f t="shared" si="490"/>
        <v>0</v>
      </c>
    </row>
    <row r="6235" spans="2:6" x14ac:dyDescent="0.25">
      <c r="B6235" s="54" t="str">
        <f t="shared" si="491"/>
        <v/>
      </c>
      <c r="C6235" s="58" t="e">
        <f t="shared" si="489"/>
        <v>#VALUE!</v>
      </c>
      <c r="D6235" s="58" t="e">
        <f t="shared" si="492"/>
        <v>#VALUE!</v>
      </c>
      <c r="E6235" s="63" t="e">
        <f t="shared" si="493"/>
        <v>#VALUE!</v>
      </c>
      <c r="F6235" s="55">
        <f t="shared" si="490"/>
        <v>0</v>
      </c>
    </row>
    <row r="6236" spans="2:6" x14ac:dyDescent="0.25">
      <c r="B6236" s="54" t="str">
        <f t="shared" si="491"/>
        <v/>
      </c>
      <c r="C6236" s="58" t="e">
        <f t="shared" si="489"/>
        <v>#VALUE!</v>
      </c>
      <c r="D6236" s="58" t="e">
        <f t="shared" si="492"/>
        <v>#VALUE!</v>
      </c>
      <c r="E6236" s="63" t="e">
        <f t="shared" si="493"/>
        <v>#VALUE!</v>
      </c>
      <c r="F6236" s="55">
        <f t="shared" si="490"/>
        <v>0</v>
      </c>
    </row>
    <row r="6237" spans="2:6" x14ac:dyDescent="0.25">
      <c r="B6237" s="54" t="str">
        <f t="shared" si="491"/>
        <v/>
      </c>
      <c r="C6237" s="58" t="e">
        <f t="shared" si="489"/>
        <v>#VALUE!</v>
      </c>
      <c r="D6237" s="58" t="e">
        <f t="shared" si="492"/>
        <v>#VALUE!</v>
      </c>
      <c r="E6237" s="63" t="e">
        <f t="shared" si="493"/>
        <v>#VALUE!</v>
      </c>
      <c r="F6237" s="55">
        <f t="shared" si="490"/>
        <v>0</v>
      </c>
    </row>
    <row r="6238" spans="2:6" x14ac:dyDescent="0.25">
      <c r="B6238" s="54" t="str">
        <f t="shared" si="491"/>
        <v/>
      </c>
      <c r="C6238" s="58" t="e">
        <f t="shared" si="489"/>
        <v>#VALUE!</v>
      </c>
      <c r="D6238" s="58" t="e">
        <f t="shared" si="492"/>
        <v>#VALUE!</v>
      </c>
      <c r="E6238" s="63" t="e">
        <f t="shared" si="493"/>
        <v>#VALUE!</v>
      </c>
      <c r="F6238" s="55">
        <f t="shared" si="490"/>
        <v>0</v>
      </c>
    </row>
    <row r="6239" spans="2:6" x14ac:dyDescent="0.25">
      <c r="B6239" s="54" t="str">
        <f t="shared" si="491"/>
        <v/>
      </c>
      <c r="C6239" s="58" t="e">
        <f t="shared" si="489"/>
        <v>#VALUE!</v>
      </c>
      <c r="D6239" s="58" t="e">
        <f t="shared" si="492"/>
        <v>#VALUE!</v>
      </c>
      <c r="E6239" s="63" t="e">
        <f t="shared" si="493"/>
        <v>#VALUE!</v>
      </c>
      <c r="F6239" s="55">
        <f t="shared" si="490"/>
        <v>0</v>
      </c>
    </row>
    <row r="6240" spans="2:6" x14ac:dyDescent="0.25">
      <c r="B6240" s="54" t="str">
        <f t="shared" si="491"/>
        <v/>
      </c>
      <c r="C6240" s="58" t="e">
        <f t="shared" si="489"/>
        <v>#VALUE!</v>
      </c>
      <c r="D6240" s="58" t="e">
        <f t="shared" si="492"/>
        <v>#VALUE!</v>
      </c>
      <c r="E6240" s="63" t="e">
        <f t="shared" si="493"/>
        <v>#VALUE!</v>
      </c>
      <c r="F6240" s="55">
        <f t="shared" si="490"/>
        <v>0</v>
      </c>
    </row>
    <row r="6241" spans="2:6" x14ac:dyDescent="0.25">
      <c r="B6241" s="54" t="str">
        <f t="shared" si="491"/>
        <v/>
      </c>
      <c r="C6241" s="58" t="e">
        <f t="shared" si="489"/>
        <v>#VALUE!</v>
      </c>
      <c r="D6241" s="58" t="e">
        <f t="shared" si="492"/>
        <v>#VALUE!</v>
      </c>
      <c r="E6241" s="63" t="e">
        <f t="shared" si="493"/>
        <v>#VALUE!</v>
      </c>
      <c r="F6241" s="55">
        <f t="shared" si="490"/>
        <v>0</v>
      </c>
    </row>
    <row r="6242" spans="2:6" x14ac:dyDescent="0.25">
      <c r="B6242" s="54" t="str">
        <f t="shared" si="491"/>
        <v/>
      </c>
      <c r="C6242" s="58" t="e">
        <f t="shared" si="489"/>
        <v>#VALUE!</v>
      </c>
      <c r="D6242" s="58" t="e">
        <f t="shared" si="492"/>
        <v>#VALUE!</v>
      </c>
      <c r="E6242" s="63" t="e">
        <f t="shared" si="493"/>
        <v>#VALUE!</v>
      </c>
      <c r="F6242" s="55">
        <f t="shared" si="490"/>
        <v>0</v>
      </c>
    </row>
    <row r="6243" spans="2:6" x14ac:dyDescent="0.25">
      <c r="B6243" s="54" t="str">
        <f t="shared" si="491"/>
        <v/>
      </c>
      <c r="C6243" s="58" t="e">
        <f t="shared" si="489"/>
        <v>#VALUE!</v>
      </c>
      <c r="D6243" s="58" t="e">
        <f t="shared" si="492"/>
        <v>#VALUE!</v>
      </c>
      <c r="E6243" s="63" t="e">
        <f t="shared" si="493"/>
        <v>#VALUE!</v>
      </c>
      <c r="F6243" s="55">
        <f t="shared" si="490"/>
        <v>0</v>
      </c>
    </row>
    <row r="6244" spans="2:6" x14ac:dyDescent="0.25">
      <c r="B6244" s="54" t="str">
        <f t="shared" si="491"/>
        <v/>
      </c>
      <c r="C6244" s="58" t="e">
        <f t="shared" si="489"/>
        <v>#VALUE!</v>
      </c>
      <c r="D6244" s="58" t="e">
        <f t="shared" si="492"/>
        <v>#VALUE!</v>
      </c>
      <c r="E6244" s="63" t="e">
        <f t="shared" si="493"/>
        <v>#VALUE!</v>
      </c>
      <c r="F6244" s="55">
        <f t="shared" si="490"/>
        <v>0</v>
      </c>
    </row>
    <row r="6245" spans="2:6" x14ac:dyDescent="0.25">
      <c r="B6245" s="54" t="str">
        <f t="shared" si="491"/>
        <v/>
      </c>
      <c r="C6245" s="58" t="e">
        <f t="shared" si="489"/>
        <v>#VALUE!</v>
      </c>
      <c r="D6245" s="58" t="e">
        <f t="shared" si="492"/>
        <v>#VALUE!</v>
      </c>
      <c r="E6245" s="63" t="e">
        <f t="shared" si="493"/>
        <v>#VALUE!</v>
      </c>
      <c r="F6245" s="55">
        <f t="shared" si="490"/>
        <v>0</v>
      </c>
    </row>
    <row r="6246" spans="2:6" x14ac:dyDescent="0.25">
      <c r="B6246" s="54" t="str">
        <f t="shared" si="491"/>
        <v/>
      </c>
      <c r="C6246" s="58" t="e">
        <f t="shared" si="489"/>
        <v>#VALUE!</v>
      </c>
      <c r="D6246" s="58" t="e">
        <f t="shared" si="492"/>
        <v>#VALUE!</v>
      </c>
      <c r="E6246" s="63" t="e">
        <f t="shared" si="493"/>
        <v>#VALUE!</v>
      </c>
      <c r="F6246" s="55">
        <f t="shared" si="490"/>
        <v>0</v>
      </c>
    </row>
    <row r="6247" spans="2:6" x14ac:dyDescent="0.25">
      <c r="B6247" s="54" t="str">
        <f t="shared" si="491"/>
        <v/>
      </c>
      <c r="C6247" s="58" t="e">
        <f t="shared" si="489"/>
        <v>#VALUE!</v>
      </c>
      <c r="D6247" s="58" t="e">
        <f t="shared" si="492"/>
        <v>#VALUE!</v>
      </c>
      <c r="E6247" s="63" t="e">
        <f t="shared" si="493"/>
        <v>#VALUE!</v>
      </c>
      <c r="F6247" s="55">
        <f t="shared" si="490"/>
        <v>0</v>
      </c>
    </row>
    <row r="6248" spans="2:6" x14ac:dyDescent="0.25">
      <c r="B6248" s="54" t="str">
        <f t="shared" si="491"/>
        <v/>
      </c>
      <c r="C6248" s="58" t="e">
        <f t="shared" si="489"/>
        <v>#VALUE!</v>
      </c>
      <c r="D6248" s="58" t="e">
        <f t="shared" si="492"/>
        <v>#VALUE!</v>
      </c>
      <c r="E6248" s="63" t="e">
        <f t="shared" si="493"/>
        <v>#VALUE!</v>
      </c>
      <c r="F6248" s="55">
        <f t="shared" si="490"/>
        <v>0</v>
      </c>
    </row>
    <row r="6249" spans="2:6" x14ac:dyDescent="0.25">
      <c r="B6249" s="54" t="str">
        <f t="shared" si="491"/>
        <v/>
      </c>
      <c r="C6249" s="58" t="e">
        <f t="shared" si="489"/>
        <v>#VALUE!</v>
      </c>
      <c r="D6249" s="58" t="e">
        <f t="shared" si="492"/>
        <v>#VALUE!</v>
      </c>
      <c r="E6249" s="63" t="e">
        <f t="shared" si="493"/>
        <v>#VALUE!</v>
      </c>
      <c r="F6249" s="55">
        <f t="shared" si="490"/>
        <v>0</v>
      </c>
    </row>
    <row r="6250" spans="2:6" x14ac:dyDescent="0.25">
      <c r="B6250" s="54" t="str">
        <f t="shared" si="491"/>
        <v/>
      </c>
      <c r="C6250" s="58" t="e">
        <f t="shared" si="489"/>
        <v>#VALUE!</v>
      </c>
      <c r="D6250" s="58" t="e">
        <f t="shared" si="492"/>
        <v>#VALUE!</v>
      </c>
      <c r="E6250" s="63" t="e">
        <f t="shared" si="493"/>
        <v>#VALUE!</v>
      </c>
      <c r="F6250" s="55">
        <f t="shared" si="490"/>
        <v>0</v>
      </c>
    </row>
    <row r="6251" spans="2:6" x14ac:dyDescent="0.25">
      <c r="B6251" s="54" t="str">
        <f t="shared" si="491"/>
        <v/>
      </c>
      <c r="C6251" s="58" t="e">
        <f t="shared" si="489"/>
        <v>#VALUE!</v>
      </c>
      <c r="D6251" s="58" t="e">
        <f t="shared" si="492"/>
        <v>#VALUE!</v>
      </c>
      <c r="E6251" s="63" t="e">
        <f t="shared" si="493"/>
        <v>#VALUE!</v>
      </c>
      <c r="F6251" s="55">
        <f t="shared" si="490"/>
        <v>0</v>
      </c>
    </row>
    <row r="6252" spans="2:6" x14ac:dyDescent="0.25">
      <c r="B6252" s="54" t="str">
        <f t="shared" si="491"/>
        <v/>
      </c>
      <c r="C6252" s="58" t="e">
        <f t="shared" si="489"/>
        <v>#VALUE!</v>
      </c>
      <c r="D6252" s="58" t="e">
        <f t="shared" si="492"/>
        <v>#VALUE!</v>
      </c>
      <c r="E6252" s="63" t="e">
        <f t="shared" si="493"/>
        <v>#VALUE!</v>
      </c>
      <c r="F6252" s="55">
        <f t="shared" si="490"/>
        <v>0</v>
      </c>
    </row>
    <row r="6253" spans="2:6" x14ac:dyDescent="0.25">
      <c r="B6253" s="54" t="str">
        <f t="shared" si="491"/>
        <v/>
      </c>
      <c r="C6253" s="58" t="e">
        <f t="shared" si="489"/>
        <v>#VALUE!</v>
      </c>
      <c r="D6253" s="58" t="e">
        <f t="shared" si="492"/>
        <v>#VALUE!</v>
      </c>
      <c r="E6253" s="63" t="e">
        <f t="shared" si="493"/>
        <v>#VALUE!</v>
      </c>
      <c r="F6253" s="55">
        <f t="shared" si="490"/>
        <v>0</v>
      </c>
    </row>
    <row r="6254" spans="2:6" x14ac:dyDescent="0.25">
      <c r="B6254" s="54" t="str">
        <f t="shared" si="491"/>
        <v/>
      </c>
      <c r="C6254" s="58" t="e">
        <f t="shared" si="489"/>
        <v>#VALUE!</v>
      </c>
      <c r="D6254" s="58" t="e">
        <f t="shared" si="492"/>
        <v>#VALUE!</v>
      </c>
      <c r="E6254" s="63" t="e">
        <f t="shared" si="493"/>
        <v>#VALUE!</v>
      </c>
      <c r="F6254" s="55">
        <f t="shared" si="490"/>
        <v>0</v>
      </c>
    </row>
    <row r="6255" spans="2:6" x14ac:dyDescent="0.25">
      <c r="B6255" s="54" t="str">
        <f t="shared" si="491"/>
        <v/>
      </c>
      <c r="C6255" s="58" t="e">
        <f t="shared" si="489"/>
        <v>#VALUE!</v>
      </c>
      <c r="D6255" s="58" t="e">
        <f t="shared" si="492"/>
        <v>#VALUE!</v>
      </c>
      <c r="E6255" s="63" t="e">
        <f t="shared" si="493"/>
        <v>#VALUE!</v>
      </c>
      <c r="F6255" s="55">
        <f t="shared" si="490"/>
        <v>0</v>
      </c>
    </row>
    <row r="6256" spans="2:6" x14ac:dyDescent="0.25">
      <c r="B6256" s="54" t="str">
        <f t="shared" si="491"/>
        <v/>
      </c>
      <c r="C6256" s="58" t="e">
        <f t="shared" si="489"/>
        <v>#VALUE!</v>
      </c>
      <c r="D6256" s="58" t="e">
        <f t="shared" si="492"/>
        <v>#VALUE!</v>
      </c>
      <c r="E6256" s="63" t="e">
        <f t="shared" si="493"/>
        <v>#VALUE!</v>
      </c>
      <c r="F6256" s="55">
        <f t="shared" si="490"/>
        <v>0</v>
      </c>
    </row>
    <row r="6257" spans="2:6" x14ac:dyDescent="0.25">
      <c r="B6257" s="54" t="str">
        <f t="shared" si="491"/>
        <v/>
      </c>
      <c r="C6257" s="58" t="e">
        <f t="shared" si="489"/>
        <v>#VALUE!</v>
      </c>
      <c r="D6257" s="58" t="e">
        <f t="shared" si="492"/>
        <v>#VALUE!</v>
      </c>
      <c r="E6257" s="63" t="e">
        <f t="shared" si="493"/>
        <v>#VALUE!</v>
      </c>
      <c r="F6257" s="55">
        <f t="shared" si="490"/>
        <v>0</v>
      </c>
    </row>
    <row r="6258" spans="2:6" x14ac:dyDescent="0.25">
      <c r="B6258" s="54" t="str">
        <f t="shared" si="491"/>
        <v/>
      </c>
      <c r="C6258" s="58" t="e">
        <f t="shared" si="489"/>
        <v>#VALUE!</v>
      </c>
      <c r="D6258" s="58" t="e">
        <f t="shared" si="492"/>
        <v>#VALUE!</v>
      </c>
      <c r="E6258" s="63" t="e">
        <f t="shared" si="493"/>
        <v>#VALUE!</v>
      </c>
      <c r="F6258" s="55">
        <f t="shared" si="490"/>
        <v>0</v>
      </c>
    </row>
    <row r="6259" spans="2:6" x14ac:dyDescent="0.25">
      <c r="B6259" s="54" t="str">
        <f t="shared" si="491"/>
        <v/>
      </c>
      <c r="C6259" s="58" t="e">
        <f t="shared" si="489"/>
        <v>#VALUE!</v>
      </c>
      <c r="D6259" s="58" t="e">
        <f t="shared" si="492"/>
        <v>#VALUE!</v>
      </c>
      <c r="E6259" s="63" t="e">
        <f t="shared" si="493"/>
        <v>#VALUE!</v>
      </c>
      <c r="F6259" s="55">
        <f t="shared" si="490"/>
        <v>0</v>
      </c>
    </row>
    <row r="6260" spans="2:6" x14ac:dyDescent="0.25">
      <c r="B6260" s="54" t="str">
        <f t="shared" si="491"/>
        <v/>
      </c>
      <c r="C6260" s="58" t="e">
        <f t="shared" si="489"/>
        <v>#VALUE!</v>
      </c>
      <c r="D6260" s="58" t="e">
        <f t="shared" si="492"/>
        <v>#VALUE!</v>
      </c>
      <c r="E6260" s="63" t="e">
        <f t="shared" si="493"/>
        <v>#VALUE!</v>
      </c>
      <c r="F6260" s="55">
        <f t="shared" si="490"/>
        <v>0</v>
      </c>
    </row>
    <row r="6261" spans="2:6" x14ac:dyDescent="0.25">
      <c r="B6261" s="54" t="str">
        <f t="shared" si="491"/>
        <v/>
      </c>
      <c r="C6261" s="58" t="e">
        <f t="shared" si="489"/>
        <v>#VALUE!</v>
      </c>
      <c r="D6261" s="58" t="e">
        <f t="shared" si="492"/>
        <v>#VALUE!</v>
      </c>
      <c r="E6261" s="63" t="e">
        <f t="shared" si="493"/>
        <v>#VALUE!</v>
      </c>
      <c r="F6261" s="55">
        <f t="shared" si="490"/>
        <v>0</v>
      </c>
    </row>
    <row r="6262" spans="2:6" x14ac:dyDescent="0.25">
      <c r="B6262" s="54" t="str">
        <f t="shared" si="491"/>
        <v/>
      </c>
      <c r="C6262" s="58" t="e">
        <f t="shared" si="489"/>
        <v>#VALUE!</v>
      </c>
      <c r="D6262" s="58" t="e">
        <f t="shared" si="492"/>
        <v>#VALUE!</v>
      </c>
      <c r="E6262" s="63" t="e">
        <f t="shared" si="493"/>
        <v>#VALUE!</v>
      </c>
      <c r="F6262" s="55">
        <f t="shared" si="490"/>
        <v>0</v>
      </c>
    </row>
    <row r="6263" spans="2:6" x14ac:dyDescent="0.25">
      <c r="B6263" s="54" t="str">
        <f t="shared" si="491"/>
        <v/>
      </c>
      <c r="C6263" s="58" t="e">
        <f t="shared" si="489"/>
        <v>#VALUE!</v>
      </c>
      <c r="D6263" s="58" t="e">
        <f t="shared" si="492"/>
        <v>#VALUE!</v>
      </c>
      <c r="E6263" s="63" t="e">
        <f t="shared" si="493"/>
        <v>#VALUE!</v>
      </c>
      <c r="F6263" s="55">
        <f t="shared" si="490"/>
        <v>0</v>
      </c>
    </row>
    <row r="6264" spans="2:6" x14ac:dyDescent="0.25">
      <c r="B6264" s="54" t="str">
        <f t="shared" si="491"/>
        <v/>
      </c>
      <c r="C6264" s="58" t="e">
        <f t="shared" si="489"/>
        <v>#VALUE!</v>
      </c>
      <c r="D6264" s="58" t="e">
        <f t="shared" si="492"/>
        <v>#VALUE!</v>
      </c>
      <c r="E6264" s="63" t="e">
        <f t="shared" si="493"/>
        <v>#VALUE!</v>
      </c>
      <c r="F6264" s="55">
        <f t="shared" si="490"/>
        <v>0</v>
      </c>
    </row>
    <row r="6265" spans="2:6" x14ac:dyDescent="0.25">
      <c r="B6265" s="54" t="str">
        <f t="shared" si="491"/>
        <v/>
      </c>
      <c r="C6265" s="58" t="e">
        <f t="shared" si="489"/>
        <v>#VALUE!</v>
      </c>
      <c r="D6265" s="58" t="e">
        <f t="shared" si="492"/>
        <v>#VALUE!</v>
      </c>
      <c r="E6265" s="63" t="e">
        <f t="shared" si="493"/>
        <v>#VALUE!</v>
      </c>
      <c r="F6265" s="55">
        <f t="shared" si="490"/>
        <v>0</v>
      </c>
    </row>
    <row r="6266" spans="2:6" x14ac:dyDescent="0.25">
      <c r="B6266" s="54" t="str">
        <f t="shared" si="491"/>
        <v/>
      </c>
      <c r="C6266" s="58" t="e">
        <f t="shared" si="489"/>
        <v>#VALUE!</v>
      </c>
      <c r="D6266" s="58" t="e">
        <f t="shared" si="492"/>
        <v>#VALUE!</v>
      </c>
      <c r="E6266" s="63" t="e">
        <f t="shared" si="493"/>
        <v>#VALUE!</v>
      </c>
      <c r="F6266" s="55">
        <f t="shared" si="490"/>
        <v>0</v>
      </c>
    </row>
    <row r="6267" spans="2:6" x14ac:dyDescent="0.25">
      <c r="B6267" s="54" t="str">
        <f t="shared" si="491"/>
        <v/>
      </c>
      <c r="C6267" s="58" t="e">
        <f t="shared" si="489"/>
        <v>#VALUE!</v>
      </c>
      <c r="D6267" s="58" t="e">
        <f t="shared" si="492"/>
        <v>#VALUE!</v>
      </c>
      <c r="E6267" s="63" t="e">
        <f t="shared" si="493"/>
        <v>#VALUE!</v>
      </c>
      <c r="F6267" s="55">
        <f t="shared" si="490"/>
        <v>0</v>
      </c>
    </row>
    <row r="6268" spans="2:6" x14ac:dyDescent="0.25">
      <c r="B6268" s="54" t="str">
        <f t="shared" si="491"/>
        <v/>
      </c>
      <c r="C6268" s="58" t="e">
        <f t="shared" si="489"/>
        <v>#VALUE!</v>
      </c>
      <c r="D6268" s="58" t="e">
        <f t="shared" si="492"/>
        <v>#VALUE!</v>
      </c>
      <c r="E6268" s="63" t="e">
        <f t="shared" si="493"/>
        <v>#VALUE!</v>
      </c>
      <c r="F6268" s="55">
        <f t="shared" si="490"/>
        <v>0</v>
      </c>
    </row>
    <row r="6269" spans="2:6" x14ac:dyDescent="0.25">
      <c r="B6269" s="54" t="str">
        <f t="shared" si="491"/>
        <v/>
      </c>
      <c r="C6269" s="58" t="e">
        <f t="shared" si="489"/>
        <v>#VALUE!</v>
      </c>
      <c r="D6269" s="58" t="e">
        <f t="shared" si="492"/>
        <v>#VALUE!</v>
      </c>
      <c r="E6269" s="63" t="e">
        <f t="shared" si="493"/>
        <v>#VALUE!</v>
      </c>
      <c r="F6269" s="55">
        <f t="shared" si="490"/>
        <v>0</v>
      </c>
    </row>
    <row r="6270" spans="2:6" x14ac:dyDescent="0.25">
      <c r="B6270" s="54" t="str">
        <f t="shared" si="491"/>
        <v/>
      </c>
      <c r="C6270" s="58" t="e">
        <f t="shared" si="489"/>
        <v>#VALUE!</v>
      </c>
      <c r="D6270" s="58" t="e">
        <f t="shared" si="492"/>
        <v>#VALUE!</v>
      </c>
      <c r="E6270" s="63" t="e">
        <f t="shared" si="493"/>
        <v>#VALUE!</v>
      </c>
      <c r="F6270" s="55">
        <f t="shared" si="490"/>
        <v>0</v>
      </c>
    </row>
    <row r="6271" spans="2:6" x14ac:dyDescent="0.25">
      <c r="B6271" s="54" t="str">
        <f t="shared" si="491"/>
        <v/>
      </c>
      <c r="C6271" s="58" t="e">
        <f t="shared" si="489"/>
        <v>#VALUE!</v>
      </c>
      <c r="D6271" s="58" t="e">
        <f t="shared" si="492"/>
        <v>#VALUE!</v>
      </c>
      <c r="E6271" s="63" t="e">
        <f t="shared" si="493"/>
        <v>#VALUE!</v>
      </c>
      <c r="F6271" s="55">
        <f t="shared" si="490"/>
        <v>0</v>
      </c>
    </row>
    <row r="6272" spans="2:6" x14ac:dyDescent="0.25">
      <c r="B6272" s="54" t="str">
        <f t="shared" si="491"/>
        <v/>
      </c>
      <c r="C6272" s="58" t="e">
        <f t="shared" si="489"/>
        <v>#VALUE!</v>
      </c>
      <c r="D6272" s="58" t="e">
        <f t="shared" si="492"/>
        <v>#VALUE!</v>
      </c>
      <c r="E6272" s="63" t="e">
        <f t="shared" si="493"/>
        <v>#VALUE!</v>
      </c>
      <c r="F6272" s="55">
        <f t="shared" si="490"/>
        <v>0</v>
      </c>
    </row>
    <row r="6273" spans="2:6" x14ac:dyDescent="0.25">
      <c r="B6273" s="54" t="str">
        <f t="shared" si="491"/>
        <v/>
      </c>
      <c r="C6273" s="58" t="e">
        <f t="shared" si="489"/>
        <v>#VALUE!</v>
      </c>
      <c r="D6273" s="58" t="e">
        <f t="shared" si="492"/>
        <v>#VALUE!</v>
      </c>
      <c r="E6273" s="63" t="e">
        <f t="shared" si="493"/>
        <v>#VALUE!</v>
      </c>
      <c r="F6273" s="55">
        <f t="shared" si="490"/>
        <v>0</v>
      </c>
    </row>
    <row r="6274" spans="2:6" x14ac:dyDescent="0.25">
      <c r="B6274" s="54" t="str">
        <f t="shared" si="491"/>
        <v/>
      </c>
      <c r="C6274" s="58" t="e">
        <f t="shared" si="489"/>
        <v>#VALUE!</v>
      </c>
      <c r="D6274" s="58" t="e">
        <f t="shared" si="492"/>
        <v>#VALUE!</v>
      </c>
      <c r="E6274" s="63" t="e">
        <f t="shared" si="493"/>
        <v>#VALUE!</v>
      </c>
      <c r="F6274" s="55">
        <f t="shared" si="490"/>
        <v>0</v>
      </c>
    </row>
    <row r="6275" spans="2:6" x14ac:dyDescent="0.25">
      <c r="B6275" s="54" t="str">
        <f t="shared" si="491"/>
        <v/>
      </c>
      <c r="C6275" s="58" t="e">
        <f t="shared" si="489"/>
        <v>#VALUE!</v>
      </c>
      <c r="D6275" s="58" t="e">
        <f t="shared" si="492"/>
        <v>#VALUE!</v>
      </c>
      <c r="E6275" s="63" t="e">
        <f t="shared" si="493"/>
        <v>#VALUE!</v>
      </c>
      <c r="F6275" s="55">
        <f t="shared" si="490"/>
        <v>0</v>
      </c>
    </row>
    <row r="6276" spans="2:6" x14ac:dyDescent="0.25">
      <c r="B6276" s="54" t="str">
        <f t="shared" si="491"/>
        <v/>
      </c>
      <c r="C6276" s="58" t="e">
        <f t="shared" si="489"/>
        <v>#VALUE!</v>
      </c>
      <c r="D6276" s="58" t="e">
        <f t="shared" si="492"/>
        <v>#VALUE!</v>
      </c>
      <c r="E6276" s="63" t="e">
        <f t="shared" si="493"/>
        <v>#VALUE!</v>
      </c>
      <c r="F6276" s="55">
        <f t="shared" si="490"/>
        <v>0</v>
      </c>
    </row>
    <row r="6277" spans="2:6" x14ac:dyDescent="0.25">
      <c r="B6277" s="54" t="str">
        <f t="shared" si="491"/>
        <v/>
      </c>
      <c r="C6277" s="58" t="e">
        <f t="shared" si="489"/>
        <v>#VALUE!</v>
      </c>
      <c r="D6277" s="58" t="e">
        <f t="shared" si="492"/>
        <v>#VALUE!</v>
      </c>
      <c r="E6277" s="63" t="e">
        <f t="shared" si="493"/>
        <v>#VALUE!</v>
      </c>
      <c r="F6277" s="55">
        <f t="shared" si="490"/>
        <v>0</v>
      </c>
    </row>
    <row r="6278" spans="2:6" x14ac:dyDescent="0.25">
      <c r="B6278" s="54" t="str">
        <f t="shared" si="491"/>
        <v/>
      </c>
      <c r="C6278" s="58" t="e">
        <f t="shared" si="489"/>
        <v>#VALUE!</v>
      </c>
      <c r="D6278" s="58" t="e">
        <f t="shared" si="492"/>
        <v>#VALUE!</v>
      </c>
      <c r="E6278" s="63" t="e">
        <f t="shared" si="493"/>
        <v>#VALUE!</v>
      </c>
      <c r="F6278" s="55">
        <f t="shared" si="490"/>
        <v>0</v>
      </c>
    </row>
    <row r="6279" spans="2:6" x14ac:dyDescent="0.25">
      <c r="B6279" s="54" t="str">
        <f t="shared" si="491"/>
        <v/>
      </c>
      <c r="C6279" s="58" t="e">
        <f t="shared" si="489"/>
        <v>#VALUE!</v>
      </c>
      <c r="D6279" s="58" t="e">
        <f t="shared" si="492"/>
        <v>#VALUE!</v>
      </c>
      <c r="E6279" s="63" t="e">
        <f t="shared" si="493"/>
        <v>#VALUE!</v>
      </c>
      <c r="F6279" s="55">
        <f t="shared" si="490"/>
        <v>0</v>
      </c>
    </row>
    <row r="6280" spans="2:6" x14ac:dyDescent="0.25">
      <c r="B6280" s="54" t="str">
        <f t="shared" si="491"/>
        <v/>
      </c>
      <c r="C6280" s="58" t="e">
        <f t="shared" si="489"/>
        <v>#VALUE!</v>
      </c>
      <c r="D6280" s="58" t="e">
        <f t="shared" si="492"/>
        <v>#VALUE!</v>
      </c>
      <c r="E6280" s="63" t="e">
        <f t="shared" si="493"/>
        <v>#VALUE!</v>
      </c>
      <c r="F6280" s="55">
        <f t="shared" si="490"/>
        <v>0</v>
      </c>
    </row>
    <row r="6281" spans="2:6" x14ac:dyDescent="0.25">
      <c r="B6281" s="54" t="str">
        <f t="shared" si="491"/>
        <v/>
      </c>
      <c r="C6281" s="58" t="e">
        <f t="shared" si="489"/>
        <v>#VALUE!</v>
      </c>
      <c r="D6281" s="58" t="e">
        <f t="shared" si="492"/>
        <v>#VALUE!</v>
      </c>
      <c r="E6281" s="63" t="e">
        <f t="shared" si="493"/>
        <v>#VALUE!</v>
      </c>
      <c r="F6281" s="55">
        <f t="shared" si="490"/>
        <v>0</v>
      </c>
    </row>
    <row r="6282" spans="2:6" x14ac:dyDescent="0.25">
      <c r="B6282" s="54" t="str">
        <f t="shared" si="491"/>
        <v/>
      </c>
      <c r="C6282" s="58" t="e">
        <f t="shared" si="489"/>
        <v>#VALUE!</v>
      </c>
      <c r="D6282" s="58" t="e">
        <f t="shared" si="492"/>
        <v>#VALUE!</v>
      </c>
      <c r="E6282" s="63" t="e">
        <f t="shared" si="493"/>
        <v>#VALUE!</v>
      </c>
      <c r="F6282" s="55">
        <f t="shared" si="490"/>
        <v>0</v>
      </c>
    </row>
    <row r="6283" spans="2:6" x14ac:dyDescent="0.25">
      <c r="B6283" s="54" t="str">
        <f t="shared" si="491"/>
        <v/>
      </c>
      <c r="C6283" s="58" t="e">
        <f t="shared" si="489"/>
        <v>#VALUE!</v>
      </c>
      <c r="D6283" s="58" t="e">
        <f t="shared" si="492"/>
        <v>#VALUE!</v>
      </c>
      <c r="E6283" s="63" t="e">
        <f t="shared" si="493"/>
        <v>#VALUE!</v>
      </c>
      <c r="F6283" s="55">
        <f t="shared" si="490"/>
        <v>0</v>
      </c>
    </row>
    <row r="6284" spans="2:6" x14ac:dyDescent="0.25">
      <c r="B6284" s="54" t="str">
        <f t="shared" si="491"/>
        <v/>
      </c>
      <c r="C6284" s="58" t="e">
        <f t="shared" si="489"/>
        <v>#VALUE!</v>
      </c>
      <c r="D6284" s="58" t="e">
        <f t="shared" si="492"/>
        <v>#VALUE!</v>
      </c>
      <c r="E6284" s="63" t="e">
        <f t="shared" si="493"/>
        <v>#VALUE!</v>
      </c>
      <c r="F6284" s="55">
        <f t="shared" si="490"/>
        <v>0</v>
      </c>
    </row>
    <row r="6285" spans="2:6" x14ac:dyDescent="0.25">
      <c r="B6285" s="54" t="str">
        <f t="shared" si="491"/>
        <v/>
      </c>
      <c r="C6285" s="58" t="e">
        <f t="shared" si="489"/>
        <v>#VALUE!</v>
      </c>
      <c r="D6285" s="58" t="e">
        <f t="shared" si="492"/>
        <v>#VALUE!</v>
      </c>
      <c r="E6285" s="63" t="e">
        <f t="shared" si="493"/>
        <v>#VALUE!</v>
      </c>
      <c r="F6285" s="55">
        <f t="shared" si="490"/>
        <v>0</v>
      </c>
    </row>
    <row r="6286" spans="2:6" x14ac:dyDescent="0.25">
      <c r="B6286" s="54" t="str">
        <f t="shared" si="491"/>
        <v/>
      </c>
      <c r="C6286" s="58" t="e">
        <f t="shared" si="489"/>
        <v>#VALUE!</v>
      </c>
      <c r="D6286" s="58" t="e">
        <f t="shared" si="492"/>
        <v>#VALUE!</v>
      </c>
      <c r="E6286" s="63" t="e">
        <f t="shared" si="493"/>
        <v>#VALUE!</v>
      </c>
      <c r="F6286" s="55">
        <f t="shared" si="490"/>
        <v>0</v>
      </c>
    </row>
    <row r="6287" spans="2:6" x14ac:dyDescent="0.25">
      <c r="B6287" s="54" t="str">
        <f t="shared" si="491"/>
        <v/>
      </c>
      <c r="C6287" s="58" t="e">
        <f t="shared" ref="C6287:C6350" si="494">YEAR(B6287)*12+MONTH(B6287)+1-$C$9</f>
        <v>#VALUE!</v>
      </c>
      <c r="D6287" s="58" t="e">
        <f t="shared" si="492"/>
        <v>#VALUE!</v>
      </c>
      <c r="E6287" s="63" t="e">
        <f t="shared" si="493"/>
        <v>#VALUE!</v>
      </c>
      <c r="F6287" s="55">
        <f t="shared" ref="F6287:F6350" si="495">IFERROR(
(F6286+E6287)*(1+$E$6),
0)</f>
        <v>0</v>
      </c>
    </row>
    <row r="6288" spans="2:6" x14ac:dyDescent="0.25">
      <c r="B6288" s="54" t="str">
        <f t="shared" ref="B6288:B6351" si="496">IF(B6287&lt;EDATE($B$15-1,$C$7*12),B6287+1,"")</f>
        <v/>
      </c>
      <c r="C6288" s="58" t="e">
        <f t="shared" si="494"/>
        <v>#VALUE!</v>
      </c>
      <c r="D6288" s="58" t="e">
        <f t="shared" ref="D6288:D6351" si="497">WEEKDAY(B6288,2)</f>
        <v>#VALUE!</v>
      </c>
      <c r="E6288" s="63" t="e">
        <f t="shared" ref="E6288:E6351" si="498">IF(AND(DAY(B6288)=1,
OR(dane_wplaty_co_ile_mc=1,MOD(C6288,dane_wplaty_co_ile_mc)=1)),dane_wplaty_skladka,0)</f>
        <v>#VALUE!</v>
      </c>
      <c r="F6288" s="55">
        <f t="shared" si="495"/>
        <v>0</v>
      </c>
    </row>
    <row r="6289" spans="2:6" x14ac:dyDescent="0.25">
      <c r="B6289" s="54" t="str">
        <f t="shared" si="496"/>
        <v/>
      </c>
      <c r="C6289" s="58" t="e">
        <f t="shared" si="494"/>
        <v>#VALUE!</v>
      </c>
      <c r="D6289" s="58" t="e">
        <f t="shared" si="497"/>
        <v>#VALUE!</v>
      </c>
      <c r="E6289" s="63" t="e">
        <f t="shared" si="498"/>
        <v>#VALUE!</v>
      </c>
      <c r="F6289" s="55">
        <f t="shared" si="495"/>
        <v>0</v>
      </c>
    </row>
    <row r="6290" spans="2:6" x14ac:dyDescent="0.25">
      <c r="B6290" s="54" t="str">
        <f t="shared" si="496"/>
        <v/>
      </c>
      <c r="C6290" s="58" t="e">
        <f t="shared" si="494"/>
        <v>#VALUE!</v>
      </c>
      <c r="D6290" s="58" t="e">
        <f t="shared" si="497"/>
        <v>#VALUE!</v>
      </c>
      <c r="E6290" s="63" t="e">
        <f t="shared" si="498"/>
        <v>#VALUE!</v>
      </c>
      <c r="F6290" s="55">
        <f t="shared" si="495"/>
        <v>0</v>
      </c>
    </row>
    <row r="6291" spans="2:6" x14ac:dyDescent="0.25">
      <c r="B6291" s="54" t="str">
        <f t="shared" si="496"/>
        <v/>
      </c>
      <c r="C6291" s="58" t="e">
        <f t="shared" si="494"/>
        <v>#VALUE!</v>
      </c>
      <c r="D6291" s="58" t="e">
        <f t="shared" si="497"/>
        <v>#VALUE!</v>
      </c>
      <c r="E6291" s="63" t="e">
        <f t="shared" si="498"/>
        <v>#VALUE!</v>
      </c>
      <c r="F6291" s="55">
        <f t="shared" si="495"/>
        <v>0</v>
      </c>
    </row>
    <row r="6292" spans="2:6" x14ac:dyDescent="0.25">
      <c r="B6292" s="54" t="str">
        <f t="shared" si="496"/>
        <v/>
      </c>
      <c r="C6292" s="58" t="e">
        <f t="shared" si="494"/>
        <v>#VALUE!</v>
      </c>
      <c r="D6292" s="58" t="e">
        <f t="shared" si="497"/>
        <v>#VALUE!</v>
      </c>
      <c r="E6292" s="63" t="e">
        <f t="shared" si="498"/>
        <v>#VALUE!</v>
      </c>
      <c r="F6292" s="55">
        <f t="shared" si="495"/>
        <v>0</v>
      </c>
    </row>
    <row r="6293" spans="2:6" x14ac:dyDescent="0.25">
      <c r="B6293" s="54" t="str">
        <f t="shared" si="496"/>
        <v/>
      </c>
      <c r="C6293" s="58" t="e">
        <f t="shared" si="494"/>
        <v>#VALUE!</v>
      </c>
      <c r="D6293" s="58" t="e">
        <f t="shared" si="497"/>
        <v>#VALUE!</v>
      </c>
      <c r="E6293" s="63" t="e">
        <f t="shared" si="498"/>
        <v>#VALUE!</v>
      </c>
      <c r="F6293" s="55">
        <f t="shared" si="495"/>
        <v>0</v>
      </c>
    </row>
    <row r="6294" spans="2:6" x14ac:dyDescent="0.25">
      <c r="B6294" s="54" t="str">
        <f t="shared" si="496"/>
        <v/>
      </c>
      <c r="C6294" s="58" t="e">
        <f t="shared" si="494"/>
        <v>#VALUE!</v>
      </c>
      <c r="D6294" s="58" t="e">
        <f t="shared" si="497"/>
        <v>#VALUE!</v>
      </c>
      <c r="E6294" s="63" t="e">
        <f t="shared" si="498"/>
        <v>#VALUE!</v>
      </c>
      <c r="F6294" s="55">
        <f t="shared" si="495"/>
        <v>0</v>
      </c>
    </row>
    <row r="6295" spans="2:6" x14ac:dyDescent="0.25">
      <c r="B6295" s="54" t="str">
        <f t="shared" si="496"/>
        <v/>
      </c>
      <c r="C6295" s="58" t="e">
        <f t="shared" si="494"/>
        <v>#VALUE!</v>
      </c>
      <c r="D6295" s="58" t="e">
        <f t="shared" si="497"/>
        <v>#VALUE!</v>
      </c>
      <c r="E6295" s="63" t="e">
        <f t="shared" si="498"/>
        <v>#VALUE!</v>
      </c>
      <c r="F6295" s="55">
        <f t="shared" si="495"/>
        <v>0</v>
      </c>
    </row>
    <row r="6296" spans="2:6" x14ac:dyDescent="0.25">
      <c r="B6296" s="54" t="str">
        <f t="shared" si="496"/>
        <v/>
      </c>
      <c r="C6296" s="58" t="e">
        <f t="shared" si="494"/>
        <v>#VALUE!</v>
      </c>
      <c r="D6296" s="58" t="e">
        <f t="shared" si="497"/>
        <v>#VALUE!</v>
      </c>
      <c r="E6296" s="63" t="e">
        <f t="shared" si="498"/>
        <v>#VALUE!</v>
      </c>
      <c r="F6296" s="55">
        <f t="shared" si="495"/>
        <v>0</v>
      </c>
    </row>
    <row r="6297" spans="2:6" x14ac:dyDescent="0.25">
      <c r="B6297" s="54" t="str">
        <f t="shared" si="496"/>
        <v/>
      </c>
      <c r="C6297" s="58" t="e">
        <f t="shared" si="494"/>
        <v>#VALUE!</v>
      </c>
      <c r="D6297" s="58" t="e">
        <f t="shared" si="497"/>
        <v>#VALUE!</v>
      </c>
      <c r="E6297" s="63" t="e">
        <f t="shared" si="498"/>
        <v>#VALUE!</v>
      </c>
      <c r="F6297" s="55">
        <f t="shared" si="495"/>
        <v>0</v>
      </c>
    </row>
    <row r="6298" spans="2:6" x14ac:dyDescent="0.25">
      <c r="B6298" s="54" t="str">
        <f t="shared" si="496"/>
        <v/>
      </c>
      <c r="C6298" s="58" t="e">
        <f t="shared" si="494"/>
        <v>#VALUE!</v>
      </c>
      <c r="D6298" s="58" t="e">
        <f t="shared" si="497"/>
        <v>#VALUE!</v>
      </c>
      <c r="E6298" s="63" t="e">
        <f t="shared" si="498"/>
        <v>#VALUE!</v>
      </c>
      <c r="F6298" s="55">
        <f t="shared" si="495"/>
        <v>0</v>
      </c>
    </row>
    <row r="6299" spans="2:6" x14ac:dyDescent="0.25">
      <c r="B6299" s="54" t="str">
        <f t="shared" si="496"/>
        <v/>
      </c>
      <c r="C6299" s="58" t="e">
        <f t="shared" si="494"/>
        <v>#VALUE!</v>
      </c>
      <c r="D6299" s="58" t="e">
        <f t="shared" si="497"/>
        <v>#VALUE!</v>
      </c>
      <c r="E6299" s="63" t="e">
        <f t="shared" si="498"/>
        <v>#VALUE!</v>
      </c>
      <c r="F6299" s="55">
        <f t="shared" si="495"/>
        <v>0</v>
      </c>
    </row>
    <row r="6300" spans="2:6" x14ac:dyDescent="0.25">
      <c r="B6300" s="54" t="str">
        <f t="shared" si="496"/>
        <v/>
      </c>
      <c r="C6300" s="58" t="e">
        <f t="shared" si="494"/>
        <v>#VALUE!</v>
      </c>
      <c r="D6300" s="58" t="e">
        <f t="shared" si="497"/>
        <v>#VALUE!</v>
      </c>
      <c r="E6300" s="63" t="e">
        <f t="shared" si="498"/>
        <v>#VALUE!</v>
      </c>
      <c r="F6300" s="55">
        <f t="shared" si="495"/>
        <v>0</v>
      </c>
    </row>
    <row r="6301" spans="2:6" x14ac:dyDescent="0.25">
      <c r="B6301" s="54" t="str">
        <f t="shared" si="496"/>
        <v/>
      </c>
      <c r="C6301" s="58" t="e">
        <f t="shared" si="494"/>
        <v>#VALUE!</v>
      </c>
      <c r="D6301" s="58" t="e">
        <f t="shared" si="497"/>
        <v>#VALUE!</v>
      </c>
      <c r="E6301" s="63" t="e">
        <f t="shared" si="498"/>
        <v>#VALUE!</v>
      </c>
      <c r="F6301" s="55">
        <f t="shared" si="495"/>
        <v>0</v>
      </c>
    </row>
    <row r="6302" spans="2:6" x14ac:dyDescent="0.25">
      <c r="B6302" s="54" t="str">
        <f t="shared" si="496"/>
        <v/>
      </c>
      <c r="C6302" s="58" t="e">
        <f t="shared" si="494"/>
        <v>#VALUE!</v>
      </c>
      <c r="D6302" s="58" t="e">
        <f t="shared" si="497"/>
        <v>#VALUE!</v>
      </c>
      <c r="E6302" s="63" t="e">
        <f t="shared" si="498"/>
        <v>#VALUE!</v>
      </c>
      <c r="F6302" s="55">
        <f t="shared" si="495"/>
        <v>0</v>
      </c>
    </row>
    <row r="6303" spans="2:6" x14ac:dyDescent="0.25">
      <c r="B6303" s="54" t="str">
        <f t="shared" si="496"/>
        <v/>
      </c>
      <c r="C6303" s="58" t="e">
        <f t="shared" si="494"/>
        <v>#VALUE!</v>
      </c>
      <c r="D6303" s="58" t="e">
        <f t="shared" si="497"/>
        <v>#VALUE!</v>
      </c>
      <c r="E6303" s="63" t="e">
        <f t="shared" si="498"/>
        <v>#VALUE!</v>
      </c>
      <c r="F6303" s="55">
        <f t="shared" si="495"/>
        <v>0</v>
      </c>
    </row>
    <row r="6304" spans="2:6" x14ac:dyDescent="0.25">
      <c r="B6304" s="54" t="str">
        <f t="shared" si="496"/>
        <v/>
      </c>
      <c r="C6304" s="58" t="e">
        <f t="shared" si="494"/>
        <v>#VALUE!</v>
      </c>
      <c r="D6304" s="58" t="e">
        <f t="shared" si="497"/>
        <v>#VALUE!</v>
      </c>
      <c r="E6304" s="63" t="e">
        <f t="shared" si="498"/>
        <v>#VALUE!</v>
      </c>
      <c r="F6304" s="55">
        <f t="shared" si="495"/>
        <v>0</v>
      </c>
    </row>
    <row r="6305" spans="2:6" x14ac:dyDescent="0.25">
      <c r="B6305" s="54" t="str">
        <f t="shared" si="496"/>
        <v/>
      </c>
      <c r="C6305" s="58" t="e">
        <f t="shared" si="494"/>
        <v>#VALUE!</v>
      </c>
      <c r="D6305" s="58" t="e">
        <f t="shared" si="497"/>
        <v>#VALUE!</v>
      </c>
      <c r="E6305" s="63" t="e">
        <f t="shared" si="498"/>
        <v>#VALUE!</v>
      </c>
      <c r="F6305" s="55">
        <f t="shared" si="495"/>
        <v>0</v>
      </c>
    </row>
    <row r="6306" spans="2:6" x14ac:dyDescent="0.25">
      <c r="B6306" s="54" t="str">
        <f t="shared" si="496"/>
        <v/>
      </c>
      <c r="C6306" s="58" t="e">
        <f t="shared" si="494"/>
        <v>#VALUE!</v>
      </c>
      <c r="D6306" s="58" t="e">
        <f t="shared" si="497"/>
        <v>#VALUE!</v>
      </c>
      <c r="E6306" s="63" t="e">
        <f t="shared" si="498"/>
        <v>#VALUE!</v>
      </c>
      <c r="F6306" s="55">
        <f t="shared" si="495"/>
        <v>0</v>
      </c>
    </row>
    <row r="6307" spans="2:6" x14ac:dyDescent="0.25">
      <c r="B6307" s="54" t="str">
        <f t="shared" si="496"/>
        <v/>
      </c>
      <c r="C6307" s="58" t="e">
        <f t="shared" si="494"/>
        <v>#VALUE!</v>
      </c>
      <c r="D6307" s="58" t="e">
        <f t="shared" si="497"/>
        <v>#VALUE!</v>
      </c>
      <c r="E6307" s="63" t="e">
        <f t="shared" si="498"/>
        <v>#VALUE!</v>
      </c>
      <c r="F6307" s="55">
        <f t="shared" si="495"/>
        <v>0</v>
      </c>
    </row>
    <row r="6308" spans="2:6" x14ac:dyDescent="0.25">
      <c r="B6308" s="54" t="str">
        <f t="shared" si="496"/>
        <v/>
      </c>
      <c r="C6308" s="58" t="e">
        <f t="shared" si="494"/>
        <v>#VALUE!</v>
      </c>
      <c r="D6308" s="58" t="e">
        <f t="shared" si="497"/>
        <v>#VALUE!</v>
      </c>
      <c r="E6308" s="63" t="e">
        <f t="shared" si="498"/>
        <v>#VALUE!</v>
      </c>
      <c r="F6308" s="55">
        <f t="shared" si="495"/>
        <v>0</v>
      </c>
    </row>
    <row r="6309" spans="2:6" x14ac:dyDescent="0.25">
      <c r="B6309" s="54" t="str">
        <f t="shared" si="496"/>
        <v/>
      </c>
      <c r="C6309" s="58" t="e">
        <f t="shared" si="494"/>
        <v>#VALUE!</v>
      </c>
      <c r="D6309" s="58" t="e">
        <f t="shared" si="497"/>
        <v>#VALUE!</v>
      </c>
      <c r="E6309" s="63" t="e">
        <f t="shared" si="498"/>
        <v>#VALUE!</v>
      </c>
      <c r="F6309" s="55">
        <f t="shared" si="495"/>
        <v>0</v>
      </c>
    </row>
    <row r="6310" spans="2:6" x14ac:dyDescent="0.25">
      <c r="B6310" s="54" t="str">
        <f t="shared" si="496"/>
        <v/>
      </c>
      <c r="C6310" s="58" t="e">
        <f t="shared" si="494"/>
        <v>#VALUE!</v>
      </c>
      <c r="D6310" s="58" t="e">
        <f t="shared" si="497"/>
        <v>#VALUE!</v>
      </c>
      <c r="E6310" s="63" t="e">
        <f t="shared" si="498"/>
        <v>#VALUE!</v>
      </c>
      <c r="F6310" s="55">
        <f t="shared" si="495"/>
        <v>0</v>
      </c>
    </row>
    <row r="6311" spans="2:6" x14ac:dyDescent="0.25">
      <c r="B6311" s="54" t="str">
        <f t="shared" si="496"/>
        <v/>
      </c>
      <c r="C6311" s="58" t="e">
        <f t="shared" si="494"/>
        <v>#VALUE!</v>
      </c>
      <c r="D6311" s="58" t="e">
        <f t="shared" si="497"/>
        <v>#VALUE!</v>
      </c>
      <c r="E6311" s="63" t="e">
        <f t="shared" si="498"/>
        <v>#VALUE!</v>
      </c>
      <c r="F6311" s="55">
        <f t="shared" si="495"/>
        <v>0</v>
      </c>
    </row>
    <row r="6312" spans="2:6" x14ac:dyDescent="0.25">
      <c r="B6312" s="54" t="str">
        <f t="shared" si="496"/>
        <v/>
      </c>
      <c r="C6312" s="58" t="e">
        <f t="shared" si="494"/>
        <v>#VALUE!</v>
      </c>
      <c r="D6312" s="58" t="e">
        <f t="shared" si="497"/>
        <v>#VALUE!</v>
      </c>
      <c r="E6312" s="63" t="e">
        <f t="shared" si="498"/>
        <v>#VALUE!</v>
      </c>
      <c r="F6312" s="55">
        <f t="shared" si="495"/>
        <v>0</v>
      </c>
    </row>
    <row r="6313" spans="2:6" x14ac:dyDescent="0.25">
      <c r="B6313" s="54" t="str">
        <f t="shared" si="496"/>
        <v/>
      </c>
      <c r="C6313" s="58" t="e">
        <f t="shared" si="494"/>
        <v>#VALUE!</v>
      </c>
      <c r="D6313" s="58" t="e">
        <f t="shared" si="497"/>
        <v>#VALUE!</v>
      </c>
      <c r="E6313" s="63" t="e">
        <f t="shared" si="498"/>
        <v>#VALUE!</v>
      </c>
      <c r="F6313" s="55">
        <f t="shared" si="495"/>
        <v>0</v>
      </c>
    </row>
    <row r="6314" spans="2:6" x14ac:dyDescent="0.25">
      <c r="B6314" s="54" t="str">
        <f t="shared" si="496"/>
        <v/>
      </c>
      <c r="C6314" s="58" t="e">
        <f t="shared" si="494"/>
        <v>#VALUE!</v>
      </c>
      <c r="D6314" s="58" t="e">
        <f t="shared" si="497"/>
        <v>#VALUE!</v>
      </c>
      <c r="E6314" s="63" t="e">
        <f t="shared" si="498"/>
        <v>#VALUE!</v>
      </c>
      <c r="F6314" s="55">
        <f t="shared" si="495"/>
        <v>0</v>
      </c>
    </row>
    <row r="6315" spans="2:6" x14ac:dyDescent="0.25">
      <c r="B6315" s="54" t="str">
        <f t="shared" si="496"/>
        <v/>
      </c>
      <c r="C6315" s="58" t="e">
        <f t="shared" si="494"/>
        <v>#VALUE!</v>
      </c>
      <c r="D6315" s="58" t="e">
        <f t="shared" si="497"/>
        <v>#VALUE!</v>
      </c>
      <c r="E6315" s="63" t="e">
        <f t="shared" si="498"/>
        <v>#VALUE!</v>
      </c>
      <c r="F6315" s="55">
        <f t="shared" si="495"/>
        <v>0</v>
      </c>
    </row>
    <row r="6316" spans="2:6" x14ac:dyDescent="0.25">
      <c r="B6316" s="54" t="str">
        <f t="shared" si="496"/>
        <v/>
      </c>
      <c r="C6316" s="58" t="e">
        <f t="shared" si="494"/>
        <v>#VALUE!</v>
      </c>
      <c r="D6316" s="58" t="e">
        <f t="shared" si="497"/>
        <v>#VALUE!</v>
      </c>
      <c r="E6316" s="63" t="e">
        <f t="shared" si="498"/>
        <v>#VALUE!</v>
      </c>
      <c r="F6316" s="55">
        <f t="shared" si="495"/>
        <v>0</v>
      </c>
    </row>
    <row r="6317" spans="2:6" x14ac:dyDescent="0.25">
      <c r="B6317" s="54" t="str">
        <f t="shared" si="496"/>
        <v/>
      </c>
      <c r="C6317" s="58" t="e">
        <f t="shared" si="494"/>
        <v>#VALUE!</v>
      </c>
      <c r="D6317" s="58" t="e">
        <f t="shared" si="497"/>
        <v>#VALUE!</v>
      </c>
      <c r="E6317" s="63" t="e">
        <f t="shared" si="498"/>
        <v>#VALUE!</v>
      </c>
      <c r="F6317" s="55">
        <f t="shared" si="495"/>
        <v>0</v>
      </c>
    </row>
    <row r="6318" spans="2:6" x14ac:dyDescent="0.25">
      <c r="B6318" s="54" t="str">
        <f t="shared" si="496"/>
        <v/>
      </c>
      <c r="C6318" s="58" t="e">
        <f t="shared" si="494"/>
        <v>#VALUE!</v>
      </c>
      <c r="D6318" s="58" t="e">
        <f t="shared" si="497"/>
        <v>#VALUE!</v>
      </c>
      <c r="E6318" s="63" t="e">
        <f t="shared" si="498"/>
        <v>#VALUE!</v>
      </c>
      <c r="F6318" s="55">
        <f t="shared" si="495"/>
        <v>0</v>
      </c>
    </row>
    <row r="6319" spans="2:6" x14ac:dyDescent="0.25">
      <c r="B6319" s="54" t="str">
        <f t="shared" si="496"/>
        <v/>
      </c>
      <c r="C6319" s="58" t="e">
        <f t="shared" si="494"/>
        <v>#VALUE!</v>
      </c>
      <c r="D6319" s="58" t="e">
        <f t="shared" si="497"/>
        <v>#VALUE!</v>
      </c>
      <c r="E6319" s="63" t="e">
        <f t="shared" si="498"/>
        <v>#VALUE!</v>
      </c>
      <c r="F6319" s="55">
        <f t="shared" si="495"/>
        <v>0</v>
      </c>
    </row>
    <row r="6320" spans="2:6" x14ac:dyDescent="0.25">
      <c r="B6320" s="54" t="str">
        <f t="shared" si="496"/>
        <v/>
      </c>
      <c r="C6320" s="58" t="e">
        <f t="shared" si="494"/>
        <v>#VALUE!</v>
      </c>
      <c r="D6320" s="58" t="e">
        <f t="shared" si="497"/>
        <v>#VALUE!</v>
      </c>
      <c r="E6320" s="63" t="e">
        <f t="shared" si="498"/>
        <v>#VALUE!</v>
      </c>
      <c r="F6320" s="55">
        <f t="shared" si="495"/>
        <v>0</v>
      </c>
    </row>
    <row r="6321" spans="2:6" x14ac:dyDescent="0.25">
      <c r="B6321" s="54" t="str">
        <f t="shared" si="496"/>
        <v/>
      </c>
      <c r="C6321" s="58" t="e">
        <f t="shared" si="494"/>
        <v>#VALUE!</v>
      </c>
      <c r="D6321" s="58" t="e">
        <f t="shared" si="497"/>
        <v>#VALUE!</v>
      </c>
      <c r="E6321" s="63" t="e">
        <f t="shared" si="498"/>
        <v>#VALUE!</v>
      </c>
      <c r="F6321" s="55">
        <f t="shared" si="495"/>
        <v>0</v>
      </c>
    </row>
    <row r="6322" spans="2:6" x14ac:dyDescent="0.25">
      <c r="B6322" s="54" t="str">
        <f t="shared" si="496"/>
        <v/>
      </c>
      <c r="C6322" s="58" t="e">
        <f t="shared" si="494"/>
        <v>#VALUE!</v>
      </c>
      <c r="D6322" s="58" t="e">
        <f t="shared" si="497"/>
        <v>#VALUE!</v>
      </c>
      <c r="E6322" s="63" t="e">
        <f t="shared" si="498"/>
        <v>#VALUE!</v>
      </c>
      <c r="F6322" s="55">
        <f t="shared" si="495"/>
        <v>0</v>
      </c>
    </row>
    <row r="6323" spans="2:6" x14ac:dyDescent="0.25">
      <c r="B6323" s="54" t="str">
        <f t="shared" si="496"/>
        <v/>
      </c>
      <c r="C6323" s="58" t="e">
        <f t="shared" si="494"/>
        <v>#VALUE!</v>
      </c>
      <c r="D6323" s="58" t="e">
        <f t="shared" si="497"/>
        <v>#VALUE!</v>
      </c>
      <c r="E6323" s="63" t="e">
        <f t="shared" si="498"/>
        <v>#VALUE!</v>
      </c>
      <c r="F6323" s="55">
        <f t="shared" si="495"/>
        <v>0</v>
      </c>
    </row>
    <row r="6324" spans="2:6" x14ac:dyDescent="0.25">
      <c r="B6324" s="54" t="str">
        <f t="shared" si="496"/>
        <v/>
      </c>
      <c r="C6324" s="58" t="e">
        <f t="shared" si="494"/>
        <v>#VALUE!</v>
      </c>
      <c r="D6324" s="58" t="e">
        <f t="shared" si="497"/>
        <v>#VALUE!</v>
      </c>
      <c r="E6324" s="63" t="e">
        <f t="shared" si="498"/>
        <v>#VALUE!</v>
      </c>
      <c r="F6324" s="55">
        <f t="shared" si="495"/>
        <v>0</v>
      </c>
    </row>
    <row r="6325" spans="2:6" x14ac:dyDescent="0.25">
      <c r="B6325" s="54" t="str">
        <f t="shared" si="496"/>
        <v/>
      </c>
      <c r="C6325" s="58" t="e">
        <f t="shared" si="494"/>
        <v>#VALUE!</v>
      </c>
      <c r="D6325" s="58" t="e">
        <f t="shared" si="497"/>
        <v>#VALUE!</v>
      </c>
      <c r="E6325" s="63" t="e">
        <f t="shared" si="498"/>
        <v>#VALUE!</v>
      </c>
      <c r="F6325" s="55">
        <f t="shared" si="495"/>
        <v>0</v>
      </c>
    </row>
    <row r="6326" spans="2:6" x14ac:dyDescent="0.25">
      <c r="B6326" s="54" t="str">
        <f t="shared" si="496"/>
        <v/>
      </c>
      <c r="C6326" s="58" t="e">
        <f t="shared" si="494"/>
        <v>#VALUE!</v>
      </c>
      <c r="D6326" s="58" t="e">
        <f t="shared" si="497"/>
        <v>#VALUE!</v>
      </c>
      <c r="E6326" s="63" t="e">
        <f t="shared" si="498"/>
        <v>#VALUE!</v>
      </c>
      <c r="F6326" s="55">
        <f t="shared" si="495"/>
        <v>0</v>
      </c>
    </row>
    <row r="6327" spans="2:6" x14ac:dyDescent="0.25">
      <c r="B6327" s="54" t="str">
        <f t="shared" si="496"/>
        <v/>
      </c>
      <c r="C6327" s="58" t="e">
        <f t="shared" si="494"/>
        <v>#VALUE!</v>
      </c>
      <c r="D6327" s="58" t="e">
        <f t="shared" si="497"/>
        <v>#VALUE!</v>
      </c>
      <c r="E6327" s="63" t="e">
        <f t="shared" si="498"/>
        <v>#VALUE!</v>
      </c>
      <c r="F6327" s="55">
        <f t="shared" si="495"/>
        <v>0</v>
      </c>
    </row>
    <row r="6328" spans="2:6" x14ac:dyDescent="0.25">
      <c r="B6328" s="54" t="str">
        <f t="shared" si="496"/>
        <v/>
      </c>
      <c r="C6328" s="58" t="e">
        <f t="shared" si="494"/>
        <v>#VALUE!</v>
      </c>
      <c r="D6328" s="58" t="e">
        <f t="shared" si="497"/>
        <v>#VALUE!</v>
      </c>
      <c r="E6328" s="63" t="e">
        <f t="shared" si="498"/>
        <v>#VALUE!</v>
      </c>
      <c r="F6328" s="55">
        <f t="shared" si="495"/>
        <v>0</v>
      </c>
    </row>
    <row r="6329" spans="2:6" x14ac:dyDescent="0.25">
      <c r="B6329" s="54" t="str">
        <f t="shared" si="496"/>
        <v/>
      </c>
      <c r="C6329" s="58" t="e">
        <f t="shared" si="494"/>
        <v>#VALUE!</v>
      </c>
      <c r="D6329" s="58" t="e">
        <f t="shared" si="497"/>
        <v>#VALUE!</v>
      </c>
      <c r="E6329" s="63" t="e">
        <f t="shared" si="498"/>
        <v>#VALUE!</v>
      </c>
      <c r="F6329" s="55">
        <f t="shared" si="495"/>
        <v>0</v>
      </c>
    </row>
    <row r="6330" spans="2:6" x14ac:dyDescent="0.25">
      <c r="B6330" s="54" t="str">
        <f t="shared" si="496"/>
        <v/>
      </c>
      <c r="C6330" s="58" t="e">
        <f t="shared" si="494"/>
        <v>#VALUE!</v>
      </c>
      <c r="D6330" s="58" t="e">
        <f t="shared" si="497"/>
        <v>#VALUE!</v>
      </c>
      <c r="E6330" s="63" t="e">
        <f t="shared" si="498"/>
        <v>#VALUE!</v>
      </c>
      <c r="F6330" s="55">
        <f t="shared" si="495"/>
        <v>0</v>
      </c>
    </row>
    <row r="6331" spans="2:6" x14ac:dyDescent="0.25">
      <c r="B6331" s="54" t="str">
        <f t="shared" si="496"/>
        <v/>
      </c>
      <c r="C6331" s="58" t="e">
        <f t="shared" si="494"/>
        <v>#VALUE!</v>
      </c>
      <c r="D6331" s="58" t="e">
        <f t="shared" si="497"/>
        <v>#VALUE!</v>
      </c>
      <c r="E6331" s="63" t="e">
        <f t="shared" si="498"/>
        <v>#VALUE!</v>
      </c>
      <c r="F6331" s="55">
        <f t="shared" si="495"/>
        <v>0</v>
      </c>
    </row>
    <row r="6332" spans="2:6" x14ac:dyDescent="0.25">
      <c r="B6332" s="54" t="str">
        <f t="shared" si="496"/>
        <v/>
      </c>
      <c r="C6332" s="58" t="e">
        <f t="shared" si="494"/>
        <v>#VALUE!</v>
      </c>
      <c r="D6332" s="58" t="e">
        <f t="shared" si="497"/>
        <v>#VALUE!</v>
      </c>
      <c r="E6332" s="63" t="e">
        <f t="shared" si="498"/>
        <v>#VALUE!</v>
      </c>
      <c r="F6332" s="55">
        <f t="shared" si="495"/>
        <v>0</v>
      </c>
    </row>
    <row r="6333" spans="2:6" x14ac:dyDescent="0.25">
      <c r="B6333" s="54" t="str">
        <f t="shared" si="496"/>
        <v/>
      </c>
      <c r="C6333" s="58" t="e">
        <f t="shared" si="494"/>
        <v>#VALUE!</v>
      </c>
      <c r="D6333" s="58" t="e">
        <f t="shared" si="497"/>
        <v>#VALUE!</v>
      </c>
      <c r="E6333" s="63" t="e">
        <f t="shared" si="498"/>
        <v>#VALUE!</v>
      </c>
      <c r="F6333" s="55">
        <f t="shared" si="495"/>
        <v>0</v>
      </c>
    </row>
    <row r="6334" spans="2:6" x14ac:dyDescent="0.25">
      <c r="B6334" s="54" t="str">
        <f t="shared" si="496"/>
        <v/>
      </c>
      <c r="C6334" s="58" t="e">
        <f t="shared" si="494"/>
        <v>#VALUE!</v>
      </c>
      <c r="D6334" s="58" t="e">
        <f t="shared" si="497"/>
        <v>#VALUE!</v>
      </c>
      <c r="E6334" s="63" t="e">
        <f t="shared" si="498"/>
        <v>#VALUE!</v>
      </c>
      <c r="F6334" s="55">
        <f t="shared" si="495"/>
        <v>0</v>
      </c>
    </row>
    <row r="6335" spans="2:6" x14ac:dyDescent="0.25">
      <c r="B6335" s="54" t="str">
        <f t="shared" si="496"/>
        <v/>
      </c>
      <c r="C6335" s="58" t="e">
        <f t="shared" si="494"/>
        <v>#VALUE!</v>
      </c>
      <c r="D6335" s="58" t="e">
        <f t="shared" si="497"/>
        <v>#VALUE!</v>
      </c>
      <c r="E6335" s="63" t="e">
        <f t="shared" si="498"/>
        <v>#VALUE!</v>
      </c>
      <c r="F6335" s="55">
        <f t="shared" si="495"/>
        <v>0</v>
      </c>
    </row>
    <row r="6336" spans="2:6" x14ac:dyDescent="0.25">
      <c r="B6336" s="54" t="str">
        <f t="shared" si="496"/>
        <v/>
      </c>
      <c r="C6336" s="58" t="e">
        <f t="shared" si="494"/>
        <v>#VALUE!</v>
      </c>
      <c r="D6336" s="58" t="e">
        <f t="shared" si="497"/>
        <v>#VALUE!</v>
      </c>
      <c r="E6336" s="63" t="e">
        <f t="shared" si="498"/>
        <v>#VALUE!</v>
      </c>
      <c r="F6336" s="55">
        <f t="shared" si="495"/>
        <v>0</v>
      </c>
    </row>
    <row r="6337" spans="2:6" x14ac:dyDescent="0.25">
      <c r="B6337" s="54" t="str">
        <f t="shared" si="496"/>
        <v/>
      </c>
      <c r="C6337" s="58" t="e">
        <f t="shared" si="494"/>
        <v>#VALUE!</v>
      </c>
      <c r="D6337" s="58" t="e">
        <f t="shared" si="497"/>
        <v>#VALUE!</v>
      </c>
      <c r="E6337" s="63" t="e">
        <f t="shared" si="498"/>
        <v>#VALUE!</v>
      </c>
      <c r="F6337" s="55">
        <f t="shared" si="495"/>
        <v>0</v>
      </c>
    </row>
    <row r="6338" spans="2:6" x14ac:dyDescent="0.25">
      <c r="B6338" s="54" t="str">
        <f t="shared" si="496"/>
        <v/>
      </c>
      <c r="C6338" s="58" t="e">
        <f t="shared" si="494"/>
        <v>#VALUE!</v>
      </c>
      <c r="D6338" s="58" t="e">
        <f t="shared" si="497"/>
        <v>#VALUE!</v>
      </c>
      <c r="E6338" s="63" t="e">
        <f t="shared" si="498"/>
        <v>#VALUE!</v>
      </c>
      <c r="F6338" s="55">
        <f t="shared" si="495"/>
        <v>0</v>
      </c>
    </row>
    <row r="6339" spans="2:6" x14ac:dyDescent="0.25">
      <c r="B6339" s="54" t="str">
        <f t="shared" si="496"/>
        <v/>
      </c>
      <c r="C6339" s="58" t="e">
        <f t="shared" si="494"/>
        <v>#VALUE!</v>
      </c>
      <c r="D6339" s="58" t="e">
        <f t="shared" si="497"/>
        <v>#VALUE!</v>
      </c>
      <c r="E6339" s="63" t="e">
        <f t="shared" si="498"/>
        <v>#VALUE!</v>
      </c>
      <c r="F6339" s="55">
        <f t="shared" si="495"/>
        <v>0</v>
      </c>
    </row>
    <row r="6340" spans="2:6" x14ac:dyDescent="0.25">
      <c r="B6340" s="54" t="str">
        <f t="shared" si="496"/>
        <v/>
      </c>
      <c r="C6340" s="58" t="e">
        <f t="shared" si="494"/>
        <v>#VALUE!</v>
      </c>
      <c r="D6340" s="58" t="e">
        <f t="shared" si="497"/>
        <v>#VALUE!</v>
      </c>
      <c r="E6340" s="63" t="e">
        <f t="shared" si="498"/>
        <v>#VALUE!</v>
      </c>
      <c r="F6340" s="55">
        <f t="shared" si="495"/>
        <v>0</v>
      </c>
    </row>
    <row r="6341" spans="2:6" x14ac:dyDescent="0.25">
      <c r="B6341" s="54" t="str">
        <f t="shared" si="496"/>
        <v/>
      </c>
      <c r="C6341" s="58" t="e">
        <f t="shared" si="494"/>
        <v>#VALUE!</v>
      </c>
      <c r="D6341" s="58" t="e">
        <f t="shared" si="497"/>
        <v>#VALUE!</v>
      </c>
      <c r="E6341" s="63" t="e">
        <f t="shared" si="498"/>
        <v>#VALUE!</v>
      </c>
      <c r="F6341" s="55">
        <f t="shared" si="495"/>
        <v>0</v>
      </c>
    </row>
    <row r="6342" spans="2:6" x14ac:dyDescent="0.25">
      <c r="B6342" s="54" t="str">
        <f t="shared" si="496"/>
        <v/>
      </c>
      <c r="C6342" s="58" t="e">
        <f t="shared" si="494"/>
        <v>#VALUE!</v>
      </c>
      <c r="D6342" s="58" t="e">
        <f t="shared" si="497"/>
        <v>#VALUE!</v>
      </c>
      <c r="E6342" s="63" t="e">
        <f t="shared" si="498"/>
        <v>#VALUE!</v>
      </c>
      <c r="F6342" s="55">
        <f t="shared" si="495"/>
        <v>0</v>
      </c>
    </row>
    <row r="6343" spans="2:6" x14ac:dyDescent="0.25">
      <c r="B6343" s="54" t="str">
        <f t="shared" si="496"/>
        <v/>
      </c>
      <c r="C6343" s="58" t="e">
        <f t="shared" si="494"/>
        <v>#VALUE!</v>
      </c>
      <c r="D6343" s="58" t="e">
        <f t="shared" si="497"/>
        <v>#VALUE!</v>
      </c>
      <c r="E6343" s="63" t="e">
        <f t="shared" si="498"/>
        <v>#VALUE!</v>
      </c>
      <c r="F6343" s="55">
        <f t="shared" si="495"/>
        <v>0</v>
      </c>
    </row>
    <row r="6344" spans="2:6" x14ac:dyDescent="0.25">
      <c r="B6344" s="54" t="str">
        <f t="shared" si="496"/>
        <v/>
      </c>
      <c r="C6344" s="58" t="e">
        <f t="shared" si="494"/>
        <v>#VALUE!</v>
      </c>
      <c r="D6344" s="58" t="e">
        <f t="shared" si="497"/>
        <v>#VALUE!</v>
      </c>
      <c r="E6344" s="63" t="e">
        <f t="shared" si="498"/>
        <v>#VALUE!</v>
      </c>
      <c r="F6344" s="55">
        <f t="shared" si="495"/>
        <v>0</v>
      </c>
    </row>
    <row r="6345" spans="2:6" x14ac:dyDescent="0.25">
      <c r="B6345" s="54" t="str">
        <f t="shared" si="496"/>
        <v/>
      </c>
      <c r="C6345" s="58" t="e">
        <f t="shared" si="494"/>
        <v>#VALUE!</v>
      </c>
      <c r="D6345" s="58" t="e">
        <f t="shared" si="497"/>
        <v>#VALUE!</v>
      </c>
      <c r="E6345" s="63" t="e">
        <f t="shared" si="498"/>
        <v>#VALUE!</v>
      </c>
      <c r="F6345" s="55">
        <f t="shared" si="495"/>
        <v>0</v>
      </c>
    </row>
    <row r="6346" spans="2:6" x14ac:dyDescent="0.25">
      <c r="B6346" s="54" t="str">
        <f t="shared" si="496"/>
        <v/>
      </c>
      <c r="C6346" s="58" t="e">
        <f t="shared" si="494"/>
        <v>#VALUE!</v>
      </c>
      <c r="D6346" s="58" t="e">
        <f t="shared" si="497"/>
        <v>#VALUE!</v>
      </c>
      <c r="E6346" s="63" t="e">
        <f t="shared" si="498"/>
        <v>#VALUE!</v>
      </c>
      <c r="F6346" s="55">
        <f t="shared" si="495"/>
        <v>0</v>
      </c>
    </row>
    <row r="6347" spans="2:6" x14ac:dyDescent="0.25">
      <c r="B6347" s="54" t="str">
        <f t="shared" si="496"/>
        <v/>
      </c>
      <c r="C6347" s="58" t="e">
        <f t="shared" si="494"/>
        <v>#VALUE!</v>
      </c>
      <c r="D6347" s="58" t="e">
        <f t="shared" si="497"/>
        <v>#VALUE!</v>
      </c>
      <c r="E6347" s="63" t="e">
        <f t="shared" si="498"/>
        <v>#VALUE!</v>
      </c>
      <c r="F6347" s="55">
        <f t="shared" si="495"/>
        <v>0</v>
      </c>
    </row>
    <row r="6348" spans="2:6" x14ac:dyDescent="0.25">
      <c r="B6348" s="54" t="str">
        <f t="shared" si="496"/>
        <v/>
      </c>
      <c r="C6348" s="58" t="e">
        <f t="shared" si="494"/>
        <v>#VALUE!</v>
      </c>
      <c r="D6348" s="58" t="e">
        <f t="shared" si="497"/>
        <v>#VALUE!</v>
      </c>
      <c r="E6348" s="63" t="e">
        <f t="shared" si="498"/>
        <v>#VALUE!</v>
      </c>
      <c r="F6348" s="55">
        <f t="shared" si="495"/>
        <v>0</v>
      </c>
    </row>
    <row r="6349" spans="2:6" x14ac:dyDescent="0.25">
      <c r="B6349" s="54" t="str">
        <f t="shared" si="496"/>
        <v/>
      </c>
      <c r="C6349" s="58" t="e">
        <f t="shared" si="494"/>
        <v>#VALUE!</v>
      </c>
      <c r="D6349" s="58" t="e">
        <f t="shared" si="497"/>
        <v>#VALUE!</v>
      </c>
      <c r="E6349" s="63" t="e">
        <f t="shared" si="498"/>
        <v>#VALUE!</v>
      </c>
      <c r="F6349" s="55">
        <f t="shared" si="495"/>
        <v>0</v>
      </c>
    </row>
    <row r="6350" spans="2:6" x14ac:dyDescent="0.25">
      <c r="B6350" s="54" t="str">
        <f t="shared" si="496"/>
        <v/>
      </c>
      <c r="C6350" s="58" t="e">
        <f t="shared" si="494"/>
        <v>#VALUE!</v>
      </c>
      <c r="D6350" s="58" t="e">
        <f t="shared" si="497"/>
        <v>#VALUE!</v>
      </c>
      <c r="E6350" s="63" t="e">
        <f t="shared" si="498"/>
        <v>#VALUE!</v>
      </c>
      <c r="F6350" s="55">
        <f t="shared" si="495"/>
        <v>0</v>
      </c>
    </row>
    <row r="6351" spans="2:6" x14ac:dyDescent="0.25">
      <c r="B6351" s="54" t="str">
        <f t="shared" si="496"/>
        <v/>
      </c>
      <c r="C6351" s="58" t="e">
        <f t="shared" ref="C6351:C6414" si="499">YEAR(B6351)*12+MONTH(B6351)+1-$C$9</f>
        <v>#VALUE!</v>
      </c>
      <c r="D6351" s="58" t="e">
        <f t="shared" si="497"/>
        <v>#VALUE!</v>
      </c>
      <c r="E6351" s="63" t="e">
        <f t="shared" si="498"/>
        <v>#VALUE!</v>
      </c>
      <c r="F6351" s="55">
        <f t="shared" ref="F6351:F6414" si="500">IFERROR(
(F6350+E6351)*(1+$E$6),
0)</f>
        <v>0</v>
      </c>
    </row>
    <row r="6352" spans="2:6" x14ac:dyDescent="0.25">
      <c r="B6352" s="54" t="str">
        <f t="shared" ref="B6352:B6415" si="501">IF(B6351&lt;EDATE($B$15-1,$C$7*12),B6351+1,"")</f>
        <v/>
      </c>
      <c r="C6352" s="58" t="e">
        <f t="shared" si="499"/>
        <v>#VALUE!</v>
      </c>
      <c r="D6352" s="58" t="e">
        <f t="shared" ref="D6352:D6415" si="502">WEEKDAY(B6352,2)</f>
        <v>#VALUE!</v>
      </c>
      <c r="E6352" s="63" t="e">
        <f t="shared" ref="E6352:E6415" si="503">IF(AND(DAY(B6352)=1,
OR(dane_wplaty_co_ile_mc=1,MOD(C6352,dane_wplaty_co_ile_mc)=1)),dane_wplaty_skladka,0)</f>
        <v>#VALUE!</v>
      </c>
      <c r="F6352" s="55">
        <f t="shared" si="500"/>
        <v>0</v>
      </c>
    </row>
    <row r="6353" spans="2:6" x14ac:dyDescent="0.25">
      <c r="B6353" s="54" t="str">
        <f t="shared" si="501"/>
        <v/>
      </c>
      <c r="C6353" s="58" t="e">
        <f t="shared" si="499"/>
        <v>#VALUE!</v>
      </c>
      <c r="D6353" s="58" t="e">
        <f t="shared" si="502"/>
        <v>#VALUE!</v>
      </c>
      <c r="E6353" s="63" t="e">
        <f t="shared" si="503"/>
        <v>#VALUE!</v>
      </c>
      <c r="F6353" s="55">
        <f t="shared" si="500"/>
        <v>0</v>
      </c>
    </row>
    <row r="6354" spans="2:6" x14ac:dyDescent="0.25">
      <c r="B6354" s="54" t="str">
        <f t="shared" si="501"/>
        <v/>
      </c>
      <c r="C6354" s="58" t="e">
        <f t="shared" si="499"/>
        <v>#VALUE!</v>
      </c>
      <c r="D6354" s="58" t="e">
        <f t="shared" si="502"/>
        <v>#VALUE!</v>
      </c>
      <c r="E6354" s="63" t="e">
        <f t="shared" si="503"/>
        <v>#VALUE!</v>
      </c>
      <c r="F6354" s="55">
        <f t="shared" si="500"/>
        <v>0</v>
      </c>
    </row>
    <row r="6355" spans="2:6" x14ac:dyDescent="0.25">
      <c r="B6355" s="54" t="str">
        <f t="shared" si="501"/>
        <v/>
      </c>
      <c r="C6355" s="58" t="e">
        <f t="shared" si="499"/>
        <v>#VALUE!</v>
      </c>
      <c r="D6355" s="58" t="e">
        <f t="shared" si="502"/>
        <v>#VALUE!</v>
      </c>
      <c r="E6355" s="63" t="e">
        <f t="shared" si="503"/>
        <v>#VALUE!</v>
      </c>
      <c r="F6355" s="55">
        <f t="shared" si="500"/>
        <v>0</v>
      </c>
    </row>
    <row r="6356" spans="2:6" x14ac:dyDescent="0.25">
      <c r="B6356" s="54" t="str">
        <f t="shared" si="501"/>
        <v/>
      </c>
      <c r="C6356" s="58" t="e">
        <f t="shared" si="499"/>
        <v>#VALUE!</v>
      </c>
      <c r="D6356" s="58" t="e">
        <f t="shared" si="502"/>
        <v>#VALUE!</v>
      </c>
      <c r="E6356" s="63" t="e">
        <f t="shared" si="503"/>
        <v>#VALUE!</v>
      </c>
      <c r="F6356" s="55">
        <f t="shared" si="500"/>
        <v>0</v>
      </c>
    </row>
    <row r="6357" spans="2:6" x14ac:dyDescent="0.25">
      <c r="B6357" s="54" t="str">
        <f t="shared" si="501"/>
        <v/>
      </c>
      <c r="C6357" s="58" t="e">
        <f t="shared" si="499"/>
        <v>#VALUE!</v>
      </c>
      <c r="D6357" s="58" t="e">
        <f t="shared" si="502"/>
        <v>#VALUE!</v>
      </c>
      <c r="E6357" s="63" t="e">
        <f t="shared" si="503"/>
        <v>#VALUE!</v>
      </c>
      <c r="F6357" s="55">
        <f t="shared" si="500"/>
        <v>0</v>
      </c>
    </row>
    <row r="6358" spans="2:6" x14ac:dyDescent="0.25">
      <c r="B6358" s="54" t="str">
        <f t="shared" si="501"/>
        <v/>
      </c>
      <c r="C6358" s="58" t="e">
        <f t="shared" si="499"/>
        <v>#VALUE!</v>
      </c>
      <c r="D6358" s="58" t="e">
        <f t="shared" si="502"/>
        <v>#VALUE!</v>
      </c>
      <c r="E6358" s="63" t="e">
        <f t="shared" si="503"/>
        <v>#VALUE!</v>
      </c>
      <c r="F6358" s="55">
        <f t="shared" si="500"/>
        <v>0</v>
      </c>
    </row>
    <row r="6359" spans="2:6" x14ac:dyDescent="0.25">
      <c r="B6359" s="54" t="str">
        <f t="shared" si="501"/>
        <v/>
      </c>
      <c r="C6359" s="58" t="e">
        <f t="shared" si="499"/>
        <v>#VALUE!</v>
      </c>
      <c r="D6359" s="58" t="e">
        <f t="shared" si="502"/>
        <v>#VALUE!</v>
      </c>
      <c r="E6359" s="63" t="e">
        <f t="shared" si="503"/>
        <v>#VALUE!</v>
      </c>
      <c r="F6359" s="55">
        <f t="shared" si="500"/>
        <v>0</v>
      </c>
    </row>
    <row r="6360" spans="2:6" x14ac:dyDescent="0.25">
      <c r="B6360" s="54" t="str">
        <f t="shared" si="501"/>
        <v/>
      </c>
      <c r="C6360" s="58" t="e">
        <f t="shared" si="499"/>
        <v>#VALUE!</v>
      </c>
      <c r="D6360" s="58" t="e">
        <f t="shared" si="502"/>
        <v>#VALUE!</v>
      </c>
      <c r="E6360" s="63" t="e">
        <f t="shared" si="503"/>
        <v>#VALUE!</v>
      </c>
      <c r="F6360" s="55">
        <f t="shared" si="500"/>
        <v>0</v>
      </c>
    </row>
    <row r="6361" spans="2:6" x14ac:dyDescent="0.25">
      <c r="B6361" s="54" t="str">
        <f t="shared" si="501"/>
        <v/>
      </c>
      <c r="C6361" s="58" t="e">
        <f t="shared" si="499"/>
        <v>#VALUE!</v>
      </c>
      <c r="D6361" s="58" t="e">
        <f t="shared" si="502"/>
        <v>#VALUE!</v>
      </c>
      <c r="E6361" s="63" t="e">
        <f t="shared" si="503"/>
        <v>#VALUE!</v>
      </c>
      <c r="F6361" s="55">
        <f t="shared" si="500"/>
        <v>0</v>
      </c>
    </row>
    <row r="6362" spans="2:6" x14ac:dyDescent="0.25">
      <c r="B6362" s="54" t="str">
        <f t="shared" si="501"/>
        <v/>
      </c>
      <c r="C6362" s="58" t="e">
        <f t="shared" si="499"/>
        <v>#VALUE!</v>
      </c>
      <c r="D6362" s="58" t="e">
        <f t="shared" si="502"/>
        <v>#VALUE!</v>
      </c>
      <c r="E6362" s="63" t="e">
        <f t="shared" si="503"/>
        <v>#VALUE!</v>
      </c>
      <c r="F6362" s="55">
        <f t="shared" si="500"/>
        <v>0</v>
      </c>
    </row>
    <row r="6363" spans="2:6" x14ac:dyDescent="0.25">
      <c r="B6363" s="54" t="str">
        <f t="shared" si="501"/>
        <v/>
      </c>
      <c r="C6363" s="58" t="e">
        <f t="shared" si="499"/>
        <v>#VALUE!</v>
      </c>
      <c r="D6363" s="58" t="e">
        <f t="shared" si="502"/>
        <v>#VALUE!</v>
      </c>
      <c r="E6363" s="63" t="e">
        <f t="shared" si="503"/>
        <v>#VALUE!</v>
      </c>
      <c r="F6363" s="55">
        <f t="shared" si="500"/>
        <v>0</v>
      </c>
    </row>
    <row r="6364" spans="2:6" x14ac:dyDescent="0.25">
      <c r="B6364" s="54" t="str">
        <f t="shared" si="501"/>
        <v/>
      </c>
      <c r="C6364" s="58" t="e">
        <f t="shared" si="499"/>
        <v>#VALUE!</v>
      </c>
      <c r="D6364" s="58" t="e">
        <f t="shared" si="502"/>
        <v>#VALUE!</v>
      </c>
      <c r="E6364" s="63" t="e">
        <f t="shared" si="503"/>
        <v>#VALUE!</v>
      </c>
      <c r="F6364" s="55">
        <f t="shared" si="500"/>
        <v>0</v>
      </c>
    </row>
    <row r="6365" spans="2:6" x14ac:dyDescent="0.25">
      <c r="B6365" s="54" t="str">
        <f t="shared" si="501"/>
        <v/>
      </c>
      <c r="C6365" s="58" t="e">
        <f t="shared" si="499"/>
        <v>#VALUE!</v>
      </c>
      <c r="D6365" s="58" t="e">
        <f t="shared" si="502"/>
        <v>#VALUE!</v>
      </c>
      <c r="E6365" s="63" t="e">
        <f t="shared" si="503"/>
        <v>#VALUE!</v>
      </c>
      <c r="F6365" s="55">
        <f t="shared" si="500"/>
        <v>0</v>
      </c>
    </row>
    <row r="6366" spans="2:6" x14ac:dyDescent="0.25">
      <c r="B6366" s="54" t="str">
        <f t="shared" si="501"/>
        <v/>
      </c>
      <c r="C6366" s="58" t="e">
        <f t="shared" si="499"/>
        <v>#VALUE!</v>
      </c>
      <c r="D6366" s="58" t="e">
        <f t="shared" si="502"/>
        <v>#VALUE!</v>
      </c>
      <c r="E6366" s="63" t="e">
        <f t="shared" si="503"/>
        <v>#VALUE!</v>
      </c>
      <c r="F6366" s="55">
        <f t="shared" si="500"/>
        <v>0</v>
      </c>
    </row>
    <row r="6367" spans="2:6" x14ac:dyDescent="0.25">
      <c r="B6367" s="54" t="str">
        <f t="shared" si="501"/>
        <v/>
      </c>
      <c r="C6367" s="58" t="e">
        <f t="shared" si="499"/>
        <v>#VALUE!</v>
      </c>
      <c r="D6367" s="58" t="e">
        <f t="shared" si="502"/>
        <v>#VALUE!</v>
      </c>
      <c r="E6367" s="63" t="e">
        <f t="shared" si="503"/>
        <v>#VALUE!</v>
      </c>
      <c r="F6367" s="55">
        <f t="shared" si="500"/>
        <v>0</v>
      </c>
    </row>
    <row r="6368" spans="2:6" x14ac:dyDescent="0.25">
      <c r="B6368" s="54" t="str">
        <f t="shared" si="501"/>
        <v/>
      </c>
      <c r="C6368" s="58" t="e">
        <f t="shared" si="499"/>
        <v>#VALUE!</v>
      </c>
      <c r="D6368" s="58" t="e">
        <f t="shared" si="502"/>
        <v>#VALUE!</v>
      </c>
      <c r="E6368" s="63" t="e">
        <f t="shared" si="503"/>
        <v>#VALUE!</v>
      </c>
      <c r="F6368" s="55">
        <f t="shared" si="500"/>
        <v>0</v>
      </c>
    </row>
    <row r="6369" spans="2:6" x14ac:dyDescent="0.25">
      <c r="B6369" s="54" t="str">
        <f t="shared" si="501"/>
        <v/>
      </c>
      <c r="C6369" s="58" t="e">
        <f t="shared" si="499"/>
        <v>#VALUE!</v>
      </c>
      <c r="D6369" s="58" t="e">
        <f t="shared" si="502"/>
        <v>#VALUE!</v>
      </c>
      <c r="E6369" s="63" t="e">
        <f t="shared" si="503"/>
        <v>#VALUE!</v>
      </c>
      <c r="F6369" s="55">
        <f t="shared" si="500"/>
        <v>0</v>
      </c>
    </row>
    <row r="6370" spans="2:6" x14ac:dyDescent="0.25">
      <c r="B6370" s="54" t="str">
        <f t="shared" si="501"/>
        <v/>
      </c>
      <c r="C6370" s="58" t="e">
        <f t="shared" si="499"/>
        <v>#VALUE!</v>
      </c>
      <c r="D6370" s="58" t="e">
        <f t="shared" si="502"/>
        <v>#VALUE!</v>
      </c>
      <c r="E6370" s="63" t="e">
        <f t="shared" si="503"/>
        <v>#VALUE!</v>
      </c>
      <c r="F6370" s="55">
        <f t="shared" si="500"/>
        <v>0</v>
      </c>
    </row>
    <row r="6371" spans="2:6" x14ac:dyDescent="0.25">
      <c r="B6371" s="54" t="str">
        <f t="shared" si="501"/>
        <v/>
      </c>
      <c r="C6371" s="58" t="e">
        <f t="shared" si="499"/>
        <v>#VALUE!</v>
      </c>
      <c r="D6371" s="58" t="e">
        <f t="shared" si="502"/>
        <v>#VALUE!</v>
      </c>
      <c r="E6371" s="63" t="e">
        <f t="shared" si="503"/>
        <v>#VALUE!</v>
      </c>
      <c r="F6371" s="55">
        <f t="shared" si="500"/>
        <v>0</v>
      </c>
    </row>
    <row r="6372" spans="2:6" x14ac:dyDescent="0.25">
      <c r="B6372" s="54" t="str">
        <f t="shared" si="501"/>
        <v/>
      </c>
      <c r="C6372" s="58" t="e">
        <f t="shared" si="499"/>
        <v>#VALUE!</v>
      </c>
      <c r="D6372" s="58" t="e">
        <f t="shared" si="502"/>
        <v>#VALUE!</v>
      </c>
      <c r="E6372" s="63" t="e">
        <f t="shared" si="503"/>
        <v>#VALUE!</v>
      </c>
      <c r="F6372" s="55">
        <f t="shared" si="500"/>
        <v>0</v>
      </c>
    </row>
    <row r="6373" spans="2:6" x14ac:dyDescent="0.25">
      <c r="B6373" s="54" t="str">
        <f t="shared" si="501"/>
        <v/>
      </c>
      <c r="C6373" s="58" t="e">
        <f t="shared" si="499"/>
        <v>#VALUE!</v>
      </c>
      <c r="D6373" s="58" t="e">
        <f t="shared" si="502"/>
        <v>#VALUE!</v>
      </c>
      <c r="E6373" s="63" t="e">
        <f t="shared" si="503"/>
        <v>#VALUE!</v>
      </c>
      <c r="F6373" s="55">
        <f t="shared" si="500"/>
        <v>0</v>
      </c>
    </row>
    <row r="6374" spans="2:6" x14ac:dyDescent="0.25">
      <c r="B6374" s="54" t="str">
        <f t="shared" si="501"/>
        <v/>
      </c>
      <c r="C6374" s="58" t="e">
        <f t="shared" si="499"/>
        <v>#VALUE!</v>
      </c>
      <c r="D6374" s="58" t="e">
        <f t="shared" si="502"/>
        <v>#VALUE!</v>
      </c>
      <c r="E6374" s="63" t="e">
        <f t="shared" si="503"/>
        <v>#VALUE!</v>
      </c>
      <c r="F6374" s="55">
        <f t="shared" si="500"/>
        <v>0</v>
      </c>
    </row>
    <row r="6375" spans="2:6" x14ac:dyDescent="0.25">
      <c r="B6375" s="54" t="str">
        <f t="shared" si="501"/>
        <v/>
      </c>
      <c r="C6375" s="58" t="e">
        <f t="shared" si="499"/>
        <v>#VALUE!</v>
      </c>
      <c r="D6375" s="58" t="e">
        <f t="shared" si="502"/>
        <v>#VALUE!</v>
      </c>
      <c r="E6375" s="63" t="e">
        <f t="shared" si="503"/>
        <v>#VALUE!</v>
      </c>
      <c r="F6375" s="55">
        <f t="shared" si="500"/>
        <v>0</v>
      </c>
    </row>
    <row r="6376" spans="2:6" x14ac:dyDescent="0.25">
      <c r="B6376" s="54" t="str">
        <f t="shared" si="501"/>
        <v/>
      </c>
      <c r="C6376" s="58" t="e">
        <f t="shared" si="499"/>
        <v>#VALUE!</v>
      </c>
      <c r="D6376" s="58" t="e">
        <f t="shared" si="502"/>
        <v>#VALUE!</v>
      </c>
      <c r="E6376" s="63" t="e">
        <f t="shared" si="503"/>
        <v>#VALUE!</v>
      </c>
      <c r="F6376" s="55">
        <f t="shared" si="500"/>
        <v>0</v>
      </c>
    </row>
    <row r="6377" spans="2:6" x14ac:dyDescent="0.25">
      <c r="B6377" s="54" t="str">
        <f t="shared" si="501"/>
        <v/>
      </c>
      <c r="C6377" s="58" t="e">
        <f t="shared" si="499"/>
        <v>#VALUE!</v>
      </c>
      <c r="D6377" s="58" t="e">
        <f t="shared" si="502"/>
        <v>#VALUE!</v>
      </c>
      <c r="E6377" s="63" t="e">
        <f t="shared" si="503"/>
        <v>#VALUE!</v>
      </c>
      <c r="F6377" s="55">
        <f t="shared" si="500"/>
        <v>0</v>
      </c>
    </row>
    <row r="6378" spans="2:6" x14ac:dyDescent="0.25">
      <c r="B6378" s="54" t="str">
        <f t="shared" si="501"/>
        <v/>
      </c>
      <c r="C6378" s="58" t="e">
        <f t="shared" si="499"/>
        <v>#VALUE!</v>
      </c>
      <c r="D6378" s="58" t="e">
        <f t="shared" si="502"/>
        <v>#VALUE!</v>
      </c>
      <c r="E6378" s="63" t="e">
        <f t="shared" si="503"/>
        <v>#VALUE!</v>
      </c>
      <c r="F6378" s="55">
        <f t="shared" si="500"/>
        <v>0</v>
      </c>
    </row>
    <row r="6379" spans="2:6" x14ac:dyDescent="0.25">
      <c r="B6379" s="54" t="str">
        <f t="shared" si="501"/>
        <v/>
      </c>
      <c r="C6379" s="58" t="e">
        <f t="shared" si="499"/>
        <v>#VALUE!</v>
      </c>
      <c r="D6379" s="58" t="e">
        <f t="shared" si="502"/>
        <v>#VALUE!</v>
      </c>
      <c r="E6379" s="63" t="e">
        <f t="shared" si="503"/>
        <v>#VALUE!</v>
      </c>
      <c r="F6379" s="55">
        <f t="shared" si="500"/>
        <v>0</v>
      </c>
    </row>
    <row r="6380" spans="2:6" x14ac:dyDescent="0.25">
      <c r="B6380" s="54" t="str">
        <f t="shared" si="501"/>
        <v/>
      </c>
      <c r="C6380" s="58" t="e">
        <f t="shared" si="499"/>
        <v>#VALUE!</v>
      </c>
      <c r="D6380" s="58" t="e">
        <f t="shared" si="502"/>
        <v>#VALUE!</v>
      </c>
      <c r="E6380" s="63" t="e">
        <f t="shared" si="503"/>
        <v>#VALUE!</v>
      </c>
      <c r="F6380" s="55">
        <f t="shared" si="500"/>
        <v>0</v>
      </c>
    </row>
    <row r="6381" spans="2:6" x14ac:dyDescent="0.25">
      <c r="B6381" s="54" t="str">
        <f t="shared" si="501"/>
        <v/>
      </c>
      <c r="C6381" s="58" t="e">
        <f t="shared" si="499"/>
        <v>#VALUE!</v>
      </c>
      <c r="D6381" s="58" t="e">
        <f t="shared" si="502"/>
        <v>#VALUE!</v>
      </c>
      <c r="E6381" s="63" t="e">
        <f t="shared" si="503"/>
        <v>#VALUE!</v>
      </c>
      <c r="F6381" s="55">
        <f t="shared" si="500"/>
        <v>0</v>
      </c>
    </row>
    <row r="6382" spans="2:6" x14ac:dyDescent="0.25">
      <c r="B6382" s="54" t="str">
        <f t="shared" si="501"/>
        <v/>
      </c>
      <c r="C6382" s="58" t="e">
        <f t="shared" si="499"/>
        <v>#VALUE!</v>
      </c>
      <c r="D6382" s="58" t="e">
        <f t="shared" si="502"/>
        <v>#VALUE!</v>
      </c>
      <c r="E6382" s="63" t="e">
        <f t="shared" si="503"/>
        <v>#VALUE!</v>
      </c>
      <c r="F6382" s="55">
        <f t="shared" si="500"/>
        <v>0</v>
      </c>
    </row>
    <row r="6383" spans="2:6" x14ac:dyDescent="0.25">
      <c r="B6383" s="54" t="str">
        <f t="shared" si="501"/>
        <v/>
      </c>
      <c r="C6383" s="58" t="e">
        <f t="shared" si="499"/>
        <v>#VALUE!</v>
      </c>
      <c r="D6383" s="58" t="e">
        <f t="shared" si="502"/>
        <v>#VALUE!</v>
      </c>
      <c r="E6383" s="63" t="e">
        <f t="shared" si="503"/>
        <v>#VALUE!</v>
      </c>
      <c r="F6383" s="55">
        <f t="shared" si="500"/>
        <v>0</v>
      </c>
    </row>
    <row r="6384" spans="2:6" x14ac:dyDescent="0.25">
      <c r="B6384" s="54" t="str">
        <f t="shared" si="501"/>
        <v/>
      </c>
      <c r="C6384" s="58" t="e">
        <f t="shared" si="499"/>
        <v>#VALUE!</v>
      </c>
      <c r="D6384" s="58" t="e">
        <f t="shared" si="502"/>
        <v>#VALUE!</v>
      </c>
      <c r="E6384" s="63" t="e">
        <f t="shared" si="503"/>
        <v>#VALUE!</v>
      </c>
      <c r="F6384" s="55">
        <f t="shared" si="500"/>
        <v>0</v>
      </c>
    </row>
    <row r="6385" spans="2:6" x14ac:dyDescent="0.25">
      <c r="B6385" s="54" t="str">
        <f t="shared" si="501"/>
        <v/>
      </c>
      <c r="C6385" s="58" t="e">
        <f t="shared" si="499"/>
        <v>#VALUE!</v>
      </c>
      <c r="D6385" s="58" t="e">
        <f t="shared" si="502"/>
        <v>#VALUE!</v>
      </c>
      <c r="E6385" s="63" t="e">
        <f t="shared" si="503"/>
        <v>#VALUE!</v>
      </c>
      <c r="F6385" s="55">
        <f t="shared" si="500"/>
        <v>0</v>
      </c>
    </row>
    <row r="6386" spans="2:6" x14ac:dyDescent="0.25">
      <c r="B6386" s="54" t="str">
        <f t="shared" si="501"/>
        <v/>
      </c>
      <c r="C6386" s="58" t="e">
        <f t="shared" si="499"/>
        <v>#VALUE!</v>
      </c>
      <c r="D6386" s="58" t="e">
        <f t="shared" si="502"/>
        <v>#VALUE!</v>
      </c>
      <c r="E6386" s="63" t="e">
        <f t="shared" si="503"/>
        <v>#VALUE!</v>
      </c>
      <c r="F6386" s="55">
        <f t="shared" si="500"/>
        <v>0</v>
      </c>
    </row>
    <row r="6387" spans="2:6" x14ac:dyDescent="0.25">
      <c r="B6387" s="54" t="str">
        <f t="shared" si="501"/>
        <v/>
      </c>
      <c r="C6387" s="58" t="e">
        <f t="shared" si="499"/>
        <v>#VALUE!</v>
      </c>
      <c r="D6387" s="58" t="e">
        <f t="shared" si="502"/>
        <v>#VALUE!</v>
      </c>
      <c r="E6387" s="63" t="e">
        <f t="shared" si="503"/>
        <v>#VALUE!</v>
      </c>
      <c r="F6387" s="55">
        <f t="shared" si="500"/>
        <v>0</v>
      </c>
    </row>
    <row r="6388" spans="2:6" x14ac:dyDescent="0.25">
      <c r="B6388" s="54" t="str">
        <f t="shared" si="501"/>
        <v/>
      </c>
      <c r="C6388" s="58" t="e">
        <f t="shared" si="499"/>
        <v>#VALUE!</v>
      </c>
      <c r="D6388" s="58" t="e">
        <f t="shared" si="502"/>
        <v>#VALUE!</v>
      </c>
      <c r="E6388" s="63" t="e">
        <f t="shared" si="503"/>
        <v>#VALUE!</v>
      </c>
      <c r="F6388" s="55">
        <f t="shared" si="500"/>
        <v>0</v>
      </c>
    </row>
    <row r="6389" spans="2:6" x14ac:dyDescent="0.25">
      <c r="B6389" s="54" t="str">
        <f t="shared" si="501"/>
        <v/>
      </c>
      <c r="C6389" s="58" t="e">
        <f t="shared" si="499"/>
        <v>#VALUE!</v>
      </c>
      <c r="D6389" s="58" t="e">
        <f t="shared" si="502"/>
        <v>#VALUE!</v>
      </c>
      <c r="E6389" s="63" t="e">
        <f t="shared" si="503"/>
        <v>#VALUE!</v>
      </c>
      <c r="F6389" s="55">
        <f t="shared" si="500"/>
        <v>0</v>
      </c>
    </row>
    <row r="6390" spans="2:6" x14ac:dyDescent="0.25">
      <c r="B6390" s="54" t="str">
        <f t="shared" si="501"/>
        <v/>
      </c>
      <c r="C6390" s="58" t="e">
        <f t="shared" si="499"/>
        <v>#VALUE!</v>
      </c>
      <c r="D6390" s="58" t="e">
        <f t="shared" si="502"/>
        <v>#VALUE!</v>
      </c>
      <c r="E6390" s="63" t="e">
        <f t="shared" si="503"/>
        <v>#VALUE!</v>
      </c>
      <c r="F6390" s="55">
        <f t="shared" si="500"/>
        <v>0</v>
      </c>
    </row>
    <row r="6391" spans="2:6" x14ac:dyDescent="0.25">
      <c r="B6391" s="54" t="str">
        <f t="shared" si="501"/>
        <v/>
      </c>
      <c r="C6391" s="58" t="e">
        <f t="shared" si="499"/>
        <v>#VALUE!</v>
      </c>
      <c r="D6391" s="58" t="e">
        <f t="shared" si="502"/>
        <v>#VALUE!</v>
      </c>
      <c r="E6391" s="63" t="e">
        <f t="shared" si="503"/>
        <v>#VALUE!</v>
      </c>
      <c r="F6391" s="55">
        <f t="shared" si="500"/>
        <v>0</v>
      </c>
    </row>
    <row r="6392" spans="2:6" x14ac:dyDescent="0.25">
      <c r="B6392" s="54" t="str">
        <f t="shared" si="501"/>
        <v/>
      </c>
      <c r="C6392" s="58" t="e">
        <f t="shared" si="499"/>
        <v>#VALUE!</v>
      </c>
      <c r="D6392" s="58" t="e">
        <f t="shared" si="502"/>
        <v>#VALUE!</v>
      </c>
      <c r="E6392" s="63" t="e">
        <f t="shared" si="503"/>
        <v>#VALUE!</v>
      </c>
      <c r="F6392" s="55">
        <f t="shared" si="500"/>
        <v>0</v>
      </c>
    </row>
    <row r="6393" spans="2:6" x14ac:dyDescent="0.25">
      <c r="B6393" s="54" t="str">
        <f t="shared" si="501"/>
        <v/>
      </c>
      <c r="C6393" s="58" t="e">
        <f t="shared" si="499"/>
        <v>#VALUE!</v>
      </c>
      <c r="D6393" s="58" t="e">
        <f t="shared" si="502"/>
        <v>#VALUE!</v>
      </c>
      <c r="E6393" s="63" t="e">
        <f t="shared" si="503"/>
        <v>#VALUE!</v>
      </c>
      <c r="F6393" s="55">
        <f t="shared" si="500"/>
        <v>0</v>
      </c>
    </row>
    <row r="6394" spans="2:6" x14ac:dyDescent="0.25">
      <c r="B6394" s="54" t="str">
        <f t="shared" si="501"/>
        <v/>
      </c>
      <c r="C6394" s="58" t="e">
        <f t="shared" si="499"/>
        <v>#VALUE!</v>
      </c>
      <c r="D6394" s="58" t="e">
        <f t="shared" si="502"/>
        <v>#VALUE!</v>
      </c>
      <c r="E6394" s="63" t="e">
        <f t="shared" si="503"/>
        <v>#VALUE!</v>
      </c>
      <c r="F6394" s="55">
        <f t="shared" si="500"/>
        <v>0</v>
      </c>
    </row>
    <row r="6395" spans="2:6" x14ac:dyDescent="0.25">
      <c r="B6395" s="54" t="str">
        <f t="shared" si="501"/>
        <v/>
      </c>
      <c r="C6395" s="58" t="e">
        <f t="shared" si="499"/>
        <v>#VALUE!</v>
      </c>
      <c r="D6395" s="58" t="e">
        <f t="shared" si="502"/>
        <v>#VALUE!</v>
      </c>
      <c r="E6395" s="63" t="e">
        <f t="shared" si="503"/>
        <v>#VALUE!</v>
      </c>
      <c r="F6395" s="55">
        <f t="shared" si="500"/>
        <v>0</v>
      </c>
    </row>
    <row r="6396" spans="2:6" x14ac:dyDescent="0.25">
      <c r="B6396" s="54" t="str">
        <f t="shared" si="501"/>
        <v/>
      </c>
      <c r="C6396" s="58" t="e">
        <f t="shared" si="499"/>
        <v>#VALUE!</v>
      </c>
      <c r="D6396" s="58" t="e">
        <f t="shared" si="502"/>
        <v>#VALUE!</v>
      </c>
      <c r="E6396" s="63" t="e">
        <f t="shared" si="503"/>
        <v>#VALUE!</v>
      </c>
      <c r="F6396" s="55">
        <f t="shared" si="500"/>
        <v>0</v>
      </c>
    </row>
    <row r="6397" spans="2:6" x14ac:dyDescent="0.25">
      <c r="B6397" s="54" t="str">
        <f t="shared" si="501"/>
        <v/>
      </c>
      <c r="C6397" s="58" t="e">
        <f t="shared" si="499"/>
        <v>#VALUE!</v>
      </c>
      <c r="D6397" s="58" t="e">
        <f t="shared" si="502"/>
        <v>#VALUE!</v>
      </c>
      <c r="E6397" s="63" t="e">
        <f t="shared" si="503"/>
        <v>#VALUE!</v>
      </c>
      <c r="F6397" s="55">
        <f t="shared" si="500"/>
        <v>0</v>
      </c>
    </row>
    <row r="6398" spans="2:6" x14ac:dyDescent="0.25">
      <c r="B6398" s="54" t="str">
        <f t="shared" si="501"/>
        <v/>
      </c>
      <c r="C6398" s="58" t="e">
        <f t="shared" si="499"/>
        <v>#VALUE!</v>
      </c>
      <c r="D6398" s="58" t="e">
        <f t="shared" si="502"/>
        <v>#VALUE!</v>
      </c>
      <c r="E6398" s="63" t="e">
        <f t="shared" si="503"/>
        <v>#VALUE!</v>
      </c>
      <c r="F6398" s="55">
        <f t="shared" si="500"/>
        <v>0</v>
      </c>
    </row>
    <row r="6399" spans="2:6" x14ac:dyDescent="0.25">
      <c r="B6399" s="54" t="str">
        <f t="shared" si="501"/>
        <v/>
      </c>
      <c r="C6399" s="58" t="e">
        <f t="shared" si="499"/>
        <v>#VALUE!</v>
      </c>
      <c r="D6399" s="58" t="e">
        <f t="shared" si="502"/>
        <v>#VALUE!</v>
      </c>
      <c r="E6399" s="63" t="e">
        <f t="shared" si="503"/>
        <v>#VALUE!</v>
      </c>
      <c r="F6399" s="55">
        <f t="shared" si="500"/>
        <v>0</v>
      </c>
    </row>
    <row r="6400" spans="2:6" x14ac:dyDescent="0.25">
      <c r="B6400" s="54" t="str">
        <f t="shared" si="501"/>
        <v/>
      </c>
      <c r="C6400" s="58" t="e">
        <f t="shared" si="499"/>
        <v>#VALUE!</v>
      </c>
      <c r="D6400" s="58" t="e">
        <f t="shared" si="502"/>
        <v>#VALUE!</v>
      </c>
      <c r="E6400" s="63" t="e">
        <f t="shared" si="503"/>
        <v>#VALUE!</v>
      </c>
      <c r="F6400" s="55">
        <f t="shared" si="500"/>
        <v>0</v>
      </c>
    </row>
    <row r="6401" spans="2:6" x14ac:dyDescent="0.25">
      <c r="B6401" s="54" t="str">
        <f t="shared" si="501"/>
        <v/>
      </c>
      <c r="C6401" s="58" t="e">
        <f t="shared" si="499"/>
        <v>#VALUE!</v>
      </c>
      <c r="D6401" s="58" t="e">
        <f t="shared" si="502"/>
        <v>#VALUE!</v>
      </c>
      <c r="E6401" s="63" t="e">
        <f t="shared" si="503"/>
        <v>#VALUE!</v>
      </c>
      <c r="F6401" s="55">
        <f t="shared" si="500"/>
        <v>0</v>
      </c>
    </row>
    <row r="6402" spans="2:6" x14ac:dyDescent="0.25">
      <c r="B6402" s="54" t="str">
        <f t="shared" si="501"/>
        <v/>
      </c>
      <c r="C6402" s="58" t="e">
        <f t="shared" si="499"/>
        <v>#VALUE!</v>
      </c>
      <c r="D6402" s="58" t="e">
        <f t="shared" si="502"/>
        <v>#VALUE!</v>
      </c>
      <c r="E6402" s="63" t="e">
        <f t="shared" si="503"/>
        <v>#VALUE!</v>
      </c>
      <c r="F6402" s="55">
        <f t="shared" si="500"/>
        <v>0</v>
      </c>
    </row>
    <row r="6403" spans="2:6" x14ac:dyDescent="0.25">
      <c r="B6403" s="54" t="str">
        <f t="shared" si="501"/>
        <v/>
      </c>
      <c r="C6403" s="58" t="e">
        <f t="shared" si="499"/>
        <v>#VALUE!</v>
      </c>
      <c r="D6403" s="58" t="e">
        <f t="shared" si="502"/>
        <v>#VALUE!</v>
      </c>
      <c r="E6403" s="63" t="e">
        <f t="shared" si="503"/>
        <v>#VALUE!</v>
      </c>
      <c r="F6403" s="55">
        <f t="shared" si="500"/>
        <v>0</v>
      </c>
    </row>
    <row r="6404" spans="2:6" x14ac:dyDescent="0.25">
      <c r="B6404" s="54" t="str">
        <f t="shared" si="501"/>
        <v/>
      </c>
      <c r="C6404" s="58" t="e">
        <f t="shared" si="499"/>
        <v>#VALUE!</v>
      </c>
      <c r="D6404" s="58" t="e">
        <f t="shared" si="502"/>
        <v>#VALUE!</v>
      </c>
      <c r="E6404" s="63" t="e">
        <f t="shared" si="503"/>
        <v>#VALUE!</v>
      </c>
      <c r="F6404" s="55">
        <f t="shared" si="500"/>
        <v>0</v>
      </c>
    </row>
    <row r="6405" spans="2:6" x14ac:dyDescent="0.25">
      <c r="B6405" s="54" t="str">
        <f t="shared" si="501"/>
        <v/>
      </c>
      <c r="C6405" s="58" t="e">
        <f t="shared" si="499"/>
        <v>#VALUE!</v>
      </c>
      <c r="D6405" s="58" t="e">
        <f t="shared" si="502"/>
        <v>#VALUE!</v>
      </c>
      <c r="E6405" s="63" t="e">
        <f t="shared" si="503"/>
        <v>#VALUE!</v>
      </c>
      <c r="F6405" s="55">
        <f t="shared" si="500"/>
        <v>0</v>
      </c>
    </row>
    <row r="6406" spans="2:6" x14ac:dyDescent="0.25">
      <c r="B6406" s="54" t="str">
        <f t="shared" si="501"/>
        <v/>
      </c>
      <c r="C6406" s="58" t="e">
        <f t="shared" si="499"/>
        <v>#VALUE!</v>
      </c>
      <c r="D6406" s="58" t="e">
        <f t="shared" si="502"/>
        <v>#VALUE!</v>
      </c>
      <c r="E6406" s="63" t="e">
        <f t="shared" si="503"/>
        <v>#VALUE!</v>
      </c>
      <c r="F6406" s="55">
        <f t="shared" si="500"/>
        <v>0</v>
      </c>
    </row>
    <row r="6407" spans="2:6" x14ac:dyDescent="0.25">
      <c r="B6407" s="54" t="str">
        <f t="shared" si="501"/>
        <v/>
      </c>
      <c r="C6407" s="58" t="e">
        <f t="shared" si="499"/>
        <v>#VALUE!</v>
      </c>
      <c r="D6407" s="58" t="e">
        <f t="shared" si="502"/>
        <v>#VALUE!</v>
      </c>
      <c r="E6407" s="63" t="e">
        <f t="shared" si="503"/>
        <v>#VALUE!</v>
      </c>
      <c r="F6407" s="55">
        <f t="shared" si="500"/>
        <v>0</v>
      </c>
    </row>
    <row r="6408" spans="2:6" x14ac:dyDescent="0.25">
      <c r="B6408" s="54" t="str">
        <f t="shared" si="501"/>
        <v/>
      </c>
      <c r="C6408" s="58" t="e">
        <f t="shared" si="499"/>
        <v>#VALUE!</v>
      </c>
      <c r="D6408" s="58" t="e">
        <f t="shared" si="502"/>
        <v>#VALUE!</v>
      </c>
      <c r="E6408" s="63" t="e">
        <f t="shared" si="503"/>
        <v>#VALUE!</v>
      </c>
      <c r="F6408" s="55">
        <f t="shared" si="500"/>
        <v>0</v>
      </c>
    </row>
    <row r="6409" spans="2:6" x14ac:dyDescent="0.25">
      <c r="B6409" s="54" t="str">
        <f t="shared" si="501"/>
        <v/>
      </c>
      <c r="C6409" s="58" t="e">
        <f t="shared" si="499"/>
        <v>#VALUE!</v>
      </c>
      <c r="D6409" s="58" t="e">
        <f t="shared" si="502"/>
        <v>#VALUE!</v>
      </c>
      <c r="E6409" s="63" t="e">
        <f t="shared" si="503"/>
        <v>#VALUE!</v>
      </c>
      <c r="F6409" s="55">
        <f t="shared" si="500"/>
        <v>0</v>
      </c>
    </row>
    <row r="6410" spans="2:6" x14ac:dyDescent="0.25">
      <c r="B6410" s="54" t="str">
        <f t="shared" si="501"/>
        <v/>
      </c>
      <c r="C6410" s="58" t="e">
        <f t="shared" si="499"/>
        <v>#VALUE!</v>
      </c>
      <c r="D6410" s="58" t="e">
        <f t="shared" si="502"/>
        <v>#VALUE!</v>
      </c>
      <c r="E6410" s="63" t="e">
        <f t="shared" si="503"/>
        <v>#VALUE!</v>
      </c>
      <c r="F6410" s="55">
        <f t="shared" si="500"/>
        <v>0</v>
      </c>
    </row>
    <row r="6411" spans="2:6" x14ac:dyDescent="0.25">
      <c r="B6411" s="54" t="str">
        <f t="shared" si="501"/>
        <v/>
      </c>
      <c r="C6411" s="58" t="e">
        <f t="shared" si="499"/>
        <v>#VALUE!</v>
      </c>
      <c r="D6411" s="58" t="e">
        <f t="shared" si="502"/>
        <v>#VALUE!</v>
      </c>
      <c r="E6411" s="63" t="e">
        <f t="shared" si="503"/>
        <v>#VALUE!</v>
      </c>
      <c r="F6411" s="55">
        <f t="shared" si="500"/>
        <v>0</v>
      </c>
    </row>
    <row r="6412" spans="2:6" x14ac:dyDescent="0.25">
      <c r="B6412" s="54" t="str">
        <f t="shared" si="501"/>
        <v/>
      </c>
      <c r="C6412" s="58" t="e">
        <f t="shared" si="499"/>
        <v>#VALUE!</v>
      </c>
      <c r="D6412" s="58" t="e">
        <f t="shared" si="502"/>
        <v>#VALUE!</v>
      </c>
      <c r="E6412" s="63" t="e">
        <f t="shared" si="503"/>
        <v>#VALUE!</v>
      </c>
      <c r="F6412" s="55">
        <f t="shared" si="500"/>
        <v>0</v>
      </c>
    </row>
    <row r="6413" spans="2:6" x14ac:dyDescent="0.25">
      <c r="B6413" s="54" t="str">
        <f t="shared" si="501"/>
        <v/>
      </c>
      <c r="C6413" s="58" t="e">
        <f t="shared" si="499"/>
        <v>#VALUE!</v>
      </c>
      <c r="D6413" s="58" t="e">
        <f t="shared" si="502"/>
        <v>#VALUE!</v>
      </c>
      <c r="E6413" s="63" t="e">
        <f t="shared" si="503"/>
        <v>#VALUE!</v>
      </c>
      <c r="F6413" s="55">
        <f t="shared" si="500"/>
        <v>0</v>
      </c>
    </row>
    <row r="6414" spans="2:6" x14ac:dyDescent="0.25">
      <c r="B6414" s="54" t="str">
        <f t="shared" si="501"/>
        <v/>
      </c>
      <c r="C6414" s="58" t="e">
        <f t="shared" si="499"/>
        <v>#VALUE!</v>
      </c>
      <c r="D6414" s="58" t="e">
        <f t="shared" si="502"/>
        <v>#VALUE!</v>
      </c>
      <c r="E6414" s="63" t="e">
        <f t="shared" si="503"/>
        <v>#VALUE!</v>
      </c>
      <c r="F6414" s="55">
        <f t="shared" si="500"/>
        <v>0</v>
      </c>
    </row>
    <row r="6415" spans="2:6" x14ac:dyDescent="0.25">
      <c r="B6415" s="54" t="str">
        <f t="shared" si="501"/>
        <v/>
      </c>
      <c r="C6415" s="58" t="e">
        <f t="shared" ref="C6415:C6478" si="504">YEAR(B6415)*12+MONTH(B6415)+1-$C$9</f>
        <v>#VALUE!</v>
      </c>
      <c r="D6415" s="58" t="e">
        <f t="shared" si="502"/>
        <v>#VALUE!</v>
      </c>
      <c r="E6415" s="63" t="e">
        <f t="shared" si="503"/>
        <v>#VALUE!</v>
      </c>
      <c r="F6415" s="55">
        <f t="shared" ref="F6415:F6478" si="505">IFERROR(
(F6414+E6415)*(1+$E$6),
0)</f>
        <v>0</v>
      </c>
    </row>
    <row r="6416" spans="2:6" x14ac:dyDescent="0.25">
      <c r="B6416" s="54" t="str">
        <f t="shared" ref="B6416:B6479" si="506">IF(B6415&lt;EDATE($B$15-1,$C$7*12),B6415+1,"")</f>
        <v/>
      </c>
      <c r="C6416" s="58" t="e">
        <f t="shared" si="504"/>
        <v>#VALUE!</v>
      </c>
      <c r="D6416" s="58" t="e">
        <f t="shared" ref="D6416:D6479" si="507">WEEKDAY(B6416,2)</f>
        <v>#VALUE!</v>
      </c>
      <c r="E6416" s="63" t="e">
        <f t="shared" ref="E6416:E6479" si="508">IF(AND(DAY(B6416)=1,
OR(dane_wplaty_co_ile_mc=1,MOD(C6416,dane_wplaty_co_ile_mc)=1)),dane_wplaty_skladka,0)</f>
        <v>#VALUE!</v>
      </c>
      <c r="F6416" s="55">
        <f t="shared" si="505"/>
        <v>0</v>
      </c>
    </row>
    <row r="6417" spans="2:6" x14ac:dyDescent="0.25">
      <c r="B6417" s="54" t="str">
        <f t="shared" si="506"/>
        <v/>
      </c>
      <c r="C6417" s="58" t="e">
        <f t="shared" si="504"/>
        <v>#VALUE!</v>
      </c>
      <c r="D6417" s="58" t="e">
        <f t="shared" si="507"/>
        <v>#VALUE!</v>
      </c>
      <c r="E6417" s="63" t="e">
        <f t="shared" si="508"/>
        <v>#VALUE!</v>
      </c>
      <c r="F6417" s="55">
        <f t="shared" si="505"/>
        <v>0</v>
      </c>
    </row>
    <row r="6418" spans="2:6" x14ac:dyDescent="0.25">
      <c r="B6418" s="54" t="str">
        <f t="shared" si="506"/>
        <v/>
      </c>
      <c r="C6418" s="58" t="e">
        <f t="shared" si="504"/>
        <v>#VALUE!</v>
      </c>
      <c r="D6418" s="58" t="e">
        <f t="shared" si="507"/>
        <v>#VALUE!</v>
      </c>
      <c r="E6418" s="63" t="e">
        <f t="shared" si="508"/>
        <v>#VALUE!</v>
      </c>
      <c r="F6418" s="55">
        <f t="shared" si="505"/>
        <v>0</v>
      </c>
    </row>
    <row r="6419" spans="2:6" x14ac:dyDescent="0.25">
      <c r="B6419" s="54" t="str">
        <f t="shared" si="506"/>
        <v/>
      </c>
      <c r="C6419" s="58" t="e">
        <f t="shared" si="504"/>
        <v>#VALUE!</v>
      </c>
      <c r="D6419" s="58" t="e">
        <f t="shared" si="507"/>
        <v>#VALUE!</v>
      </c>
      <c r="E6419" s="63" t="e">
        <f t="shared" si="508"/>
        <v>#VALUE!</v>
      </c>
      <c r="F6419" s="55">
        <f t="shared" si="505"/>
        <v>0</v>
      </c>
    </row>
    <row r="6420" spans="2:6" x14ac:dyDescent="0.25">
      <c r="B6420" s="54" t="str">
        <f t="shared" si="506"/>
        <v/>
      </c>
      <c r="C6420" s="58" t="e">
        <f t="shared" si="504"/>
        <v>#VALUE!</v>
      </c>
      <c r="D6420" s="58" t="e">
        <f t="shared" si="507"/>
        <v>#VALUE!</v>
      </c>
      <c r="E6420" s="63" t="e">
        <f t="shared" si="508"/>
        <v>#VALUE!</v>
      </c>
      <c r="F6420" s="55">
        <f t="shared" si="505"/>
        <v>0</v>
      </c>
    </row>
    <row r="6421" spans="2:6" x14ac:dyDescent="0.25">
      <c r="B6421" s="54" t="str">
        <f t="shared" si="506"/>
        <v/>
      </c>
      <c r="C6421" s="58" t="e">
        <f t="shared" si="504"/>
        <v>#VALUE!</v>
      </c>
      <c r="D6421" s="58" t="e">
        <f t="shared" si="507"/>
        <v>#VALUE!</v>
      </c>
      <c r="E6421" s="63" t="e">
        <f t="shared" si="508"/>
        <v>#VALUE!</v>
      </c>
      <c r="F6421" s="55">
        <f t="shared" si="505"/>
        <v>0</v>
      </c>
    </row>
    <row r="6422" spans="2:6" x14ac:dyDescent="0.25">
      <c r="B6422" s="54" t="str">
        <f t="shared" si="506"/>
        <v/>
      </c>
      <c r="C6422" s="58" t="e">
        <f t="shared" si="504"/>
        <v>#VALUE!</v>
      </c>
      <c r="D6422" s="58" t="e">
        <f t="shared" si="507"/>
        <v>#VALUE!</v>
      </c>
      <c r="E6422" s="63" t="e">
        <f t="shared" si="508"/>
        <v>#VALUE!</v>
      </c>
      <c r="F6422" s="55">
        <f t="shared" si="505"/>
        <v>0</v>
      </c>
    </row>
    <row r="6423" spans="2:6" x14ac:dyDescent="0.25">
      <c r="B6423" s="54" t="str">
        <f t="shared" si="506"/>
        <v/>
      </c>
      <c r="C6423" s="58" t="e">
        <f t="shared" si="504"/>
        <v>#VALUE!</v>
      </c>
      <c r="D6423" s="58" t="e">
        <f t="shared" si="507"/>
        <v>#VALUE!</v>
      </c>
      <c r="E6423" s="63" t="e">
        <f t="shared" si="508"/>
        <v>#VALUE!</v>
      </c>
      <c r="F6423" s="55">
        <f t="shared" si="505"/>
        <v>0</v>
      </c>
    </row>
    <row r="6424" spans="2:6" x14ac:dyDescent="0.25">
      <c r="B6424" s="54" t="str">
        <f t="shared" si="506"/>
        <v/>
      </c>
      <c r="C6424" s="58" t="e">
        <f t="shared" si="504"/>
        <v>#VALUE!</v>
      </c>
      <c r="D6424" s="58" t="e">
        <f t="shared" si="507"/>
        <v>#VALUE!</v>
      </c>
      <c r="E6424" s="63" t="e">
        <f t="shared" si="508"/>
        <v>#VALUE!</v>
      </c>
      <c r="F6424" s="55">
        <f t="shared" si="505"/>
        <v>0</v>
      </c>
    </row>
    <row r="6425" spans="2:6" x14ac:dyDescent="0.25">
      <c r="B6425" s="54" t="str">
        <f t="shared" si="506"/>
        <v/>
      </c>
      <c r="C6425" s="58" t="e">
        <f t="shared" si="504"/>
        <v>#VALUE!</v>
      </c>
      <c r="D6425" s="58" t="e">
        <f t="shared" si="507"/>
        <v>#VALUE!</v>
      </c>
      <c r="E6425" s="63" t="e">
        <f t="shared" si="508"/>
        <v>#VALUE!</v>
      </c>
      <c r="F6425" s="55">
        <f t="shared" si="505"/>
        <v>0</v>
      </c>
    </row>
    <row r="6426" spans="2:6" x14ac:dyDescent="0.25">
      <c r="B6426" s="54" t="str">
        <f t="shared" si="506"/>
        <v/>
      </c>
      <c r="C6426" s="58" t="e">
        <f t="shared" si="504"/>
        <v>#VALUE!</v>
      </c>
      <c r="D6426" s="58" t="e">
        <f t="shared" si="507"/>
        <v>#VALUE!</v>
      </c>
      <c r="E6426" s="63" t="e">
        <f t="shared" si="508"/>
        <v>#VALUE!</v>
      </c>
      <c r="F6426" s="55">
        <f t="shared" si="505"/>
        <v>0</v>
      </c>
    </row>
    <row r="6427" spans="2:6" x14ac:dyDescent="0.25">
      <c r="B6427" s="54" t="str">
        <f t="shared" si="506"/>
        <v/>
      </c>
      <c r="C6427" s="58" t="e">
        <f t="shared" si="504"/>
        <v>#VALUE!</v>
      </c>
      <c r="D6427" s="58" t="e">
        <f t="shared" si="507"/>
        <v>#VALUE!</v>
      </c>
      <c r="E6427" s="63" t="e">
        <f t="shared" si="508"/>
        <v>#VALUE!</v>
      </c>
      <c r="F6427" s="55">
        <f t="shared" si="505"/>
        <v>0</v>
      </c>
    </row>
    <row r="6428" spans="2:6" x14ac:dyDescent="0.25">
      <c r="B6428" s="54" t="str">
        <f t="shared" si="506"/>
        <v/>
      </c>
      <c r="C6428" s="58" t="e">
        <f t="shared" si="504"/>
        <v>#VALUE!</v>
      </c>
      <c r="D6428" s="58" t="e">
        <f t="shared" si="507"/>
        <v>#VALUE!</v>
      </c>
      <c r="E6428" s="63" t="e">
        <f t="shared" si="508"/>
        <v>#VALUE!</v>
      </c>
      <c r="F6428" s="55">
        <f t="shared" si="505"/>
        <v>0</v>
      </c>
    </row>
    <row r="6429" spans="2:6" x14ac:dyDescent="0.25">
      <c r="B6429" s="54" t="str">
        <f t="shared" si="506"/>
        <v/>
      </c>
      <c r="C6429" s="58" t="e">
        <f t="shared" si="504"/>
        <v>#VALUE!</v>
      </c>
      <c r="D6429" s="58" t="e">
        <f t="shared" si="507"/>
        <v>#VALUE!</v>
      </c>
      <c r="E6429" s="63" t="e">
        <f t="shared" si="508"/>
        <v>#VALUE!</v>
      </c>
      <c r="F6429" s="55">
        <f t="shared" si="505"/>
        <v>0</v>
      </c>
    </row>
    <row r="6430" spans="2:6" x14ac:dyDescent="0.25">
      <c r="B6430" s="54" t="str">
        <f t="shared" si="506"/>
        <v/>
      </c>
      <c r="C6430" s="58" t="e">
        <f t="shared" si="504"/>
        <v>#VALUE!</v>
      </c>
      <c r="D6430" s="58" t="e">
        <f t="shared" si="507"/>
        <v>#VALUE!</v>
      </c>
      <c r="E6430" s="63" t="e">
        <f t="shared" si="508"/>
        <v>#VALUE!</v>
      </c>
      <c r="F6430" s="55">
        <f t="shared" si="505"/>
        <v>0</v>
      </c>
    </row>
    <row r="6431" spans="2:6" x14ac:dyDescent="0.25">
      <c r="B6431" s="54" t="str">
        <f t="shared" si="506"/>
        <v/>
      </c>
      <c r="C6431" s="58" t="e">
        <f t="shared" si="504"/>
        <v>#VALUE!</v>
      </c>
      <c r="D6431" s="58" t="e">
        <f t="shared" si="507"/>
        <v>#VALUE!</v>
      </c>
      <c r="E6431" s="63" t="e">
        <f t="shared" si="508"/>
        <v>#VALUE!</v>
      </c>
      <c r="F6431" s="55">
        <f t="shared" si="505"/>
        <v>0</v>
      </c>
    </row>
    <row r="6432" spans="2:6" x14ac:dyDescent="0.25">
      <c r="B6432" s="54" t="str">
        <f t="shared" si="506"/>
        <v/>
      </c>
      <c r="C6432" s="58" t="e">
        <f t="shared" si="504"/>
        <v>#VALUE!</v>
      </c>
      <c r="D6432" s="58" t="e">
        <f t="shared" si="507"/>
        <v>#VALUE!</v>
      </c>
      <c r="E6432" s="63" t="e">
        <f t="shared" si="508"/>
        <v>#VALUE!</v>
      </c>
      <c r="F6432" s="55">
        <f t="shared" si="505"/>
        <v>0</v>
      </c>
    </row>
    <row r="6433" spans="2:6" x14ac:dyDescent="0.25">
      <c r="B6433" s="54" t="str">
        <f t="shared" si="506"/>
        <v/>
      </c>
      <c r="C6433" s="58" t="e">
        <f t="shared" si="504"/>
        <v>#VALUE!</v>
      </c>
      <c r="D6433" s="58" t="e">
        <f t="shared" si="507"/>
        <v>#VALUE!</v>
      </c>
      <c r="E6433" s="63" t="e">
        <f t="shared" si="508"/>
        <v>#VALUE!</v>
      </c>
      <c r="F6433" s="55">
        <f t="shared" si="505"/>
        <v>0</v>
      </c>
    </row>
    <row r="6434" spans="2:6" x14ac:dyDescent="0.25">
      <c r="B6434" s="54" t="str">
        <f t="shared" si="506"/>
        <v/>
      </c>
      <c r="C6434" s="58" t="e">
        <f t="shared" si="504"/>
        <v>#VALUE!</v>
      </c>
      <c r="D6434" s="58" t="e">
        <f t="shared" si="507"/>
        <v>#VALUE!</v>
      </c>
      <c r="E6434" s="63" t="e">
        <f t="shared" si="508"/>
        <v>#VALUE!</v>
      </c>
      <c r="F6434" s="55">
        <f t="shared" si="505"/>
        <v>0</v>
      </c>
    </row>
    <row r="6435" spans="2:6" x14ac:dyDescent="0.25">
      <c r="B6435" s="54" t="str">
        <f t="shared" si="506"/>
        <v/>
      </c>
      <c r="C6435" s="58" t="e">
        <f t="shared" si="504"/>
        <v>#VALUE!</v>
      </c>
      <c r="D6435" s="58" t="e">
        <f t="shared" si="507"/>
        <v>#VALUE!</v>
      </c>
      <c r="E6435" s="63" t="e">
        <f t="shared" si="508"/>
        <v>#VALUE!</v>
      </c>
      <c r="F6435" s="55">
        <f t="shared" si="505"/>
        <v>0</v>
      </c>
    </row>
    <row r="6436" spans="2:6" x14ac:dyDescent="0.25">
      <c r="B6436" s="54" t="str">
        <f t="shared" si="506"/>
        <v/>
      </c>
      <c r="C6436" s="58" t="e">
        <f t="shared" si="504"/>
        <v>#VALUE!</v>
      </c>
      <c r="D6436" s="58" t="e">
        <f t="shared" si="507"/>
        <v>#VALUE!</v>
      </c>
      <c r="E6436" s="63" t="e">
        <f t="shared" si="508"/>
        <v>#VALUE!</v>
      </c>
      <c r="F6436" s="55">
        <f t="shared" si="505"/>
        <v>0</v>
      </c>
    </row>
    <row r="6437" spans="2:6" x14ac:dyDescent="0.25">
      <c r="B6437" s="54" t="str">
        <f t="shared" si="506"/>
        <v/>
      </c>
      <c r="C6437" s="58" t="e">
        <f t="shared" si="504"/>
        <v>#VALUE!</v>
      </c>
      <c r="D6437" s="58" t="e">
        <f t="shared" si="507"/>
        <v>#VALUE!</v>
      </c>
      <c r="E6437" s="63" t="e">
        <f t="shared" si="508"/>
        <v>#VALUE!</v>
      </c>
      <c r="F6437" s="55">
        <f t="shared" si="505"/>
        <v>0</v>
      </c>
    </row>
    <row r="6438" spans="2:6" x14ac:dyDescent="0.25">
      <c r="B6438" s="54" t="str">
        <f t="shared" si="506"/>
        <v/>
      </c>
      <c r="C6438" s="58" t="e">
        <f t="shared" si="504"/>
        <v>#VALUE!</v>
      </c>
      <c r="D6438" s="58" t="e">
        <f t="shared" si="507"/>
        <v>#VALUE!</v>
      </c>
      <c r="E6438" s="63" t="e">
        <f t="shared" si="508"/>
        <v>#VALUE!</v>
      </c>
      <c r="F6438" s="55">
        <f t="shared" si="505"/>
        <v>0</v>
      </c>
    </row>
    <row r="6439" spans="2:6" x14ac:dyDescent="0.25">
      <c r="B6439" s="54" t="str">
        <f t="shared" si="506"/>
        <v/>
      </c>
      <c r="C6439" s="58" t="e">
        <f t="shared" si="504"/>
        <v>#VALUE!</v>
      </c>
      <c r="D6439" s="58" t="e">
        <f t="shared" si="507"/>
        <v>#VALUE!</v>
      </c>
      <c r="E6439" s="63" t="e">
        <f t="shared" si="508"/>
        <v>#VALUE!</v>
      </c>
      <c r="F6439" s="55">
        <f t="shared" si="505"/>
        <v>0</v>
      </c>
    </row>
    <row r="6440" spans="2:6" x14ac:dyDescent="0.25">
      <c r="B6440" s="54" t="str">
        <f t="shared" si="506"/>
        <v/>
      </c>
      <c r="C6440" s="58" t="e">
        <f t="shared" si="504"/>
        <v>#VALUE!</v>
      </c>
      <c r="D6440" s="58" t="e">
        <f t="shared" si="507"/>
        <v>#VALUE!</v>
      </c>
      <c r="E6440" s="63" t="e">
        <f t="shared" si="508"/>
        <v>#VALUE!</v>
      </c>
      <c r="F6440" s="55">
        <f t="shared" si="505"/>
        <v>0</v>
      </c>
    </row>
    <row r="6441" spans="2:6" x14ac:dyDescent="0.25">
      <c r="B6441" s="54" t="str">
        <f t="shared" si="506"/>
        <v/>
      </c>
      <c r="C6441" s="58" t="e">
        <f t="shared" si="504"/>
        <v>#VALUE!</v>
      </c>
      <c r="D6441" s="58" t="e">
        <f t="shared" si="507"/>
        <v>#VALUE!</v>
      </c>
      <c r="E6441" s="63" t="e">
        <f t="shared" si="508"/>
        <v>#VALUE!</v>
      </c>
      <c r="F6441" s="55">
        <f t="shared" si="505"/>
        <v>0</v>
      </c>
    </row>
    <row r="6442" spans="2:6" x14ac:dyDescent="0.25">
      <c r="B6442" s="54" t="str">
        <f t="shared" si="506"/>
        <v/>
      </c>
      <c r="C6442" s="58" t="e">
        <f t="shared" si="504"/>
        <v>#VALUE!</v>
      </c>
      <c r="D6442" s="58" t="e">
        <f t="shared" si="507"/>
        <v>#VALUE!</v>
      </c>
      <c r="E6442" s="63" t="e">
        <f t="shared" si="508"/>
        <v>#VALUE!</v>
      </c>
      <c r="F6442" s="55">
        <f t="shared" si="505"/>
        <v>0</v>
      </c>
    </row>
    <row r="6443" spans="2:6" x14ac:dyDescent="0.25">
      <c r="B6443" s="54" t="str">
        <f t="shared" si="506"/>
        <v/>
      </c>
      <c r="C6443" s="58" t="e">
        <f t="shared" si="504"/>
        <v>#VALUE!</v>
      </c>
      <c r="D6443" s="58" t="e">
        <f t="shared" si="507"/>
        <v>#VALUE!</v>
      </c>
      <c r="E6443" s="63" t="e">
        <f t="shared" si="508"/>
        <v>#VALUE!</v>
      </c>
      <c r="F6443" s="55">
        <f t="shared" si="505"/>
        <v>0</v>
      </c>
    </row>
    <row r="6444" spans="2:6" x14ac:dyDescent="0.25">
      <c r="B6444" s="54" t="str">
        <f t="shared" si="506"/>
        <v/>
      </c>
      <c r="C6444" s="58" t="e">
        <f t="shared" si="504"/>
        <v>#VALUE!</v>
      </c>
      <c r="D6444" s="58" t="e">
        <f t="shared" si="507"/>
        <v>#VALUE!</v>
      </c>
      <c r="E6444" s="63" t="e">
        <f t="shared" si="508"/>
        <v>#VALUE!</v>
      </c>
      <c r="F6444" s="55">
        <f t="shared" si="505"/>
        <v>0</v>
      </c>
    </row>
    <row r="6445" spans="2:6" x14ac:dyDescent="0.25">
      <c r="B6445" s="54" t="str">
        <f t="shared" si="506"/>
        <v/>
      </c>
      <c r="C6445" s="58" t="e">
        <f t="shared" si="504"/>
        <v>#VALUE!</v>
      </c>
      <c r="D6445" s="58" t="e">
        <f t="shared" si="507"/>
        <v>#VALUE!</v>
      </c>
      <c r="E6445" s="63" t="e">
        <f t="shared" si="508"/>
        <v>#VALUE!</v>
      </c>
      <c r="F6445" s="55">
        <f t="shared" si="505"/>
        <v>0</v>
      </c>
    </row>
    <row r="6446" spans="2:6" x14ac:dyDescent="0.25">
      <c r="B6446" s="54" t="str">
        <f t="shared" si="506"/>
        <v/>
      </c>
      <c r="C6446" s="58" t="e">
        <f t="shared" si="504"/>
        <v>#VALUE!</v>
      </c>
      <c r="D6446" s="58" t="e">
        <f t="shared" si="507"/>
        <v>#VALUE!</v>
      </c>
      <c r="E6446" s="63" t="e">
        <f t="shared" si="508"/>
        <v>#VALUE!</v>
      </c>
      <c r="F6446" s="55">
        <f t="shared" si="505"/>
        <v>0</v>
      </c>
    </row>
    <row r="6447" spans="2:6" x14ac:dyDescent="0.25">
      <c r="B6447" s="54" t="str">
        <f t="shared" si="506"/>
        <v/>
      </c>
      <c r="C6447" s="58" t="e">
        <f t="shared" si="504"/>
        <v>#VALUE!</v>
      </c>
      <c r="D6447" s="58" t="e">
        <f t="shared" si="507"/>
        <v>#VALUE!</v>
      </c>
      <c r="E6447" s="63" t="e">
        <f t="shared" si="508"/>
        <v>#VALUE!</v>
      </c>
      <c r="F6447" s="55">
        <f t="shared" si="505"/>
        <v>0</v>
      </c>
    </row>
    <row r="6448" spans="2:6" x14ac:dyDescent="0.25">
      <c r="B6448" s="54" t="str">
        <f t="shared" si="506"/>
        <v/>
      </c>
      <c r="C6448" s="58" t="e">
        <f t="shared" si="504"/>
        <v>#VALUE!</v>
      </c>
      <c r="D6448" s="58" t="e">
        <f t="shared" si="507"/>
        <v>#VALUE!</v>
      </c>
      <c r="E6448" s="63" t="e">
        <f t="shared" si="508"/>
        <v>#VALUE!</v>
      </c>
      <c r="F6448" s="55">
        <f t="shared" si="505"/>
        <v>0</v>
      </c>
    </row>
    <row r="6449" spans="2:6" x14ac:dyDescent="0.25">
      <c r="B6449" s="54" t="str">
        <f t="shared" si="506"/>
        <v/>
      </c>
      <c r="C6449" s="58" t="e">
        <f t="shared" si="504"/>
        <v>#VALUE!</v>
      </c>
      <c r="D6449" s="58" t="e">
        <f t="shared" si="507"/>
        <v>#VALUE!</v>
      </c>
      <c r="E6449" s="63" t="e">
        <f t="shared" si="508"/>
        <v>#VALUE!</v>
      </c>
      <c r="F6449" s="55">
        <f t="shared" si="505"/>
        <v>0</v>
      </c>
    </row>
    <row r="6450" spans="2:6" x14ac:dyDescent="0.25">
      <c r="B6450" s="54" t="str">
        <f t="shared" si="506"/>
        <v/>
      </c>
      <c r="C6450" s="58" t="e">
        <f t="shared" si="504"/>
        <v>#VALUE!</v>
      </c>
      <c r="D6450" s="58" t="e">
        <f t="shared" si="507"/>
        <v>#VALUE!</v>
      </c>
      <c r="E6450" s="63" t="e">
        <f t="shared" si="508"/>
        <v>#VALUE!</v>
      </c>
      <c r="F6450" s="55">
        <f t="shared" si="505"/>
        <v>0</v>
      </c>
    </row>
    <row r="6451" spans="2:6" x14ac:dyDescent="0.25">
      <c r="B6451" s="54" t="str">
        <f t="shared" si="506"/>
        <v/>
      </c>
      <c r="C6451" s="58" t="e">
        <f t="shared" si="504"/>
        <v>#VALUE!</v>
      </c>
      <c r="D6451" s="58" t="e">
        <f t="shared" si="507"/>
        <v>#VALUE!</v>
      </c>
      <c r="E6451" s="63" t="e">
        <f t="shared" si="508"/>
        <v>#VALUE!</v>
      </c>
      <c r="F6451" s="55">
        <f t="shared" si="505"/>
        <v>0</v>
      </c>
    </row>
    <row r="6452" spans="2:6" x14ac:dyDescent="0.25">
      <c r="B6452" s="54" t="str">
        <f t="shared" si="506"/>
        <v/>
      </c>
      <c r="C6452" s="58" t="e">
        <f t="shared" si="504"/>
        <v>#VALUE!</v>
      </c>
      <c r="D6452" s="58" t="e">
        <f t="shared" si="507"/>
        <v>#VALUE!</v>
      </c>
      <c r="E6452" s="63" t="e">
        <f t="shared" si="508"/>
        <v>#VALUE!</v>
      </c>
      <c r="F6452" s="55">
        <f t="shared" si="505"/>
        <v>0</v>
      </c>
    </row>
    <row r="6453" spans="2:6" x14ac:dyDescent="0.25">
      <c r="B6453" s="54" t="str">
        <f t="shared" si="506"/>
        <v/>
      </c>
      <c r="C6453" s="58" t="e">
        <f t="shared" si="504"/>
        <v>#VALUE!</v>
      </c>
      <c r="D6453" s="58" t="e">
        <f t="shared" si="507"/>
        <v>#VALUE!</v>
      </c>
      <c r="E6453" s="63" t="e">
        <f t="shared" si="508"/>
        <v>#VALUE!</v>
      </c>
      <c r="F6453" s="55">
        <f t="shared" si="505"/>
        <v>0</v>
      </c>
    </row>
    <row r="6454" spans="2:6" x14ac:dyDescent="0.25">
      <c r="B6454" s="54" t="str">
        <f t="shared" si="506"/>
        <v/>
      </c>
      <c r="C6454" s="58" t="e">
        <f t="shared" si="504"/>
        <v>#VALUE!</v>
      </c>
      <c r="D6454" s="58" t="e">
        <f t="shared" si="507"/>
        <v>#VALUE!</v>
      </c>
      <c r="E6454" s="63" t="e">
        <f t="shared" si="508"/>
        <v>#VALUE!</v>
      </c>
      <c r="F6454" s="55">
        <f t="shared" si="505"/>
        <v>0</v>
      </c>
    </row>
    <row r="6455" spans="2:6" x14ac:dyDescent="0.25">
      <c r="B6455" s="54" t="str">
        <f t="shared" si="506"/>
        <v/>
      </c>
      <c r="C6455" s="58" t="e">
        <f t="shared" si="504"/>
        <v>#VALUE!</v>
      </c>
      <c r="D6455" s="58" t="e">
        <f t="shared" si="507"/>
        <v>#VALUE!</v>
      </c>
      <c r="E6455" s="63" t="e">
        <f t="shared" si="508"/>
        <v>#VALUE!</v>
      </c>
      <c r="F6455" s="55">
        <f t="shared" si="505"/>
        <v>0</v>
      </c>
    </row>
    <row r="6456" spans="2:6" x14ac:dyDescent="0.25">
      <c r="B6456" s="54" t="str">
        <f t="shared" si="506"/>
        <v/>
      </c>
      <c r="C6456" s="58" t="e">
        <f t="shared" si="504"/>
        <v>#VALUE!</v>
      </c>
      <c r="D6456" s="58" t="e">
        <f t="shared" si="507"/>
        <v>#VALUE!</v>
      </c>
      <c r="E6456" s="63" t="e">
        <f t="shared" si="508"/>
        <v>#VALUE!</v>
      </c>
      <c r="F6456" s="55">
        <f t="shared" si="505"/>
        <v>0</v>
      </c>
    </row>
    <row r="6457" spans="2:6" x14ac:dyDescent="0.25">
      <c r="B6457" s="54" t="str">
        <f t="shared" si="506"/>
        <v/>
      </c>
      <c r="C6457" s="58" t="e">
        <f t="shared" si="504"/>
        <v>#VALUE!</v>
      </c>
      <c r="D6457" s="58" t="e">
        <f t="shared" si="507"/>
        <v>#VALUE!</v>
      </c>
      <c r="E6457" s="63" t="e">
        <f t="shared" si="508"/>
        <v>#VALUE!</v>
      </c>
      <c r="F6457" s="55">
        <f t="shared" si="505"/>
        <v>0</v>
      </c>
    </row>
    <row r="6458" spans="2:6" x14ac:dyDescent="0.25">
      <c r="B6458" s="54" t="str">
        <f t="shared" si="506"/>
        <v/>
      </c>
      <c r="C6458" s="58" t="e">
        <f t="shared" si="504"/>
        <v>#VALUE!</v>
      </c>
      <c r="D6458" s="58" t="e">
        <f t="shared" si="507"/>
        <v>#VALUE!</v>
      </c>
      <c r="E6458" s="63" t="e">
        <f t="shared" si="508"/>
        <v>#VALUE!</v>
      </c>
      <c r="F6458" s="55">
        <f t="shared" si="505"/>
        <v>0</v>
      </c>
    </row>
    <row r="6459" spans="2:6" x14ac:dyDescent="0.25">
      <c r="B6459" s="54" t="str">
        <f t="shared" si="506"/>
        <v/>
      </c>
      <c r="C6459" s="58" t="e">
        <f t="shared" si="504"/>
        <v>#VALUE!</v>
      </c>
      <c r="D6459" s="58" t="e">
        <f t="shared" si="507"/>
        <v>#VALUE!</v>
      </c>
      <c r="E6459" s="63" t="e">
        <f t="shared" si="508"/>
        <v>#VALUE!</v>
      </c>
      <c r="F6459" s="55">
        <f t="shared" si="505"/>
        <v>0</v>
      </c>
    </row>
    <row r="6460" spans="2:6" x14ac:dyDescent="0.25">
      <c r="B6460" s="54" t="str">
        <f t="shared" si="506"/>
        <v/>
      </c>
      <c r="C6460" s="58" t="e">
        <f t="shared" si="504"/>
        <v>#VALUE!</v>
      </c>
      <c r="D6460" s="58" t="e">
        <f t="shared" si="507"/>
        <v>#VALUE!</v>
      </c>
      <c r="E6460" s="63" t="e">
        <f t="shared" si="508"/>
        <v>#VALUE!</v>
      </c>
      <c r="F6460" s="55">
        <f t="shared" si="505"/>
        <v>0</v>
      </c>
    </row>
    <row r="6461" spans="2:6" x14ac:dyDescent="0.25">
      <c r="B6461" s="54" t="str">
        <f t="shared" si="506"/>
        <v/>
      </c>
      <c r="C6461" s="58" t="e">
        <f t="shared" si="504"/>
        <v>#VALUE!</v>
      </c>
      <c r="D6461" s="58" t="e">
        <f t="shared" si="507"/>
        <v>#VALUE!</v>
      </c>
      <c r="E6461" s="63" t="e">
        <f t="shared" si="508"/>
        <v>#VALUE!</v>
      </c>
      <c r="F6461" s="55">
        <f t="shared" si="505"/>
        <v>0</v>
      </c>
    </row>
    <row r="6462" spans="2:6" x14ac:dyDescent="0.25">
      <c r="B6462" s="54" t="str">
        <f t="shared" si="506"/>
        <v/>
      </c>
      <c r="C6462" s="58" t="e">
        <f t="shared" si="504"/>
        <v>#VALUE!</v>
      </c>
      <c r="D6462" s="58" t="e">
        <f t="shared" si="507"/>
        <v>#VALUE!</v>
      </c>
      <c r="E6462" s="63" t="e">
        <f t="shared" si="508"/>
        <v>#VALUE!</v>
      </c>
      <c r="F6462" s="55">
        <f t="shared" si="505"/>
        <v>0</v>
      </c>
    </row>
    <row r="6463" spans="2:6" x14ac:dyDescent="0.25">
      <c r="B6463" s="54" t="str">
        <f t="shared" si="506"/>
        <v/>
      </c>
      <c r="C6463" s="58" t="e">
        <f t="shared" si="504"/>
        <v>#VALUE!</v>
      </c>
      <c r="D6463" s="58" t="e">
        <f t="shared" si="507"/>
        <v>#VALUE!</v>
      </c>
      <c r="E6463" s="63" t="e">
        <f t="shared" si="508"/>
        <v>#VALUE!</v>
      </c>
      <c r="F6463" s="55">
        <f t="shared" si="505"/>
        <v>0</v>
      </c>
    </row>
    <row r="6464" spans="2:6" x14ac:dyDescent="0.25">
      <c r="B6464" s="54" t="str">
        <f t="shared" si="506"/>
        <v/>
      </c>
      <c r="C6464" s="58" t="e">
        <f t="shared" si="504"/>
        <v>#VALUE!</v>
      </c>
      <c r="D6464" s="58" t="e">
        <f t="shared" si="507"/>
        <v>#VALUE!</v>
      </c>
      <c r="E6464" s="63" t="e">
        <f t="shared" si="508"/>
        <v>#VALUE!</v>
      </c>
      <c r="F6464" s="55">
        <f t="shared" si="505"/>
        <v>0</v>
      </c>
    </row>
    <row r="6465" spans="2:6" x14ac:dyDescent="0.25">
      <c r="B6465" s="54" t="str">
        <f t="shared" si="506"/>
        <v/>
      </c>
      <c r="C6465" s="58" t="e">
        <f t="shared" si="504"/>
        <v>#VALUE!</v>
      </c>
      <c r="D6465" s="58" t="e">
        <f t="shared" si="507"/>
        <v>#VALUE!</v>
      </c>
      <c r="E6465" s="63" t="e">
        <f t="shared" si="508"/>
        <v>#VALUE!</v>
      </c>
      <c r="F6465" s="55">
        <f t="shared" si="505"/>
        <v>0</v>
      </c>
    </row>
    <row r="6466" spans="2:6" x14ac:dyDescent="0.25">
      <c r="B6466" s="54" t="str">
        <f t="shared" si="506"/>
        <v/>
      </c>
      <c r="C6466" s="58" t="e">
        <f t="shared" si="504"/>
        <v>#VALUE!</v>
      </c>
      <c r="D6466" s="58" t="e">
        <f t="shared" si="507"/>
        <v>#VALUE!</v>
      </c>
      <c r="E6466" s="63" t="e">
        <f t="shared" si="508"/>
        <v>#VALUE!</v>
      </c>
      <c r="F6466" s="55">
        <f t="shared" si="505"/>
        <v>0</v>
      </c>
    </row>
    <row r="6467" spans="2:6" x14ac:dyDescent="0.25">
      <c r="B6467" s="54" t="str">
        <f t="shared" si="506"/>
        <v/>
      </c>
      <c r="C6467" s="58" t="e">
        <f t="shared" si="504"/>
        <v>#VALUE!</v>
      </c>
      <c r="D6467" s="58" t="e">
        <f t="shared" si="507"/>
        <v>#VALUE!</v>
      </c>
      <c r="E6467" s="63" t="e">
        <f t="shared" si="508"/>
        <v>#VALUE!</v>
      </c>
      <c r="F6467" s="55">
        <f t="shared" si="505"/>
        <v>0</v>
      </c>
    </row>
    <row r="6468" spans="2:6" x14ac:dyDescent="0.25">
      <c r="B6468" s="54" t="str">
        <f t="shared" si="506"/>
        <v/>
      </c>
      <c r="C6468" s="58" t="e">
        <f t="shared" si="504"/>
        <v>#VALUE!</v>
      </c>
      <c r="D6468" s="58" t="e">
        <f t="shared" si="507"/>
        <v>#VALUE!</v>
      </c>
      <c r="E6468" s="63" t="e">
        <f t="shared" si="508"/>
        <v>#VALUE!</v>
      </c>
      <c r="F6468" s="55">
        <f t="shared" si="505"/>
        <v>0</v>
      </c>
    </row>
    <row r="6469" spans="2:6" x14ac:dyDescent="0.25">
      <c r="B6469" s="54" t="str">
        <f t="shared" si="506"/>
        <v/>
      </c>
      <c r="C6469" s="58" t="e">
        <f t="shared" si="504"/>
        <v>#VALUE!</v>
      </c>
      <c r="D6469" s="58" t="e">
        <f t="shared" si="507"/>
        <v>#VALUE!</v>
      </c>
      <c r="E6469" s="63" t="e">
        <f t="shared" si="508"/>
        <v>#VALUE!</v>
      </c>
      <c r="F6469" s="55">
        <f t="shared" si="505"/>
        <v>0</v>
      </c>
    </row>
    <row r="6470" spans="2:6" x14ac:dyDescent="0.25">
      <c r="B6470" s="54" t="str">
        <f t="shared" si="506"/>
        <v/>
      </c>
      <c r="C6470" s="58" t="e">
        <f t="shared" si="504"/>
        <v>#VALUE!</v>
      </c>
      <c r="D6470" s="58" t="e">
        <f t="shared" si="507"/>
        <v>#VALUE!</v>
      </c>
      <c r="E6470" s="63" t="e">
        <f t="shared" si="508"/>
        <v>#VALUE!</v>
      </c>
      <c r="F6470" s="55">
        <f t="shared" si="505"/>
        <v>0</v>
      </c>
    </row>
    <row r="6471" spans="2:6" x14ac:dyDescent="0.25">
      <c r="B6471" s="54" t="str">
        <f t="shared" si="506"/>
        <v/>
      </c>
      <c r="C6471" s="58" t="e">
        <f t="shared" si="504"/>
        <v>#VALUE!</v>
      </c>
      <c r="D6471" s="58" t="e">
        <f t="shared" si="507"/>
        <v>#VALUE!</v>
      </c>
      <c r="E6471" s="63" t="e">
        <f t="shared" si="508"/>
        <v>#VALUE!</v>
      </c>
      <c r="F6471" s="55">
        <f t="shared" si="505"/>
        <v>0</v>
      </c>
    </row>
    <row r="6472" spans="2:6" x14ac:dyDescent="0.25">
      <c r="B6472" s="54" t="str">
        <f t="shared" si="506"/>
        <v/>
      </c>
      <c r="C6472" s="58" t="e">
        <f t="shared" si="504"/>
        <v>#VALUE!</v>
      </c>
      <c r="D6472" s="58" t="e">
        <f t="shared" si="507"/>
        <v>#VALUE!</v>
      </c>
      <c r="E6472" s="63" t="e">
        <f t="shared" si="508"/>
        <v>#VALUE!</v>
      </c>
      <c r="F6472" s="55">
        <f t="shared" si="505"/>
        <v>0</v>
      </c>
    </row>
    <row r="6473" spans="2:6" x14ac:dyDescent="0.25">
      <c r="B6473" s="54" t="str">
        <f t="shared" si="506"/>
        <v/>
      </c>
      <c r="C6473" s="58" t="e">
        <f t="shared" si="504"/>
        <v>#VALUE!</v>
      </c>
      <c r="D6473" s="58" t="e">
        <f t="shared" si="507"/>
        <v>#VALUE!</v>
      </c>
      <c r="E6473" s="63" t="e">
        <f t="shared" si="508"/>
        <v>#VALUE!</v>
      </c>
      <c r="F6473" s="55">
        <f t="shared" si="505"/>
        <v>0</v>
      </c>
    </row>
    <row r="6474" spans="2:6" x14ac:dyDescent="0.25">
      <c r="B6474" s="54" t="str">
        <f t="shared" si="506"/>
        <v/>
      </c>
      <c r="C6474" s="58" t="e">
        <f t="shared" si="504"/>
        <v>#VALUE!</v>
      </c>
      <c r="D6474" s="58" t="e">
        <f t="shared" si="507"/>
        <v>#VALUE!</v>
      </c>
      <c r="E6474" s="63" t="e">
        <f t="shared" si="508"/>
        <v>#VALUE!</v>
      </c>
      <c r="F6474" s="55">
        <f t="shared" si="505"/>
        <v>0</v>
      </c>
    </row>
    <row r="6475" spans="2:6" x14ac:dyDescent="0.25">
      <c r="B6475" s="54" t="str">
        <f t="shared" si="506"/>
        <v/>
      </c>
      <c r="C6475" s="58" t="e">
        <f t="shared" si="504"/>
        <v>#VALUE!</v>
      </c>
      <c r="D6475" s="58" t="e">
        <f t="shared" si="507"/>
        <v>#VALUE!</v>
      </c>
      <c r="E6475" s="63" t="e">
        <f t="shared" si="508"/>
        <v>#VALUE!</v>
      </c>
      <c r="F6475" s="55">
        <f t="shared" si="505"/>
        <v>0</v>
      </c>
    </row>
    <row r="6476" spans="2:6" x14ac:dyDescent="0.25">
      <c r="B6476" s="54" t="str">
        <f t="shared" si="506"/>
        <v/>
      </c>
      <c r="C6476" s="58" t="e">
        <f t="shared" si="504"/>
        <v>#VALUE!</v>
      </c>
      <c r="D6476" s="58" t="e">
        <f t="shared" si="507"/>
        <v>#VALUE!</v>
      </c>
      <c r="E6476" s="63" t="e">
        <f t="shared" si="508"/>
        <v>#VALUE!</v>
      </c>
      <c r="F6476" s="55">
        <f t="shared" si="505"/>
        <v>0</v>
      </c>
    </row>
    <row r="6477" spans="2:6" x14ac:dyDescent="0.25">
      <c r="B6477" s="54" t="str">
        <f t="shared" si="506"/>
        <v/>
      </c>
      <c r="C6477" s="58" t="e">
        <f t="shared" si="504"/>
        <v>#VALUE!</v>
      </c>
      <c r="D6477" s="58" t="e">
        <f t="shared" si="507"/>
        <v>#VALUE!</v>
      </c>
      <c r="E6477" s="63" t="e">
        <f t="shared" si="508"/>
        <v>#VALUE!</v>
      </c>
      <c r="F6477" s="55">
        <f t="shared" si="505"/>
        <v>0</v>
      </c>
    </row>
    <row r="6478" spans="2:6" x14ac:dyDescent="0.25">
      <c r="B6478" s="54" t="str">
        <f t="shared" si="506"/>
        <v/>
      </c>
      <c r="C6478" s="58" t="e">
        <f t="shared" si="504"/>
        <v>#VALUE!</v>
      </c>
      <c r="D6478" s="58" t="e">
        <f t="shared" si="507"/>
        <v>#VALUE!</v>
      </c>
      <c r="E6478" s="63" t="e">
        <f t="shared" si="508"/>
        <v>#VALUE!</v>
      </c>
      <c r="F6478" s="55">
        <f t="shared" si="505"/>
        <v>0</v>
      </c>
    </row>
    <row r="6479" spans="2:6" x14ac:dyDescent="0.25">
      <c r="B6479" s="54" t="str">
        <f t="shared" si="506"/>
        <v/>
      </c>
      <c r="C6479" s="58" t="e">
        <f t="shared" ref="C6479:C6542" si="509">YEAR(B6479)*12+MONTH(B6479)+1-$C$9</f>
        <v>#VALUE!</v>
      </c>
      <c r="D6479" s="58" t="e">
        <f t="shared" si="507"/>
        <v>#VALUE!</v>
      </c>
      <c r="E6479" s="63" t="e">
        <f t="shared" si="508"/>
        <v>#VALUE!</v>
      </c>
      <c r="F6479" s="55">
        <f t="shared" ref="F6479:F6542" si="510">IFERROR(
(F6478+E6479)*(1+$E$6),
0)</f>
        <v>0</v>
      </c>
    </row>
    <row r="6480" spans="2:6" x14ac:dyDescent="0.25">
      <c r="B6480" s="54" t="str">
        <f t="shared" ref="B6480:B6543" si="511">IF(B6479&lt;EDATE($B$15-1,$C$7*12),B6479+1,"")</f>
        <v/>
      </c>
      <c r="C6480" s="58" t="e">
        <f t="shared" si="509"/>
        <v>#VALUE!</v>
      </c>
      <c r="D6480" s="58" t="e">
        <f t="shared" ref="D6480:D6543" si="512">WEEKDAY(B6480,2)</f>
        <v>#VALUE!</v>
      </c>
      <c r="E6480" s="63" t="e">
        <f t="shared" ref="E6480:E6543" si="513">IF(AND(DAY(B6480)=1,
OR(dane_wplaty_co_ile_mc=1,MOD(C6480,dane_wplaty_co_ile_mc)=1)),dane_wplaty_skladka,0)</f>
        <v>#VALUE!</v>
      </c>
      <c r="F6480" s="55">
        <f t="shared" si="510"/>
        <v>0</v>
      </c>
    </row>
    <row r="6481" spans="2:6" x14ac:dyDescent="0.25">
      <c r="B6481" s="54" t="str">
        <f t="shared" si="511"/>
        <v/>
      </c>
      <c r="C6481" s="58" t="e">
        <f t="shared" si="509"/>
        <v>#VALUE!</v>
      </c>
      <c r="D6481" s="58" t="e">
        <f t="shared" si="512"/>
        <v>#VALUE!</v>
      </c>
      <c r="E6481" s="63" t="e">
        <f t="shared" si="513"/>
        <v>#VALUE!</v>
      </c>
      <c r="F6481" s="55">
        <f t="shared" si="510"/>
        <v>0</v>
      </c>
    </row>
    <row r="6482" spans="2:6" x14ac:dyDescent="0.25">
      <c r="B6482" s="54" t="str">
        <f t="shared" si="511"/>
        <v/>
      </c>
      <c r="C6482" s="58" t="e">
        <f t="shared" si="509"/>
        <v>#VALUE!</v>
      </c>
      <c r="D6482" s="58" t="e">
        <f t="shared" si="512"/>
        <v>#VALUE!</v>
      </c>
      <c r="E6482" s="63" t="e">
        <f t="shared" si="513"/>
        <v>#VALUE!</v>
      </c>
      <c r="F6482" s="55">
        <f t="shared" si="510"/>
        <v>0</v>
      </c>
    </row>
    <row r="6483" spans="2:6" x14ac:dyDescent="0.25">
      <c r="B6483" s="54" t="str">
        <f t="shared" si="511"/>
        <v/>
      </c>
      <c r="C6483" s="58" t="e">
        <f t="shared" si="509"/>
        <v>#VALUE!</v>
      </c>
      <c r="D6483" s="58" t="e">
        <f t="shared" si="512"/>
        <v>#VALUE!</v>
      </c>
      <c r="E6483" s="63" t="e">
        <f t="shared" si="513"/>
        <v>#VALUE!</v>
      </c>
      <c r="F6483" s="55">
        <f t="shared" si="510"/>
        <v>0</v>
      </c>
    </row>
    <row r="6484" spans="2:6" x14ac:dyDescent="0.25">
      <c r="B6484" s="54" t="str">
        <f t="shared" si="511"/>
        <v/>
      </c>
      <c r="C6484" s="58" t="e">
        <f t="shared" si="509"/>
        <v>#VALUE!</v>
      </c>
      <c r="D6484" s="58" t="e">
        <f t="shared" si="512"/>
        <v>#VALUE!</v>
      </c>
      <c r="E6484" s="63" t="e">
        <f t="shared" si="513"/>
        <v>#VALUE!</v>
      </c>
      <c r="F6484" s="55">
        <f t="shared" si="510"/>
        <v>0</v>
      </c>
    </row>
    <row r="6485" spans="2:6" x14ac:dyDescent="0.25">
      <c r="B6485" s="54" t="str">
        <f t="shared" si="511"/>
        <v/>
      </c>
      <c r="C6485" s="58" t="e">
        <f t="shared" si="509"/>
        <v>#VALUE!</v>
      </c>
      <c r="D6485" s="58" t="e">
        <f t="shared" si="512"/>
        <v>#VALUE!</v>
      </c>
      <c r="E6485" s="63" t="e">
        <f t="shared" si="513"/>
        <v>#VALUE!</v>
      </c>
      <c r="F6485" s="55">
        <f t="shared" si="510"/>
        <v>0</v>
      </c>
    </row>
    <row r="6486" spans="2:6" x14ac:dyDescent="0.25">
      <c r="B6486" s="54" t="str">
        <f t="shared" si="511"/>
        <v/>
      </c>
      <c r="C6486" s="58" t="e">
        <f t="shared" si="509"/>
        <v>#VALUE!</v>
      </c>
      <c r="D6486" s="58" t="e">
        <f t="shared" si="512"/>
        <v>#VALUE!</v>
      </c>
      <c r="E6486" s="63" t="e">
        <f t="shared" si="513"/>
        <v>#VALUE!</v>
      </c>
      <c r="F6486" s="55">
        <f t="shared" si="510"/>
        <v>0</v>
      </c>
    </row>
    <row r="6487" spans="2:6" x14ac:dyDescent="0.25">
      <c r="B6487" s="54" t="str">
        <f t="shared" si="511"/>
        <v/>
      </c>
      <c r="C6487" s="58" t="e">
        <f t="shared" si="509"/>
        <v>#VALUE!</v>
      </c>
      <c r="D6487" s="58" t="e">
        <f t="shared" si="512"/>
        <v>#VALUE!</v>
      </c>
      <c r="E6487" s="63" t="e">
        <f t="shared" si="513"/>
        <v>#VALUE!</v>
      </c>
      <c r="F6487" s="55">
        <f t="shared" si="510"/>
        <v>0</v>
      </c>
    </row>
    <row r="6488" spans="2:6" x14ac:dyDescent="0.25">
      <c r="B6488" s="54" t="str">
        <f t="shared" si="511"/>
        <v/>
      </c>
      <c r="C6488" s="58" t="e">
        <f t="shared" si="509"/>
        <v>#VALUE!</v>
      </c>
      <c r="D6488" s="58" t="e">
        <f t="shared" si="512"/>
        <v>#VALUE!</v>
      </c>
      <c r="E6488" s="63" t="e">
        <f t="shared" si="513"/>
        <v>#VALUE!</v>
      </c>
      <c r="F6488" s="55">
        <f t="shared" si="510"/>
        <v>0</v>
      </c>
    </row>
    <row r="6489" spans="2:6" x14ac:dyDescent="0.25">
      <c r="B6489" s="54" t="str">
        <f t="shared" si="511"/>
        <v/>
      </c>
      <c r="C6489" s="58" t="e">
        <f t="shared" si="509"/>
        <v>#VALUE!</v>
      </c>
      <c r="D6489" s="58" t="e">
        <f t="shared" si="512"/>
        <v>#VALUE!</v>
      </c>
      <c r="E6489" s="63" t="e">
        <f t="shared" si="513"/>
        <v>#VALUE!</v>
      </c>
      <c r="F6489" s="55">
        <f t="shared" si="510"/>
        <v>0</v>
      </c>
    </row>
    <row r="6490" spans="2:6" x14ac:dyDescent="0.25">
      <c r="B6490" s="54" t="str">
        <f t="shared" si="511"/>
        <v/>
      </c>
      <c r="C6490" s="58" t="e">
        <f t="shared" si="509"/>
        <v>#VALUE!</v>
      </c>
      <c r="D6490" s="58" t="e">
        <f t="shared" si="512"/>
        <v>#VALUE!</v>
      </c>
      <c r="E6490" s="63" t="e">
        <f t="shared" si="513"/>
        <v>#VALUE!</v>
      </c>
      <c r="F6490" s="55">
        <f t="shared" si="510"/>
        <v>0</v>
      </c>
    </row>
    <row r="6491" spans="2:6" x14ac:dyDescent="0.25">
      <c r="B6491" s="54" t="str">
        <f t="shared" si="511"/>
        <v/>
      </c>
      <c r="C6491" s="58" t="e">
        <f t="shared" si="509"/>
        <v>#VALUE!</v>
      </c>
      <c r="D6491" s="58" t="e">
        <f t="shared" si="512"/>
        <v>#VALUE!</v>
      </c>
      <c r="E6491" s="63" t="e">
        <f t="shared" si="513"/>
        <v>#VALUE!</v>
      </c>
      <c r="F6491" s="55">
        <f t="shared" si="510"/>
        <v>0</v>
      </c>
    </row>
    <row r="6492" spans="2:6" x14ac:dyDescent="0.25">
      <c r="B6492" s="54" t="str">
        <f t="shared" si="511"/>
        <v/>
      </c>
      <c r="C6492" s="58" t="e">
        <f t="shared" si="509"/>
        <v>#VALUE!</v>
      </c>
      <c r="D6492" s="58" t="e">
        <f t="shared" si="512"/>
        <v>#VALUE!</v>
      </c>
      <c r="E6492" s="63" t="e">
        <f t="shared" si="513"/>
        <v>#VALUE!</v>
      </c>
      <c r="F6492" s="55">
        <f t="shared" si="510"/>
        <v>0</v>
      </c>
    </row>
    <row r="6493" spans="2:6" x14ac:dyDescent="0.25">
      <c r="B6493" s="54" t="str">
        <f t="shared" si="511"/>
        <v/>
      </c>
      <c r="C6493" s="58" t="e">
        <f t="shared" si="509"/>
        <v>#VALUE!</v>
      </c>
      <c r="D6493" s="58" t="e">
        <f t="shared" si="512"/>
        <v>#VALUE!</v>
      </c>
      <c r="E6493" s="63" t="e">
        <f t="shared" si="513"/>
        <v>#VALUE!</v>
      </c>
      <c r="F6493" s="55">
        <f t="shared" si="510"/>
        <v>0</v>
      </c>
    </row>
    <row r="6494" spans="2:6" x14ac:dyDescent="0.25">
      <c r="B6494" s="54" t="str">
        <f t="shared" si="511"/>
        <v/>
      </c>
      <c r="C6494" s="58" t="e">
        <f t="shared" si="509"/>
        <v>#VALUE!</v>
      </c>
      <c r="D6494" s="58" t="e">
        <f t="shared" si="512"/>
        <v>#VALUE!</v>
      </c>
      <c r="E6494" s="63" t="e">
        <f t="shared" si="513"/>
        <v>#VALUE!</v>
      </c>
      <c r="F6494" s="55">
        <f t="shared" si="510"/>
        <v>0</v>
      </c>
    </row>
    <row r="6495" spans="2:6" x14ac:dyDescent="0.25">
      <c r="B6495" s="54" t="str">
        <f t="shared" si="511"/>
        <v/>
      </c>
      <c r="C6495" s="58" t="e">
        <f t="shared" si="509"/>
        <v>#VALUE!</v>
      </c>
      <c r="D6495" s="58" t="e">
        <f t="shared" si="512"/>
        <v>#VALUE!</v>
      </c>
      <c r="E6495" s="63" t="e">
        <f t="shared" si="513"/>
        <v>#VALUE!</v>
      </c>
      <c r="F6495" s="55">
        <f t="shared" si="510"/>
        <v>0</v>
      </c>
    </row>
    <row r="6496" spans="2:6" x14ac:dyDescent="0.25">
      <c r="B6496" s="54" t="str">
        <f t="shared" si="511"/>
        <v/>
      </c>
      <c r="C6496" s="58" t="e">
        <f t="shared" si="509"/>
        <v>#VALUE!</v>
      </c>
      <c r="D6496" s="58" t="e">
        <f t="shared" si="512"/>
        <v>#VALUE!</v>
      </c>
      <c r="E6496" s="63" t="e">
        <f t="shared" si="513"/>
        <v>#VALUE!</v>
      </c>
      <c r="F6496" s="55">
        <f t="shared" si="510"/>
        <v>0</v>
      </c>
    </row>
    <row r="6497" spans="2:6" x14ac:dyDescent="0.25">
      <c r="B6497" s="54" t="str">
        <f t="shared" si="511"/>
        <v/>
      </c>
      <c r="C6497" s="58" t="e">
        <f t="shared" si="509"/>
        <v>#VALUE!</v>
      </c>
      <c r="D6497" s="58" t="e">
        <f t="shared" si="512"/>
        <v>#VALUE!</v>
      </c>
      <c r="E6497" s="63" t="e">
        <f t="shared" si="513"/>
        <v>#VALUE!</v>
      </c>
      <c r="F6497" s="55">
        <f t="shared" si="510"/>
        <v>0</v>
      </c>
    </row>
    <row r="6498" spans="2:6" x14ac:dyDescent="0.25">
      <c r="B6498" s="54" t="str">
        <f t="shared" si="511"/>
        <v/>
      </c>
      <c r="C6498" s="58" t="e">
        <f t="shared" si="509"/>
        <v>#VALUE!</v>
      </c>
      <c r="D6498" s="58" t="e">
        <f t="shared" si="512"/>
        <v>#VALUE!</v>
      </c>
      <c r="E6498" s="63" t="e">
        <f t="shared" si="513"/>
        <v>#VALUE!</v>
      </c>
      <c r="F6498" s="55">
        <f t="shared" si="510"/>
        <v>0</v>
      </c>
    </row>
    <row r="6499" spans="2:6" x14ac:dyDescent="0.25">
      <c r="B6499" s="54" t="str">
        <f t="shared" si="511"/>
        <v/>
      </c>
      <c r="C6499" s="58" t="e">
        <f t="shared" si="509"/>
        <v>#VALUE!</v>
      </c>
      <c r="D6499" s="58" t="e">
        <f t="shared" si="512"/>
        <v>#VALUE!</v>
      </c>
      <c r="E6499" s="63" t="e">
        <f t="shared" si="513"/>
        <v>#VALUE!</v>
      </c>
      <c r="F6499" s="55">
        <f t="shared" si="510"/>
        <v>0</v>
      </c>
    </row>
    <row r="6500" spans="2:6" x14ac:dyDescent="0.25">
      <c r="B6500" s="54" t="str">
        <f t="shared" si="511"/>
        <v/>
      </c>
      <c r="C6500" s="58" t="e">
        <f t="shared" si="509"/>
        <v>#VALUE!</v>
      </c>
      <c r="D6500" s="58" t="e">
        <f t="shared" si="512"/>
        <v>#VALUE!</v>
      </c>
      <c r="E6500" s="63" t="e">
        <f t="shared" si="513"/>
        <v>#VALUE!</v>
      </c>
      <c r="F6500" s="55">
        <f t="shared" si="510"/>
        <v>0</v>
      </c>
    </row>
    <row r="6501" spans="2:6" x14ac:dyDescent="0.25">
      <c r="B6501" s="54" t="str">
        <f t="shared" si="511"/>
        <v/>
      </c>
      <c r="C6501" s="58" t="e">
        <f t="shared" si="509"/>
        <v>#VALUE!</v>
      </c>
      <c r="D6501" s="58" t="e">
        <f t="shared" si="512"/>
        <v>#VALUE!</v>
      </c>
      <c r="E6501" s="63" t="e">
        <f t="shared" si="513"/>
        <v>#VALUE!</v>
      </c>
      <c r="F6501" s="55">
        <f t="shared" si="510"/>
        <v>0</v>
      </c>
    </row>
    <row r="6502" spans="2:6" x14ac:dyDescent="0.25">
      <c r="B6502" s="54" t="str">
        <f t="shared" si="511"/>
        <v/>
      </c>
      <c r="C6502" s="58" t="e">
        <f t="shared" si="509"/>
        <v>#VALUE!</v>
      </c>
      <c r="D6502" s="58" t="e">
        <f t="shared" si="512"/>
        <v>#VALUE!</v>
      </c>
      <c r="E6502" s="63" t="e">
        <f t="shared" si="513"/>
        <v>#VALUE!</v>
      </c>
      <c r="F6502" s="55">
        <f t="shared" si="510"/>
        <v>0</v>
      </c>
    </row>
    <row r="6503" spans="2:6" x14ac:dyDescent="0.25">
      <c r="B6503" s="54" t="str">
        <f t="shared" si="511"/>
        <v/>
      </c>
      <c r="C6503" s="58" t="e">
        <f t="shared" si="509"/>
        <v>#VALUE!</v>
      </c>
      <c r="D6503" s="58" t="e">
        <f t="shared" si="512"/>
        <v>#VALUE!</v>
      </c>
      <c r="E6503" s="63" t="e">
        <f t="shared" si="513"/>
        <v>#VALUE!</v>
      </c>
      <c r="F6503" s="55">
        <f t="shared" si="510"/>
        <v>0</v>
      </c>
    </row>
    <row r="6504" spans="2:6" x14ac:dyDescent="0.25">
      <c r="B6504" s="54" t="str">
        <f t="shared" si="511"/>
        <v/>
      </c>
      <c r="C6504" s="58" t="e">
        <f t="shared" si="509"/>
        <v>#VALUE!</v>
      </c>
      <c r="D6504" s="58" t="e">
        <f t="shared" si="512"/>
        <v>#VALUE!</v>
      </c>
      <c r="E6504" s="63" t="e">
        <f t="shared" si="513"/>
        <v>#VALUE!</v>
      </c>
      <c r="F6504" s="55">
        <f t="shared" si="510"/>
        <v>0</v>
      </c>
    </row>
    <row r="6505" spans="2:6" x14ac:dyDescent="0.25">
      <c r="B6505" s="54" t="str">
        <f t="shared" si="511"/>
        <v/>
      </c>
      <c r="C6505" s="58" t="e">
        <f t="shared" si="509"/>
        <v>#VALUE!</v>
      </c>
      <c r="D6505" s="58" t="e">
        <f t="shared" si="512"/>
        <v>#VALUE!</v>
      </c>
      <c r="E6505" s="63" t="e">
        <f t="shared" si="513"/>
        <v>#VALUE!</v>
      </c>
      <c r="F6505" s="55">
        <f t="shared" si="510"/>
        <v>0</v>
      </c>
    </row>
    <row r="6506" spans="2:6" x14ac:dyDescent="0.25">
      <c r="B6506" s="54" t="str">
        <f t="shared" si="511"/>
        <v/>
      </c>
      <c r="C6506" s="58" t="e">
        <f t="shared" si="509"/>
        <v>#VALUE!</v>
      </c>
      <c r="D6506" s="58" t="e">
        <f t="shared" si="512"/>
        <v>#VALUE!</v>
      </c>
      <c r="E6506" s="63" t="e">
        <f t="shared" si="513"/>
        <v>#VALUE!</v>
      </c>
      <c r="F6506" s="55">
        <f t="shared" si="510"/>
        <v>0</v>
      </c>
    </row>
    <row r="6507" spans="2:6" x14ac:dyDescent="0.25">
      <c r="B6507" s="54" t="str">
        <f t="shared" si="511"/>
        <v/>
      </c>
      <c r="C6507" s="58" t="e">
        <f t="shared" si="509"/>
        <v>#VALUE!</v>
      </c>
      <c r="D6507" s="58" t="e">
        <f t="shared" si="512"/>
        <v>#VALUE!</v>
      </c>
      <c r="E6507" s="63" t="e">
        <f t="shared" si="513"/>
        <v>#VALUE!</v>
      </c>
      <c r="F6507" s="55">
        <f t="shared" si="510"/>
        <v>0</v>
      </c>
    </row>
    <row r="6508" spans="2:6" x14ac:dyDescent="0.25">
      <c r="B6508" s="54" t="str">
        <f t="shared" si="511"/>
        <v/>
      </c>
      <c r="C6508" s="58" t="e">
        <f t="shared" si="509"/>
        <v>#VALUE!</v>
      </c>
      <c r="D6508" s="58" t="e">
        <f t="shared" si="512"/>
        <v>#VALUE!</v>
      </c>
      <c r="E6508" s="63" t="e">
        <f t="shared" si="513"/>
        <v>#VALUE!</v>
      </c>
      <c r="F6508" s="55">
        <f t="shared" si="510"/>
        <v>0</v>
      </c>
    </row>
    <row r="6509" spans="2:6" x14ac:dyDescent="0.25">
      <c r="B6509" s="54" t="str">
        <f t="shared" si="511"/>
        <v/>
      </c>
      <c r="C6509" s="58" t="e">
        <f t="shared" si="509"/>
        <v>#VALUE!</v>
      </c>
      <c r="D6509" s="58" t="e">
        <f t="shared" si="512"/>
        <v>#VALUE!</v>
      </c>
      <c r="E6509" s="63" t="e">
        <f t="shared" si="513"/>
        <v>#VALUE!</v>
      </c>
      <c r="F6509" s="55">
        <f t="shared" si="510"/>
        <v>0</v>
      </c>
    </row>
    <row r="6510" spans="2:6" x14ac:dyDescent="0.25">
      <c r="B6510" s="54" t="str">
        <f t="shared" si="511"/>
        <v/>
      </c>
      <c r="C6510" s="58" t="e">
        <f t="shared" si="509"/>
        <v>#VALUE!</v>
      </c>
      <c r="D6510" s="58" t="e">
        <f t="shared" si="512"/>
        <v>#VALUE!</v>
      </c>
      <c r="E6510" s="63" t="e">
        <f t="shared" si="513"/>
        <v>#VALUE!</v>
      </c>
      <c r="F6510" s="55">
        <f t="shared" si="510"/>
        <v>0</v>
      </c>
    </row>
    <row r="6511" spans="2:6" x14ac:dyDescent="0.25">
      <c r="B6511" s="54" t="str">
        <f t="shared" si="511"/>
        <v/>
      </c>
      <c r="C6511" s="58" t="e">
        <f t="shared" si="509"/>
        <v>#VALUE!</v>
      </c>
      <c r="D6511" s="58" t="e">
        <f t="shared" si="512"/>
        <v>#VALUE!</v>
      </c>
      <c r="E6511" s="63" t="e">
        <f t="shared" si="513"/>
        <v>#VALUE!</v>
      </c>
      <c r="F6511" s="55">
        <f t="shared" si="510"/>
        <v>0</v>
      </c>
    </row>
    <row r="6512" spans="2:6" x14ac:dyDescent="0.25">
      <c r="B6512" s="54" t="str">
        <f t="shared" si="511"/>
        <v/>
      </c>
      <c r="C6512" s="58" t="e">
        <f t="shared" si="509"/>
        <v>#VALUE!</v>
      </c>
      <c r="D6512" s="58" t="e">
        <f t="shared" si="512"/>
        <v>#VALUE!</v>
      </c>
      <c r="E6512" s="63" t="e">
        <f t="shared" si="513"/>
        <v>#VALUE!</v>
      </c>
      <c r="F6512" s="55">
        <f t="shared" si="510"/>
        <v>0</v>
      </c>
    </row>
    <row r="6513" spans="2:6" x14ac:dyDescent="0.25">
      <c r="B6513" s="54" t="str">
        <f t="shared" si="511"/>
        <v/>
      </c>
      <c r="C6513" s="58" t="e">
        <f t="shared" si="509"/>
        <v>#VALUE!</v>
      </c>
      <c r="D6513" s="58" t="e">
        <f t="shared" si="512"/>
        <v>#VALUE!</v>
      </c>
      <c r="E6513" s="63" t="e">
        <f t="shared" si="513"/>
        <v>#VALUE!</v>
      </c>
      <c r="F6513" s="55">
        <f t="shared" si="510"/>
        <v>0</v>
      </c>
    </row>
    <row r="6514" spans="2:6" x14ac:dyDescent="0.25">
      <c r="B6514" s="54" t="str">
        <f t="shared" si="511"/>
        <v/>
      </c>
      <c r="C6514" s="58" t="e">
        <f t="shared" si="509"/>
        <v>#VALUE!</v>
      </c>
      <c r="D6514" s="58" t="e">
        <f t="shared" si="512"/>
        <v>#VALUE!</v>
      </c>
      <c r="E6514" s="63" t="e">
        <f t="shared" si="513"/>
        <v>#VALUE!</v>
      </c>
      <c r="F6514" s="55">
        <f t="shared" si="510"/>
        <v>0</v>
      </c>
    </row>
    <row r="6515" spans="2:6" x14ac:dyDescent="0.25">
      <c r="B6515" s="54" t="str">
        <f t="shared" si="511"/>
        <v/>
      </c>
      <c r="C6515" s="58" t="e">
        <f t="shared" si="509"/>
        <v>#VALUE!</v>
      </c>
      <c r="D6515" s="58" t="e">
        <f t="shared" si="512"/>
        <v>#VALUE!</v>
      </c>
      <c r="E6515" s="63" t="e">
        <f t="shared" si="513"/>
        <v>#VALUE!</v>
      </c>
      <c r="F6515" s="55">
        <f t="shared" si="510"/>
        <v>0</v>
      </c>
    </row>
    <row r="6516" spans="2:6" x14ac:dyDescent="0.25">
      <c r="B6516" s="54" t="str">
        <f t="shared" si="511"/>
        <v/>
      </c>
      <c r="C6516" s="58" t="e">
        <f t="shared" si="509"/>
        <v>#VALUE!</v>
      </c>
      <c r="D6516" s="58" t="e">
        <f t="shared" si="512"/>
        <v>#VALUE!</v>
      </c>
      <c r="E6516" s="63" t="e">
        <f t="shared" si="513"/>
        <v>#VALUE!</v>
      </c>
      <c r="F6516" s="55">
        <f t="shared" si="510"/>
        <v>0</v>
      </c>
    </row>
    <row r="6517" spans="2:6" x14ac:dyDescent="0.25">
      <c r="B6517" s="54" t="str">
        <f t="shared" si="511"/>
        <v/>
      </c>
      <c r="C6517" s="58" t="e">
        <f t="shared" si="509"/>
        <v>#VALUE!</v>
      </c>
      <c r="D6517" s="58" t="e">
        <f t="shared" si="512"/>
        <v>#VALUE!</v>
      </c>
      <c r="E6517" s="63" t="e">
        <f t="shared" si="513"/>
        <v>#VALUE!</v>
      </c>
      <c r="F6517" s="55">
        <f t="shared" si="510"/>
        <v>0</v>
      </c>
    </row>
    <row r="6518" spans="2:6" x14ac:dyDescent="0.25">
      <c r="B6518" s="54" t="str">
        <f t="shared" si="511"/>
        <v/>
      </c>
      <c r="C6518" s="58" t="e">
        <f t="shared" si="509"/>
        <v>#VALUE!</v>
      </c>
      <c r="D6518" s="58" t="e">
        <f t="shared" si="512"/>
        <v>#VALUE!</v>
      </c>
      <c r="E6518" s="63" t="e">
        <f t="shared" si="513"/>
        <v>#VALUE!</v>
      </c>
      <c r="F6518" s="55">
        <f t="shared" si="510"/>
        <v>0</v>
      </c>
    </row>
    <row r="6519" spans="2:6" x14ac:dyDescent="0.25">
      <c r="B6519" s="54" t="str">
        <f t="shared" si="511"/>
        <v/>
      </c>
      <c r="C6519" s="58" t="e">
        <f t="shared" si="509"/>
        <v>#VALUE!</v>
      </c>
      <c r="D6519" s="58" t="e">
        <f t="shared" si="512"/>
        <v>#VALUE!</v>
      </c>
      <c r="E6519" s="63" t="e">
        <f t="shared" si="513"/>
        <v>#VALUE!</v>
      </c>
      <c r="F6519" s="55">
        <f t="shared" si="510"/>
        <v>0</v>
      </c>
    </row>
    <row r="6520" spans="2:6" x14ac:dyDescent="0.25">
      <c r="B6520" s="54" t="str">
        <f t="shared" si="511"/>
        <v/>
      </c>
      <c r="C6520" s="58" t="e">
        <f t="shared" si="509"/>
        <v>#VALUE!</v>
      </c>
      <c r="D6520" s="58" t="e">
        <f t="shared" si="512"/>
        <v>#VALUE!</v>
      </c>
      <c r="E6520" s="63" t="e">
        <f t="shared" si="513"/>
        <v>#VALUE!</v>
      </c>
      <c r="F6520" s="55">
        <f t="shared" si="510"/>
        <v>0</v>
      </c>
    </row>
    <row r="6521" spans="2:6" x14ac:dyDescent="0.25">
      <c r="B6521" s="54" t="str">
        <f t="shared" si="511"/>
        <v/>
      </c>
      <c r="C6521" s="58" t="e">
        <f t="shared" si="509"/>
        <v>#VALUE!</v>
      </c>
      <c r="D6521" s="58" t="e">
        <f t="shared" si="512"/>
        <v>#VALUE!</v>
      </c>
      <c r="E6521" s="63" t="e">
        <f t="shared" si="513"/>
        <v>#VALUE!</v>
      </c>
      <c r="F6521" s="55">
        <f t="shared" si="510"/>
        <v>0</v>
      </c>
    </row>
    <row r="6522" spans="2:6" x14ac:dyDescent="0.25">
      <c r="B6522" s="54" t="str">
        <f t="shared" si="511"/>
        <v/>
      </c>
      <c r="C6522" s="58" t="e">
        <f t="shared" si="509"/>
        <v>#VALUE!</v>
      </c>
      <c r="D6522" s="58" t="e">
        <f t="shared" si="512"/>
        <v>#VALUE!</v>
      </c>
      <c r="E6522" s="63" t="e">
        <f t="shared" si="513"/>
        <v>#VALUE!</v>
      </c>
      <c r="F6522" s="55">
        <f t="shared" si="510"/>
        <v>0</v>
      </c>
    </row>
    <row r="6523" spans="2:6" x14ac:dyDescent="0.25">
      <c r="B6523" s="54" t="str">
        <f t="shared" si="511"/>
        <v/>
      </c>
      <c r="C6523" s="58" t="e">
        <f t="shared" si="509"/>
        <v>#VALUE!</v>
      </c>
      <c r="D6523" s="58" t="e">
        <f t="shared" si="512"/>
        <v>#VALUE!</v>
      </c>
      <c r="E6523" s="63" t="e">
        <f t="shared" si="513"/>
        <v>#VALUE!</v>
      </c>
      <c r="F6523" s="55">
        <f t="shared" si="510"/>
        <v>0</v>
      </c>
    </row>
    <row r="6524" spans="2:6" x14ac:dyDescent="0.25">
      <c r="B6524" s="54" t="str">
        <f t="shared" si="511"/>
        <v/>
      </c>
      <c r="C6524" s="58" t="e">
        <f t="shared" si="509"/>
        <v>#VALUE!</v>
      </c>
      <c r="D6524" s="58" t="e">
        <f t="shared" si="512"/>
        <v>#VALUE!</v>
      </c>
      <c r="E6524" s="63" t="e">
        <f t="shared" si="513"/>
        <v>#VALUE!</v>
      </c>
      <c r="F6524" s="55">
        <f t="shared" si="510"/>
        <v>0</v>
      </c>
    </row>
    <row r="6525" spans="2:6" x14ac:dyDescent="0.25">
      <c r="B6525" s="54" t="str">
        <f t="shared" si="511"/>
        <v/>
      </c>
      <c r="C6525" s="58" t="e">
        <f t="shared" si="509"/>
        <v>#VALUE!</v>
      </c>
      <c r="D6525" s="58" t="e">
        <f t="shared" si="512"/>
        <v>#VALUE!</v>
      </c>
      <c r="E6525" s="63" t="e">
        <f t="shared" si="513"/>
        <v>#VALUE!</v>
      </c>
      <c r="F6525" s="55">
        <f t="shared" si="510"/>
        <v>0</v>
      </c>
    </row>
    <row r="6526" spans="2:6" x14ac:dyDescent="0.25">
      <c r="B6526" s="54" t="str">
        <f t="shared" si="511"/>
        <v/>
      </c>
      <c r="C6526" s="58" t="e">
        <f t="shared" si="509"/>
        <v>#VALUE!</v>
      </c>
      <c r="D6526" s="58" t="e">
        <f t="shared" si="512"/>
        <v>#VALUE!</v>
      </c>
      <c r="E6526" s="63" t="e">
        <f t="shared" si="513"/>
        <v>#VALUE!</v>
      </c>
      <c r="F6526" s="55">
        <f t="shared" si="510"/>
        <v>0</v>
      </c>
    </row>
    <row r="6527" spans="2:6" x14ac:dyDescent="0.25">
      <c r="B6527" s="54" t="str">
        <f t="shared" si="511"/>
        <v/>
      </c>
      <c r="C6527" s="58" t="e">
        <f t="shared" si="509"/>
        <v>#VALUE!</v>
      </c>
      <c r="D6527" s="58" t="e">
        <f t="shared" si="512"/>
        <v>#VALUE!</v>
      </c>
      <c r="E6527" s="63" t="e">
        <f t="shared" si="513"/>
        <v>#VALUE!</v>
      </c>
      <c r="F6527" s="55">
        <f t="shared" si="510"/>
        <v>0</v>
      </c>
    </row>
    <row r="6528" spans="2:6" x14ac:dyDescent="0.25">
      <c r="B6528" s="54" t="str">
        <f t="shared" si="511"/>
        <v/>
      </c>
      <c r="C6528" s="58" t="e">
        <f t="shared" si="509"/>
        <v>#VALUE!</v>
      </c>
      <c r="D6528" s="58" t="e">
        <f t="shared" si="512"/>
        <v>#VALUE!</v>
      </c>
      <c r="E6528" s="63" t="e">
        <f t="shared" si="513"/>
        <v>#VALUE!</v>
      </c>
      <c r="F6528" s="55">
        <f t="shared" si="510"/>
        <v>0</v>
      </c>
    </row>
    <row r="6529" spans="2:6" x14ac:dyDescent="0.25">
      <c r="B6529" s="54" t="str">
        <f t="shared" si="511"/>
        <v/>
      </c>
      <c r="C6529" s="58" t="e">
        <f t="shared" si="509"/>
        <v>#VALUE!</v>
      </c>
      <c r="D6529" s="58" t="e">
        <f t="shared" si="512"/>
        <v>#VALUE!</v>
      </c>
      <c r="E6529" s="63" t="e">
        <f t="shared" si="513"/>
        <v>#VALUE!</v>
      </c>
      <c r="F6529" s="55">
        <f t="shared" si="510"/>
        <v>0</v>
      </c>
    </row>
    <row r="6530" spans="2:6" x14ac:dyDescent="0.25">
      <c r="B6530" s="54" t="str">
        <f t="shared" si="511"/>
        <v/>
      </c>
      <c r="C6530" s="58" t="e">
        <f t="shared" si="509"/>
        <v>#VALUE!</v>
      </c>
      <c r="D6530" s="58" t="e">
        <f t="shared" si="512"/>
        <v>#VALUE!</v>
      </c>
      <c r="E6530" s="63" t="e">
        <f t="shared" si="513"/>
        <v>#VALUE!</v>
      </c>
      <c r="F6530" s="55">
        <f t="shared" si="510"/>
        <v>0</v>
      </c>
    </row>
    <row r="6531" spans="2:6" x14ac:dyDescent="0.25">
      <c r="B6531" s="54" t="str">
        <f t="shared" si="511"/>
        <v/>
      </c>
      <c r="C6531" s="58" t="e">
        <f t="shared" si="509"/>
        <v>#VALUE!</v>
      </c>
      <c r="D6531" s="58" t="e">
        <f t="shared" si="512"/>
        <v>#VALUE!</v>
      </c>
      <c r="E6531" s="63" t="e">
        <f t="shared" si="513"/>
        <v>#VALUE!</v>
      </c>
      <c r="F6531" s="55">
        <f t="shared" si="510"/>
        <v>0</v>
      </c>
    </row>
    <row r="6532" spans="2:6" x14ac:dyDescent="0.25">
      <c r="B6532" s="54" t="str">
        <f t="shared" si="511"/>
        <v/>
      </c>
      <c r="C6532" s="58" t="e">
        <f t="shared" si="509"/>
        <v>#VALUE!</v>
      </c>
      <c r="D6532" s="58" t="e">
        <f t="shared" si="512"/>
        <v>#VALUE!</v>
      </c>
      <c r="E6532" s="63" t="e">
        <f t="shared" si="513"/>
        <v>#VALUE!</v>
      </c>
      <c r="F6532" s="55">
        <f t="shared" si="510"/>
        <v>0</v>
      </c>
    </row>
    <row r="6533" spans="2:6" x14ac:dyDescent="0.25">
      <c r="B6533" s="54" t="str">
        <f t="shared" si="511"/>
        <v/>
      </c>
      <c r="C6533" s="58" t="e">
        <f t="shared" si="509"/>
        <v>#VALUE!</v>
      </c>
      <c r="D6533" s="58" t="e">
        <f t="shared" si="512"/>
        <v>#VALUE!</v>
      </c>
      <c r="E6533" s="63" t="e">
        <f t="shared" si="513"/>
        <v>#VALUE!</v>
      </c>
      <c r="F6533" s="55">
        <f t="shared" si="510"/>
        <v>0</v>
      </c>
    </row>
    <row r="6534" spans="2:6" x14ac:dyDescent="0.25">
      <c r="B6534" s="54" t="str">
        <f t="shared" si="511"/>
        <v/>
      </c>
      <c r="C6534" s="58" t="e">
        <f t="shared" si="509"/>
        <v>#VALUE!</v>
      </c>
      <c r="D6534" s="58" t="e">
        <f t="shared" si="512"/>
        <v>#VALUE!</v>
      </c>
      <c r="E6534" s="63" t="e">
        <f t="shared" si="513"/>
        <v>#VALUE!</v>
      </c>
      <c r="F6534" s="55">
        <f t="shared" si="510"/>
        <v>0</v>
      </c>
    </row>
    <row r="6535" spans="2:6" x14ac:dyDescent="0.25">
      <c r="B6535" s="54" t="str">
        <f t="shared" si="511"/>
        <v/>
      </c>
      <c r="C6535" s="58" t="e">
        <f t="shared" si="509"/>
        <v>#VALUE!</v>
      </c>
      <c r="D6535" s="58" t="e">
        <f t="shared" si="512"/>
        <v>#VALUE!</v>
      </c>
      <c r="E6535" s="63" t="e">
        <f t="shared" si="513"/>
        <v>#VALUE!</v>
      </c>
      <c r="F6535" s="55">
        <f t="shared" si="510"/>
        <v>0</v>
      </c>
    </row>
    <row r="6536" spans="2:6" x14ac:dyDescent="0.25">
      <c r="B6536" s="54" t="str">
        <f t="shared" si="511"/>
        <v/>
      </c>
      <c r="C6536" s="58" t="e">
        <f t="shared" si="509"/>
        <v>#VALUE!</v>
      </c>
      <c r="D6536" s="58" t="e">
        <f t="shared" si="512"/>
        <v>#VALUE!</v>
      </c>
      <c r="E6536" s="63" t="e">
        <f t="shared" si="513"/>
        <v>#VALUE!</v>
      </c>
      <c r="F6536" s="55">
        <f t="shared" si="510"/>
        <v>0</v>
      </c>
    </row>
    <row r="6537" spans="2:6" x14ac:dyDescent="0.25">
      <c r="B6537" s="54" t="str">
        <f t="shared" si="511"/>
        <v/>
      </c>
      <c r="C6537" s="58" t="e">
        <f t="shared" si="509"/>
        <v>#VALUE!</v>
      </c>
      <c r="D6537" s="58" t="e">
        <f t="shared" si="512"/>
        <v>#VALUE!</v>
      </c>
      <c r="E6537" s="63" t="e">
        <f t="shared" si="513"/>
        <v>#VALUE!</v>
      </c>
      <c r="F6537" s="55">
        <f t="shared" si="510"/>
        <v>0</v>
      </c>
    </row>
    <row r="6538" spans="2:6" x14ac:dyDescent="0.25">
      <c r="B6538" s="54" t="str">
        <f t="shared" si="511"/>
        <v/>
      </c>
      <c r="C6538" s="58" t="e">
        <f t="shared" si="509"/>
        <v>#VALUE!</v>
      </c>
      <c r="D6538" s="58" t="e">
        <f t="shared" si="512"/>
        <v>#VALUE!</v>
      </c>
      <c r="E6538" s="63" t="e">
        <f t="shared" si="513"/>
        <v>#VALUE!</v>
      </c>
      <c r="F6538" s="55">
        <f t="shared" si="510"/>
        <v>0</v>
      </c>
    </row>
    <row r="6539" spans="2:6" x14ac:dyDescent="0.25">
      <c r="B6539" s="54" t="str">
        <f t="shared" si="511"/>
        <v/>
      </c>
      <c r="C6539" s="58" t="e">
        <f t="shared" si="509"/>
        <v>#VALUE!</v>
      </c>
      <c r="D6539" s="58" t="e">
        <f t="shared" si="512"/>
        <v>#VALUE!</v>
      </c>
      <c r="E6539" s="63" t="e">
        <f t="shared" si="513"/>
        <v>#VALUE!</v>
      </c>
      <c r="F6539" s="55">
        <f t="shared" si="510"/>
        <v>0</v>
      </c>
    </row>
    <row r="6540" spans="2:6" x14ac:dyDescent="0.25">
      <c r="B6540" s="54" t="str">
        <f t="shared" si="511"/>
        <v/>
      </c>
      <c r="C6540" s="58" t="e">
        <f t="shared" si="509"/>
        <v>#VALUE!</v>
      </c>
      <c r="D6540" s="58" t="e">
        <f t="shared" si="512"/>
        <v>#VALUE!</v>
      </c>
      <c r="E6540" s="63" t="e">
        <f t="shared" si="513"/>
        <v>#VALUE!</v>
      </c>
      <c r="F6540" s="55">
        <f t="shared" si="510"/>
        <v>0</v>
      </c>
    </row>
    <row r="6541" spans="2:6" x14ac:dyDescent="0.25">
      <c r="B6541" s="54" t="str">
        <f t="shared" si="511"/>
        <v/>
      </c>
      <c r="C6541" s="58" t="e">
        <f t="shared" si="509"/>
        <v>#VALUE!</v>
      </c>
      <c r="D6541" s="58" t="e">
        <f t="shared" si="512"/>
        <v>#VALUE!</v>
      </c>
      <c r="E6541" s="63" t="e">
        <f t="shared" si="513"/>
        <v>#VALUE!</v>
      </c>
      <c r="F6541" s="55">
        <f t="shared" si="510"/>
        <v>0</v>
      </c>
    </row>
    <row r="6542" spans="2:6" x14ac:dyDescent="0.25">
      <c r="B6542" s="54" t="str">
        <f t="shared" si="511"/>
        <v/>
      </c>
      <c r="C6542" s="58" t="e">
        <f t="shared" si="509"/>
        <v>#VALUE!</v>
      </c>
      <c r="D6542" s="58" t="e">
        <f t="shared" si="512"/>
        <v>#VALUE!</v>
      </c>
      <c r="E6542" s="63" t="e">
        <f t="shared" si="513"/>
        <v>#VALUE!</v>
      </c>
      <c r="F6542" s="55">
        <f t="shared" si="510"/>
        <v>0</v>
      </c>
    </row>
    <row r="6543" spans="2:6" x14ac:dyDescent="0.25">
      <c r="B6543" s="54" t="str">
        <f t="shared" si="511"/>
        <v/>
      </c>
      <c r="C6543" s="58" t="e">
        <f t="shared" ref="C6543:C6606" si="514">YEAR(B6543)*12+MONTH(B6543)+1-$C$9</f>
        <v>#VALUE!</v>
      </c>
      <c r="D6543" s="58" t="e">
        <f t="shared" si="512"/>
        <v>#VALUE!</v>
      </c>
      <c r="E6543" s="63" t="e">
        <f t="shared" si="513"/>
        <v>#VALUE!</v>
      </c>
      <c r="F6543" s="55">
        <f t="shared" ref="F6543:F6606" si="515">IFERROR(
(F6542+E6543)*(1+$E$6),
0)</f>
        <v>0</v>
      </c>
    </row>
    <row r="6544" spans="2:6" x14ac:dyDescent="0.25">
      <c r="B6544" s="54" t="str">
        <f t="shared" ref="B6544:B6607" si="516">IF(B6543&lt;EDATE($B$15-1,$C$7*12),B6543+1,"")</f>
        <v/>
      </c>
      <c r="C6544" s="58" t="e">
        <f t="shared" si="514"/>
        <v>#VALUE!</v>
      </c>
      <c r="D6544" s="58" t="e">
        <f t="shared" ref="D6544:D6607" si="517">WEEKDAY(B6544,2)</f>
        <v>#VALUE!</v>
      </c>
      <c r="E6544" s="63" t="e">
        <f t="shared" ref="E6544:E6607" si="518">IF(AND(DAY(B6544)=1,
OR(dane_wplaty_co_ile_mc=1,MOD(C6544,dane_wplaty_co_ile_mc)=1)),dane_wplaty_skladka,0)</f>
        <v>#VALUE!</v>
      </c>
      <c r="F6544" s="55">
        <f t="shared" si="515"/>
        <v>0</v>
      </c>
    </row>
    <row r="6545" spans="2:6" x14ac:dyDescent="0.25">
      <c r="B6545" s="54" t="str">
        <f t="shared" si="516"/>
        <v/>
      </c>
      <c r="C6545" s="58" t="e">
        <f t="shared" si="514"/>
        <v>#VALUE!</v>
      </c>
      <c r="D6545" s="58" t="e">
        <f t="shared" si="517"/>
        <v>#VALUE!</v>
      </c>
      <c r="E6545" s="63" t="e">
        <f t="shared" si="518"/>
        <v>#VALUE!</v>
      </c>
      <c r="F6545" s="55">
        <f t="shared" si="515"/>
        <v>0</v>
      </c>
    </row>
    <row r="6546" spans="2:6" x14ac:dyDescent="0.25">
      <c r="B6546" s="54" t="str">
        <f t="shared" si="516"/>
        <v/>
      </c>
      <c r="C6546" s="58" t="e">
        <f t="shared" si="514"/>
        <v>#VALUE!</v>
      </c>
      <c r="D6546" s="58" t="e">
        <f t="shared" si="517"/>
        <v>#VALUE!</v>
      </c>
      <c r="E6546" s="63" t="e">
        <f t="shared" si="518"/>
        <v>#VALUE!</v>
      </c>
      <c r="F6546" s="55">
        <f t="shared" si="515"/>
        <v>0</v>
      </c>
    </row>
    <row r="6547" spans="2:6" x14ac:dyDescent="0.25">
      <c r="B6547" s="54" t="str">
        <f t="shared" si="516"/>
        <v/>
      </c>
      <c r="C6547" s="58" t="e">
        <f t="shared" si="514"/>
        <v>#VALUE!</v>
      </c>
      <c r="D6547" s="58" t="e">
        <f t="shared" si="517"/>
        <v>#VALUE!</v>
      </c>
      <c r="E6547" s="63" t="e">
        <f t="shared" si="518"/>
        <v>#VALUE!</v>
      </c>
      <c r="F6547" s="55">
        <f t="shared" si="515"/>
        <v>0</v>
      </c>
    </row>
    <row r="6548" spans="2:6" x14ac:dyDescent="0.25">
      <c r="B6548" s="54" t="str">
        <f t="shared" si="516"/>
        <v/>
      </c>
      <c r="C6548" s="58" t="e">
        <f t="shared" si="514"/>
        <v>#VALUE!</v>
      </c>
      <c r="D6548" s="58" t="e">
        <f t="shared" si="517"/>
        <v>#VALUE!</v>
      </c>
      <c r="E6548" s="63" t="e">
        <f t="shared" si="518"/>
        <v>#VALUE!</v>
      </c>
      <c r="F6548" s="55">
        <f t="shared" si="515"/>
        <v>0</v>
      </c>
    </row>
    <row r="6549" spans="2:6" x14ac:dyDescent="0.25">
      <c r="B6549" s="54" t="str">
        <f t="shared" si="516"/>
        <v/>
      </c>
      <c r="C6549" s="58" t="e">
        <f t="shared" si="514"/>
        <v>#VALUE!</v>
      </c>
      <c r="D6549" s="58" t="e">
        <f t="shared" si="517"/>
        <v>#VALUE!</v>
      </c>
      <c r="E6549" s="63" t="e">
        <f t="shared" si="518"/>
        <v>#VALUE!</v>
      </c>
      <c r="F6549" s="55">
        <f t="shared" si="515"/>
        <v>0</v>
      </c>
    </row>
    <row r="6550" spans="2:6" x14ac:dyDescent="0.25">
      <c r="B6550" s="54" t="str">
        <f t="shared" si="516"/>
        <v/>
      </c>
      <c r="C6550" s="58" t="e">
        <f t="shared" si="514"/>
        <v>#VALUE!</v>
      </c>
      <c r="D6550" s="58" t="e">
        <f t="shared" si="517"/>
        <v>#VALUE!</v>
      </c>
      <c r="E6550" s="63" t="e">
        <f t="shared" si="518"/>
        <v>#VALUE!</v>
      </c>
      <c r="F6550" s="55">
        <f t="shared" si="515"/>
        <v>0</v>
      </c>
    </row>
    <row r="6551" spans="2:6" x14ac:dyDescent="0.25">
      <c r="B6551" s="54" t="str">
        <f t="shared" si="516"/>
        <v/>
      </c>
      <c r="C6551" s="58" t="e">
        <f t="shared" si="514"/>
        <v>#VALUE!</v>
      </c>
      <c r="D6551" s="58" t="e">
        <f t="shared" si="517"/>
        <v>#VALUE!</v>
      </c>
      <c r="E6551" s="63" t="e">
        <f t="shared" si="518"/>
        <v>#VALUE!</v>
      </c>
      <c r="F6551" s="55">
        <f t="shared" si="515"/>
        <v>0</v>
      </c>
    </row>
    <row r="6552" spans="2:6" x14ac:dyDescent="0.25">
      <c r="B6552" s="54" t="str">
        <f t="shared" si="516"/>
        <v/>
      </c>
      <c r="C6552" s="58" t="e">
        <f t="shared" si="514"/>
        <v>#VALUE!</v>
      </c>
      <c r="D6552" s="58" t="e">
        <f t="shared" si="517"/>
        <v>#VALUE!</v>
      </c>
      <c r="E6552" s="63" t="e">
        <f t="shared" si="518"/>
        <v>#VALUE!</v>
      </c>
      <c r="F6552" s="55">
        <f t="shared" si="515"/>
        <v>0</v>
      </c>
    </row>
    <row r="6553" spans="2:6" x14ac:dyDescent="0.25">
      <c r="B6553" s="54" t="str">
        <f t="shared" si="516"/>
        <v/>
      </c>
      <c r="C6553" s="58" t="e">
        <f t="shared" si="514"/>
        <v>#VALUE!</v>
      </c>
      <c r="D6553" s="58" t="e">
        <f t="shared" si="517"/>
        <v>#VALUE!</v>
      </c>
      <c r="E6553" s="63" t="e">
        <f t="shared" si="518"/>
        <v>#VALUE!</v>
      </c>
      <c r="F6553" s="55">
        <f t="shared" si="515"/>
        <v>0</v>
      </c>
    </row>
    <row r="6554" spans="2:6" x14ac:dyDescent="0.25">
      <c r="B6554" s="54" t="str">
        <f t="shared" si="516"/>
        <v/>
      </c>
      <c r="C6554" s="58" t="e">
        <f t="shared" si="514"/>
        <v>#VALUE!</v>
      </c>
      <c r="D6554" s="58" t="e">
        <f t="shared" si="517"/>
        <v>#VALUE!</v>
      </c>
      <c r="E6554" s="63" t="e">
        <f t="shared" si="518"/>
        <v>#VALUE!</v>
      </c>
      <c r="F6554" s="55">
        <f t="shared" si="515"/>
        <v>0</v>
      </c>
    </row>
    <row r="6555" spans="2:6" x14ac:dyDescent="0.25">
      <c r="B6555" s="54" t="str">
        <f t="shared" si="516"/>
        <v/>
      </c>
      <c r="C6555" s="58" t="e">
        <f t="shared" si="514"/>
        <v>#VALUE!</v>
      </c>
      <c r="D6555" s="58" t="e">
        <f t="shared" si="517"/>
        <v>#VALUE!</v>
      </c>
      <c r="E6555" s="63" t="e">
        <f t="shared" si="518"/>
        <v>#VALUE!</v>
      </c>
      <c r="F6555" s="55">
        <f t="shared" si="515"/>
        <v>0</v>
      </c>
    </row>
    <row r="6556" spans="2:6" x14ac:dyDescent="0.25">
      <c r="B6556" s="54" t="str">
        <f t="shared" si="516"/>
        <v/>
      </c>
      <c r="C6556" s="58" t="e">
        <f t="shared" si="514"/>
        <v>#VALUE!</v>
      </c>
      <c r="D6556" s="58" t="e">
        <f t="shared" si="517"/>
        <v>#VALUE!</v>
      </c>
      <c r="E6556" s="63" t="e">
        <f t="shared" si="518"/>
        <v>#VALUE!</v>
      </c>
      <c r="F6556" s="55">
        <f t="shared" si="515"/>
        <v>0</v>
      </c>
    </row>
    <row r="6557" spans="2:6" x14ac:dyDescent="0.25">
      <c r="B6557" s="54" t="str">
        <f t="shared" si="516"/>
        <v/>
      </c>
      <c r="C6557" s="58" t="e">
        <f t="shared" si="514"/>
        <v>#VALUE!</v>
      </c>
      <c r="D6557" s="58" t="e">
        <f t="shared" si="517"/>
        <v>#VALUE!</v>
      </c>
      <c r="E6557" s="63" t="e">
        <f t="shared" si="518"/>
        <v>#VALUE!</v>
      </c>
      <c r="F6557" s="55">
        <f t="shared" si="515"/>
        <v>0</v>
      </c>
    </row>
    <row r="6558" spans="2:6" x14ac:dyDescent="0.25">
      <c r="B6558" s="54" t="str">
        <f t="shared" si="516"/>
        <v/>
      </c>
      <c r="C6558" s="58" t="e">
        <f t="shared" si="514"/>
        <v>#VALUE!</v>
      </c>
      <c r="D6558" s="58" t="e">
        <f t="shared" si="517"/>
        <v>#VALUE!</v>
      </c>
      <c r="E6558" s="63" t="e">
        <f t="shared" si="518"/>
        <v>#VALUE!</v>
      </c>
      <c r="F6558" s="55">
        <f t="shared" si="515"/>
        <v>0</v>
      </c>
    </row>
    <row r="6559" spans="2:6" x14ac:dyDescent="0.25">
      <c r="B6559" s="54" t="str">
        <f t="shared" si="516"/>
        <v/>
      </c>
      <c r="C6559" s="58" t="e">
        <f t="shared" si="514"/>
        <v>#VALUE!</v>
      </c>
      <c r="D6559" s="58" t="e">
        <f t="shared" si="517"/>
        <v>#VALUE!</v>
      </c>
      <c r="E6559" s="63" t="e">
        <f t="shared" si="518"/>
        <v>#VALUE!</v>
      </c>
      <c r="F6559" s="55">
        <f t="shared" si="515"/>
        <v>0</v>
      </c>
    </row>
    <row r="6560" spans="2:6" x14ac:dyDescent="0.25">
      <c r="B6560" s="54" t="str">
        <f t="shared" si="516"/>
        <v/>
      </c>
      <c r="C6560" s="58" t="e">
        <f t="shared" si="514"/>
        <v>#VALUE!</v>
      </c>
      <c r="D6560" s="58" t="e">
        <f t="shared" si="517"/>
        <v>#VALUE!</v>
      </c>
      <c r="E6560" s="63" t="e">
        <f t="shared" si="518"/>
        <v>#VALUE!</v>
      </c>
      <c r="F6560" s="55">
        <f t="shared" si="515"/>
        <v>0</v>
      </c>
    </row>
    <row r="6561" spans="2:6" x14ac:dyDescent="0.25">
      <c r="B6561" s="54" t="str">
        <f t="shared" si="516"/>
        <v/>
      </c>
      <c r="C6561" s="58" t="e">
        <f t="shared" si="514"/>
        <v>#VALUE!</v>
      </c>
      <c r="D6561" s="58" t="e">
        <f t="shared" si="517"/>
        <v>#VALUE!</v>
      </c>
      <c r="E6561" s="63" t="e">
        <f t="shared" si="518"/>
        <v>#VALUE!</v>
      </c>
      <c r="F6561" s="55">
        <f t="shared" si="515"/>
        <v>0</v>
      </c>
    </row>
    <row r="6562" spans="2:6" x14ac:dyDescent="0.25">
      <c r="B6562" s="54" t="str">
        <f t="shared" si="516"/>
        <v/>
      </c>
      <c r="C6562" s="58" t="e">
        <f t="shared" si="514"/>
        <v>#VALUE!</v>
      </c>
      <c r="D6562" s="58" t="e">
        <f t="shared" si="517"/>
        <v>#VALUE!</v>
      </c>
      <c r="E6562" s="63" t="e">
        <f t="shared" si="518"/>
        <v>#VALUE!</v>
      </c>
      <c r="F6562" s="55">
        <f t="shared" si="515"/>
        <v>0</v>
      </c>
    </row>
    <row r="6563" spans="2:6" x14ac:dyDescent="0.25">
      <c r="B6563" s="54" t="str">
        <f t="shared" si="516"/>
        <v/>
      </c>
      <c r="C6563" s="58" t="e">
        <f t="shared" si="514"/>
        <v>#VALUE!</v>
      </c>
      <c r="D6563" s="58" t="e">
        <f t="shared" si="517"/>
        <v>#VALUE!</v>
      </c>
      <c r="E6563" s="63" t="e">
        <f t="shared" si="518"/>
        <v>#VALUE!</v>
      </c>
      <c r="F6563" s="55">
        <f t="shared" si="515"/>
        <v>0</v>
      </c>
    </row>
    <row r="6564" spans="2:6" x14ac:dyDescent="0.25">
      <c r="B6564" s="54" t="str">
        <f t="shared" si="516"/>
        <v/>
      </c>
      <c r="C6564" s="58" t="e">
        <f t="shared" si="514"/>
        <v>#VALUE!</v>
      </c>
      <c r="D6564" s="58" t="e">
        <f t="shared" si="517"/>
        <v>#VALUE!</v>
      </c>
      <c r="E6564" s="63" t="e">
        <f t="shared" si="518"/>
        <v>#VALUE!</v>
      </c>
      <c r="F6564" s="55">
        <f t="shared" si="515"/>
        <v>0</v>
      </c>
    </row>
    <row r="6565" spans="2:6" x14ac:dyDescent="0.25">
      <c r="B6565" s="54" t="str">
        <f t="shared" si="516"/>
        <v/>
      </c>
      <c r="C6565" s="58" t="e">
        <f t="shared" si="514"/>
        <v>#VALUE!</v>
      </c>
      <c r="D6565" s="58" t="e">
        <f t="shared" si="517"/>
        <v>#VALUE!</v>
      </c>
      <c r="E6565" s="63" t="e">
        <f t="shared" si="518"/>
        <v>#VALUE!</v>
      </c>
      <c r="F6565" s="55">
        <f t="shared" si="515"/>
        <v>0</v>
      </c>
    </row>
    <row r="6566" spans="2:6" x14ac:dyDescent="0.25">
      <c r="B6566" s="54" t="str">
        <f t="shared" si="516"/>
        <v/>
      </c>
      <c r="C6566" s="58" t="e">
        <f t="shared" si="514"/>
        <v>#VALUE!</v>
      </c>
      <c r="D6566" s="58" t="e">
        <f t="shared" si="517"/>
        <v>#VALUE!</v>
      </c>
      <c r="E6566" s="63" t="e">
        <f t="shared" si="518"/>
        <v>#VALUE!</v>
      </c>
      <c r="F6566" s="55">
        <f t="shared" si="515"/>
        <v>0</v>
      </c>
    </row>
    <row r="6567" spans="2:6" x14ac:dyDescent="0.25">
      <c r="B6567" s="54" t="str">
        <f t="shared" si="516"/>
        <v/>
      </c>
      <c r="C6567" s="58" t="e">
        <f t="shared" si="514"/>
        <v>#VALUE!</v>
      </c>
      <c r="D6567" s="58" t="e">
        <f t="shared" si="517"/>
        <v>#VALUE!</v>
      </c>
      <c r="E6567" s="63" t="e">
        <f t="shared" si="518"/>
        <v>#VALUE!</v>
      </c>
      <c r="F6567" s="55">
        <f t="shared" si="515"/>
        <v>0</v>
      </c>
    </row>
    <row r="6568" spans="2:6" x14ac:dyDescent="0.25">
      <c r="B6568" s="54" t="str">
        <f t="shared" si="516"/>
        <v/>
      </c>
      <c r="C6568" s="58" t="e">
        <f t="shared" si="514"/>
        <v>#VALUE!</v>
      </c>
      <c r="D6568" s="58" t="e">
        <f t="shared" si="517"/>
        <v>#VALUE!</v>
      </c>
      <c r="E6568" s="63" t="e">
        <f t="shared" si="518"/>
        <v>#VALUE!</v>
      </c>
      <c r="F6568" s="55">
        <f t="shared" si="515"/>
        <v>0</v>
      </c>
    </row>
    <row r="6569" spans="2:6" x14ac:dyDescent="0.25">
      <c r="B6569" s="54" t="str">
        <f t="shared" si="516"/>
        <v/>
      </c>
      <c r="C6569" s="58" t="e">
        <f t="shared" si="514"/>
        <v>#VALUE!</v>
      </c>
      <c r="D6569" s="58" t="e">
        <f t="shared" si="517"/>
        <v>#VALUE!</v>
      </c>
      <c r="E6569" s="63" t="e">
        <f t="shared" si="518"/>
        <v>#VALUE!</v>
      </c>
      <c r="F6569" s="55">
        <f t="shared" si="515"/>
        <v>0</v>
      </c>
    </row>
    <row r="6570" spans="2:6" x14ac:dyDescent="0.25">
      <c r="B6570" s="54" t="str">
        <f t="shared" si="516"/>
        <v/>
      </c>
      <c r="C6570" s="58" t="e">
        <f t="shared" si="514"/>
        <v>#VALUE!</v>
      </c>
      <c r="D6570" s="58" t="e">
        <f t="shared" si="517"/>
        <v>#VALUE!</v>
      </c>
      <c r="E6570" s="63" t="e">
        <f t="shared" si="518"/>
        <v>#VALUE!</v>
      </c>
      <c r="F6570" s="55">
        <f t="shared" si="515"/>
        <v>0</v>
      </c>
    </row>
    <row r="6571" spans="2:6" x14ac:dyDescent="0.25">
      <c r="B6571" s="54" t="str">
        <f t="shared" si="516"/>
        <v/>
      </c>
      <c r="C6571" s="58" t="e">
        <f t="shared" si="514"/>
        <v>#VALUE!</v>
      </c>
      <c r="D6571" s="58" t="e">
        <f t="shared" si="517"/>
        <v>#VALUE!</v>
      </c>
      <c r="E6571" s="63" t="e">
        <f t="shared" si="518"/>
        <v>#VALUE!</v>
      </c>
      <c r="F6571" s="55">
        <f t="shared" si="515"/>
        <v>0</v>
      </c>
    </row>
    <row r="6572" spans="2:6" x14ac:dyDescent="0.25">
      <c r="B6572" s="54" t="str">
        <f t="shared" si="516"/>
        <v/>
      </c>
      <c r="C6572" s="58" t="e">
        <f t="shared" si="514"/>
        <v>#VALUE!</v>
      </c>
      <c r="D6572" s="58" t="e">
        <f t="shared" si="517"/>
        <v>#VALUE!</v>
      </c>
      <c r="E6572" s="63" t="e">
        <f t="shared" si="518"/>
        <v>#VALUE!</v>
      </c>
      <c r="F6572" s="55">
        <f t="shared" si="515"/>
        <v>0</v>
      </c>
    </row>
    <row r="6573" spans="2:6" x14ac:dyDescent="0.25">
      <c r="B6573" s="54" t="str">
        <f t="shared" si="516"/>
        <v/>
      </c>
      <c r="C6573" s="58" t="e">
        <f t="shared" si="514"/>
        <v>#VALUE!</v>
      </c>
      <c r="D6573" s="58" t="e">
        <f t="shared" si="517"/>
        <v>#VALUE!</v>
      </c>
      <c r="E6573" s="63" t="e">
        <f t="shared" si="518"/>
        <v>#VALUE!</v>
      </c>
      <c r="F6573" s="55">
        <f t="shared" si="515"/>
        <v>0</v>
      </c>
    </row>
    <row r="6574" spans="2:6" x14ac:dyDescent="0.25">
      <c r="B6574" s="54" t="str">
        <f t="shared" si="516"/>
        <v/>
      </c>
      <c r="C6574" s="58" t="e">
        <f t="shared" si="514"/>
        <v>#VALUE!</v>
      </c>
      <c r="D6574" s="58" t="e">
        <f t="shared" si="517"/>
        <v>#VALUE!</v>
      </c>
      <c r="E6574" s="63" t="e">
        <f t="shared" si="518"/>
        <v>#VALUE!</v>
      </c>
      <c r="F6574" s="55">
        <f t="shared" si="515"/>
        <v>0</v>
      </c>
    </row>
    <row r="6575" spans="2:6" x14ac:dyDescent="0.25">
      <c r="B6575" s="54" t="str">
        <f t="shared" si="516"/>
        <v/>
      </c>
      <c r="C6575" s="58" t="e">
        <f t="shared" si="514"/>
        <v>#VALUE!</v>
      </c>
      <c r="D6575" s="58" t="e">
        <f t="shared" si="517"/>
        <v>#VALUE!</v>
      </c>
      <c r="E6575" s="63" t="e">
        <f t="shared" si="518"/>
        <v>#VALUE!</v>
      </c>
      <c r="F6575" s="55">
        <f t="shared" si="515"/>
        <v>0</v>
      </c>
    </row>
    <row r="6576" spans="2:6" x14ac:dyDescent="0.25">
      <c r="B6576" s="54" t="str">
        <f t="shared" si="516"/>
        <v/>
      </c>
      <c r="C6576" s="58" t="e">
        <f t="shared" si="514"/>
        <v>#VALUE!</v>
      </c>
      <c r="D6576" s="58" t="e">
        <f t="shared" si="517"/>
        <v>#VALUE!</v>
      </c>
      <c r="E6576" s="63" t="e">
        <f t="shared" si="518"/>
        <v>#VALUE!</v>
      </c>
      <c r="F6576" s="55">
        <f t="shared" si="515"/>
        <v>0</v>
      </c>
    </row>
    <row r="6577" spans="2:6" x14ac:dyDescent="0.25">
      <c r="B6577" s="54" t="str">
        <f t="shared" si="516"/>
        <v/>
      </c>
      <c r="C6577" s="58" t="e">
        <f t="shared" si="514"/>
        <v>#VALUE!</v>
      </c>
      <c r="D6577" s="58" t="e">
        <f t="shared" si="517"/>
        <v>#VALUE!</v>
      </c>
      <c r="E6577" s="63" t="e">
        <f t="shared" si="518"/>
        <v>#VALUE!</v>
      </c>
      <c r="F6577" s="55">
        <f t="shared" si="515"/>
        <v>0</v>
      </c>
    </row>
    <row r="6578" spans="2:6" x14ac:dyDescent="0.25">
      <c r="B6578" s="54" t="str">
        <f t="shared" si="516"/>
        <v/>
      </c>
      <c r="C6578" s="58" t="e">
        <f t="shared" si="514"/>
        <v>#VALUE!</v>
      </c>
      <c r="D6578" s="58" t="e">
        <f t="shared" si="517"/>
        <v>#VALUE!</v>
      </c>
      <c r="E6578" s="63" t="e">
        <f t="shared" si="518"/>
        <v>#VALUE!</v>
      </c>
      <c r="F6578" s="55">
        <f t="shared" si="515"/>
        <v>0</v>
      </c>
    </row>
    <row r="6579" spans="2:6" x14ac:dyDescent="0.25">
      <c r="B6579" s="54" t="str">
        <f t="shared" si="516"/>
        <v/>
      </c>
      <c r="C6579" s="58" t="e">
        <f t="shared" si="514"/>
        <v>#VALUE!</v>
      </c>
      <c r="D6579" s="58" t="e">
        <f t="shared" si="517"/>
        <v>#VALUE!</v>
      </c>
      <c r="E6579" s="63" t="e">
        <f t="shared" si="518"/>
        <v>#VALUE!</v>
      </c>
      <c r="F6579" s="55">
        <f t="shared" si="515"/>
        <v>0</v>
      </c>
    </row>
    <row r="6580" spans="2:6" x14ac:dyDescent="0.25">
      <c r="B6580" s="54" t="str">
        <f t="shared" si="516"/>
        <v/>
      </c>
      <c r="C6580" s="58" t="e">
        <f t="shared" si="514"/>
        <v>#VALUE!</v>
      </c>
      <c r="D6580" s="58" t="e">
        <f t="shared" si="517"/>
        <v>#VALUE!</v>
      </c>
      <c r="E6580" s="63" t="e">
        <f t="shared" si="518"/>
        <v>#VALUE!</v>
      </c>
      <c r="F6580" s="55">
        <f t="shared" si="515"/>
        <v>0</v>
      </c>
    </row>
    <row r="6581" spans="2:6" x14ac:dyDescent="0.25">
      <c r="B6581" s="54" t="str">
        <f t="shared" si="516"/>
        <v/>
      </c>
      <c r="C6581" s="58" t="e">
        <f t="shared" si="514"/>
        <v>#VALUE!</v>
      </c>
      <c r="D6581" s="58" t="e">
        <f t="shared" si="517"/>
        <v>#VALUE!</v>
      </c>
      <c r="E6581" s="63" t="e">
        <f t="shared" si="518"/>
        <v>#VALUE!</v>
      </c>
      <c r="F6581" s="55">
        <f t="shared" si="515"/>
        <v>0</v>
      </c>
    </row>
    <row r="6582" spans="2:6" x14ac:dyDescent="0.25">
      <c r="B6582" s="54" t="str">
        <f t="shared" si="516"/>
        <v/>
      </c>
      <c r="C6582" s="58" t="e">
        <f t="shared" si="514"/>
        <v>#VALUE!</v>
      </c>
      <c r="D6582" s="58" t="e">
        <f t="shared" si="517"/>
        <v>#VALUE!</v>
      </c>
      <c r="E6582" s="63" t="e">
        <f t="shared" si="518"/>
        <v>#VALUE!</v>
      </c>
      <c r="F6582" s="55">
        <f t="shared" si="515"/>
        <v>0</v>
      </c>
    </row>
    <row r="6583" spans="2:6" x14ac:dyDescent="0.25">
      <c r="B6583" s="54" t="str">
        <f t="shared" si="516"/>
        <v/>
      </c>
      <c r="C6583" s="58" t="e">
        <f t="shared" si="514"/>
        <v>#VALUE!</v>
      </c>
      <c r="D6583" s="58" t="e">
        <f t="shared" si="517"/>
        <v>#VALUE!</v>
      </c>
      <c r="E6583" s="63" t="e">
        <f t="shared" si="518"/>
        <v>#VALUE!</v>
      </c>
      <c r="F6583" s="55">
        <f t="shared" si="515"/>
        <v>0</v>
      </c>
    </row>
    <row r="6584" spans="2:6" x14ac:dyDescent="0.25">
      <c r="B6584" s="54" t="str">
        <f t="shared" si="516"/>
        <v/>
      </c>
      <c r="C6584" s="58" t="e">
        <f t="shared" si="514"/>
        <v>#VALUE!</v>
      </c>
      <c r="D6584" s="58" t="e">
        <f t="shared" si="517"/>
        <v>#VALUE!</v>
      </c>
      <c r="E6584" s="63" t="e">
        <f t="shared" si="518"/>
        <v>#VALUE!</v>
      </c>
      <c r="F6584" s="55">
        <f t="shared" si="515"/>
        <v>0</v>
      </c>
    </row>
    <row r="6585" spans="2:6" x14ac:dyDescent="0.25">
      <c r="B6585" s="54" t="str">
        <f t="shared" si="516"/>
        <v/>
      </c>
      <c r="C6585" s="58" t="e">
        <f t="shared" si="514"/>
        <v>#VALUE!</v>
      </c>
      <c r="D6585" s="58" t="e">
        <f t="shared" si="517"/>
        <v>#VALUE!</v>
      </c>
      <c r="E6585" s="63" t="e">
        <f t="shared" si="518"/>
        <v>#VALUE!</v>
      </c>
      <c r="F6585" s="55">
        <f t="shared" si="515"/>
        <v>0</v>
      </c>
    </row>
    <row r="6586" spans="2:6" x14ac:dyDescent="0.25">
      <c r="B6586" s="54" t="str">
        <f t="shared" si="516"/>
        <v/>
      </c>
      <c r="C6586" s="58" t="e">
        <f t="shared" si="514"/>
        <v>#VALUE!</v>
      </c>
      <c r="D6586" s="58" t="e">
        <f t="shared" si="517"/>
        <v>#VALUE!</v>
      </c>
      <c r="E6586" s="63" t="e">
        <f t="shared" si="518"/>
        <v>#VALUE!</v>
      </c>
      <c r="F6586" s="55">
        <f t="shared" si="515"/>
        <v>0</v>
      </c>
    </row>
    <row r="6587" spans="2:6" x14ac:dyDescent="0.25">
      <c r="B6587" s="54" t="str">
        <f t="shared" si="516"/>
        <v/>
      </c>
      <c r="C6587" s="58" t="e">
        <f t="shared" si="514"/>
        <v>#VALUE!</v>
      </c>
      <c r="D6587" s="58" t="e">
        <f t="shared" si="517"/>
        <v>#VALUE!</v>
      </c>
      <c r="E6587" s="63" t="e">
        <f t="shared" si="518"/>
        <v>#VALUE!</v>
      </c>
      <c r="F6587" s="55">
        <f t="shared" si="515"/>
        <v>0</v>
      </c>
    </row>
    <row r="6588" spans="2:6" x14ac:dyDescent="0.25">
      <c r="B6588" s="54" t="str">
        <f t="shared" si="516"/>
        <v/>
      </c>
      <c r="C6588" s="58" t="e">
        <f t="shared" si="514"/>
        <v>#VALUE!</v>
      </c>
      <c r="D6588" s="58" t="e">
        <f t="shared" si="517"/>
        <v>#VALUE!</v>
      </c>
      <c r="E6588" s="63" t="e">
        <f t="shared" si="518"/>
        <v>#VALUE!</v>
      </c>
      <c r="F6588" s="55">
        <f t="shared" si="515"/>
        <v>0</v>
      </c>
    </row>
    <row r="6589" spans="2:6" x14ac:dyDescent="0.25">
      <c r="B6589" s="54" t="str">
        <f t="shared" si="516"/>
        <v/>
      </c>
      <c r="C6589" s="58" t="e">
        <f t="shared" si="514"/>
        <v>#VALUE!</v>
      </c>
      <c r="D6589" s="58" t="e">
        <f t="shared" si="517"/>
        <v>#VALUE!</v>
      </c>
      <c r="E6589" s="63" t="e">
        <f t="shared" si="518"/>
        <v>#VALUE!</v>
      </c>
      <c r="F6589" s="55">
        <f t="shared" si="515"/>
        <v>0</v>
      </c>
    </row>
    <row r="6590" spans="2:6" x14ac:dyDescent="0.25">
      <c r="B6590" s="54" t="str">
        <f t="shared" si="516"/>
        <v/>
      </c>
      <c r="C6590" s="58" t="e">
        <f t="shared" si="514"/>
        <v>#VALUE!</v>
      </c>
      <c r="D6590" s="58" t="e">
        <f t="shared" si="517"/>
        <v>#VALUE!</v>
      </c>
      <c r="E6590" s="63" t="e">
        <f t="shared" si="518"/>
        <v>#VALUE!</v>
      </c>
      <c r="F6590" s="55">
        <f t="shared" si="515"/>
        <v>0</v>
      </c>
    </row>
    <row r="6591" spans="2:6" x14ac:dyDescent="0.25">
      <c r="B6591" s="54" t="str">
        <f t="shared" si="516"/>
        <v/>
      </c>
      <c r="C6591" s="58" t="e">
        <f t="shared" si="514"/>
        <v>#VALUE!</v>
      </c>
      <c r="D6591" s="58" t="e">
        <f t="shared" si="517"/>
        <v>#VALUE!</v>
      </c>
      <c r="E6591" s="63" t="e">
        <f t="shared" si="518"/>
        <v>#VALUE!</v>
      </c>
      <c r="F6591" s="55">
        <f t="shared" si="515"/>
        <v>0</v>
      </c>
    </row>
    <row r="6592" spans="2:6" x14ac:dyDescent="0.25">
      <c r="B6592" s="54" t="str">
        <f t="shared" si="516"/>
        <v/>
      </c>
      <c r="C6592" s="58" t="e">
        <f t="shared" si="514"/>
        <v>#VALUE!</v>
      </c>
      <c r="D6592" s="58" t="e">
        <f t="shared" si="517"/>
        <v>#VALUE!</v>
      </c>
      <c r="E6592" s="63" t="e">
        <f t="shared" si="518"/>
        <v>#VALUE!</v>
      </c>
      <c r="F6592" s="55">
        <f t="shared" si="515"/>
        <v>0</v>
      </c>
    </row>
    <row r="6593" spans="2:6" x14ac:dyDescent="0.25">
      <c r="B6593" s="54" t="str">
        <f t="shared" si="516"/>
        <v/>
      </c>
      <c r="C6593" s="58" t="e">
        <f t="shared" si="514"/>
        <v>#VALUE!</v>
      </c>
      <c r="D6593" s="58" t="e">
        <f t="shared" si="517"/>
        <v>#VALUE!</v>
      </c>
      <c r="E6593" s="63" t="e">
        <f t="shared" si="518"/>
        <v>#VALUE!</v>
      </c>
      <c r="F6593" s="55">
        <f t="shared" si="515"/>
        <v>0</v>
      </c>
    </row>
    <row r="6594" spans="2:6" x14ac:dyDescent="0.25">
      <c r="B6594" s="54" t="str">
        <f t="shared" si="516"/>
        <v/>
      </c>
      <c r="C6594" s="58" t="e">
        <f t="shared" si="514"/>
        <v>#VALUE!</v>
      </c>
      <c r="D6594" s="58" t="e">
        <f t="shared" si="517"/>
        <v>#VALUE!</v>
      </c>
      <c r="E6594" s="63" t="e">
        <f t="shared" si="518"/>
        <v>#VALUE!</v>
      </c>
      <c r="F6594" s="55">
        <f t="shared" si="515"/>
        <v>0</v>
      </c>
    </row>
    <row r="6595" spans="2:6" x14ac:dyDescent="0.25">
      <c r="B6595" s="54" t="str">
        <f t="shared" si="516"/>
        <v/>
      </c>
      <c r="C6595" s="58" t="e">
        <f t="shared" si="514"/>
        <v>#VALUE!</v>
      </c>
      <c r="D6595" s="58" t="e">
        <f t="shared" si="517"/>
        <v>#VALUE!</v>
      </c>
      <c r="E6595" s="63" t="e">
        <f t="shared" si="518"/>
        <v>#VALUE!</v>
      </c>
      <c r="F6595" s="55">
        <f t="shared" si="515"/>
        <v>0</v>
      </c>
    </row>
    <row r="6596" spans="2:6" x14ac:dyDescent="0.25">
      <c r="B6596" s="54" t="str">
        <f t="shared" si="516"/>
        <v/>
      </c>
      <c r="C6596" s="58" t="e">
        <f t="shared" si="514"/>
        <v>#VALUE!</v>
      </c>
      <c r="D6596" s="58" t="e">
        <f t="shared" si="517"/>
        <v>#VALUE!</v>
      </c>
      <c r="E6596" s="63" t="e">
        <f t="shared" si="518"/>
        <v>#VALUE!</v>
      </c>
      <c r="F6596" s="55">
        <f t="shared" si="515"/>
        <v>0</v>
      </c>
    </row>
    <row r="6597" spans="2:6" x14ac:dyDescent="0.25">
      <c r="B6597" s="54" t="str">
        <f t="shared" si="516"/>
        <v/>
      </c>
      <c r="C6597" s="58" t="e">
        <f t="shared" si="514"/>
        <v>#VALUE!</v>
      </c>
      <c r="D6597" s="58" t="e">
        <f t="shared" si="517"/>
        <v>#VALUE!</v>
      </c>
      <c r="E6597" s="63" t="e">
        <f t="shared" si="518"/>
        <v>#VALUE!</v>
      </c>
      <c r="F6597" s="55">
        <f t="shared" si="515"/>
        <v>0</v>
      </c>
    </row>
    <row r="6598" spans="2:6" x14ac:dyDescent="0.25">
      <c r="B6598" s="54" t="str">
        <f t="shared" si="516"/>
        <v/>
      </c>
      <c r="C6598" s="58" t="e">
        <f t="shared" si="514"/>
        <v>#VALUE!</v>
      </c>
      <c r="D6598" s="58" t="e">
        <f t="shared" si="517"/>
        <v>#VALUE!</v>
      </c>
      <c r="E6598" s="63" t="e">
        <f t="shared" si="518"/>
        <v>#VALUE!</v>
      </c>
      <c r="F6598" s="55">
        <f t="shared" si="515"/>
        <v>0</v>
      </c>
    </row>
    <row r="6599" spans="2:6" x14ac:dyDescent="0.25">
      <c r="B6599" s="54" t="str">
        <f t="shared" si="516"/>
        <v/>
      </c>
      <c r="C6599" s="58" t="e">
        <f t="shared" si="514"/>
        <v>#VALUE!</v>
      </c>
      <c r="D6599" s="58" t="e">
        <f t="shared" si="517"/>
        <v>#VALUE!</v>
      </c>
      <c r="E6599" s="63" t="e">
        <f t="shared" si="518"/>
        <v>#VALUE!</v>
      </c>
      <c r="F6599" s="55">
        <f t="shared" si="515"/>
        <v>0</v>
      </c>
    </row>
    <row r="6600" spans="2:6" x14ac:dyDescent="0.25">
      <c r="B6600" s="54" t="str">
        <f t="shared" si="516"/>
        <v/>
      </c>
      <c r="C6600" s="58" t="e">
        <f t="shared" si="514"/>
        <v>#VALUE!</v>
      </c>
      <c r="D6600" s="58" t="e">
        <f t="shared" si="517"/>
        <v>#VALUE!</v>
      </c>
      <c r="E6600" s="63" t="e">
        <f t="shared" si="518"/>
        <v>#VALUE!</v>
      </c>
      <c r="F6600" s="55">
        <f t="shared" si="515"/>
        <v>0</v>
      </c>
    </row>
    <row r="6601" spans="2:6" x14ac:dyDescent="0.25">
      <c r="B6601" s="54" t="str">
        <f t="shared" si="516"/>
        <v/>
      </c>
      <c r="C6601" s="58" t="e">
        <f t="shared" si="514"/>
        <v>#VALUE!</v>
      </c>
      <c r="D6601" s="58" t="e">
        <f t="shared" si="517"/>
        <v>#VALUE!</v>
      </c>
      <c r="E6601" s="63" t="e">
        <f t="shared" si="518"/>
        <v>#VALUE!</v>
      </c>
      <c r="F6601" s="55">
        <f t="shared" si="515"/>
        <v>0</v>
      </c>
    </row>
    <row r="6602" spans="2:6" x14ac:dyDescent="0.25">
      <c r="B6602" s="54" t="str">
        <f t="shared" si="516"/>
        <v/>
      </c>
      <c r="C6602" s="58" t="e">
        <f t="shared" si="514"/>
        <v>#VALUE!</v>
      </c>
      <c r="D6602" s="58" t="e">
        <f t="shared" si="517"/>
        <v>#VALUE!</v>
      </c>
      <c r="E6602" s="63" t="e">
        <f t="shared" si="518"/>
        <v>#VALUE!</v>
      </c>
      <c r="F6602" s="55">
        <f t="shared" si="515"/>
        <v>0</v>
      </c>
    </row>
    <row r="6603" spans="2:6" x14ac:dyDescent="0.25">
      <c r="B6603" s="54" t="str">
        <f t="shared" si="516"/>
        <v/>
      </c>
      <c r="C6603" s="58" t="e">
        <f t="shared" si="514"/>
        <v>#VALUE!</v>
      </c>
      <c r="D6603" s="58" t="e">
        <f t="shared" si="517"/>
        <v>#VALUE!</v>
      </c>
      <c r="E6603" s="63" t="e">
        <f t="shared" si="518"/>
        <v>#VALUE!</v>
      </c>
      <c r="F6603" s="55">
        <f t="shared" si="515"/>
        <v>0</v>
      </c>
    </row>
    <row r="6604" spans="2:6" x14ac:dyDescent="0.25">
      <c r="B6604" s="54" t="str">
        <f t="shared" si="516"/>
        <v/>
      </c>
      <c r="C6604" s="58" t="e">
        <f t="shared" si="514"/>
        <v>#VALUE!</v>
      </c>
      <c r="D6604" s="58" t="e">
        <f t="shared" si="517"/>
        <v>#VALUE!</v>
      </c>
      <c r="E6604" s="63" t="e">
        <f t="shared" si="518"/>
        <v>#VALUE!</v>
      </c>
      <c r="F6604" s="55">
        <f t="shared" si="515"/>
        <v>0</v>
      </c>
    </row>
    <row r="6605" spans="2:6" x14ac:dyDescent="0.25">
      <c r="B6605" s="54" t="str">
        <f t="shared" si="516"/>
        <v/>
      </c>
      <c r="C6605" s="58" t="e">
        <f t="shared" si="514"/>
        <v>#VALUE!</v>
      </c>
      <c r="D6605" s="58" t="e">
        <f t="shared" si="517"/>
        <v>#VALUE!</v>
      </c>
      <c r="E6605" s="63" t="e">
        <f t="shared" si="518"/>
        <v>#VALUE!</v>
      </c>
      <c r="F6605" s="55">
        <f t="shared" si="515"/>
        <v>0</v>
      </c>
    </row>
    <row r="6606" spans="2:6" x14ac:dyDescent="0.25">
      <c r="B6606" s="54" t="str">
        <f t="shared" si="516"/>
        <v/>
      </c>
      <c r="C6606" s="58" t="e">
        <f t="shared" si="514"/>
        <v>#VALUE!</v>
      </c>
      <c r="D6606" s="58" t="e">
        <f t="shared" si="517"/>
        <v>#VALUE!</v>
      </c>
      <c r="E6606" s="63" t="e">
        <f t="shared" si="518"/>
        <v>#VALUE!</v>
      </c>
      <c r="F6606" s="55">
        <f t="shared" si="515"/>
        <v>0</v>
      </c>
    </row>
    <row r="6607" spans="2:6" x14ac:dyDescent="0.25">
      <c r="B6607" s="54" t="str">
        <f t="shared" si="516"/>
        <v/>
      </c>
      <c r="C6607" s="58" t="e">
        <f t="shared" ref="C6607:C6670" si="519">YEAR(B6607)*12+MONTH(B6607)+1-$C$9</f>
        <v>#VALUE!</v>
      </c>
      <c r="D6607" s="58" t="e">
        <f t="shared" si="517"/>
        <v>#VALUE!</v>
      </c>
      <c r="E6607" s="63" t="e">
        <f t="shared" si="518"/>
        <v>#VALUE!</v>
      </c>
      <c r="F6607" s="55">
        <f t="shared" ref="F6607:F6670" si="520">IFERROR(
(F6606+E6607)*(1+$E$6),
0)</f>
        <v>0</v>
      </c>
    </row>
    <row r="6608" spans="2:6" x14ac:dyDescent="0.25">
      <c r="B6608" s="54" t="str">
        <f t="shared" ref="B6608:B6671" si="521">IF(B6607&lt;EDATE($B$15-1,$C$7*12),B6607+1,"")</f>
        <v/>
      </c>
      <c r="C6608" s="58" t="e">
        <f t="shared" si="519"/>
        <v>#VALUE!</v>
      </c>
      <c r="D6608" s="58" t="e">
        <f t="shared" ref="D6608:D6671" si="522">WEEKDAY(B6608,2)</f>
        <v>#VALUE!</v>
      </c>
      <c r="E6608" s="63" t="e">
        <f t="shared" ref="E6608:E6671" si="523">IF(AND(DAY(B6608)=1,
OR(dane_wplaty_co_ile_mc=1,MOD(C6608,dane_wplaty_co_ile_mc)=1)),dane_wplaty_skladka,0)</f>
        <v>#VALUE!</v>
      </c>
      <c r="F6608" s="55">
        <f t="shared" si="520"/>
        <v>0</v>
      </c>
    </row>
    <row r="6609" spans="2:6" x14ac:dyDescent="0.25">
      <c r="B6609" s="54" t="str">
        <f t="shared" si="521"/>
        <v/>
      </c>
      <c r="C6609" s="58" t="e">
        <f t="shared" si="519"/>
        <v>#VALUE!</v>
      </c>
      <c r="D6609" s="58" t="e">
        <f t="shared" si="522"/>
        <v>#VALUE!</v>
      </c>
      <c r="E6609" s="63" t="e">
        <f t="shared" si="523"/>
        <v>#VALUE!</v>
      </c>
      <c r="F6609" s="55">
        <f t="shared" si="520"/>
        <v>0</v>
      </c>
    </row>
    <row r="6610" spans="2:6" x14ac:dyDescent="0.25">
      <c r="B6610" s="54" t="str">
        <f t="shared" si="521"/>
        <v/>
      </c>
      <c r="C6610" s="58" t="e">
        <f t="shared" si="519"/>
        <v>#VALUE!</v>
      </c>
      <c r="D6610" s="58" t="e">
        <f t="shared" si="522"/>
        <v>#VALUE!</v>
      </c>
      <c r="E6610" s="63" t="e">
        <f t="shared" si="523"/>
        <v>#VALUE!</v>
      </c>
      <c r="F6610" s="55">
        <f t="shared" si="520"/>
        <v>0</v>
      </c>
    </row>
    <row r="6611" spans="2:6" x14ac:dyDescent="0.25">
      <c r="B6611" s="54" t="str">
        <f t="shared" si="521"/>
        <v/>
      </c>
      <c r="C6611" s="58" t="e">
        <f t="shared" si="519"/>
        <v>#VALUE!</v>
      </c>
      <c r="D6611" s="58" t="e">
        <f t="shared" si="522"/>
        <v>#VALUE!</v>
      </c>
      <c r="E6611" s="63" t="e">
        <f t="shared" si="523"/>
        <v>#VALUE!</v>
      </c>
      <c r="F6611" s="55">
        <f t="shared" si="520"/>
        <v>0</v>
      </c>
    </row>
    <row r="6612" spans="2:6" x14ac:dyDescent="0.25">
      <c r="B6612" s="54" t="str">
        <f t="shared" si="521"/>
        <v/>
      </c>
      <c r="C6612" s="58" t="e">
        <f t="shared" si="519"/>
        <v>#VALUE!</v>
      </c>
      <c r="D6612" s="58" t="e">
        <f t="shared" si="522"/>
        <v>#VALUE!</v>
      </c>
      <c r="E6612" s="63" t="e">
        <f t="shared" si="523"/>
        <v>#VALUE!</v>
      </c>
      <c r="F6612" s="55">
        <f t="shared" si="520"/>
        <v>0</v>
      </c>
    </row>
    <row r="6613" spans="2:6" x14ac:dyDescent="0.25">
      <c r="B6613" s="54" t="str">
        <f t="shared" si="521"/>
        <v/>
      </c>
      <c r="C6613" s="58" t="e">
        <f t="shared" si="519"/>
        <v>#VALUE!</v>
      </c>
      <c r="D6613" s="58" t="e">
        <f t="shared" si="522"/>
        <v>#VALUE!</v>
      </c>
      <c r="E6613" s="63" t="e">
        <f t="shared" si="523"/>
        <v>#VALUE!</v>
      </c>
      <c r="F6613" s="55">
        <f t="shared" si="520"/>
        <v>0</v>
      </c>
    </row>
    <row r="6614" spans="2:6" x14ac:dyDescent="0.25">
      <c r="B6614" s="54" t="str">
        <f t="shared" si="521"/>
        <v/>
      </c>
      <c r="C6614" s="58" t="e">
        <f t="shared" si="519"/>
        <v>#VALUE!</v>
      </c>
      <c r="D6614" s="58" t="e">
        <f t="shared" si="522"/>
        <v>#VALUE!</v>
      </c>
      <c r="E6614" s="63" t="e">
        <f t="shared" si="523"/>
        <v>#VALUE!</v>
      </c>
      <c r="F6614" s="55">
        <f t="shared" si="520"/>
        <v>0</v>
      </c>
    </row>
    <row r="6615" spans="2:6" x14ac:dyDescent="0.25">
      <c r="B6615" s="54" t="str">
        <f t="shared" si="521"/>
        <v/>
      </c>
      <c r="C6615" s="58" t="e">
        <f t="shared" si="519"/>
        <v>#VALUE!</v>
      </c>
      <c r="D6615" s="58" t="e">
        <f t="shared" si="522"/>
        <v>#VALUE!</v>
      </c>
      <c r="E6615" s="63" t="e">
        <f t="shared" si="523"/>
        <v>#VALUE!</v>
      </c>
      <c r="F6615" s="55">
        <f t="shared" si="520"/>
        <v>0</v>
      </c>
    </row>
    <row r="6616" spans="2:6" x14ac:dyDescent="0.25">
      <c r="B6616" s="54" t="str">
        <f t="shared" si="521"/>
        <v/>
      </c>
      <c r="C6616" s="58" t="e">
        <f t="shared" si="519"/>
        <v>#VALUE!</v>
      </c>
      <c r="D6616" s="58" t="e">
        <f t="shared" si="522"/>
        <v>#VALUE!</v>
      </c>
      <c r="E6616" s="63" t="e">
        <f t="shared" si="523"/>
        <v>#VALUE!</v>
      </c>
      <c r="F6616" s="55">
        <f t="shared" si="520"/>
        <v>0</v>
      </c>
    </row>
    <row r="6617" spans="2:6" x14ac:dyDescent="0.25">
      <c r="B6617" s="54" t="str">
        <f t="shared" si="521"/>
        <v/>
      </c>
      <c r="C6617" s="58" t="e">
        <f t="shared" si="519"/>
        <v>#VALUE!</v>
      </c>
      <c r="D6617" s="58" t="e">
        <f t="shared" si="522"/>
        <v>#VALUE!</v>
      </c>
      <c r="E6617" s="63" t="e">
        <f t="shared" si="523"/>
        <v>#VALUE!</v>
      </c>
      <c r="F6617" s="55">
        <f t="shared" si="520"/>
        <v>0</v>
      </c>
    </row>
    <row r="6618" spans="2:6" x14ac:dyDescent="0.25">
      <c r="B6618" s="54" t="str">
        <f t="shared" si="521"/>
        <v/>
      </c>
      <c r="C6618" s="58" t="e">
        <f t="shared" si="519"/>
        <v>#VALUE!</v>
      </c>
      <c r="D6618" s="58" t="e">
        <f t="shared" si="522"/>
        <v>#VALUE!</v>
      </c>
      <c r="E6618" s="63" t="e">
        <f t="shared" si="523"/>
        <v>#VALUE!</v>
      </c>
      <c r="F6618" s="55">
        <f t="shared" si="520"/>
        <v>0</v>
      </c>
    </row>
    <row r="6619" spans="2:6" x14ac:dyDescent="0.25">
      <c r="B6619" s="54" t="str">
        <f t="shared" si="521"/>
        <v/>
      </c>
      <c r="C6619" s="58" t="e">
        <f t="shared" si="519"/>
        <v>#VALUE!</v>
      </c>
      <c r="D6619" s="58" t="e">
        <f t="shared" si="522"/>
        <v>#VALUE!</v>
      </c>
      <c r="E6619" s="63" t="e">
        <f t="shared" si="523"/>
        <v>#VALUE!</v>
      </c>
      <c r="F6619" s="55">
        <f t="shared" si="520"/>
        <v>0</v>
      </c>
    </row>
    <row r="6620" spans="2:6" x14ac:dyDescent="0.25">
      <c r="B6620" s="54" t="str">
        <f t="shared" si="521"/>
        <v/>
      </c>
      <c r="C6620" s="58" t="e">
        <f t="shared" si="519"/>
        <v>#VALUE!</v>
      </c>
      <c r="D6620" s="58" t="e">
        <f t="shared" si="522"/>
        <v>#VALUE!</v>
      </c>
      <c r="E6620" s="63" t="e">
        <f t="shared" si="523"/>
        <v>#VALUE!</v>
      </c>
      <c r="F6620" s="55">
        <f t="shared" si="520"/>
        <v>0</v>
      </c>
    </row>
    <row r="6621" spans="2:6" x14ac:dyDescent="0.25">
      <c r="B6621" s="54" t="str">
        <f t="shared" si="521"/>
        <v/>
      </c>
      <c r="C6621" s="58" t="e">
        <f t="shared" si="519"/>
        <v>#VALUE!</v>
      </c>
      <c r="D6621" s="58" t="e">
        <f t="shared" si="522"/>
        <v>#VALUE!</v>
      </c>
      <c r="E6621" s="63" t="e">
        <f t="shared" si="523"/>
        <v>#VALUE!</v>
      </c>
      <c r="F6621" s="55">
        <f t="shared" si="520"/>
        <v>0</v>
      </c>
    </row>
    <row r="6622" spans="2:6" x14ac:dyDescent="0.25">
      <c r="B6622" s="54" t="str">
        <f t="shared" si="521"/>
        <v/>
      </c>
      <c r="C6622" s="58" t="e">
        <f t="shared" si="519"/>
        <v>#VALUE!</v>
      </c>
      <c r="D6622" s="58" t="e">
        <f t="shared" si="522"/>
        <v>#VALUE!</v>
      </c>
      <c r="E6622" s="63" t="e">
        <f t="shared" si="523"/>
        <v>#VALUE!</v>
      </c>
      <c r="F6622" s="55">
        <f t="shared" si="520"/>
        <v>0</v>
      </c>
    </row>
    <row r="6623" spans="2:6" x14ac:dyDescent="0.25">
      <c r="B6623" s="54" t="str">
        <f t="shared" si="521"/>
        <v/>
      </c>
      <c r="C6623" s="58" t="e">
        <f t="shared" si="519"/>
        <v>#VALUE!</v>
      </c>
      <c r="D6623" s="58" t="e">
        <f t="shared" si="522"/>
        <v>#VALUE!</v>
      </c>
      <c r="E6623" s="63" t="e">
        <f t="shared" si="523"/>
        <v>#VALUE!</v>
      </c>
      <c r="F6623" s="55">
        <f t="shared" si="520"/>
        <v>0</v>
      </c>
    </row>
    <row r="6624" spans="2:6" x14ac:dyDescent="0.25">
      <c r="B6624" s="54" t="str">
        <f t="shared" si="521"/>
        <v/>
      </c>
      <c r="C6624" s="58" t="e">
        <f t="shared" si="519"/>
        <v>#VALUE!</v>
      </c>
      <c r="D6624" s="58" t="e">
        <f t="shared" si="522"/>
        <v>#VALUE!</v>
      </c>
      <c r="E6624" s="63" t="e">
        <f t="shared" si="523"/>
        <v>#VALUE!</v>
      </c>
      <c r="F6624" s="55">
        <f t="shared" si="520"/>
        <v>0</v>
      </c>
    </row>
    <row r="6625" spans="2:6" x14ac:dyDescent="0.25">
      <c r="B6625" s="54" t="str">
        <f t="shared" si="521"/>
        <v/>
      </c>
      <c r="C6625" s="58" t="e">
        <f t="shared" si="519"/>
        <v>#VALUE!</v>
      </c>
      <c r="D6625" s="58" t="e">
        <f t="shared" si="522"/>
        <v>#VALUE!</v>
      </c>
      <c r="E6625" s="63" t="e">
        <f t="shared" si="523"/>
        <v>#VALUE!</v>
      </c>
      <c r="F6625" s="55">
        <f t="shared" si="520"/>
        <v>0</v>
      </c>
    </row>
    <row r="6626" spans="2:6" x14ac:dyDescent="0.25">
      <c r="B6626" s="54" t="str">
        <f t="shared" si="521"/>
        <v/>
      </c>
      <c r="C6626" s="58" t="e">
        <f t="shared" si="519"/>
        <v>#VALUE!</v>
      </c>
      <c r="D6626" s="58" t="e">
        <f t="shared" si="522"/>
        <v>#VALUE!</v>
      </c>
      <c r="E6626" s="63" t="e">
        <f t="shared" si="523"/>
        <v>#VALUE!</v>
      </c>
      <c r="F6626" s="55">
        <f t="shared" si="520"/>
        <v>0</v>
      </c>
    </row>
    <row r="6627" spans="2:6" x14ac:dyDescent="0.25">
      <c r="B6627" s="54" t="str">
        <f t="shared" si="521"/>
        <v/>
      </c>
      <c r="C6627" s="58" t="e">
        <f t="shared" si="519"/>
        <v>#VALUE!</v>
      </c>
      <c r="D6627" s="58" t="e">
        <f t="shared" si="522"/>
        <v>#VALUE!</v>
      </c>
      <c r="E6627" s="63" t="e">
        <f t="shared" si="523"/>
        <v>#VALUE!</v>
      </c>
      <c r="F6627" s="55">
        <f t="shared" si="520"/>
        <v>0</v>
      </c>
    </row>
    <row r="6628" spans="2:6" x14ac:dyDescent="0.25">
      <c r="B6628" s="54" t="str">
        <f t="shared" si="521"/>
        <v/>
      </c>
      <c r="C6628" s="58" t="e">
        <f t="shared" si="519"/>
        <v>#VALUE!</v>
      </c>
      <c r="D6628" s="58" t="e">
        <f t="shared" si="522"/>
        <v>#VALUE!</v>
      </c>
      <c r="E6628" s="63" t="e">
        <f t="shared" si="523"/>
        <v>#VALUE!</v>
      </c>
      <c r="F6628" s="55">
        <f t="shared" si="520"/>
        <v>0</v>
      </c>
    </row>
    <row r="6629" spans="2:6" x14ac:dyDescent="0.25">
      <c r="B6629" s="54" t="str">
        <f t="shared" si="521"/>
        <v/>
      </c>
      <c r="C6629" s="58" t="e">
        <f t="shared" si="519"/>
        <v>#VALUE!</v>
      </c>
      <c r="D6629" s="58" t="e">
        <f t="shared" si="522"/>
        <v>#VALUE!</v>
      </c>
      <c r="E6629" s="63" t="e">
        <f t="shared" si="523"/>
        <v>#VALUE!</v>
      </c>
      <c r="F6629" s="55">
        <f t="shared" si="520"/>
        <v>0</v>
      </c>
    </row>
    <row r="6630" spans="2:6" x14ac:dyDescent="0.25">
      <c r="B6630" s="54" t="str">
        <f t="shared" si="521"/>
        <v/>
      </c>
      <c r="C6630" s="58" t="e">
        <f t="shared" si="519"/>
        <v>#VALUE!</v>
      </c>
      <c r="D6630" s="58" t="e">
        <f t="shared" si="522"/>
        <v>#VALUE!</v>
      </c>
      <c r="E6630" s="63" t="e">
        <f t="shared" si="523"/>
        <v>#VALUE!</v>
      </c>
      <c r="F6630" s="55">
        <f t="shared" si="520"/>
        <v>0</v>
      </c>
    </row>
    <row r="6631" spans="2:6" x14ac:dyDescent="0.25">
      <c r="B6631" s="54" t="str">
        <f t="shared" si="521"/>
        <v/>
      </c>
      <c r="C6631" s="58" t="e">
        <f t="shared" si="519"/>
        <v>#VALUE!</v>
      </c>
      <c r="D6631" s="58" t="e">
        <f t="shared" si="522"/>
        <v>#VALUE!</v>
      </c>
      <c r="E6631" s="63" t="e">
        <f t="shared" si="523"/>
        <v>#VALUE!</v>
      </c>
      <c r="F6631" s="55">
        <f t="shared" si="520"/>
        <v>0</v>
      </c>
    </row>
    <row r="6632" spans="2:6" x14ac:dyDescent="0.25">
      <c r="B6632" s="54" t="str">
        <f t="shared" si="521"/>
        <v/>
      </c>
      <c r="C6632" s="58" t="e">
        <f t="shared" si="519"/>
        <v>#VALUE!</v>
      </c>
      <c r="D6632" s="58" t="e">
        <f t="shared" si="522"/>
        <v>#VALUE!</v>
      </c>
      <c r="E6632" s="63" t="e">
        <f t="shared" si="523"/>
        <v>#VALUE!</v>
      </c>
      <c r="F6632" s="55">
        <f t="shared" si="520"/>
        <v>0</v>
      </c>
    </row>
    <row r="6633" spans="2:6" x14ac:dyDescent="0.25">
      <c r="B6633" s="54" t="str">
        <f t="shared" si="521"/>
        <v/>
      </c>
      <c r="C6633" s="58" t="e">
        <f t="shared" si="519"/>
        <v>#VALUE!</v>
      </c>
      <c r="D6633" s="58" t="e">
        <f t="shared" si="522"/>
        <v>#VALUE!</v>
      </c>
      <c r="E6633" s="63" t="e">
        <f t="shared" si="523"/>
        <v>#VALUE!</v>
      </c>
      <c r="F6633" s="55">
        <f t="shared" si="520"/>
        <v>0</v>
      </c>
    </row>
    <row r="6634" spans="2:6" x14ac:dyDescent="0.25">
      <c r="B6634" s="54" t="str">
        <f t="shared" si="521"/>
        <v/>
      </c>
      <c r="C6634" s="58" t="e">
        <f t="shared" si="519"/>
        <v>#VALUE!</v>
      </c>
      <c r="D6634" s="58" t="e">
        <f t="shared" si="522"/>
        <v>#VALUE!</v>
      </c>
      <c r="E6634" s="63" t="e">
        <f t="shared" si="523"/>
        <v>#VALUE!</v>
      </c>
      <c r="F6634" s="55">
        <f t="shared" si="520"/>
        <v>0</v>
      </c>
    </row>
    <row r="6635" spans="2:6" x14ac:dyDescent="0.25">
      <c r="B6635" s="54" t="str">
        <f t="shared" si="521"/>
        <v/>
      </c>
      <c r="C6635" s="58" t="e">
        <f t="shared" si="519"/>
        <v>#VALUE!</v>
      </c>
      <c r="D6635" s="58" t="e">
        <f t="shared" si="522"/>
        <v>#VALUE!</v>
      </c>
      <c r="E6635" s="63" t="e">
        <f t="shared" si="523"/>
        <v>#VALUE!</v>
      </c>
      <c r="F6635" s="55">
        <f t="shared" si="520"/>
        <v>0</v>
      </c>
    </row>
    <row r="6636" spans="2:6" x14ac:dyDescent="0.25">
      <c r="B6636" s="54" t="str">
        <f t="shared" si="521"/>
        <v/>
      </c>
      <c r="C6636" s="58" t="e">
        <f t="shared" si="519"/>
        <v>#VALUE!</v>
      </c>
      <c r="D6636" s="58" t="e">
        <f t="shared" si="522"/>
        <v>#VALUE!</v>
      </c>
      <c r="E6636" s="63" t="e">
        <f t="shared" si="523"/>
        <v>#VALUE!</v>
      </c>
      <c r="F6636" s="55">
        <f t="shared" si="520"/>
        <v>0</v>
      </c>
    </row>
    <row r="6637" spans="2:6" x14ac:dyDescent="0.25">
      <c r="B6637" s="54" t="str">
        <f t="shared" si="521"/>
        <v/>
      </c>
      <c r="C6637" s="58" t="e">
        <f t="shared" si="519"/>
        <v>#VALUE!</v>
      </c>
      <c r="D6637" s="58" t="e">
        <f t="shared" si="522"/>
        <v>#VALUE!</v>
      </c>
      <c r="E6637" s="63" t="e">
        <f t="shared" si="523"/>
        <v>#VALUE!</v>
      </c>
      <c r="F6637" s="55">
        <f t="shared" si="520"/>
        <v>0</v>
      </c>
    </row>
    <row r="6638" spans="2:6" x14ac:dyDescent="0.25">
      <c r="B6638" s="54" t="str">
        <f t="shared" si="521"/>
        <v/>
      </c>
      <c r="C6638" s="58" t="e">
        <f t="shared" si="519"/>
        <v>#VALUE!</v>
      </c>
      <c r="D6638" s="58" t="e">
        <f t="shared" si="522"/>
        <v>#VALUE!</v>
      </c>
      <c r="E6638" s="63" t="e">
        <f t="shared" si="523"/>
        <v>#VALUE!</v>
      </c>
      <c r="F6638" s="55">
        <f t="shared" si="520"/>
        <v>0</v>
      </c>
    </row>
    <row r="6639" spans="2:6" x14ac:dyDescent="0.25">
      <c r="B6639" s="54" t="str">
        <f t="shared" si="521"/>
        <v/>
      </c>
      <c r="C6639" s="58" t="e">
        <f t="shared" si="519"/>
        <v>#VALUE!</v>
      </c>
      <c r="D6639" s="58" t="e">
        <f t="shared" si="522"/>
        <v>#VALUE!</v>
      </c>
      <c r="E6639" s="63" t="e">
        <f t="shared" si="523"/>
        <v>#VALUE!</v>
      </c>
      <c r="F6639" s="55">
        <f t="shared" si="520"/>
        <v>0</v>
      </c>
    </row>
    <row r="6640" spans="2:6" x14ac:dyDescent="0.25">
      <c r="B6640" s="54" t="str">
        <f t="shared" si="521"/>
        <v/>
      </c>
      <c r="C6640" s="58" t="e">
        <f t="shared" si="519"/>
        <v>#VALUE!</v>
      </c>
      <c r="D6640" s="58" t="e">
        <f t="shared" si="522"/>
        <v>#VALUE!</v>
      </c>
      <c r="E6640" s="63" t="e">
        <f t="shared" si="523"/>
        <v>#VALUE!</v>
      </c>
      <c r="F6640" s="55">
        <f t="shared" si="520"/>
        <v>0</v>
      </c>
    </row>
    <row r="6641" spans="2:6" x14ac:dyDescent="0.25">
      <c r="B6641" s="54" t="str">
        <f t="shared" si="521"/>
        <v/>
      </c>
      <c r="C6641" s="58" t="e">
        <f t="shared" si="519"/>
        <v>#VALUE!</v>
      </c>
      <c r="D6641" s="58" t="e">
        <f t="shared" si="522"/>
        <v>#VALUE!</v>
      </c>
      <c r="E6641" s="63" t="e">
        <f t="shared" si="523"/>
        <v>#VALUE!</v>
      </c>
      <c r="F6641" s="55">
        <f t="shared" si="520"/>
        <v>0</v>
      </c>
    </row>
    <row r="6642" spans="2:6" x14ac:dyDescent="0.25">
      <c r="B6642" s="54" t="str">
        <f t="shared" si="521"/>
        <v/>
      </c>
      <c r="C6642" s="58" t="e">
        <f t="shared" si="519"/>
        <v>#VALUE!</v>
      </c>
      <c r="D6642" s="58" t="e">
        <f t="shared" si="522"/>
        <v>#VALUE!</v>
      </c>
      <c r="E6642" s="63" t="e">
        <f t="shared" si="523"/>
        <v>#VALUE!</v>
      </c>
      <c r="F6642" s="55">
        <f t="shared" si="520"/>
        <v>0</v>
      </c>
    </row>
    <row r="6643" spans="2:6" x14ac:dyDescent="0.25">
      <c r="B6643" s="54" t="str">
        <f t="shared" si="521"/>
        <v/>
      </c>
      <c r="C6643" s="58" t="e">
        <f t="shared" si="519"/>
        <v>#VALUE!</v>
      </c>
      <c r="D6643" s="58" t="e">
        <f t="shared" si="522"/>
        <v>#VALUE!</v>
      </c>
      <c r="E6643" s="63" t="e">
        <f t="shared" si="523"/>
        <v>#VALUE!</v>
      </c>
      <c r="F6643" s="55">
        <f t="shared" si="520"/>
        <v>0</v>
      </c>
    </row>
    <row r="6644" spans="2:6" x14ac:dyDescent="0.25">
      <c r="B6644" s="54" t="str">
        <f t="shared" si="521"/>
        <v/>
      </c>
      <c r="C6644" s="58" t="e">
        <f t="shared" si="519"/>
        <v>#VALUE!</v>
      </c>
      <c r="D6644" s="58" t="e">
        <f t="shared" si="522"/>
        <v>#VALUE!</v>
      </c>
      <c r="E6644" s="63" t="e">
        <f t="shared" si="523"/>
        <v>#VALUE!</v>
      </c>
      <c r="F6644" s="55">
        <f t="shared" si="520"/>
        <v>0</v>
      </c>
    </row>
    <row r="6645" spans="2:6" x14ac:dyDescent="0.25">
      <c r="B6645" s="54" t="str">
        <f t="shared" si="521"/>
        <v/>
      </c>
      <c r="C6645" s="58" t="e">
        <f t="shared" si="519"/>
        <v>#VALUE!</v>
      </c>
      <c r="D6645" s="58" t="e">
        <f t="shared" si="522"/>
        <v>#VALUE!</v>
      </c>
      <c r="E6645" s="63" t="e">
        <f t="shared" si="523"/>
        <v>#VALUE!</v>
      </c>
      <c r="F6645" s="55">
        <f t="shared" si="520"/>
        <v>0</v>
      </c>
    </row>
    <row r="6646" spans="2:6" x14ac:dyDescent="0.25">
      <c r="B6646" s="54" t="str">
        <f t="shared" si="521"/>
        <v/>
      </c>
      <c r="C6646" s="58" t="e">
        <f t="shared" si="519"/>
        <v>#VALUE!</v>
      </c>
      <c r="D6646" s="58" t="e">
        <f t="shared" si="522"/>
        <v>#VALUE!</v>
      </c>
      <c r="E6646" s="63" t="e">
        <f t="shared" si="523"/>
        <v>#VALUE!</v>
      </c>
      <c r="F6646" s="55">
        <f t="shared" si="520"/>
        <v>0</v>
      </c>
    </row>
    <row r="6647" spans="2:6" x14ac:dyDescent="0.25">
      <c r="B6647" s="54" t="str">
        <f t="shared" si="521"/>
        <v/>
      </c>
      <c r="C6647" s="58" t="e">
        <f t="shared" si="519"/>
        <v>#VALUE!</v>
      </c>
      <c r="D6647" s="58" t="e">
        <f t="shared" si="522"/>
        <v>#VALUE!</v>
      </c>
      <c r="E6647" s="63" t="e">
        <f t="shared" si="523"/>
        <v>#VALUE!</v>
      </c>
      <c r="F6647" s="55">
        <f t="shared" si="520"/>
        <v>0</v>
      </c>
    </row>
    <row r="6648" spans="2:6" x14ac:dyDescent="0.25">
      <c r="B6648" s="54" t="str">
        <f t="shared" si="521"/>
        <v/>
      </c>
      <c r="C6648" s="58" t="e">
        <f t="shared" si="519"/>
        <v>#VALUE!</v>
      </c>
      <c r="D6648" s="58" t="e">
        <f t="shared" si="522"/>
        <v>#VALUE!</v>
      </c>
      <c r="E6648" s="63" t="e">
        <f t="shared" si="523"/>
        <v>#VALUE!</v>
      </c>
      <c r="F6648" s="55">
        <f t="shared" si="520"/>
        <v>0</v>
      </c>
    </row>
    <row r="6649" spans="2:6" x14ac:dyDescent="0.25">
      <c r="B6649" s="54" t="str">
        <f t="shared" si="521"/>
        <v/>
      </c>
      <c r="C6649" s="58" t="e">
        <f t="shared" si="519"/>
        <v>#VALUE!</v>
      </c>
      <c r="D6649" s="58" t="e">
        <f t="shared" si="522"/>
        <v>#VALUE!</v>
      </c>
      <c r="E6649" s="63" t="e">
        <f t="shared" si="523"/>
        <v>#VALUE!</v>
      </c>
      <c r="F6649" s="55">
        <f t="shared" si="520"/>
        <v>0</v>
      </c>
    </row>
    <row r="6650" spans="2:6" x14ac:dyDescent="0.25">
      <c r="B6650" s="54" t="str">
        <f t="shared" si="521"/>
        <v/>
      </c>
      <c r="C6650" s="58" t="e">
        <f t="shared" si="519"/>
        <v>#VALUE!</v>
      </c>
      <c r="D6650" s="58" t="e">
        <f t="shared" si="522"/>
        <v>#VALUE!</v>
      </c>
      <c r="E6650" s="63" t="e">
        <f t="shared" si="523"/>
        <v>#VALUE!</v>
      </c>
      <c r="F6650" s="55">
        <f t="shared" si="520"/>
        <v>0</v>
      </c>
    </row>
    <row r="6651" spans="2:6" x14ac:dyDescent="0.25">
      <c r="B6651" s="54" t="str">
        <f t="shared" si="521"/>
        <v/>
      </c>
      <c r="C6651" s="58" t="e">
        <f t="shared" si="519"/>
        <v>#VALUE!</v>
      </c>
      <c r="D6651" s="58" t="e">
        <f t="shared" si="522"/>
        <v>#VALUE!</v>
      </c>
      <c r="E6651" s="63" t="e">
        <f t="shared" si="523"/>
        <v>#VALUE!</v>
      </c>
      <c r="F6651" s="55">
        <f t="shared" si="520"/>
        <v>0</v>
      </c>
    </row>
    <row r="6652" spans="2:6" x14ac:dyDescent="0.25">
      <c r="B6652" s="54" t="str">
        <f t="shared" si="521"/>
        <v/>
      </c>
      <c r="C6652" s="58" t="e">
        <f t="shared" si="519"/>
        <v>#VALUE!</v>
      </c>
      <c r="D6652" s="58" t="e">
        <f t="shared" si="522"/>
        <v>#VALUE!</v>
      </c>
      <c r="E6652" s="63" t="e">
        <f t="shared" si="523"/>
        <v>#VALUE!</v>
      </c>
      <c r="F6652" s="55">
        <f t="shared" si="520"/>
        <v>0</v>
      </c>
    </row>
    <row r="6653" spans="2:6" x14ac:dyDescent="0.25">
      <c r="B6653" s="54" t="str">
        <f t="shared" si="521"/>
        <v/>
      </c>
      <c r="C6653" s="58" t="e">
        <f t="shared" si="519"/>
        <v>#VALUE!</v>
      </c>
      <c r="D6653" s="58" t="e">
        <f t="shared" si="522"/>
        <v>#VALUE!</v>
      </c>
      <c r="E6653" s="63" t="e">
        <f t="shared" si="523"/>
        <v>#VALUE!</v>
      </c>
      <c r="F6653" s="55">
        <f t="shared" si="520"/>
        <v>0</v>
      </c>
    </row>
    <row r="6654" spans="2:6" x14ac:dyDescent="0.25">
      <c r="B6654" s="54" t="str">
        <f t="shared" si="521"/>
        <v/>
      </c>
      <c r="C6654" s="58" t="e">
        <f t="shared" si="519"/>
        <v>#VALUE!</v>
      </c>
      <c r="D6654" s="58" t="e">
        <f t="shared" si="522"/>
        <v>#VALUE!</v>
      </c>
      <c r="E6654" s="63" t="e">
        <f t="shared" si="523"/>
        <v>#VALUE!</v>
      </c>
      <c r="F6654" s="55">
        <f t="shared" si="520"/>
        <v>0</v>
      </c>
    </row>
    <row r="6655" spans="2:6" x14ac:dyDescent="0.25">
      <c r="B6655" s="54" t="str">
        <f t="shared" si="521"/>
        <v/>
      </c>
      <c r="C6655" s="58" t="e">
        <f t="shared" si="519"/>
        <v>#VALUE!</v>
      </c>
      <c r="D6655" s="58" t="e">
        <f t="shared" si="522"/>
        <v>#VALUE!</v>
      </c>
      <c r="E6655" s="63" t="e">
        <f t="shared" si="523"/>
        <v>#VALUE!</v>
      </c>
      <c r="F6655" s="55">
        <f t="shared" si="520"/>
        <v>0</v>
      </c>
    </row>
    <row r="6656" spans="2:6" x14ac:dyDescent="0.25">
      <c r="B6656" s="54" t="str">
        <f t="shared" si="521"/>
        <v/>
      </c>
      <c r="C6656" s="58" t="e">
        <f t="shared" si="519"/>
        <v>#VALUE!</v>
      </c>
      <c r="D6656" s="58" t="e">
        <f t="shared" si="522"/>
        <v>#VALUE!</v>
      </c>
      <c r="E6656" s="63" t="e">
        <f t="shared" si="523"/>
        <v>#VALUE!</v>
      </c>
      <c r="F6656" s="55">
        <f t="shared" si="520"/>
        <v>0</v>
      </c>
    </row>
    <row r="6657" spans="2:6" x14ac:dyDescent="0.25">
      <c r="B6657" s="54" t="str">
        <f t="shared" si="521"/>
        <v/>
      </c>
      <c r="C6657" s="58" t="e">
        <f t="shared" si="519"/>
        <v>#VALUE!</v>
      </c>
      <c r="D6657" s="58" t="e">
        <f t="shared" si="522"/>
        <v>#VALUE!</v>
      </c>
      <c r="E6657" s="63" t="e">
        <f t="shared" si="523"/>
        <v>#VALUE!</v>
      </c>
      <c r="F6657" s="55">
        <f t="shared" si="520"/>
        <v>0</v>
      </c>
    </row>
    <row r="6658" spans="2:6" x14ac:dyDescent="0.25">
      <c r="B6658" s="54" t="str">
        <f t="shared" si="521"/>
        <v/>
      </c>
      <c r="C6658" s="58" t="e">
        <f t="shared" si="519"/>
        <v>#VALUE!</v>
      </c>
      <c r="D6658" s="58" t="e">
        <f t="shared" si="522"/>
        <v>#VALUE!</v>
      </c>
      <c r="E6658" s="63" t="e">
        <f t="shared" si="523"/>
        <v>#VALUE!</v>
      </c>
      <c r="F6658" s="55">
        <f t="shared" si="520"/>
        <v>0</v>
      </c>
    </row>
    <row r="6659" spans="2:6" x14ac:dyDescent="0.25">
      <c r="B6659" s="54" t="str">
        <f t="shared" si="521"/>
        <v/>
      </c>
      <c r="C6659" s="58" t="e">
        <f t="shared" si="519"/>
        <v>#VALUE!</v>
      </c>
      <c r="D6659" s="58" t="e">
        <f t="shared" si="522"/>
        <v>#VALUE!</v>
      </c>
      <c r="E6659" s="63" t="e">
        <f t="shared" si="523"/>
        <v>#VALUE!</v>
      </c>
      <c r="F6659" s="55">
        <f t="shared" si="520"/>
        <v>0</v>
      </c>
    </row>
    <row r="6660" spans="2:6" x14ac:dyDescent="0.25">
      <c r="B6660" s="54" t="str">
        <f t="shared" si="521"/>
        <v/>
      </c>
      <c r="C6660" s="58" t="e">
        <f t="shared" si="519"/>
        <v>#VALUE!</v>
      </c>
      <c r="D6660" s="58" t="e">
        <f t="shared" si="522"/>
        <v>#VALUE!</v>
      </c>
      <c r="E6660" s="63" t="e">
        <f t="shared" si="523"/>
        <v>#VALUE!</v>
      </c>
      <c r="F6660" s="55">
        <f t="shared" si="520"/>
        <v>0</v>
      </c>
    </row>
    <row r="6661" spans="2:6" x14ac:dyDescent="0.25">
      <c r="B6661" s="54" t="str">
        <f t="shared" si="521"/>
        <v/>
      </c>
      <c r="C6661" s="58" t="e">
        <f t="shared" si="519"/>
        <v>#VALUE!</v>
      </c>
      <c r="D6661" s="58" t="e">
        <f t="shared" si="522"/>
        <v>#VALUE!</v>
      </c>
      <c r="E6661" s="63" t="e">
        <f t="shared" si="523"/>
        <v>#VALUE!</v>
      </c>
      <c r="F6661" s="55">
        <f t="shared" si="520"/>
        <v>0</v>
      </c>
    </row>
    <row r="6662" spans="2:6" x14ac:dyDescent="0.25">
      <c r="B6662" s="54" t="str">
        <f t="shared" si="521"/>
        <v/>
      </c>
      <c r="C6662" s="58" t="e">
        <f t="shared" si="519"/>
        <v>#VALUE!</v>
      </c>
      <c r="D6662" s="58" t="e">
        <f t="shared" si="522"/>
        <v>#VALUE!</v>
      </c>
      <c r="E6662" s="63" t="e">
        <f t="shared" si="523"/>
        <v>#VALUE!</v>
      </c>
      <c r="F6662" s="55">
        <f t="shared" si="520"/>
        <v>0</v>
      </c>
    </row>
    <row r="6663" spans="2:6" x14ac:dyDescent="0.25">
      <c r="B6663" s="54" t="str">
        <f t="shared" si="521"/>
        <v/>
      </c>
      <c r="C6663" s="58" t="e">
        <f t="shared" si="519"/>
        <v>#VALUE!</v>
      </c>
      <c r="D6663" s="58" t="e">
        <f t="shared" si="522"/>
        <v>#VALUE!</v>
      </c>
      <c r="E6663" s="63" t="e">
        <f t="shared" si="523"/>
        <v>#VALUE!</v>
      </c>
      <c r="F6663" s="55">
        <f t="shared" si="520"/>
        <v>0</v>
      </c>
    </row>
    <row r="6664" spans="2:6" x14ac:dyDescent="0.25">
      <c r="B6664" s="54" t="str">
        <f t="shared" si="521"/>
        <v/>
      </c>
      <c r="C6664" s="58" t="e">
        <f t="shared" si="519"/>
        <v>#VALUE!</v>
      </c>
      <c r="D6664" s="58" t="e">
        <f t="shared" si="522"/>
        <v>#VALUE!</v>
      </c>
      <c r="E6664" s="63" t="e">
        <f t="shared" si="523"/>
        <v>#VALUE!</v>
      </c>
      <c r="F6664" s="55">
        <f t="shared" si="520"/>
        <v>0</v>
      </c>
    </row>
    <row r="6665" spans="2:6" x14ac:dyDescent="0.25">
      <c r="B6665" s="54" t="str">
        <f t="shared" si="521"/>
        <v/>
      </c>
      <c r="C6665" s="58" t="e">
        <f t="shared" si="519"/>
        <v>#VALUE!</v>
      </c>
      <c r="D6665" s="58" t="e">
        <f t="shared" si="522"/>
        <v>#VALUE!</v>
      </c>
      <c r="E6665" s="63" t="e">
        <f t="shared" si="523"/>
        <v>#VALUE!</v>
      </c>
      <c r="F6665" s="55">
        <f t="shared" si="520"/>
        <v>0</v>
      </c>
    </row>
    <row r="6666" spans="2:6" x14ac:dyDescent="0.25">
      <c r="B6666" s="54" t="str">
        <f t="shared" si="521"/>
        <v/>
      </c>
      <c r="C6666" s="58" t="e">
        <f t="shared" si="519"/>
        <v>#VALUE!</v>
      </c>
      <c r="D6666" s="58" t="e">
        <f t="shared" si="522"/>
        <v>#VALUE!</v>
      </c>
      <c r="E6666" s="63" t="e">
        <f t="shared" si="523"/>
        <v>#VALUE!</v>
      </c>
      <c r="F6666" s="55">
        <f t="shared" si="520"/>
        <v>0</v>
      </c>
    </row>
    <row r="6667" spans="2:6" x14ac:dyDescent="0.25">
      <c r="B6667" s="54" t="str">
        <f t="shared" si="521"/>
        <v/>
      </c>
      <c r="C6667" s="58" t="e">
        <f t="shared" si="519"/>
        <v>#VALUE!</v>
      </c>
      <c r="D6667" s="58" t="e">
        <f t="shared" si="522"/>
        <v>#VALUE!</v>
      </c>
      <c r="E6667" s="63" t="e">
        <f t="shared" si="523"/>
        <v>#VALUE!</v>
      </c>
      <c r="F6667" s="55">
        <f t="shared" si="520"/>
        <v>0</v>
      </c>
    </row>
    <row r="6668" spans="2:6" x14ac:dyDescent="0.25">
      <c r="B6668" s="54" t="str">
        <f t="shared" si="521"/>
        <v/>
      </c>
      <c r="C6668" s="58" t="e">
        <f t="shared" si="519"/>
        <v>#VALUE!</v>
      </c>
      <c r="D6668" s="58" t="e">
        <f t="shared" si="522"/>
        <v>#VALUE!</v>
      </c>
      <c r="E6668" s="63" t="e">
        <f t="shared" si="523"/>
        <v>#VALUE!</v>
      </c>
      <c r="F6668" s="55">
        <f t="shared" si="520"/>
        <v>0</v>
      </c>
    </row>
    <row r="6669" spans="2:6" x14ac:dyDescent="0.25">
      <c r="B6669" s="54" t="str">
        <f t="shared" si="521"/>
        <v/>
      </c>
      <c r="C6669" s="58" t="e">
        <f t="shared" si="519"/>
        <v>#VALUE!</v>
      </c>
      <c r="D6669" s="58" t="e">
        <f t="shared" si="522"/>
        <v>#VALUE!</v>
      </c>
      <c r="E6669" s="63" t="e">
        <f t="shared" si="523"/>
        <v>#VALUE!</v>
      </c>
      <c r="F6669" s="55">
        <f t="shared" si="520"/>
        <v>0</v>
      </c>
    </row>
    <row r="6670" spans="2:6" x14ac:dyDescent="0.25">
      <c r="B6670" s="54" t="str">
        <f t="shared" si="521"/>
        <v/>
      </c>
      <c r="C6670" s="58" t="e">
        <f t="shared" si="519"/>
        <v>#VALUE!</v>
      </c>
      <c r="D6670" s="58" t="e">
        <f t="shared" si="522"/>
        <v>#VALUE!</v>
      </c>
      <c r="E6670" s="63" t="e">
        <f t="shared" si="523"/>
        <v>#VALUE!</v>
      </c>
      <c r="F6670" s="55">
        <f t="shared" si="520"/>
        <v>0</v>
      </c>
    </row>
    <row r="6671" spans="2:6" x14ac:dyDescent="0.25">
      <c r="B6671" s="54" t="str">
        <f t="shared" si="521"/>
        <v/>
      </c>
      <c r="C6671" s="58" t="e">
        <f t="shared" ref="C6671:C6734" si="524">YEAR(B6671)*12+MONTH(B6671)+1-$C$9</f>
        <v>#VALUE!</v>
      </c>
      <c r="D6671" s="58" t="e">
        <f t="shared" si="522"/>
        <v>#VALUE!</v>
      </c>
      <c r="E6671" s="63" t="e">
        <f t="shared" si="523"/>
        <v>#VALUE!</v>
      </c>
      <c r="F6671" s="55">
        <f t="shared" ref="F6671:F6734" si="525">IFERROR(
(F6670+E6671)*(1+$E$6),
0)</f>
        <v>0</v>
      </c>
    </row>
    <row r="6672" spans="2:6" x14ac:dyDescent="0.25">
      <c r="B6672" s="54" t="str">
        <f t="shared" ref="B6672:B6735" si="526">IF(B6671&lt;EDATE($B$15-1,$C$7*12),B6671+1,"")</f>
        <v/>
      </c>
      <c r="C6672" s="58" t="e">
        <f t="shared" si="524"/>
        <v>#VALUE!</v>
      </c>
      <c r="D6672" s="58" t="e">
        <f t="shared" ref="D6672:D6735" si="527">WEEKDAY(B6672,2)</f>
        <v>#VALUE!</v>
      </c>
      <c r="E6672" s="63" t="e">
        <f t="shared" ref="E6672:E6735" si="528">IF(AND(DAY(B6672)=1,
OR(dane_wplaty_co_ile_mc=1,MOD(C6672,dane_wplaty_co_ile_mc)=1)),dane_wplaty_skladka,0)</f>
        <v>#VALUE!</v>
      </c>
      <c r="F6672" s="55">
        <f t="shared" si="525"/>
        <v>0</v>
      </c>
    </row>
    <row r="6673" spans="2:6" x14ac:dyDescent="0.25">
      <c r="B6673" s="54" t="str">
        <f t="shared" si="526"/>
        <v/>
      </c>
      <c r="C6673" s="58" t="e">
        <f t="shared" si="524"/>
        <v>#VALUE!</v>
      </c>
      <c r="D6673" s="58" t="e">
        <f t="shared" si="527"/>
        <v>#VALUE!</v>
      </c>
      <c r="E6673" s="63" t="e">
        <f t="shared" si="528"/>
        <v>#VALUE!</v>
      </c>
      <c r="F6673" s="55">
        <f t="shared" si="525"/>
        <v>0</v>
      </c>
    </row>
    <row r="6674" spans="2:6" x14ac:dyDescent="0.25">
      <c r="B6674" s="54" t="str">
        <f t="shared" si="526"/>
        <v/>
      </c>
      <c r="C6674" s="58" t="e">
        <f t="shared" si="524"/>
        <v>#VALUE!</v>
      </c>
      <c r="D6674" s="58" t="e">
        <f t="shared" si="527"/>
        <v>#VALUE!</v>
      </c>
      <c r="E6674" s="63" t="e">
        <f t="shared" si="528"/>
        <v>#VALUE!</v>
      </c>
      <c r="F6674" s="55">
        <f t="shared" si="525"/>
        <v>0</v>
      </c>
    </row>
    <row r="6675" spans="2:6" x14ac:dyDescent="0.25">
      <c r="B6675" s="54" t="str">
        <f t="shared" si="526"/>
        <v/>
      </c>
      <c r="C6675" s="58" t="e">
        <f t="shared" si="524"/>
        <v>#VALUE!</v>
      </c>
      <c r="D6675" s="58" t="e">
        <f t="shared" si="527"/>
        <v>#VALUE!</v>
      </c>
      <c r="E6675" s="63" t="e">
        <f t="shared" si="528"/>
        <v>#VALUE!</v>
      </c>
      <c r="F6675" s="55">
        <f t="shared" si="525"/>
        <v>0</v>
      </c>
    </row>
    <row r="6676" spans="2:6" x14ac:dyDescent="0.25">
      <c r="B6676" s="54" t="str">
        <f t="shared" si="526"/>
        <v/>
      </c>
      <c r="C6676" s="58" t="e">
        <f t="shared" si="524"/>
        <v>#VALUE!</v>
      </c>
      <c r="D6676" s="58" t="e">
        <f t="shared" si="527"/>
        <v>#VALUE!</v>
      </c>
      <c r="E6676" s="63" t="e">
        <f t="shared" si="528"/>
        <v>#VALUE!</v>
      </c>
      <c r="F6676" s="55">
        <f t="shared" si="525"/>
        <v>0</v>
      </c>
    </row>
    <row r="6677" spans="2:6" x14ac:dyDescent="0.25">
      <c r="B6677" s="54" t="str">
        <f t="shared" si="526"/>
        <v/>
      </c>
      <c r="C6677" s="58" t="e">
        <f t="shared" si="524"/>
        <v>#VALUE!</v>
      </c>
      <c r="D6677" s="58" t="e">
        <f t="shared" si="527"/>
        <v>#VALUE!</v>
      </c>
      <c r="E6677" s="63" t="e">
        <f t="shared" si="528"/>
        <v>#VALUE!</v>
      </c>
      <c r="F6677" s="55">
        <f t="shared" si="525"/>
        <v>0</v>
      </c>
    </row>
    <row r="6678" spans="2:6" x14ac:dyDescent="0.25">
      <c r="B6678" s="54" t="str">
        <f t="shared" si="526"/>
        <v/>
      </c>
      <c r="C6678" s="58" t="e">
        <f t="shared" si="524"/>
        <v>#VALUE!</v>
      </c>
      <c r="D6678" s="58" t="e">
        <f t="shared" si="527"/>
        <v>#VALUE!</v>
      </c>
      <c r="E6678" s="63" t="e">
        <f t="shared" si="528"/>
        <v>#VALUE!</v>
      </c>
      <c r="F6678" s="55">
        <f t="shared" si="525"/>
        <v>0</v>
      </c>
    </row>
    <row r="6679" spans="2:6" x14ac:dyDescent="0.25">
      <c r="B6679" s="54" t="str">
        <f t="shared" si="526"/>
        <v/>
      </c>
      <c r="C6679" s="58" t="e">
        <f t="shared" si="524"/>
        <v>#VALUE!</v>
      </c>
      <c r="D6679" s="58" t="e">
        <f t="shared" si="527"/>
        <v>#VALUE!</v>
      </c>
      <c r="E6679" s="63" t="e">
        <f t="shared" si="528"/>
        <v>#VALUE!</v>
      </c>
      <c r="F6679" s="55">
        <f t="shared" si="525"/>
        <v>0</v>
      </c>
    </row>
    <row r="6680" spans="2:6" x14ac:dyDescent="0.25">
      <c r="B6680" s="54" t="str">
        <f t="shared" si="526"/>
        <v/>
      </c>
      <c r="C6680" s="58" t="e">
        <f t="shared" si="524"/>
        <v>#VALUE!</v>
      </c>
      <c r="D6680" s="58" t="e">
        <f t="shared" si="527"/>
        <v>#VALUE!</v>
      </c>
      <c r="E6680" s="63" t="e">
        <f t="shared" si="528"/>
        <v>#VALUE!</v>
      </c>
      <c r="F6680" s="55">
        <f t="shared" si="525"/>
        <v>0</v>
      </c>
    </row>
    <row r="6681" spans="2:6" x14ac:dyDescent="0.25">
      <c r="B6681" s="54" t="str">
        <f t="shared" si="526"/>
        <v/>
      </c>
      <c r="C6681" s="58" t="e">
        <f t="shared" si="524"/>
        <v>#VALUE!</v>
      </c>
      <c r="D6681" s="58" t="e">
        <f t="shared" si="527"/>
        <v>#VALUE!</v>
      </c>
      <c r="E6681" s="63" t="e">
        <f t="shared" si="528"/>
        <v>#VALUE!</v>
      </c>
      <c r="F6681" s="55">
        <f t="shared" si="525"/>
        <v>0</v>
      </c>
    </row>
    <row r="6682" spans="2:6" x14ac:dyDescent="0.25">
      <c r="B6682" s="54" t="str">
        <f t="shared" si="526"/>
        <v/>
      </c>
      <c r="C6682" s="58" t="e">
        <f t="shared" si="524"/>
        <v>#VALUE!</v>
      </c>
      <c r="D6682" s="58" t="e">
        <f t="shared" si="527"/>
        <v>#VALUE!</v>
      </c>
      <c r="E6682" s="63" t="e">
        <f t="shared" si="528"/>
        <v>#VALUE!</v>
      </c>
      <c r="F6682" s="55">
        <f t="shared" si="525"/>
        <v>0</v>
      </c>
    </row>
    <row r="6683" spans="2:6" x14ac:dyDescent="0.25">
      <c r="B6683" s="54" t="str">
        <f t="shared" si="526"/>
        <v/>
      </c>
      <c r="C6683" s="58" t="e">
        <f t="shared" si="524"/>
        <v>#VALUE!</v>
      </c>
      <c r="D6683" s="58" t="e">
        <f t="shared" si="527"/>
        <v>#VALUE!</v>
      </c>
      <c r="E6683" s="63" t="e">
        <f t="shared" si="528"/>
        <v>#VALUE!</v>
      </c>
      <c r="F6683" s="55">
        <f t="shared" si="525"/>
        <v>0</v>
      </c>
    </row>
    <row r="6684" spans="2:6" x14ac:dyDescent="0.25">
      <c r="B6684" s="54" t="str">
        <f t="shared" si="526"/>
        <v/>
      </c>
      <c r="C6684" s="58" t="e">
        <f t="shared" si="524"/>
        <v>#VALUE!</v>
      </c>
      <c r="D6684" s="58" t="e">
        <f t="shared" si="527"/>
        <v>#VALUE!</v>
      </c>
      <c r="E6684" s="63" t="e">
        <f t="shared" si="528"/>
        <v>#VALUE!</v>
      </c>
      <c r="F6684" s="55">
        <f t="shared" si="525"/>
        <v>0</v>
      </c>
    </row>
    <row r="6685" spans="2:6" x14ac:dyDescent="0.25">
      <c r="B6685" s="54" t="str">
        <f t="shared" si="526"/>
        <v/>
      </c>
      <c r="C6685" s="58" t="e">
        <f t="shared" si="524"/>
        <v>#VALUE!</v>
      </c>
      <c r="D6685" s="58" t="e">
        <f t="shared" si="527"/>
        <v>#VALUE!</v>
      </c>
      <c r="E6685" s="63" t="e">
        <f t="shared" si="528"/>
        <v>#VALUE!</v>
      </c>
      <c r="F6685" s="55">
        <f t="shared" si="525"/>
        <v>0</v>
      </c>
    </row>
    <row r="6686" spans="2:6" x14ac:dyDescent="0.25">
      <c r="B6686" s="54" t="str">
        <f t="shared" si="526"/>
        <v/>
      </c>
      <c r="C6686" s="58" t="e">
        <f t="shared" si="524"/>
        <v>#VALUE!</v>
      </c>
      <c r="D6686" s="58" t="e">
        <f t="shared" si="527"/>
        <v>#VALUE!</v>
      </c>
      <c r="E6686" s="63" t="e">
        <f t="shared" si="528"/>
        <v>#VALUE!</v>
      </c>
      <c r="F6686" s="55">
        <f t="shared" si="525"/>
        <v>0</v>
      </c>
    </row>
    <row r="6687" spans="2:6" x14ac:dyDescent="0.25">
      <c r="B6687" s="54" t="str">
        <f t="shared" si="526"/>
        <v/>
      </c>
      <c r="C6687" s="58" t="e">
        <f t="shared" si="524"/>
        <v>#VALUE!</v>
      </c>
      <c r="D6687" s="58" t="e">
        <f t="shared" si="527"/>
        <v>#VALUE!</v>
      </c>
      <c r="E6687" s="63" t="e">
        <f t="shared" si="528"/>
        <v>#VALUE!</v>
      </c>
      <c r="F6687" s="55">
        <f t="shared" si="525"/>
        <v>0</v>
      </c>
    </row>
    <row r="6688" spans="2:6" x14ac:dyDescent="0.25">
      <c r="B6688" s="54" t="str">
        <f t="shared" si="526"/>
        <v/>
      </c>
      <c r="C6688" s="58" t="e">
        <f t="shared" si="524"/>
        <v>#VALUE!</v>
      </c>
      <c r="D6688" s="58" t="e">
        <f t="shared" si="527"/>
        <v>#VALUE!</v>
      </c>
      <c r="E6688" s="63" t="e">
        <f t="shared" si="528"/>
        <v>#VALUE!</v>
      </c>
      <c r="F6688" s="55">
        <f t="shared" si="525"/>
        <v>0</v>
      </c>
    </row>
    <row r="6689" spans="2:6" x14ac:dyDescent="0.25">
      <c r="B6689" s="54" t="str">
        <f t="shared" si="526"/>
        <v/>
      </c>
      <c r="C6689" s="58" t="e">
        <f t="shared" si="524"/>
        <v>#VALUE!</v>
      </c>
      <c r="D6689" s="58" t="e">
        <f t="shared" si="527"/>
        <v>#VALUE!</v>
      </c>
      <c r="E6689" s="63" t="e">
        <f t="shared" si="528"/>
        <v>#VALUE!</v>
      </c>
      <c r="F6689" s="55">
        <f t="shared" si="525"/>
        <v>0</v>
      </c>
    </row>
    <row r="6690" spans="2:6" x14ac:dyDescent="0.25">
      <c r="B6690" s="54" t="str">
        <f t="shared" si="526"/>
        <v/>
      </c>
      <c r="C6690" s="58" t="e">
        <f t="shared" si="524"/>
        <v>#VALUE!</v>
      </c>
      <c r="D6690" s="58" t="e">
        <f t="shared" si="527"/>
        <v>#VALUE!</v>
      </c>
      <c r="E6690" s="63" t="e">
        <f t="shared" si="528"/>
        <v>#VALUE!</v>
      </c>
      <c r="F6690" s="55">
        <f t="shared" si="525"/>
        <v>0</v>
      </c>
    </row>
    <row r="6691" spans="2:6" x14ac:dyDescent="0.25">
      <c r="B6691" s="54" t="str">
        <f t="shared" si="526"/>
        <v/>
      </c>
      <c r="C6691" s="58" t="e">
        <f t="shared" si="524"/>
        <v>#VALUE!</v>
      </c>
      <c r="D6691" s="58" t="e">
        <f t="shared" si="527"/>
        <v>#VALUE!</v>
      </c>
      <c r="E6691" s="63" t="e">
        <f t="shared" si="528"/>
        <v>#VALUE!</v>
      </c>
      <c r="F6691" s="55">
        <f t="shared" si="525"/>
        <v>0</v>
      </c>
    </row>
    <row r="6692" spans="2:6" x14ac:dyDescent="0.25">
      <c r="B6692" s="54" t="str">
        <f t="shared" si="526"/>
        <v/>
      </c>
      <c r="C6692" s="58" t="e">
        <f t="shared" si="524"/>
        <v>#VALUE!</v>
      </c>
      <c r="D6692" s="58" t="e">
        <f t="shared" si="527"/>
        <v>#VALUE!</v>
      </c>
      <c r="E6692" s="63" t="e">
        <f t="shared" si="528"/>
        <v>#VALUE!</v>
      </c>
      <c r="F6692" s="55">
        <f t="shared" si="525"/>
        <v>0</v>
      </c>
    </row>
    <row r="6693" spans="2:6" x14ac:dyDescent="0.25">
      <c r="B6693" s="54" t="str">
        <f t="shared" si="526"/>
        <v/>
      </c>
      <c r="C6693" s="58" t="e">
        <f t="shared" si="524"/>
        <v>#VALUE!</v>
      </c>
      <c r="D6693" s="58" t="e">
        <f t="shared" si="527"/>
        <v>#VALUE!</v>
      </c>
      <c r="E6693" s="63" t="e">
        <f t="shared" si="528"/>
        <v>#VALUE!</v>
      </c>
      <c r="F6693" s="55">
        <f t="shared" si="525"/>
        <v>0</v>
      </c>
    </row>
    <row r="6694" spans="2:6" x14ac:dyDescent="0.25">
      <c r="B6694" s="54" t="str">
        <f t="shared" si="526"/>
        <v/>
      </c>
      <c r="C6694" s="58" t="e">
        <f t="shared" si="524"/>
        <v>#VALUE!</v>
      </c>
      <c r="D6694" s="58" t="e">
        <f t="shared" si="527"/>
        <v>#VALUE!</v>
      </c>
      <c r="E6694" s="63" t="e">
        <f t="shared" si="528"/>
        <v>#VALUE!</v>
      </c>
      <c r="F6694" s="55">
        <f t="shared" si="525"/>
        <v>0</v>
      </c>
    </row>
    <row r="6695" spans="2:6" x14ac:dyDescent="0.25">
      <c r="B6695" s="54" t="str">
        <f t="shared" si="526"/>
        <v/>
      </c>
      <c r="C6695" s="58" t="e">
        <f t="shared" si="524"/>
        <v>#VALUE!</v>
      </c>
      <c r="D6695" s="58" t="e">
        <f t="shared" si="527"/>
        <v>#VALUE!</v>
      </c>
      <c r="E6695" s="63" t="e">
        <f t="shared" si="528"/>
        <v>#VALUE!</v>
      </c>
      <c r="F6695" s="55">
        <f t="shared" si="525"/>
        <v>0</v>
      </c>
    </row>
    <row r="6696" spans="2:6" x14ac:dyDescent="0.25">
      <c r="B6696" s="54" t="str">
        <f t="shared" si="526"/>
        <v/>
      </c>
      <c r="C6696" s="58" t="e">
        <f t="shared" si="524"/>
        <v>#VALUE!</v>
      </c>
      <c r="D6696" s="58" t="e">
        <f t="shared" si="527"/>
        <v>#VALUE!</v>
      </c>
      <c r="E6696" s="63" t="e">
        <f t="shared" si="528"/>
        <v>#VALUE!</v>
      </c>
      <c r="F6696" s="55">
        <f t="shared" si="525"/>
        <v>0</v>
      </c>
    </row>
    <row r="6697" spans="2:6" x14ac:dyDescent="0.25">
      <c r="B6697" s="54" t="str">
        <f t="shared" si="526"/>
        <v/>
      </c>
      <c r="C6697" s="58" t="e">
        <f t="shared" si="524"/>
        <v>#VALUE!</v>
      </c>
      <c r="D6697" s="58" t="e">
        <f t="shared" si="527"/>
        <v>#VALUE!</v>
      </c>
      <c r="E6697" s="63" t="e">
        <f t="shared" si="528"/>
        <v>#VALUE!</v>
      </c>
      <c r="F6697" s="55">
        <f t="shared" si="525"/>
        <v>0</v>
      </c>
    </row>
    <row r="6698" spans="2:6" x14ac:dyDescent="0.25">
      <c r="B6698" s="54" t="str">
        <f t="shared" si="526"/>
        <v/>
      </c>
      <c r="C6698" s="58" t="e">
        <f t="shared" si="524"/>
        <v>#VALUE!</v>
      </c>
      <c r="D6698" s="58" t="e">
        <f t="shared" si="527"/>
        <v>#VALUE!</v>
      </c>
      <c r="E6698" s="63" t="e">
        <f t="shared" si="528"/>
        <v>#VALUE!</v>
      </c>
      <c r="F6698" s="55">
        <f t="shared" si="525"/>
        <v>0</v>
      </c>
    </row>
    <row r="6699" spans="2:6" x14ac:dyDescent="0.25">
      <c r="B6699" s="54" t="str">
        <f t="shared" si="526"/>
        <v/>
      </c>
      <c r="C6699" s="58" t="e">
        <f t="shared" si="524"/>
        <v>#VALUE!</v>
      </c>
      <c r="D6699" s="58" t="e">
        <f t="shared" si="527"/>
        <v>#VALUE!</v>
      </c>
      <c r="E6699" s="63" t="e">
        <f t="shared" si="528"/>
        <v>#VALUE!</v>
      </c>
      <c r="F6699" s="55">
        <f t="shared" si="525"/>
        <v>0</v>
      </c>
    </row>
    <row r="6700" spans="2:6" x14ac:dyDescent="0.25">
      <c r="B6700" s="54" t="str">
        <f t="shared" si="526"/>
        <v/>
      </c>
      <c r="C6700" s="58" t="e">
        <f t="shared" si="524"/>
        <v>#VALUE!</v>
      </c>
      <c r="D6700" s="58" t="e">
        <f t="shared" si="527"/>
        <v>#VALUE!</v>
      </c>
      <c r="E6700" s="63" t="e">
        <f t="shared" si="528"/>
        <v>#VALUE!</v>
      </c>
      <c r="F6700" s="55">
        <f t="shared" si="525"/>
        <v>0</v>
      </c>
    </row>
    <row r="6701" spans="2:6" x14ac:dyDescent="0.25">
      <c r="B6701" s="54" t="str">
        <f t="shared" si="526"/>
        <v/>
      </c>
      <c r="C6701" s="58" t="e">
        <f t="shared" si="524"/>
        <v>#VALUE!</v>
      </c>
      <c r="D6701" s="58" t="e">
        <f t="shared" si="527"/>
        <v>#VALUE!</v>
      </c>
      <c r="E6701" s="63" t="e">
        <f t="shared" si="528"/>
        <v>#VALUE!</v>
      </c>
      <c r="F6701" s="55">
        <f t="shared" si="525"/>
        <v>0</v>
      </c>
    </row>
    <row r="6702" spans="2:6" x14ac:dyDescent="0.25">
      <c r="B6702" s="54" t="str">
        <f t="shared" si="526"/>
        <v/>
      </c>
      <c r="C6702" s="58" t="e">
        <f t="shared" si="524"/>
        <v>#VALUE!</v>
      </c>
      <c r="D6702" s="58" t="e">
        <f t="shared" si="527"/>
        <v>#VALUE!</v>
      </c>
      <c r="E6702" s="63" t="e">
        <f t="shared" si="528"/>
        <v>#VALUE!</v>
      </c>
      <c r="F6702" s="55">
        <f t="shared" si="525"/>
        <v>0</v>
      </c>
    </row>
    <row r="6703" spans="2:6" x14ac:dyDescent="0.25">
      <c r="B6703" s="54" t="str">
        <f t="shared" si="526"/>
        <v/>
      </c>
      <c r="C6703" s="58" t="e">
        <f t="shared" si="524"/>
        <v>#VALUE!</v>
      </c>
      <c r="D6703" s="58" t="e">
        <f t="shared" si="527"/>
        <v>#VALUE!</v>
      </c>
      <c r="E6703" s="63" t="e">
        <f t="shared" si="528"/>
        <v>#VALUE!</v>
      </c>
      <c r="F6703" s="55">
        <f t="shared" si="525"/>
        <v>0</v>
      </c>
    </row>
    <row r="6704" spans="2:6" x14ac:dyDescent="0.25">
      <c r="B6704" s="54" t="str">
        <f t="shared" si="526"/>
        <v/>
      </c>
      <c r="C6704" s="58" t="e">
        <f t="shared" si="524"/>
        <v>#VALUE!</v>
      </c>
      <c r="D6704" s="58" t="e">
        <f t="shared" si="527"/>
        <v>#VALUE!</v>
      </c>
      <c r="E6704" s="63" t="e">
        <f t="shared" si="528"/>
        <v>#VALUE!</v>
      </c>
      <c r="F6704" s="55">
        <f t="shared" si="525"/>
        <v>0</v>
      </c>
    </row>
    <row r="6705" spans="2:6" x14ac:dyDescent="0.25">
      <c r="B6705" s="54" t="str">
        <f t="shared" si="526"/>
        <v/>
      </c>
      <c r="C6705" s="58" t="e">
        <f t="shared" si="524"/>
        <v>#VALUE!</v>
      </c>
      <c r="D6705" s="58" t="e">
        <f t="shared" si="527"/>
        <v>#VALUE!</v>
      </c>
      <c r="E6705" s="63" t="e">
        <f t="shared" si="528"/>
        <v>#VALUE!</v>
      </c>
      <c r="F6705" s="55">
        <f t="shared" si="525"/>
        <v>0</v>
      </c>
    </row>
    <row r="6706" spans="2:6" x14ac:dyDescent="0.25">
      <c r="B6706" s="54" t="str">
        <f t="shared" si="526"/>
        <v/>
      </c>
      <c r="C6706" s="58" t="e">
        <f t="shared" si="524"/>
        <v>#VALUE!</v>
      </c>
      <c r="D6706" s="58" t="e">
        <f t="shared" si="527"/>
        <v>#VALUE!</v>
      </c>
      <c r="E6706" s="63" t="e">
        <f t="shared" si="528"/>
        <v>#VALUE!</v>
      </c>
      <c r="F6706" s="55">
        <f t="shared" si="525"/>
        <v>0</v>
      </c>
    </row>
    <row r="6707" spans="2:6" x14ac:dyDescent="0.25">
      <c r="B6707" s="54" t="str">
        <f t="shared" si="526"/>
        <v/>
      </c>
      <c r="C6707" s="58" t="e">
        <f t="shared" si="524"/>
        <v>#VALUE!</v>
      </c>
      <c r="D6707" s="58" t="e">
        <f t="shared" si="527"/>
        <v>#VALUE!</v>
      </c>
      <c r="E6707" s="63" t="e">
        <f t="shared" si="528"/>
        <v>#VALUE!</v>
      </c>
      <c r="F6707" s="55">
        <f t="shared" si="525"/>
        <v>0</v>
      </c>
    </row>
    <row r="6708" spans="2:6" x14ac:dyDescent="0.25">
      <c r="B6708" s="54" t="str">
        <f t="shared" si="526"/>
        <v/>
      </c>
      <c r="C6708" s="58" t="e">
        <f t="shared" si="524"/>
        <v>#VALUE!</v>
      </c>
      <c r="D6708" s="58" t="e">
        <f t="shared" si="527"/>
        <v>#VALUE!</v>
      </c>
      <c r="E6708" s="63" t="e">
        <f t="shared" si="528"/>
        <v>#VALUE!</v>
      </c>
      <c r="F6708" s="55">
        <f t="shared" si="525"/>
        <v>0</v>
      </c>
    </row>
    <row r="6709" spans="2:6" x14ac:dyDescent="0.25">
      <c r="B6709" s="54" t="str">
        <f t="shared" si="526"/>
        <v/>
      </c>
      <c r="C6709" s="58" t="e">
        <f t="shared" si="524"/>
        <v>#VALUE!</v>
      </c>
      <c r="D6709" s="58" t="e">
        <f t="shared" si="527"/>
        <v>#VALUE!</v>
      </c>
      <c r="E6709" s="63" t="e">
        <f t="shared" si="528"/>
        <v>#VALUE!</v>
      </c>
      <c r="F6709" s="55">
        <f t="shared" si="525"/>
        <v>0</v>
      </c>
    </row>
    <row r="6710" spans="2:6" x14ac:dyDescent="0.25">
      <c r="B6710" s="54" t="str">
        <f t="shared" si="526"/>
        <v/>
      </c>
      <c r="C6710" s="58" t="e">
        <f t="shared" si="524"/>
        <v>#VALUE!</v>
      </c>
      <c r="D6710" s="58" t="e">
        <f t="shared" si="527"/>
        <v>#VALUE!</v>
      </c>
      <c r="E6710" s="63" t="e">
        <f t="shared" si="528"/>
        <v>#VALUE!</v>
      </c>
      <c r="F6710" s="55">
        <f t="shared" si="525"/>
        <v>0</v>
      </c>
    </row>
    <row r="6711" spans="2:6" x14ac:dyDescent="0.25">
      <c r="B6711" s="54" t="str">
        <f t="shared" si="526"/>
        <v/>
      </c>
      <c r="C6711" s="58" t="e">
        <f t="shared" si="524"/>
        <v>#VALUE!</v>
      </c>
      <c r="D6711" s="58" t="e">
        <f t="shared" si="527"/>
        <v>#VALUE!</v>
      </c>
      <c r="E6711" s="63" t="e">
        <f t="shared" si="528"/>
        <v>#VALUE!</v>
      </c>
      <c r="F6711" s="55">
        <f t="shared" si="525"/>
        <v>0</v>
      </c>
    </row>
    <row r="6712" spans="2:6" x14ac:dyDescent="0.25">
      <c r="B6712" s="54" t="str">
        <f t="shared" si="526"/>
        <v/>
      </c>
      <c r="C6712" s="58" t="e">
        <f t="shared" si="524"/>
        <v>#VALUE!</v>
      </c>
      <c r="D6712" s="58" t="e">
        <f t="shared" si="527"/>
        <v>#VALUE!</v>
      </c>
      <c r="E6712" s="63" t="e">
        <f t="shared" si="528"/>
        <v>#VALUE!</v>
      </c>
      <c r="F6712" s="55">
        <f t="shared" si="525"/>
        <v>0</v>
      </c>
    </row>
    <row r="6713" spans="2:6" x14ac:dyDescent="0.25">
      <c r="B6713" s="54" t="str">
        <f t="shared" si="526"/>
        <v/>
      </c>
      <c r="C6713" s="58" t="e">
        <f t="shared" si="524"/>
        <v>#VALUE!</v>
      </c>
      <c r="D6713" s="58" t="e">
        <f t="shared" si="527"/>
        <v>#VALUE!</v>
      </c>
      <c r="E6713" s="63" t="e">
        <f t="shared" si="528"/>
        <v>#VALUE!</v>
      </c>
      <c r="F6713" s="55">
        <f t="shared" si="525"/>
        <v>0</v>
      </c>
    </row>
    <row r="6714" spans="2:6" x14ac:dyDescent="0.25">
      <c r="B6714" s="54" t="str">
        <f t="shared" si="526"/>
        <v/>
      </c>
      <c r="C6714" s="58" t="e">
        <f t="shared" si="524"/>
        <v>#VALUE!</v>
      </c>
      <c r="D6714" s="58" t="e">
        <f t="shared" si="527"/>
        <v>#VALUE!</v>
      </c>
      <c r="E6714" s="63" t="e">
        <f t="shared" si="528"/>
        <v>#VALUE!</v>
      </c>
      <c r="F6714" s="55">
        <f t="shared" si="525"/>
        <v>0</v>
      </c>
    </row>
    <row r="6715" spans="2:6" x14ac:dyDescent="0.25">
      <c r="B6715" s="54" t="str">
        <f t="shared" si="526"/>
        <v/>
      </c>
      <c r="C6715" s="58" t="e">
        <f t="shared" si="524"/>
        <v>#VALUE!</v>
      </c>
      <c r="D6715" s="58" t="e">
        <f t="shared" si="527"/>
        <v>#VALUE!</v>
      </c>
      <c r="E6715" s="63" t="e">
        <f t="shared" si="528"/>
        <v>#VALUE!</v>
      </c>
      <c r="F6715" s="55">
        <f t="shared" si="525"/>
        <v>0</v>
      </c>
    </row>
    <row r="6716" spans="2:6" x14ac:dyDescent="0.25">
      <c r="B6716" s="54" t="str">
        <f t="shared" si="526"/>
        <v/>
      </c>
      <c r="C6716" s="58" t="e">
        <f t="shared" si="524"/>
        <v>#VALUE!</v>
      </c>
      <c r="D6716" s="58" t="e">
        <f t="shared" si="527"/>
        <v>#VALUE!</v>
      </c>
      <c r="E6716" s="63" t="e">
        <f t="shared" si="528"/>
        <v>#VALUE!</v>
      </c>
      <c r="F6716" s="55">
        <f t="shared" si="525"/>
        <v>0</v>
      </c>
    </row>
    <row r="6717" spans="2:6" x14ac:dyDescent="0.25">
      <c r="B6717" s="54" t="str">
        <f t="shared" si="526"/>
        <v/>
      </c>
      <c r="C6717" s="58" t="e">
        <f t="shared" si="524"/>
        <v>#VALUE!</v>
      </c>
      <c r="D6717" s="58" t="e">
        <f t="shared" si="527"/>
        <v>#VALUE!</v>
      </c>
      <c r="E6717" s="63" t="e">
        <f t="shared" si="528"/>
        <v>#VALUE!</v>
      </c>
      <c r="F6717" s="55">
        <f t="shared" si="525"/>
        <v>0</v>
      </c>
    </row>
    <row r="6718" spans="2:6" x14ac:dyDescent="0.25">
      <c r="B6718" s="54" t="str">
        <f t="shared" si="526"/>
        <v/>
      </c>
      <c r="C6718" s="58" t="e">
        <f t="shared" si="524"/>
        <v>#VALUE!</v>
      </c>
      <c r="D6718" s="58" t="e">
        <f t="shared" si="527"/>
        <v>#VALUE!</v>
      </c>
      <c r="E6718" s="63" t="e">
        <f t="shared" si="528"/>
        <v>#VALUE!</v>
      </c>
      <c r="F6718" s="55">
        <f t="shared" si="525"/>
        <v>0</v>
      </c>
    </row>
    <row r="6719" spans="2:6" x14ac:dyDescent="0.25">
      <c r="B6719" s="54" t="str">
        <f t="shared" si="526"/>
        <v/>
      </c>
      <c r="C6719" s="58" t="e">
        <f t="shared" si="524"/>
        <v>#VALUE!</v>
      </c>
      <c r="D6719" s="58" t="e">
        <f t="shared" si="527"/>
        <v>#VALUE!</v>
      </c>
      <c r="E6719" s="63" t="e">
        <f t="shared" si="528"/>
        <v>#VALUE!</v>
      </c>
      <c r="F6719" s="55">
        <f t="shared" si="525"/>
        <v>0</v>
      </c>
    </row>
    <row r="6720" spans="2:6" x14ac:dyDescent="0.25">
      <c r="B6720" s="54" t="str">
        <f t="shared" si="526"/>
        <v/>
      </c>
      <c r="C6720" s="58" t="e">
        <f t="shared" si="524"/>
        <v>#VALUE!</v>
      </c>
      <c r="D6720" s="58" t="e">
        <f t="shared" si="527"/>
        <v>#VALUE!</v>
      </c>
      <c r="E6720" s="63" t="e">
        <f t="shared" si="528"/>
        <v>#VALUE!</v>
      </c>
      <c r="F6720" s="55">
        <f t="shared" si="525"/>
        <v>0</v>
      </c>
    </row>
    <row r="6721" spans="2:6" x14ac:dyDescent="0.25">
      <c r="B6721" s="54" t="str">
        <f t="shared" si="526"/>
        <v/>
      </c>
      <c r="C6721" s="58" t="e">
        <f t="shared" si="524"/>
        <v>#VALUE!</v>
      </c>
      <c r="D6721" s="58" t="e">
        <f t="shared" si="527"/>
        <v>#VALUE!</v>
      </c>
      <c r="E6721" s="63" t="e">
        <f t="shared" si="528"/>
        <v>#VALUE!</v>
      </c>
      <c r="F6721" s="55">
        <f t="shared" si="525"/>
        <v>0</v>
      </c>
    </row>
    <row r="6722" spans="2:6" x14ac:dyDescent="0.25">
      <c r="B6722" s="54" t="str">
        <f t="shared" si="526"/>
        <v/>
      </c>
      <c r="C6722" s="58" t="e">
        <f t="shared" si="524"/>
        <v>#VALUE!</v>
      </c>
      <c r="D6722" s="58" t="e">
        <f t="shared" si="527"/>
        <v>#VALUE!</v>
      </c>
      <c r="E6722" s="63" t="e">
        <f t="shared" si="528"/>
        <v>#VALUE!</v>
      </c>
      <c r="F6722" s="55">
        <f t="shared" si="525"/>
        <v>0</v>
      </c>
    </row>
    <row r="6723" spans="2:6" x14ac:dyDescent="0.25">
      <c r="B6723" s="54" t="str">
        <f t="shared" si="526"/>
        <v/>
      </c>
      <c r="C6723" s="58" t="e">
        <f t="shared" si="524"/>
        <v>#VALUE!</v>
      </c>
      <c r="D6723" s="58" t="e">
        <f t="shared" si="527"/>
        <v>#VALUE!</v>
      </c>
      <c r="E6723" s="63" t="e">
        <f t="shared" si="528"/>
        <v>#VALUE!</v>
      </c>
      <c r="F6723" s="55">
        <f t="shared" si="525"/>
        <v>0</v>
      </c>
    </row>
    <row r="6724" spans="2:6" x14ac:dyDescent="0.25">
      <c r="B6724" s="54" t="str">
        <f t="shared" si="526"/>
        <v/>
      </c>
      <c r="C6724" s="58" t="e">
        <f t="shared" si="524"/>
        <v>#VALUE!</v>
      </c>
      <c r="D6724" s="58" t="e">
        <f t="shared" si="527"/>
        <v>#VALUE!</v>
      </c>
      <c r="E6724" s="63" t="e">
        <f t="shared" si="528"/>
        <v>#VALUE!</v>
      </c>
      <c r="F6724" s="55">
        <f t="shared" si="525"/>
        <v>0</v>
      </c>
    </row>
    <row r="6725" spans="2:6" x14ac:dyDescent="0.25">
      <c r="B6725" s="54" t="str">
        <f t="shared" si="526"/>
        <v/>
      </c>
      <c r="C6725" s="58" t="e">
        <f t="shared" si="524"/>
        <v>#VALUE!</v>
      </c>
      <c r="D6725" s="58" t="e">
        <f t="shared" si="527"/>
        <v>#VALUE!</v>
      </c>
      <c r="E6725" s="63" t="e">
        <f t="shared" si="528"/>
        <v>#VALUE!</v>
      </c>
      <c r="F6725" s="55">
        <f t="shared" si="525"/>
        <v>0</v>
      </c>
    </row>
    <row r="6726" spans="2:6" x14ac:dyDescent="0.25">
      <c r="B6726" s="54" t="str">
        <f t="shared" si="526"/>
        <v/>
      </c>
      <c r="C6726" s="58" t="e">
        <f t="shared" si="524"/>
        <v>#VALUE!</v>
      </c>
      <c r="D6726" s="58" t="e">
        <f t="shared" si="527"/>
        <v>#VALUE!</v>
      </c>
      <c r="E6726" s="63" t="e">
        <f t="shared" si="528"/>
        <v>#VALUE!</v>
      </c>
      <c r="F6726" s="55">
        <f t="shared" si="525"/>
        <v>0</v>
      </c>
    </row>
    <row r="6727" spans="2:6" x14ac:dyDescent="0.25">
      <c r="B6727" s="54" t="str">
        <f t="shared" si="526"/>
        <v/>
      </c>
      <c r="C6727" s="58" t="e">
        <f t="shared" si="524"/>
        <v>#VALUE!</v>
      </c>
      <c r="D6727" s="58" t="e">
        <f t="shared" si="527"/>
        <v>#VALUE!</v>
      </c>
      <c r="E6727" s="63" t="e">
        <f t="shared" si="528"/>
        <v>#VALUE!</v>
      </c>
      <c r="F6727" s="55">
        <f t="shared" si="525"/>
        <v>0</v>
      </c>
    </row>
    <row r="6728" spans="2:6" x14ac:dyDescent="0.25">
      <c r="B6728" s="54" t="str">
        <f t="shared" si="526"/>
        <v/>
      </c>
      <c r="C6728" s="58" t="e">
        <f t="shared" si="524"/>
        <v>#VALUE!</v>
      </c>
      <c r="D6728" s="58" t="e">
        <f t="shared" si="527"/>
        <v>#VALUE!</v>
      </c>
      <c r="E6728" s="63" t="e">
        <f t="shared" si="528"/>
        <v>#VALUE!</v>
      </c>
      <c r="F6728" s="55">
        <f t="shared" si="525"/>
        <v>0</v>
      </c>
    </row>
    <row r="6729" spans="2:6" x14ac:dyDescent="0.25">
      <c r="B6729" s="54" t="str">
        <f t="shared" si="526"/>
        <v/>
      </c>
      <c r="C6729" s="58" t="e">
        <f t="shared" si="524"/>
        <v>#VALUE!</v>
      </c>
      <c r="D6729" s="58" t="e">
        <f t="shared" si="527"/>
        <v>#VALUE!</v>
      </c>
      <c r="E6729" s="63" t="e">
        <f t="shared" si="528"/>
        <v>#VALUE!</v>
      </c>
      <c r="F6729" s="55">
        <f t="shared" si="525"/>
        <v>0</v>
      </c>
    </row>
    <row r="6730" spans="2:6" x14ac:dyDescent="0.25">
      <c r="B6730" s="54" t="str">
        <f t="shared" si="526"/>
        <v/>
      </c>
      <c r="C6730" s="58" t="e">
        <f t="shared" si="524"/>
        <v>#VALUE!</v>
      </c>
      <c r="D6730" s="58" t="e">
        <f t="shared" si="527"/>
        <v>#VALUE!</v>
      </c>
      <c r="E6730" s="63" t="e">
        <f t="shared" si="528"/>
        <v>#VALUE!</v>
      </c>
      <c r="F6730" s="55">
        <f t="shared" si="525"/>
        <v>0</v>
      </c>
    </row>
    <row r="6731" spans="2:6" x14ac:dyDescent="0.25">
      <c r="B6731" s="54" t="str">
        <f t="shared" si="526"/>
        <v/>
      </c>
      <c r="C6731" s="58" t="e">
        <f t="shared" si="524"/>
        <v>#VALUE!</v>
      </c>
      <c r="D6731" s="58" t="e">
        <f t="shared" si="527"/>
        <v>#VALUE!</v>
      </c>
      <c r="E6731" s="63" t="e">
        <f t="shared" si="528"/>
        <v>#VALUE!</v>
      </c>
      <c r="F6731" s="55">
        <f t="shared" si="525"/>
        <v>0</v>
      </c>
    </row>
    <row r="6732" spans="2:6" x14ac:dyDescent="0.25">
      <c r="B6732" s="54" t="str">
        <f t="shared" si="526"/>
        <v/>
      </c>
      <c r="C6732" s="58" t="e">
        <f t="shared" si="524"/>
        <v>#VALUE!</v>
      </c>
      <c r="D6732" s="58" t="e">
        <f t="shared" si="527"/>
        <v>#VALUE!</v>
      </c>
      <c r="E6732" s="63" t="e">
        <f t="shared" si="528"/>
        <v>#VALUE!</v>
      </c>
      <c r="F6732" s="55">
        <f t="shared" si="525"/>
        <v>0</v>
      </c>
    </row>
    <row r="6733" spans="2:6" x14ac:dyDescent="0.25">
      <c r="B6733" s="54" t="str">
        <f t="shared" si="526"/>
        <v/>
      </c>
      <c r="C6733" s="58" t="e">
        <f t="shared" si="524"/>
        <v>#VALUE!</v>
      </c>
      <c r="D6733" s="58" t="e">
        <f t="shared" si="527"/>
        <v>#VALUE!</v>
      </c>
      <c r="E6733" s="63" t="e">
        <f t="shared" si="528"/>
        <v>#VALUE!</v>
      </c>
      <c r="F6733" s="55">
        <f t="shared" si="525"/>
        <v>0</v>
      </c>
    </row>
    <row r="6734" spans="2:6" x14ac:dyDescent="0.25">
      <c r="B6734" s="54" t="str">
        <f t="shared" si="526"/>
        <v/>
      </c>
      <c r="C6734" s="58" t="e">
        <f t="shared" si="524"/>
        <v>#VALUE!</v>
      </c>
      <c r="D6734" s="58" t="e">
        <f t="shared" si="527"/>
        <v>#VALUE!</v>
      </c>
      <c r="E6734" s="63" t="e">
        <f t="shared" si="528"/>
        <v>#VALUE!</v>
      </c>
      <c r="F6734" s="55">
        <f t="shared" si="525"/>
        <v>0</v>
      </c>
    </row>
    <row r="6735" spans="2:6" x14ac:dyDescent="0.25">
      <c r="B6735" s="54" t="str">
        <f t="shared" si="526"/>
        <v/>
      </c>
      <c r="C6735" s="58" t="e">
        <f t="shared" ref="C6735:C6798" si="529">YEAR(B6735)*12+MONTH(B6735)+1-$C$9</f>
        <v>#VALUE!</v>
      </c>
      <c r="D6735" s="58" t="e">
        <f t="shared" si="527"/>
        <v>#VALUE!</v>
      </c>
      <c r="E6735" s="63" t="e">
        <f t="shared" si="528"/>
        <v>#VALUE!</v>
      </c>
      <c r="F6735" s="55">
        <f t="shared" ref="F6735:F6798" si="530">IFERROR(
(F6734+E6735)*(1+$E$6),
0)</f>
        <v>0</v>
      </c>
    </row>
    <row r="6736" spans="2:6" x14ac:dyDescent="0.25">
      <c r="B6736" s="54" t="str">
        <f t="shared" ref="B6736:B6799" si="531">IF(B6735&lt;EDATE($B$15-1,$C$7*12),B6735+1,"")</f>
        <v/>
      </c>
      <c r="C6736" s="58" t="e">
        <f t="shared" si="529"/>
        <v>#VALUE!</v>
      </c>
      <c r="D6736" s="58" t="e">
        <f t="shared" ref="D6736:D6799" si="532">WEEKDAY(B6736,2)</f>
        <v>#VALUE!</v>
      </c>
      <c r="E6736" s="63" t="e">
        <f t="shared" ref="E6736:E6799" si="533">IF(AND(DAY(B6736)=1,
OR(dane_wplaty_co_ile_mc=1,MOD(C6736,dane_wplaty_co_ile_mc)=1)),dane_wplaty_skladka,0)</f>
        <v>#VALUE!</v>
      </c>
      <c r="F6736" s="55">
        <f t="shared" si="530"/>
        <v>0</v>
      </c>
    </row>
    <row r="6737" spans="2:6" x14ac:dyDescent="0.25">
      <c r="B6737" s="54" t="str">
        <f t="shared" si="531"/>
        <v/>
      </c>
      <c r="C6737" s="58" t="e">
        <f t="shared" si="529"/>
        <v>#VALUE!</v>
      </c>
      <c r="D6737" s="58" t="e">
        <f t="shared" si="532"/>
        <v>#VALUE!</v>
      </c>
      <c r="E6737" s="63" t="e">
        <f t="shared" si="533"/>
        <v>#VALUE!</v>
      </c>
      <c r="F6737" s="55">
        <f t="shared" si="530"/>
        <v>0</v>
      </c>
    </row>
    <row r="6738" spans="2:6" x14ac:dyDescent="0.25">
      <c r="B6738" s="54" t="str">
        <f t="shared" si="531"/>
        <v/>
      </c>
      <c r="C6738" s="58" t="e">
        <f t="shared" si="529"/>
        <v>#VALUE!</v>
      </c>
      <c r="D6738" s="58" t="e">
        <f t="shared" si="532"/>
        <v>#VALUE!</v>
      </c>
      <c r="E6738" s="63" t="e">
        <f t="shared" si="533"/>
        <v>#VALUE!</v>
      </c>
      <c r="F6738" s="55">
        <f t="shared" si="530"/>
        <v>0</v>
      </c>
    </row>
    <row r="6739" spans="2:6" x14ac:dyDescent="0.25">
      <c r="B6739" s="54" t="str">
        <f t="shared" si="531"/>
        <v/>
      </c>
      <c r="C6739" s="58" t="e">
        <f t="shared" si="529"/>
        <v>#VALUE!</v>
      </c>
      <c r="D6739" s="58" t="e">
        <f t="shared" si="532"/>
        <v>#VALUE!</v>
      </c>
      <c r="E6739" s="63" t="e">
        <f t="shared" si="533"/>
        <v>#VALUE!</v>
      </c>
      <c r="F6739" s="55">
        <f t="shared" si="530"/>
        <v>0</v>
      </c>
    </row>
    <row r="6740" spans="2:6" x14ac:dyDescent="0.25">
      <c r="B6740" s="54" t="str">
        <f t="shared" si="531"/>
        <v/>
      </c>
      <c r="C6740" s="58" t="e">
        <f t="shared" si="529"/>
        <v>#VALUE!</v>
      </c>
      <c r="D6740" s="58" t="e">
        <f t="shared" si="532"/>
        <v>#VALUE!</v>
      </c>
      <c r="E6740" s="63" t="e">
        <f t="shared" si="533"/>
        <v>#VALUE!</v>
      </c>
      <c r="F6740" s="55">
        <f t="shared" si="530"/>
        <v>0</v>
      </c>
    </row>
    <row r="6741" spans="2:6" x14ac:dyDescent="0.25">
      <c r="B6741" s="54" t="str">
        <f t="shared" si="531"/>
        <v/>
      </c>
      <c r="C6741" s="58" t="e">
        <f t="shared" si="529"/>
        <v>#VALUE!</v>
      </c>
      <c r="D6741" s="58" t="e">
        <f t="shared" si="532"/>
        <v>#VALUE!</v>
      </c>
      <c r="E6741" s="63" t="e">
        <f t="shared" si="533"/>
        <v>#VALUE!</v>
      </c>
      <c r="F6741" s="55">
        <f t="shared" si="530"/>
        <v>0</v>
      </c>
    </row>
    <row r="6742" spans="2:6" x14ac:dyDescent="0.25">
      <c r="B6742" s="54" t="str">
        <f t="shared" si="531"/>
        <v/>
      </c>
      <c r="C6742" s="58" t="e">
        <f t="shared" si="529"/>
        <v>#VALUE!</v>
      </c>
      <c r="D6742" s="58" t="e">
        <f t="shared" si="532"/>
        <v>#VALUE!</v>
      </c>
      <c r="E6742" s="63" t="e">
        <f t="shared" si="533"/>
        <v>#VALUE!</v>
      </c>
      <c r="F6742" s="55">
        <f t="shared" si="530"/>
        <v>0</v>
      </c>
    </row>
    <row r="6743" spans="2:6" x14ac:dyDescent="0.25">
      <c r="B6743" s="54" t="str">
        <f t="shared" si="531"/>
        <v/>
      </c>
      <c r="C6743" s="58" t="e">
        <f t="shared" si="529"/>
        <v>#VALUE!</v>
      </c>
      <c r="D6743" s="58" t="e">
        <f t="shared" si="532"/>
        <v>#VALUE!</v>
      </c>
      <c r="E6743" s="63" t="e">
        <f t="shared" si="533"/>
        <v>#VALUE!</v>
      </c>
      <c r="F6743" s="55">
        <f t="shared" si="530"/>
        <v>0</v>
      </c>
    </row>
    <row r="6744" spans="2:6" x14ac:dyDescent="0.25">
      <c r="B6744" s="54" t="str">
        <f t="shared" si="531"/>
        <v/>
      </c>
      <c r="C6744" s="58" t="e">
        <f t="shared" si="529"/>
        <v>#VALUE!</v>
      </c>
      <c r="D6744" s="58" t="e">
        <f t="shared" si="532"/>
        <v>#VALUE!</v>
      </c>
      <c r="E6744" s="63" t="e">
        <f t="shared" si="533"/>
        <v>#VALUE!</v>
      </c>
      <c r="F6744" s="55">
        <f t="shared" si="530"/>
        <v>0</v>
      </c>
    </row>
    <row r="6745" spans="2:6" x14ac:dyDescent="0.25">
      <c r="B6745" s="54" t="str">
        <f t="shared" si="531"/>
        <v/>
      </c>
      <c r="C6745" s="58" t="e">
        <f t="shared" si="529"/>
        <v>#VALUE!</v>
      </c>
      <c r="D6745" s="58" t="e">
        <f t="shared" si="532"/>
        <v>#VALUE!</v>
      </c>
      <c r="E6745" s="63" t="e">
        <f t="shared" si="533"/>
        <v>#VALUE!</v>
      </c>
      <c r="F6745" s="55">
        <f t="shared" si="530"/>
        <v>0</v>
      </c>
    </row>
    <row r="6746" spans="2:6" x14ac:dyDescent="0.25">
      <c r="B6746" s="54" t="str">
        <f t="shared" si="531"/>
        <v/>
      </c>
      <c r="C6746" s="58" t="e">
        <f t="shared" si="529"/>
        <v>#VALUE!</v>
      </c>
      <c r="D6746" s="58" t="e">
        <f t="shared" si="532"/>
        <v>#VALUE!</v>
      </c>
      <c r="E6746" s="63" t="e">
        <f t="shared" si="533"/>
        <v>#VALUE!</v>
      </c>
      <c r="F6746" s="55">
        <f t="shared" si="530"/>
        <v>0</v>
      </c>
    </row>
    <row r="6747" spans="2:6" x14ac:dyDescent="0.25">
      <c r="B6747" s="54" t="str">
        <f t="shared" si="531"/>
        <v/>
      </c>
      <c r="C6747" s="58" t="e">
        <f t="shared" si="529"/>
        <v>#VALUE!</v>
      </c>
      <c r="D6747" s="58" t="e">
        <f t="shared" si="532"/>
        <v>#VALUE!</v>
      </c>
      <c r="E6747" s="63" t="e">
        <f t="shared" si="533"/>
        <v>#VALUE!</v>
      </c>
      <c r="F6747" s="55">
        <f t="shared" si="530"/>
        <v>0</v>
      </c>
    </row>
    <row r="6748" spans="2:6" x14ac:dyDescent="0.25">
      <c r="B6748" s="54" t="str">
        <f t="shared" si="531"/>
        <v/>
      </c>
      <c r="C6748" s="58" t="e">
        <f t="shared" si="529"/>
        <v>#VALUE!</v>
      </c>
      <c r="D6748" s="58" t="e">
        <f t="shared" si="532"/>
        <v>#VALUE!</v>
      </c>
      <c r="E6748" s="63" t="e">
        <f t="shared" si="533"/>
        <v>#VALUE!</v>
      </c>
      <c r="F6748" s="55">
        <f t="shared" si="530"/>
        <v>0</v>
      </c>
    </row>
    <row r="6749" spans="2:6" x14ac:dyDescent="0.25">
      <c r="B6749" s="54" t="str">
        <f t="shared" si="531"/>
        <v/>
      </c>
      <c r="C6749" s="58" t="e">
        <f t="shared" si="529"/>
        <v>#VALUE!</v>
      </c>
      <c r="D6749" s="58" t="e">
        <f t="shared" si="532"/>
        <v>#VALUE!</v>
      </c>
      <c r="E6749" s="63" t="e">
        <f t="shared" si="533"/>
        <v>#VALUE!</v>
      </c>
      <c r="F6749" s="55">
        <f t="shared" si="530"/>
        <v>0</v>
      </c>
    </row>
    <row r="6750" spans="2:6" x14ac:dyDescent="0.25">
      <c r="B6750" s="54" t="str">
        <f t="shared" si="531"/>
        <v/>
      </c>
      <c r="C6750" s="58" t="e">
        <f t="shared" si="529"/>
        <v>#VALUE!</v>
      </c>
      <c r="D6750" s="58" t="e">
        <f t="shared" si="532"/>
        <v>#VALUE!</v>
      </c>
      <c r="E6750" s="63" t="e">
        <f t="shared" si="533"/>
        <v>#VALUE!</v>
      </c>
      <c r="F6750" s="55">
        <f t="shared" si="530"/>
        <v>0</v>
      </c>
    </row>
    <row r="6751" spans="2:6" x14ac:dyDescent="0.25">
      <c r="B6751" s="54" t="str">
        <f t="shared" si="531"/>
        <v/>
      </c>
      <c r="C6751" s="58" t="e">
        <f t="shared" si="529"/>
        <v>#VALUE!</v>
      </c>
      <c r="D6751" s="58" t="e">
        <f t="shared" si="532"/>
        <v>#VALUE!</v>
      </c>
      <c r="E6751" s="63" t="e">
        <f t="shared" si="533"/>
        <v>#VALUE!</v>
      </c>
      <c r="F6751" s="55">
        <f t="shared" si="530"/>
        <v>0</v>
      </c>
    </row>
    <row r="6752" spans="2:6" x14ac:dyDescent="0.25">
      <c r="B6752" s="54" t="str">
        <f t="shared" si="531"/>
        <v/>
      </c>
      <c r="C6752" s="58" t="e">
        <f t="shared" si="529"/>
        <v>#VALUE!</v>
      </c>
      <c r="D6752" s="58" t="e">
        <f t="shared" si="532"/>
        <v>#VALUE!</v>
      </c>
      <c r="E6752" s="63" t="e">
        <f t="shared" si="533"/>
        <v>#VALUE!</v>
      </c>
      <c r="F6752" s="55">
        <f t="shared" si="530"/>
        <v>0</v>
      </c>
    </row>
    <row r="6753" spans="2:6" x14ac:dyDescent="0.25">
      <c r="B6753" s="54" t="str">
        <f t="shared" si="531"/>
        <v/>
      </c>
      <c r="C6753" s="58" t="e">
        <f t="shared" si="529"/>
        <v>#VALUE!</v>
      </c>
      <c r="D6753" s="58" t="e">
        <f t="shared" si="532"/>
        <v>#VALUE!</v>
      </c>
      <c r="E6753" s="63" t="e">
        <f t="shared" si="533"/>
        <v>#VALUE!</v>
      </c>
      <c r="F6753" s="55">
        <f t="shared" si="530"/>
        <v>0</v>
      </c>
    </row>
    <row r="6754" spans="2:6" x14ac:dyDescent="0.25">
      <c r="B6754" s="54" t="str">
        <f t="shared" si="531"/>
        <v/>
      </c>
      <c r="C6754" s="58" t="e">
        <f t="shared" si="529"/>
        <v>#VALUE!</v>
      </c>
      <c r="D6754" s="58" t="e">
        <f t="shared" si="532"/>
        <v>#VALUE!</v>
      </c>
      <c r="E6754" s="63" t="e">
        <f t="shared" si="533"/>
        <v>#VALUE!</v>
      </c>
      <c r="F6754" s="55">
        <f t="shared" si="530"/>
        <v>0</v>
      </c>
    </row>
    <row r="6755" spans="2:6" x14ac:dyDescent="0.25">
      <c r="B6755" s="54" t="str">
        <f t="shared" si="531"/>
        <v/>
      </c>
      <c r="C6755" s="58" t="e">
        <f t="shared" si="529"/>
        <v>#VALUE!</v>
      </c>
      <c r="D6755" s="58" t="e">
        <f t="shared" si="532"/>
        <v>#VALUE!</v>
      </c>
      <c r="E6755" s="63" t="e">
        <f t="shared" si="533"/>
        <v>#VALUE!</v>
      </c>
      <c r="F6755" s="55">
        <f t="shared" si="530"/>
        <v>0</v>
      </c>
    </row>
    <row r="6756" spans="2:6" x14ac:dyDescent="0.25">
      <c r="B6756" s="54" t="str">
        <f t="shared" si="531"/>
        <v/>
      </c>
      <c r="C6756" s="58" t="e">
        <f t="shared" si="529"/>
        <v>#VALUE!</v>
      </c>
      <c r="D6756" s="58" t="e">
        <f t="shared" si="532"/>
        <v>#VALUE!</v>
      </c>
      <c r="E6756" s="63" t="e">
        <f t="shared" si="533"/>
        <v>#VALUE!</v>
      </c>
      <c r="F6756" s="55">
        <f t="shared" si="530"/>
        <v>0</v>
      </c>
    </row>
    <row r="6757" spans="2:6" x14ac:dyDescent="0.25">
      <c r="B6757" s="54" t="str">
        <f t="shared" si="531"/>
        <v/>
      </c>
      <c r="C6757" s="58" t="e">
        <f t="shared" si="529"/>
        <v>#VALUE!</v>
      </c>
      <c r="D6757" s="58" t="e">
        <f t="shared" si="532"/>
        <v>#VALUE!</v>
      </c>
      <c r="E6757" s="63" t="e">
        <f t="shared" si="533"/>
        <v>#VALUE!</v>
      </c>
      <c r="F6757" s="55">
        <f t="shared" si="530"/>
        <v>0</v>
      </c>
    </row>
    <row r="6758" spans="2:6" x14ac:dyDescent="0.25">
      <c r="B6758" s="54" t="str">
        <f t="shared" si="531"/>
        <v/>
      </c>
      <c r="C6758" s="58" t="e">
        <f t="shared" si="529"/>
        <v>#VALUE!</v>
      </c>
      <c r="D6758" s="58" t="e">
        <f t="shared" si="532"/>
        <v>#VALUE!</v>
      </c>
      <c r="E6758" s="63" t="e">
        <f t="shared" si="533"/>
        <v>#VALUE!</v>
      </c>
      <c r="F6758" s="55">
        <f t="shared" si="530"/>
        <v>0</v>
      </c>
    </row>
    <row r="6759" spans="2:6" x14ac:dyDescent="0.25">
      <c r="B6759" s="54" t="str">
        <f t="shared" si="531"/>
        <v/>
      </c>
      <c r="C6759" s="58" t="e">
        <f t="shared" si="529"/>
        <v>#VALUE!</v>
      </c>
      <c r="D6759" s="58" t="e">
        <f t="shared" si="532"/>
        <v>#VALUE!</v>
      </c>
      <c r="E6759" s="63" t="e">
        <f t="shared" si="533"/>
        <v>#VALUE!</v>
      </c>
      <c r="F6759" s="55">
        <f t="shared" si="530"/>
        <v>0</v>
      </c>
    </row>
    <row r="6760" spans="2:6" x14ac:dyDescent="0.25">
      <c r="B6760" s="54" t="str">
        <f t="shared" si="531"/>
        <v/>
      </c>
      <c r="C6760" s="58" t="e">
        <f t="shared" si="529"/>
        <v>#VALUE!</v>
      </c>
      <c r="D6760" s="58" t="e">
        <f t="shared" si="532"/>
        <v>#VALUE!</v>
      </c>
      <c r="E6760" s="63" t="e">
        <f t="shared" si="533"/>
        <v>#VALUE!</v>
      </c>
      <c r="F6760" s="55">
        <f t="shared" si="530"/>
        <v>0</v>
      </c>
    </row>
    <row r="6761" spans="2:6" x14ac:dyDescent="0.25">
      <c r="B6761" s="54" t="str">
        <f t="shared" si="531"/>
        <v/>
      </c>
      <c r="C6761" s="58" t="e">
        <f t="shared" si="529"/>
        <v>#VALUE!</v>
      </c>
      <c r="D6761" s="58" t="e">
        <f t="shared" si="532"/>
        <v>#VALUE!</v>
      </c>
      <c r="E6761" s="63" t="e">
        <f t="shared" si="533"/>
        <v>#VALUE!</v>
      </c>
      <c r="F6761" s="55">
        <f t="shared" si="530"/>
        <v>0</v>
      </c>
    </row>
    <row r="6762" spans="2:6" x14ac:dyDescent="0.25">
      <c r="B6762" s="54" t="str">
        <f t="shared" si="531"/>
        <v/>
      </c>
      <c r="C6762" s="58" t="e">
        <f t="shared" si="529"/>
        <v>#VALUE!</v>
      </c>
      <c r="D6762" s="58" t="e">
        <f t="shared" si="532"/>
        <v>#VALUE!</v>
      </c>
      <c r="E6762" s="63" t="e">
        <f t="shared" si="533"/>
        <v>#VALUE!</v>
      </c>
      <c r="F6762" s="55">
        <f t="shared" si="530"/>
        <v>0</v>
      </c>
    </row>
    <row r="6763" spans="2:6" x14ac:dyDescent="0.25">
      <c r="B6763" s="54" t="str">
        <f t="shared" si="531"/>
        <v/>
      </c>
      <c r="C6763" s="58" t="e">
        <f t="shared" si="529"/>
        <v>#VALUE!</v>
      </c>
      <c r="D6763" s="58" t="e">
        <f t="shared" si="532"/>
        <v>#VALUE!</v>
      </c>
      <c r="E6763" s="63" t="e">
        <f t="shared" si="533"/>
        <v>#VALUE!</v>
      </c>
      <c r="F6763" s="55">
        <f t="shared" si="530"/>
        <v>0</v>
      </c>
    </row>
    <row r="6764" spans="2:6" x14ac:dyDescent="0.25">
      <c r="B6764" s="54" t="str">
        <f t="shared" si="531"/>
        <v/>
      </c>
      <c r="C6764" s="58" t="e">
        <f t="shared" si="529"/>
        <v>#VALUE!</v>
      </c>
      <c r="D6764" s="58" t="e">
        <f t="shared" si="532"/>
        <v>#VALUE!</v>
      </c>
      <c r="E6764" s="63" t="e">
        <f t="shared" si="533"/>
        <v>#VALUE!</v>
      </c>
      <c r="F6764" s="55">
        <f t="shared" si="530"/>
        <v>0</v>
      </c>
    </row>
    <row r="6765" spans="2:6" x14ac:dyDescent="0.25">
      <c r="B6765" s="54" t="str">
        <f t="shared" si="531"/>
        <v/>
      </c>
      <c r="C6765" s="58" t="e">
        <f t="shared" si="529"/>
        <v>#VALUE!</v>
      </c>
      <c r="D6765" s="58" t="e">
        <f t="shared" si="532"/>
        <v>#VALUE!</v>
      </c>
      <c r="E6765" s="63" t="e">
        <f t="shared" si="533"/>
        <v>#VALUE!</v>
      </c>
      <c r="F6765" s="55">
        <f t="shared" si="530"/>
        <v>0</v>
      </c>
    </row>
    <row r="6766" spans="2:6" x14ac:dyDescent="0.25">
      <c r="B6766" s="54" t="str">
        <f t="shared" si="531"/>
        <v/>
      </c>
      <c r="C6766" s="58" t="e">
        <f t="shared" si="529"/>
        <v>#VALUE!</v>
      </c>
      <c r="D6766" s="58" t="e">
        <f t="shared" si="532"/>
        <v>#VALUE!</v>
      </c>
      <c r="E6766" s="63" t="e">
        <f t="shared" si="533"/>
        <v>#VALUE!</v>
      </c>
      <c r="F6766" s="55">
        <f t="shared" si="530"/>
        <v>0</v>
      </c>
    </row>
    <row r="6767" spans="2:6" x14ac:dyDescent="0.25">
      <c r="B6767" s="54" t="str">
        <f t="shared" si="531"/>
        <v/>
      </c>
      <c r="C6767" s="58" t="e">
        <f t="shared" si="529"/>
        <v>#VALUE!</v>
      </c>
      <c r="D6767" s="58" t="e">
        <f t="shared" si="532"/>
        <v>#VALUE!</v>
      </c>
      <c r="E6767" s="63" t="e">
        <f t="shared" si="533"/>
        <v>#VALUE!</v>
      </c>
      <c r="F6767" s="55">
        <f t="shared" si="530"/>
        <v>0</v>
      </c>
    </row>
    <row r="6768" spans="2:6" x14ac:dyDescent="0.25">
      <c r="B6768" s="54" t="str">
        <f t="shared" si="531"/>
        <v/>
      </c>
      <c r="C6768" s="58" t="e">
        <f t="shared" si="529"/>
        <v>#VALUE!</v>
      </c>
      <c r="D6768" s="58" t="e">
        <f t="shared" si="532"/>
        <v>#VALUE!</v>
      </c>
      <c r="E6768" s="63" t="e">
        <f t="shared" si="533"/>
        <v>#VALUE!</v>
      </c>
      <c r="F6768" s="55">
        <f t="shared" si="530"/>
        <v>0</v>
      </c>
    </row>
    <row r="6769" spans="2:6" x14ac:dyDescent="0.25">
      <c r="B6769" s="54" t="str">
        <f t="shared" si="531"/>
        <v/>
      </c>
      <c r="C6769" s="58" t="e">
        <f t="shared" si="529"/>
        <v>#VALUE!</v>
      </c>
      <c r="D6769" s="58" t="e">
        <f t="shared" si="532"/>
        <v>#VALUE!</v>
      </c>
      <c r="E6769" s="63" t="e">
        <f t="shared" si="533"/>
        <v>#VALUE!</v>
      </c>
      <c r="F6769" s="55">
        <f t="shared" si="530"/>
        <v>0</v>
      </c>
    </row>
    <row r="6770" spans="2:6" x14ac:dyDescent="0.25">
      <c r="B6770" s="54" t="str">
        <f t="shared" si="531"/>
        <v/>
      </c>
      <c r="C6770" s="58" t="e">
        <f t="shared" si="529"/>
        <v>#VALUE!</v>
      </c>
      <c r="D6770" s="58" t="e">
        <f t="shared" si="532"/>
        <v>#VALUE!</v>
      </c>
      <c r="E6770" s="63" t="e">
        <f t="shared" si="533"/>
        <v>#VALUE!</v>
      </c>
      <c r="F6770" s="55">
        <f t="shared" si="530"/>
        <v>0</v>
      </c>
    </row>
    <row r="6771" spans="2:6" x14ac:dyDescent="0.25">
      <c r="B6771" s="54" t="str">
        <f t="shared" si="531"/>
        <v/>
      </c>
      <c r="C6771" s="58" t="e">
        <f t="shared" si="529"/>
        <v>#VALUE!</v>
      </c>
      <c r="D6771" s="58" t="e">
        <f t="shared" si="532"/>
        <v>#VALUE!</v>
      </c>
      <c r="E6771" s="63" t="e">
        <f t="shared" si="533"/>
        <v>#VALUE!</v>
      </c>
      <c r="F6771" s="55">
        <f t="shared" si="530"/>
        <v>0</v>
      </c>
    </row>
    <row r="6772" spans="2:6" x14ac:dyDescent="0.25">
      <c r="B6772" s="54" t="str">
        <f t="shared" si="531"/>
        <v/>
      </c>
      <c r="C6772" s="58" t="e">
        <f t="shared" si="529"/>
        <v>#VALUE!</v>
      </c>
      <c r="D6772" s="58" t="e">
        <f t="shared" si="532"/>
        <v>#VALUE!</v>
      </c>
      <c r="E6772" s="63" t="e">
        <f t="shared" si="533"/>
        <v>#VALUE!</v>
      </c>
      <c r="F6772" s="55">
        <f t="shared" si="530"/>
        <v>0</v>
      </c>
    </row>
    <row r="6773" spans="2:6" x14ac:dyDescent="0.25">
      <c r="B6773" s="54" t="str">
        <f t="shared" si="531"/>
        <v/>
      </c>
      <c r="C6773" s="58" t="e">
        <f t="shared" si="529"/>
        <v>#VALUE!</v>
      </c>
      <c r="D6773" s="58" t="e">
        <f t="shared" si="532"/>
        <v>#VALUE!</v>
      </c>
      <c r="E6773" s="63" t="e">
        <f t="shared" si="533"/>
        <v>#VALUE!</v>
      </c>
      <c r="F6773" s="55">
        <f t="shared" si="530"/>
        <v>0</v>
      </c>
    </row>
    <row r="6774" spans="2:6" x14ac:dyDescent="0.25">
      <c r="B6774" s="54" t="str">
        <f t="shared" si="531"/>
        <v/>
      </c>
      <c r="C6774" s="58" t="e">
        <f t="shared" si="529"/>
        <v>#VALUE!</v>
      </c>
      <c r="D6774" s="58" t="e">
        <f t="shared" si="532"/>
        <v>#VALUE!</v>
      </c>
      <c r="E6774" s="63" t="e">
        <f t="shared" si="533"/>
        <v>#VALUE!</v>
      </c>
      <c r="F6774" s="55">
        <f t="shared" si="530"/>
        <v>0</v>
      </c>
    </row>
    <row r="6775" spans="2:6" x14ac:dyDescent="0.25">
      <c r="B6775" s="54" t="str">
        <f t="shared" si="531"/>
        <v/>
      </c>
      <c r="C6775" s="58" t="e">
        <f t="shared" si="529"/>
        <v>#VALUE!</v>
      </c>
      <c r="D6775" s="58" t="e">
        <f t="shared" si="532"/>
        <v>#VALUE!</v>
      </c>
      <c r="E6775" s="63" t="e">
        <f t="shared" si="533"/>
        <v>#VALUE!</v>
      </c>
      <c r="F6775" s="55">
        <f t="shared" si="530"/>
        <v>0</v>
      </c>
    </row>
    <row r="6776" spans="2:6" x14ac:dyDescent="0.25">
      <c r="B6776" s="54" t="str">
        <f t="shared" si="531"/>
        <v/>
      </c>
      <c r="C6776" s="58" t="e">
        <f t="shared" si="529"/>
        <v>#VALUE!</v>
      </c>
      <c r="D6776" s="58" t="e">
        <f t="shared" si="532"/>
        <v>#VALUE!</v>
      </c>
      <c r="E6776" s="63" t="e">
        <f t="shared" si="533"/>
        <v>#VALUE!</v>
      </c>
      <c r="F6776" s="55">
        <f t="shared" si="530"/>
        <v>0</v>
      </c>
    </row>
    <row r="6777" spans="2:6" x14ac:dyDescent="0.25">
      <c r="B6777" s="54" t="str">
        <f t="shared" si="531"/>
        <v/>
      </c>
      <c r="C6777" s="58" t="e">
        <f t="shared" si="529"/>
        <v>#VALUE!</v>
      </c>
      <c r="D6777" s="58" t="e">
        <f t="shared" si="532"/>
        <v>#VALUE!</v>
      </c>
      <c r="E6777" s="63" t="e">
        <f t="shared" si="533"/>
        <v>#VALUE!</v>
      </c>
      <c r="F6777" s="55">
        <f t="shared" si="530"/>
        <v>0</v>
      </c>
    </row>
    <row r="6778" spans="2:6" x14ac:dyDescent="0.25">
      <c r="B6778" s="54" t="str">
        <f t="shared" si="531"/>
        <v/>
      </c>
      <c r="C6778" s="58" t="e">
        <f t="shared" si="529"/>
        <v>#VALUE!</v>
      </c>
      <c r="D6778" s="58" t="e">
        <f t="shared" si="532"/>
        <v>#VALUE!</v>
      </c>
      <c r="E6778" s="63" t="e">
        <f t="shared" si="533"/>
        <v>#VALUE!</v>
      </c>
      <c r="F6778" s="55">
        <f t="shared" si="530"/>
        <v>0</v>
      </c>
    </row>
    <row r="6779" spans="2:6" x14ac:dyDescent="0.25">
      <c r="B6779" s="54" t="str">
        <f t="shared" si="531"/>
        <v/>
      </c>
      <c r="C6779" s="58" t="e">
        <f t="shared" si="529"/>
        <v>#VALUE!</v>
      </c>
      <c r="D6779" s="58" t="e">
        <f t="shared" si="532"/>
        <v>#VALUE!</v>
      </c>
      <c r="E6779" s="63" t="e">
        <f t="shared" si="533"/>
        <v>#VALUE!</v>
      </c>
      <c r="F6779" s="55">
        <f t="shared" si="530"/>
        <v>0</v>
      </c>
    </row>
    <row r="6780" spans="2:6" x14ac:dyDescent="0.25">
      <c r="B6780" s="54" t="str">
        <f t="shared" si="531"/>
        <v/>
      </c>
      <c r="C6780" s="58" t="e">
        <f t="shared" si="529"/>
        <v>#VALUE!</v>
      </c>
      <c r="D6780" s="58" t="e">
        <f t="shared" si="532"/>
        <v>#VALUE!</v>
      </c>
      <c r="E6780" s="63" t="e">
        <f t="shared" si="533"/>
        <v>#VALUE!</v>
      </c>
      <c r="F6780" s="55">
        <f t="shared" si="530"/>
        <v>0</v>
      </c>
    </row>
    <row r="6781" spans="2:6" x14ac:dyDescent="0.25">
      <c r="B6781" s="54" t="str">
        <f t="shared" si="531"/>
        <v/>
      </c>
      <c r="C6781" s="58" t="e">
        <f t="shared" si="529"/>
        <v>#VALUE!</v>
      </c>
      <c r="D6781" s="58" t="e">
        <f t="shared" si="532"/>
        <v>#VALUE!</v>
      </c>
      <c r="E6781" s="63" t="e">
        <f t="shared" si="533"/>
        <v>#VALUE!</v>
      </c>
      <c r="F6781" s="55">
        <f t="shared" si="530"/>
        <v>0</v>
      </c>
    </row>
    <row r="6782" spans="2:6" x14ac:dyDescent="0.25">
      <c r="B6782" s="54" t="str">
        <f t="shared" si="531"/>
        <v/>
      </c>
      <c r="C6782" s="58" t="e">
        <f t="shared" si="529"/>
        <v>#VALUE!</v>
      </c>
      <c r="D6782" s="58" t="e">
        <f t="shared" si="532"/>
        <v>#VALUE!</v>
      </c>
      <c r="E6782" s="63" t="e">
        <f t="shared" si="533"/>
        <v>#VALUE!</v>
      </c>
      <c r="F6782" s="55">
        <f t="shared" si="530"/>
        <v>0</v>
      </c>
    </row>
    <row r="6783" spans="2:6" x14ac:dyDescent="0.25">
      <c r="B6783" s="54" t="str">
        <f t="shared" si="531"/>
        <v/>
      </c>
      <c r="C6783" s="58" t="e">
        <f t="shared" si="529"/>
        <v>#VALUE!</v>
      </c>
      <c r="D6783" s="58" t="e">
        <f t="shared" si="532"/>
        <v>#VALUE!</v>
      </c>
      <c r="E6783" s="63" t="e">
        <f t="shared" si="533"/>
        <v>#VALUE!</v>
      </c>
      <c r="F6783" s="55">
        <f t="shared" si="530"/>
        <v>0</v>
      </c>
    </row>
    <row r="6784" spans="2:6" x14ac:dyDescent="0.25">
      <c r="B6784" s="54" t="str">
        <f t="shared" si="531"/>
        <v/>
      </c>
      <c r="C6784" s="58" t="e">
        <f t="shared" si="529"/>
        <v>#VALUE!</v>
      </c>
      <c r="D6784" s="58" t="e">
        <f t="shared" si="532"/>
        <v>#VALUE!</v>
      </c>
      <c r="E6784" s="63" t="e">
        <f t="shared" si="533"/>
        <v>#VALUE!</v>
      </c>
      <c r="F6784" s="55">
        <f t="shared" si="530"/>
        <v>0</v>
      </c>
    </row>
    <row r="6785" spans="2:6" x14ac:dyDescent="0.25">
      <c r="B6785" s="54" t="str">
        <f t="shared" si="531"/>
        <v/>
      </c>
      <c r="C6785" s="58" t="e">
        <f t="shared" si="529"/>
        <v>#VALUE!</v>
      </c>
      <c r="D6785" s="58" t="e">
        <f t="shared" si="532"/>
        <v>#VALUE!</v>
      </c>
      <c r="E6785" s="63" t="e">
        <f t="shared" si="533"/>
        <v>#VALUE!</v>
      </c>
      <c r="F6785" s="55">
        <f t="shared" si="530"/>
        <v>0</v>
      </c>
    </row>
    <row r="6786" spans="2:6" x14ac:dyDescent="0.25">
      <c r="B6786" s="54" t="str">
        <f t="shared" si="531"/>
        <v/>
      </c>
      <c r="C6786" s="58" t="e">
        <f t="shared" si="529"/>
        <v>#VALUE!</v>
      </c>
      <c r="D6786" s="58" t="e">
        <f t="shared" si="532"/>
        <v>#VALUE!</v>
      </c>
      <c r="E6786" s="63" t="e">
        <f t="shared" si="533"/>
        <v>#VALUE!</v>
      </c>
      <c r="F6786" s="55">
        <f t="shared" si="530"/>
        <v>0</v>
      </c>
    </row>
    <row r="6787" spans="2:6" x14ac:dyDescent="0.25">
      <c r="B6787" s="54" t="str">
        <f t="shared" si="531"/>
        <v/>
      </c>
      <c r="C6787" s="58" t="e">
        <f t="shared" si="529"/>
        <v>#VALUE!</v>
      </c>
      <c r="D6787" s="58" t="e">
        <f t="shared" si="532"/>
        <v>#VALUE!</v>
      </c>
      <c r="E6787" s="63" t="e">
        <f t="shared" si="533"/>
        <v>#VALUE!</v>
      </c>
      <c r="F6787" s="55">
        <f t="shared" si="530"/>
        <v>0</v>
      </c>
    </row>
    <row r="6788" spans="2:6" x14ac:dyDescent="0.25">
      <c r="B6788" s="54" t="str">
        <f t="shared" si="531"/>
        <v/>
      </c>
      <c r="C6788" s="58" t="e">
        <f t="shared" si="529"/>
        <v>#VALUE!</v>
      </c>
      <c r="D6788" s="58" t="e">
        <f t="shared" si="532"/>
        <v>#VALUE!</v>
      </c>
      <c r="E6788" s="63" t="e">
        <f t="shared" si="533"/>
        <v>#VALUE!</v>
      </c>
      <c r="F6788" s="55">
        <f t="shared" si="530"/>
        <v>0</v>
      </c>
    </row>
    <row r="6789" spans="2:6" x14ac:dyDescent="0.25">
      <c r="B6789" s="54" t="str">
        <f t="shared" si="531"/>
        <v/>
      </c>
      <c r="C6789" s="58" t="e">
        <f t="shared" si="529"/>
        <v>#VALUE!</v>
      </c>
      <c r="D6789" s="58" t="e">
        <f t="shared" si="532"/>
        <v>#VALUE!</v>
      </c>
      <c r="E6789" s="63" t="e">
        <f t="shared" si="533"/>
        <v>#VALUE!</v>
      </c>
      <c r="F6789" s="55">
        <f t="shared" si="530"/>
        <v>0</v>
      </c>
    </row>
    <row r="6790" spans="2:6" x14ac:dyDescent="0.25">
      <c r="B6790" s="54" t="str">
        <f t="shared" si="531"/>
        <v/>
      </c>
      <c r="C6790" s="58" t="e">
        <f t="shared" si="529"/>
        <v>#VALUE!</v>
      </c>
      <c r="D6790" s="58" t="e">
        <f t="shared" si="532"/>
        <v>#VALUE!</v>
      </c>
      <c r="E6790" s="63" t="e">
        <f t="shared" si="533"/>
        <v>#VALUE!</v>
      </c>
      <c r="F6790" s="55">
        <f t="shared" si="530"/>
        <v>0</v>
      </c>
    </row>
    <row r="6791" spans="2:6" x14ac:dyDescent="0.25">
      <c r="B6791" s="54" t="str">
        <f t="shared" si="531"/>
        <v/>
      </c>
      <c r="C6791" s="58" t="e">
        <f t="shared" si="529"/>
        <v>#VALUE!</v>
      </c>
      <c r="D6791" s="58" t="e">
        <f t="shared" si="532"/>
        <v>#VALUE!</v>
      </c>
      <c r="E6791" s="63" t="e">
        <f t="shared" si="533"/>
        <v>#VALUE!</v>
      </c>
      <c r="F6791" s="55">
        <f t="shared" si="530"/>
        <v>0</v>
      </c>
    </row>
    <row r="6792" spans="2:6" x14ac:dyDescent="0.25">
      <c r="B6792" s="54" t="str">
        <f t="shared" si="531"/>
        <v/>
      </c>
      <c r="C6792" s="58" t="e">
        <f t="shared" si="529"/>
        <v>#VALUE!</v>
      </c>
      <c r="D6792" s="58" t="e">
        <f t="shared" si="532"/>
        <v>#VALUE!</v>
      </c>
      <c r="E6792" s="63" t="e">
        <f t="shared" si="533"/>
        <v>#VALUE!</v>
      </c>
      <c r="F6792" s="55">
        <f t="shared" si="530"/>
        <v>0</v>
      </c>
    </row>
    <row r="6793" spans="2:6" x14ac:dyDescent="0.25">
      <c r="B6793" s="54" t="str">
        <f t="shared" si="531"/>
        <v/>
      </c>
      <c r="C6793" s="58" t="e">
        <f t="shared" si="529"/>
        <v>#VALUE!</v>
      </c>
      <c r="D6793" s="58" t="e">
        <f t="shared" si="532"/>
        <v>#VALUE!</v>
      </c>
      <c r="E6793" s="63" t="e">
        <f t="shared" si="533"/>
        <v>#VALUE!</v>
      </c>
      <c r="F6793" s="55">
        <f t="shared" si="530"/>
        <v>0</v>
      </c>
    </row>
    <row r="6794" spans="2:6" x14ac:dyDescent="0.25">
      <c r="B6794" s="54" t="str">
        <f t="shared" si="531"/>
        <v/>
      </c>
      <c r="C6794" s="58" t="e">
        <f t="shared" si="529"/>
        <v>#VALUE!</v>
      </c>
      <c r="D6794" s="58" t="e">
        <f t="shared" si="532"/>
        <v>#VALUE!</v>
      </c>
      <c r="E6794" s="63" t="e">
        <f t="shared" si="533"/>
        <v>#VALUE!</v>
      </c>
      <c r="F6794" s="55">
        <f t="shared" si="530"/>
        <v>0</v>
      </c>
    </row>
    <row r="6795" spans="2:6" x14ac:dyDescent="0.25">
      <c r="B6795" s="54" t="str">
        <f t="shared" si="531"/>
        <v/>
      </c>
      <c r="C6795" s="58" t="e">
        <f t="shared" si="529"/>
        <v>#VALUE!</v>
      </c>
      <c r="D6795" s="58" t="e">
        <f t="shared" si="532"/>
        <v>#VALUE!</v>
      </c>
      <c r="E6795" s="63" t="e">
        <f t="shared" si="533"/>
        <v>#VALUE!</v>
      </c>
      <c r="F6795" s="55">
        <f t="shared" si="530"/>
        <v>0</v>
      </c>
    </row>
    <row r="6796" spans="2:6" x14ac:dyDescent="0.25">
      <c r="B6796" s="54" t="str">
        <f t="shared" si="531"/>
        <v/>
      </c>
      <c r="C6796" s="58" t="e">
        <f t="shared" si="529"/>
        <v>#VALUE!</v>
      </c>
      <c r="D6796" s="58" t="e">
        <f t="shared" si="532"/>
        <v>#VALUE!</v>
      </c>
      <c r="E6796" s="63" t="e">
        <f t="shared" si="533"/>
        <v>#VALUE!</v>
      </c>
      <c r="F6796" s="55">
        <f t="shared" si="530"/>
        <v>0</v>
      </c>
    </row>
    <row r="6797" spans="2:6" x14ac:dyDescent="0.25">
      <c r="B6797" s="54" t="str">
        <f t="shared" si="531"/>
        <v/>
      </c>
      <c r="C6797" s="58" t="e">
        <f t="shared" si="529"/>
        <v>#VALUE!</v>
      </c>
      <c r="D6797" s="58" t="e">
        <f t="shared" si="532"/>
        <v>#VALUE!</v>
      </c>
      <c r="E6797" s="63" t="e">
        <f t="shared" si="533"/>
        <v>#VALUE!</v>
      </c>
      <c r="F6797" s="55">
        <f t="shared" si="530"/>
        <v>0</v>
      </c>
    </row>
    <row r="6798" spans="2:6" x14ac:dyDescent="0.25">
      <c r="B6798" s="54" t="str">
        <f t="shared" si="531"/>
        <v/>
      </c>
      <c r="C6798" s="58" t="e">
        <f t="shared" si="529"/>
        <v>#VALUE!</v>
      </c>
      <c r="D6798" s="58" t="e">
        <f t="shared" si="532"/>
        <v>#VALUE!</v>
      </c>
      <c r="E6798" s="63" t="e">
        <f t="shared" si="533"/>
        <v>#VALUE!</v>
      </c>
      <c r="F6798" s="55">
        <f t="shared" si="530"/>
        <v>0</v>
      </c>
    </row>
    <row r="6799" spans="2:6" x14ac:dyDescent="0.25">
      <c r="B6799" s="54" t="str">
        <f t="shared" si="531"/>
        <v/>
      </c>
      <c r="C6799" s="58" t="e">
        <f t="shared" ref="C6799:C6862" si="534">YEAR(B6799)*12+MONTH(B6799)+1-$C$9</f>
        <v>#VALUE!</v>
      </c>
      <c r="D6799" s="58" t="e">
        <f t="shared" si="532"/>
        <v>#VALUE!</v>
      </c>
      <c r="E6799" s="63" t="e">
        <f t="shared" si="533"/>
        <v>#VALUE!</v>
      </c>
      <c r="F6799" s="55">
        <f t="shared" ref="F6799:F6862" si="535">IFERROR(
(F6798+E6799)*(1+$E$6),
0)</f>
        <v>0</v>
      </c>
    </row>
    <row r="6800" spans="2:6" x14ac:dyDescent="0.25">
      <c r="B6800" s="54" t="str">
        <f t="shared" ref="B6800:B6863" si="536">IF(B6799&lt;EDATE($B$15-1,$C$7*12),B6799+1,"")</f>
        <v/>
      </c>
      <c r="C6800" s="58" t="e">
        <f t="shared" si="534"/>
        <v>#VALUE!</v>
      </c>
      <c r="D6800" s="58" t="e">
        <f t="shared" ref="D6800:D6863" si="537">WEEKDAY(B6800,2)</f>
        <v>#VALUE!</v>
      </c>
      <c r="E6800" s="63" t="e">
        <f t="shared" ref="E6800:E6863" si="538">IF(AND(DAY(B6800)=1,
OR(dane_wplaty_co_ile_mc=1,MOD(C6800,dane_wplaty_co_ile_mc)=1)),dane_wplaty_skladka,0)</f>
        <v>#VALUE!</v>
      </c>
      <c r="F6800" s="55">
        <f t="shared" si="535"/>
        <v>0</v>
      </c>
    </row>
    <row r="6801" spans="2:6" x14ac:dyDescent="0.25">
      <c r="B6801" s="54" t="str">
        <f t="shared" si="536"/>
        <v/>
      </c>
      <c r="C6801" s="58" t="e">
        <f t="shared" si="534"/>
        <v>#VALUE!</v>
      </c>
      <c r="D6801" s="58" t="e">
        <f t="shared" si="537"/>
        <v>#VALUE!</v>
      </c>
      <c r="E6801" s="63" t="e">
        <f t="shared" si="538"/>
        <v>#VALUE!</v>
      </c>
      <c r="F6801" s="55">
        <f t="shared" si="535"/>
        <v>0</v>
      </c>
    </row>
    <row r="6802" spans="2:6" x14ac:dyDescent="0.25">
      <c r="B6802" s="54" t="str">
        <f t="shared" si="536"/>
        <v/>
      </c>
      <c r="C6802" s="58" t="e">
        <f t="shared" si="534"/>
        <v>#VALUE!</v>
      </c>
      <c r="D6802" s="58" t="e">
        <f t="shared" si="537"/>
        <v>#VALUE!</v>
      </c>
      <c r="E6802" s="63" t="e">
        <f t="shared" si="538"/>
        <v>#VALUE!</v>
      </c>
      <c r="F6802" s="55">
        <f t="shared" si="535"/>
        <v>0</v>
      </c>
    </row>
    <row r="6803" spans="2:6" x14ac:dyDescent="0.25">
      <c r="B6803" s="54" t="str">
        <f t="shared" si="536"/>
        <v/>
      </c>
      <c r="C6803" s="58" t="e">
        <f t="shared" si="534"/>
        <v>#VALUE!</v>
      </c>
      <c r="D6803" s="58" t="e">
        <f t="shared" si="537"/>
        <v>#VALUE!</v>
      </c>
      <c r="E6803" s="63" t="e">
        <f t="shared" si="538"/>
        <v>#VALUE!</v>
      </c>
      <c r="F6803" s="55">
        <f t="shared" si="535"/>
        <v>0</v>
      </c>
    </row>
    <row r="6804" spans="2:6" x14ac:dyDescent="0.25">
      <c r="B6804" s="54" t="str">
        <f t="shared" si="536"/>
        <v/>
      </c>
      <c r="C6804" s="58" t="e">
        <f t="shared" si="534"/>
        <v>#VALUE!</v>
      </c>
      <c r="D6804" s="58" t="e">
        <f t="shared" si="537"/>
        <v>#VALUE!</v>
      </c>
      <c r="E6804" s="63" t="e">
        <f t="shared" si="538"/>
        <v>#VALUE!</v>
      </c>
      <c r="F6804" s="55">
        <f t="shared" si="535"/>
        <v>0</v>
      </c>
    </row>
    <row r="6805" spans="2:6" x14ac:dyDescent="0.25">
      <c r="B6805" s="54" t="str">
        <f t="shared" si="536"/>
        <v/>
      </c>
      <c r="C6805" s="58" t="e">
        <f t="shared" si="534"/>
        <v>#VALUE!</v>
      </c>
      <c r="D6805" s="58" t="e">
        <f t="shared" si="537"/>
        <v>#VALUE!</v>
      </c>
      <c r="E6805" s="63" t="e">
        <f t="shared" si="538"/>
        <v>#VALUE!</v>
      </c>
      <c r="F6805" s="55">
        <f t="shared" si="535"/>
        <v>0</v>
      </c>
    </row>
    <row r="6806" spans="2:6" x14ac:dyDescent="0.25">
      <c r="B6806" s="54" t="str">
        <f t="shared" si="536"/>
        <v/>
      </c>
      <c r="C6806" s="58" t="e">
        <f t="shared" si="534"/>
        <v>#VALUE!</v>
      </c>
      <c r="D6806" s="58" t="e">
        <f t="shared" si="537"/>
        <v>#VALUE!</v>
      </c>
      <c r="E6806" s="63" t="e">
        <f t="shared" si="538"/>
        <v>#VALUE!</v>
      </c>
      <c r="F6806" s="55">
        <f t="shared" si="535"/>
        <v>0</v>
      </c>
    </row>
    <row r="6807" spans="2:6" x14ac:dyDescent="0.25">
      <c r="B6807" s="54" t="str">
        <f t="shared" si="536"/>
        <v/>
      </c>
      <c r="C6807" s="58" t="e">
        <f t="shared" si="534"/>
        <v>#VALUE!</v>
      </c>
      <c r="D6807" s="58" t="e">
        <f t="shared" si="537"/>
        <v>#VALUE!</v>
      </c>
      <c r="E6807" s="63" t="e">
        <f t="shared" si="538"/>
        <v>#VALUE!</v>
      </c>
      <c r="F6807" s="55">
        <f t="shared" si="535"/>
        <v>0</v>
      </c>
    </row>
    <row r="6808" spans="2:6" x14ac:dyDescent="0.25">
      <c r="B6808" s="54" t="str">
        <f t="shared" si="536"/>
        <v/>
      </c>
      <c r="C6808" s="58" t="e">
        <f t="shared" si="534"/>
        <v>#VALUE!</v>
      </c>
      <c r="D6808" s="58" t="e">
        <f t="shared" si="537"/>
        <v>#VALUE!</v>
      </c>
      <c r="E6808" s="63" t="e">
        <f t="shared" si="538"/>
        <v>#VALUE!</v>
      </c>
      <c r="F6808" s="55">
        <f t="shared" si="535"/>
        <v>0</v>
      </c>
    </row>
    <row r="6809" spans="2:6" x14ac:dyDescent="0.25">
      <c r="B6809" s="54" t="str">
        <f t="shared" si="536"/>
        <v/>
      </c>
      <c r="C6809" s="58" t="e">
        <f t="shared" si="534"/>
        <v>#VALUE!</v>
      </c>
      <c r="D6809" s="58" t="e">
        <f t="shared" si="537"/>
        <v>#VALUE!</v>
      </c>
      <c r="E6809" s="63" t="e">
        <f t="shared" si="538"/>
        <v>#VALUE!</v>
      </c>
      <c r="F6809" s="55">
        <f t="shared" si="535"/>
        <v>0</v>
      </c>
    </row>
    <row r="6810" spans="2:6" x14ac:dyDescent="0.25">
      <c r="B6810" s="54" t="str">
        <f t="shared" si="536"/>
        <v/>
      </c>
      <c r="C6810" s="58" t="e">
        <f t="shared" si="534"/>
        <v>#VALUE!</v>
      </c>
      <c r="D6810" s="58" t="e">
        <f t="shared" si="537"/>
        <v>#VALUE!</v>
      </c>
      <c r="E6810" s="63" t="e">
        <f t="shared" si="538"/>
        <v>#VALUE!</v>
      </c>
      <c r="F6810" s="55">
        <f t="shared" si="535"/>
        <v>0</v>
      </c>
    </row>
    <row r="6811" spans="2:6" x14ac:dyDescent="0.25">
      <c r="B6811" s="54" t="str">
        <f t="shared" si="536"/>
        <v/>
      </c>
      <c r="C6811" s="58" t="e">
        <f t="shared" si="534"/>
        <v>#VALUE!</v>
      </c>
      <c r="D6811" s="58" t="e">
        <f t="shared" si="537"/>
        <v>#VALUE!</v>
      </c>
      <c r="E6811" s="63" t="e">
        <f t="shared" si="538"/>
        <v>#VALUE!</v>
      </c>
      <c r="F6811" s="55">
        <f t="shared" si="535"/>
        <v>0</v>
      </c>
    </row>
    <row r="6812" spans="2:6" x14ac:dyDescent="0.25">
      <c r="B6812" s="54" t="str">
        <f t="shared" si="536"/>
        <v/>
      </c>
      <c r="C6812" s="58" t="e">
        <f t="shared" si="534"/>
        <v>#VALUE!</v>
      </c>
      <c r="D6812" s="58" t="e">
        <f t="shared" si="537"/>
        <v>#VALUE!</v>
      </c>
      <c r="E6812" s="63" t="e">
        <f t="shared" si="538"/>
        <v>#VALUE!</v>
      </c>
      <c r="F6812" s="55">
        <f t="shared" si="535"/>
        <v>0</v>
      </c>
    </row>
    <row r="6813" spans="2:6" x14ac:dyDescent="0.25">
      <c r="B6813" s="54" t="str">
        <f t="shared" si="536"/>
        <v/>
      </c>
      <c r="C6813" s="58" t="e">
        <f t="shared" si="534"/>
        <v>#VALUE!</v>
      </c>
      <c r="D6813" s="58" t="e">
        <f t="shared" si="537"/>
        <v>#VALUE!</v>
      </c>
      <c r="E6813" s="63" t="e">
        <f t="shared" si="538"/>
        <v>#VALUE!</v>
      </c>
      <c r="F6813" s="55">
        <f t="shared" si="535"/>
        <v>0</v>
      </c>
    </row>
    <row r="6814" spans="2:6" x14ac:dyDescent="0.25">
      <c r="B6814" s="54" t="str">
        <f t="shared" si="536"/>
        <v/>
      </c>
      <c r="C6814" s="58" t="e">
        <f t="shared" si="534"/>
        <v>#VALUE!</v>
      </c>
      <c r="D6814" s="58" t="e">
        <f t="shared" si="537"/>
        <v>#VALUE!</v>
      </c>
      <c r="E6814" s="63" t="e">
        <f t="shared" si="538"/>
        <v>#VALUE!</v>
      </c>
      <c r="F6814" s="55">
        <f t="shared" si="535"/>
        <v>0</v>
      </c>
    </row>
    <row r="6815" spans="2:6" x14ac:dyDescent="0.25">
      <c r="B6815" s="54" t="str">
        <f t="shared" si="536"/>
        <v/>
      </c>
      <c r="C6815" s="58" t="e">
        <f t="shared" si="534"/>
        <v>#VALUE!</v>
      </c>
      <c r="D6815" s="58" t="e">
        <f t="shared" si="537"/>
        <v>#VALUE!</v>
      </c>
      <c r="E6815" s="63" t="e">
        <f t="shared" si="538"/>
        <v>#VALUE!</v>
      </c>
      <c r="F6815" s="55">
        <f t="shared" si="535"/>
        <v>0</v>
      </c>
    </row>
    <row r="6816" spans="2:6" x14ac:dyDescent="0.25">
      <c r="B6816" s="54" t="str">
        <f t="shared" si="536"/>
        <v/>
      </c>
      <c r="C6816" s="58" t="e">
        <f t="shared" si="534"/>
        <v>#VALUE!</v>
      </c>
      <c r="D6816" s="58" t="e">
        <f t="shared" si="537"/>
        <v>#VALUE!</v>
      </c>
      <c r="E6816" s="63" t="e">
        <f t="shared" si="538"/>
        <v>#VALUE!</v>
      </c>
      <c r="F6816" s="55">
        <f t="shared" si="535"/>
        <v>0</v>
      </c>
    </row>
    <row r="6817" spans="2:6" x14ac:dyDescent="0.25">
      <c r="B6817" s="54" t="str">
        <f t="shared" si="536"/>
        <v/>
      </c>
      <c r="C6817" s="58" t="e">
        <f t="shared" si="534"/>
        <v>#VALUE!</v>
      </c>
      <c r="D6817" s="58" t="e">
        <f t="shared" si="537"/>
        <v>#VALUE!</v>
      </c>
      <c r="E6817" s="63" t="e">
        <f t="shared" si="538"/>
        <v>#VALUE!</v>
      </c>
      <c r="F6817" s="55">
        <f t="shared" si="535"/>
        <v>0</v>
      </c>
    </row>
    <row r="6818" spans="2:6" x14ac:dyDescent="0.25">
      <c r="B6818" s="54" t="str">
        <f t="shared" si="536"/>
        <v/>
      </c>
      <c r="C6818" s="58" t="e">
        <f t="shared" si="534"/>
        <v>#VALUE!</v>
      </c>
      <c r="D6818" s="58" t="e">
        <f t="shared" si="537"/>
        <v>#VALUE!</v>
      </c>
      <c r="E6818" s="63" t="e">
        <f t="shared" si="538"/>
        <v>#VALUE!</v>
      </c>
      <c r="F6818" s="55">
        <f t="shared" si="535"/>
        <v>0</v>
      </c>
    </row>
    <row r="6819" spans="2:6" x14ac:dyDescent="0.25">
      <c r="B6819" s="54" t="str">
        <f t="shared" si="536"/>
        <v/>
      </c>
      <c r="C6819" s="58" t="e">
        <f t="shared" si="534"/>
        <v>#VALUE!</v>
      </c>
      <c r="D6819" s="58" t="e">
        <f t="shared" si="537"/>
        <v>#VALUE!</v>
      </c>
      <c r="E6819" s="63" t="e">
        <f t="shared" si="538"/>
        <v>#VALUE!</v>
      </c>
      <c r="F6819" s="55">
        <f t="shared" si="535"/>
        <v>0</v>
      </c>
    </row>
    <row r="6820" spans="2:6" x14ac:dyDescent="0.25">
      <c r="B6820" s="54" t="str">
        <f t="shared" si="536"/>
        <v/>
      </c>
      <c r="C6820" s="58" t="e">
        <f t="shared" si="534"/>
        <v>#VALUE!</v>
      </c>
      <c r="D6820" s="58" t="e">
        <f t="shared" si="537"/>
        <v>#VALUE!</v>
      </c>
      <c r="E6820" s="63" t="e">
        <f t="shared" si="538"/>
        <v>#VALUE!</v>
      </c>
      <c r="F6820" s="55">
        <f t="shared" si="535"/>
        <v>0</v>
      </c>
    </row>
    <row r="6821" spans="2:6" x14ac:dyDescent="0.25">
      <c r="B6821" s="54" t="str">
        <f t="shared" si="536"/>
        <v/>
      </c>
      <c r="C6821" s="58" t="e">
        <f t="shared" si="534"/>
        <v>#VALUE!</v>
      </c>
      <c r="D6821" s="58" t="e">
        <f t="shared" si="537"/>
        <v>#VALUE!</v>
      </c>
      <c r="E6821" s="63" t="e">
        <f t="shared" si="538"/>
        <v>#VALUE!</v>
      </c>
      <c r="F6821" s="55">
        <f t="shared" si="535"/>
        <v>0</v>
      </c>
    </row>
    <row r="6822" spans="2:6" x14ac:dyDescent="0.25">
      <c r="B6822" s="54" t="str">
        <f t="shared" si="536"/>
        <v/>
      </c>
      <c r="C6822" s="58" t="e">
        <f t="shared" si="534"/>
        <v>#VALUE!</v>
      </c>
      <c r="D6822" s="58" t="e">
        <f t="shared" si="537"/>
        <v>#VALUE!</v>
      </c>
      <c r="E6822" s="63" t="e">
        <f t="shared" si="538"/>
        <v>#VALUE!</v>
      </c>
      <c r="F6822" s="55">
        <f t="shared" si="535"/>
        <v>0</v>
      </c>
    </row>
    <row r="6823" spans="2:6" x14ac:dyDescent="0.25">
      <c r="B6823" s="54" t="str">
        <f t="shared" si="536"/>
        <v/>
      </c>
      <c r="C6823" s="58" t="e">
        <f t="shared" si="534"/>
        <v>#VALUE!</v>
      </c>
      <c r="D6823" s="58" t="e">
        <f t="shared" si="537"/>
        <v>#VALUE!</v>
      </c>
      <c r="E6823" s="63" t="e">
        <f t="shared" si="538"/>
        <v>#VALUE!</v>
      </c>
      <c r="F6823" s="55">
        <f t="shared" si="535"/>
        <v>0</v>
      </c>
    </row>
    <row r="6824" spans="2:6" x14ac:dyDescent="0.25">
      <c r="B6824" s="54" t="str">
        <f t="shared" si="536"/>
        <v/>
      </c>
      <c r="C6824" s="58" t="e">
        <f t="shared" si="534"/>
        <v>#VALUE!</v>
      </c>
      <c r="D6824" s="58" t="e">
        <f t="shared" si="537"/>
        <v>#VALUE!</v>
      </c>
      <c r="E6824" s="63" t="e">
        <f t="shared" si="538"/>
        <v>#VALUE!</v>
      </c>
      <c r="F6824" s="55">
        <f t="shared" si="535"/>
        <v>0</v>
      </c>
    </row>
    <row r="6825" spans="2:6" x14ac:dyDescent="0.25">
      <c r="B6825" s="54" t="str">
        <f t="shared" si="536"/>
        <v/>
      </c>
      <c r="C6825" s="58" t="e">
        <f t="shared" si="534"/>
        <v>#VALUE!</v>
      </c>
      <c r="D6825" s="58" t="e">
        <f t="shared" si="537"/>
        <v>#VALUE!</v>
      </c>
      <c r="E6825" s="63" t="e">
        <f t="shared" si="538"/>
        <v>#VALUE!</v>
      </c>
      <c r="F6825" s="55">
        <f t="shared" si="535"/>
        <v>0</v>
      </c>
    </row>
    <row r="6826" spans="2:6" x14ac:dyDescent="0.25">
      <c r="B6826" s="54" t="str">
        <f t="shared" si="536"/>
        <v/>
      </c>
      <c r="C6826" s="58" t="e">
        <f t="shared" si="534"/>
        <v>#VALUE!</v>
      </c>
      <c r="D6826" s="58" t="e">
        <f t="shared" si="537"/>
        <v>#VALUE!</v>
      </c>
      <c r="E6826" s="63" t="e">
        <f t="shared" si="538"/>
        <v>#VALUE!</v>
      </c>
      <c r="F6826" s="55">
        <f t="shared" si="535"/>
        <v>0</v>
      </c>
    </row>
    <row r="6827" spans="2:6" x14ac:dyDescent="0.25">
      <c r="B6827" s="54" t="str">
        <f t="shared" si="536"/>
        <v/>
      </c>
      <c r="C6827" s="58" t="e">
        <f t="shared" si="534"/>
        <v>#VALUE!</v>
      </c>
      <c r="D6827" s="58" t="e">
        <f t="shared" si="537"/>
        <v>#VALUE!</v>
      </c>
      <c r="E6827" s="63" t="e">
        <f t="shared" si="538"/>
        <v>#VALUE!</v>
      </c>
      <c r="F6827" s="55">
        <f t="shared" si="535"/>
        <v>0</v>
      </c>
    </row>
    <row r="6828" spans="2:6" x14ac:dyDescent="0.25">
      <c r="B6828" s="54" t="str">
        <f t="shared" si="536"/>
        <v/>
      </c>
      <c r="C6828" s="58" t="e">
        <f t="shared" si="534"/>
        <v>#VALUE!</v>
      </c>
      <c r="D6828" s="58" t="e">
        <f t="shared" si="537"/>
        <v>#VALUE!</v>
      </c>
      <c r="E6828" s="63" t="e">
        <f t="shared" si="538"/>
        <v>#VALUE!</v>
      </c>
      <c r="F6828" s="55">
        <f t="shared" si="535"/>
        <v>0</v>
      </c>
    </row>
    <row r="6829" spans="2:6" x14ac:dyDescent="0.25">
      <c r="B6829" s="54" t="str">
        <f t="shared" si="536"/>
        <v/>
      </c>
      <c r="C6829" s="58" t="e">
        <f t="shared" si="534"/>
        <v>#VALUE!</v>
      </c>
      <c r="D6829" s="58" t="e">
        <f t="shared" si="537"/>
        <v>#VALUE!</v>
      </c>
      <c r="E6829" s="63" t="e">
        <f t="shared" si="538"/>
        <v>#VALUE!</v>
      </c>
      <c r="F6829" s="55">
        <f t="shared" si="535"/>
        <v>0</v>
      </c>
    </row>
    <row r="6830" spans="2:6" x14ac:dyDescent="0.25">
      <c r="B6830" s="54" t="str">
        <f t="shared" si="536"/>
        <v/>
      </c>
      <c r="C6830" s="58" t="e">
        <f t="shared" si="534"/>
        <v>#VALUE!</v>
      </c>
      <c r="D6830" s="58" t="e">
        <f t="shared" si="537"/>
        <v>#VALUE!</v>
      </c>
      <c r="E6830" s="63" t="e">
        <f t="shared" si="538"/>
        <v>#VALUE!</v>
      </c>
      <c r="F6830" s="55">
        <f t="shared" si="535"/>
        <v>0</v>
      </c>
    </row>
    <row r="6831" spans="2:6" x14ac:dyDescent="0.25">
      <c r="B6831" s="54" t="str">
        <f t="shared" si="536"/>
        <v/>
      </c>
      <c r="C6831" s="58" t="e">
        <f t="shared" si="534"/>
        <v>#VALUE!</v>
      </c>
      <c r="D6831" s="58" t="e">
        <f t="shared" si="537"/>
        <v>#VALUE!</v>
      </c>
      <c r="E6831" s="63" t="e">
        <f t="shared" si="538"/>
        <v>#VALUE!</v>
      </c>
      <c r="F6831" s="55">
        <f t="shared" si="535"/>
        <v>0</v>
      </c>
    </row>
    <row r="6832" spans="2:6" x14ac:dyDescent="0.25">
      <c r="B6832" s="54" t="str">
        <f t="shared" si="536"/>
        <v/>
      </c>
      <c r="C6832" s="58" t="e">
        <f t="shared" si="534"/>
        <v>#VALUE!</v>
      </c>
      <c r="D6832" s="58" t="e">
        <f t="shared" si="537"/>
        <v>#VALUE!</v>
      </c>
      <c r="E6832" s="63" t="e">
        <f t="shared" si="538"/>
        <v>#VALUE!</v>
      </c>
      <c r="F6832" s="55">
        <f t="shared" si="535"/>
        <v>0</v>
      </c>
    </row>
    <row r="6833" spans="2:6" x14ac:dyDescent="0.25">
      <c r="B6833" s="54" t="str">
        <f t="shared" si="536"/>
        <v/>
      </c>
      <c r="C6833" s="58" t="e">
        <f t="shared" si="534"/>
        <v>#VALUE!</v>
      </c>
      <c r="D6833" s="58" t="e">
        <f t="shared" si="537"/>
        <v>#VALUE!</v>
      </c>
      <c r="E6833" s="63" t="e">
        <f t="shared" si="538"/>
        <v>#VALUE!</v>
      </c>
      <c r="F6833" s="55">
        <f t="shared" si="535"/>
        <v>0</v>
      </c>
    </row>
    <row r="6834" spans="2:6" x14ac:dyDescent="0.25">
      <c r="B6834" s="54" t="str">
        <f t="shared" si="536"/>
        <v/>
      </c>
      <c r="C6834" s="58" t="e">
        <f t="shared" si="534"/>
        <v>#VALUE!</v>
      </c>
      <c r="D6834" s="58" t="e">
        <f t="shared" si="537"/>
        <v>#VALUE!</v>
      </c>
      <c r="E6834" s="63" t="e">
        <f t="shared" si="538"/>
        <v>#VALUE!</v>
      </c>
      <c r="F6834" s="55">
        <f t="shared" si="535"/>
        <v>0</v>
      </c>
    </row>
    <row r="6835" spans="2:6" x14ac:dyDescent="0.25">
      <c r="B6835" s="54" t="str">
        <f t="shared" si="536"/>
        <v/>
      </c>
      <c r="C6835" s="58" t="e">
        <f t="shared" si="534"/>
        <v>#VALUE!</v>
      </c>
      <c r="D6835" s="58" t="e">
        <f t="shared" si="537"/>
        <v>#VALUE!</v>
      </c>
      <c r="E6835" s="63" t="e">
        <f t="shared" si="538"/>
        <v>#VALUE!</v>
      </c>
      <c r="F6835" s="55">
        <f t="shared" si="535"/>
        <v>0</v>
      </c>
    </row>
    <row r="6836" spans="2:6" x14ac:dyDescent="0.25">
      <c r="B6836" s="54" t="str">
        <f t="shared" si="536"/>
        <v/>
      </c>
      <c r="C6836" s="58" t="e">
        <f t="shared" si="534"/>
        <v>#VALUE!</v>
      </c>
      <c r="D6836" s="58" t="e">
        <f t="shared" si="537"/>
        <v>#VALUE!</v>
      </c>
      <c r="E6836" s="63" t="e">
        <f t="shared" si="538"/>
        <v>#VALUE!</v>
      </c>
      <c r="F6836" s="55">
        <f t="shared" si="535"/>
        <v>0</v>
      </c>
    </row>
    <row r="6837" spans="2:6" x14ac:dyDescent="0.25">
      <c r="B6837" s="54" t="str">
        <f t="shared" si="536"/>
        <v/>
      </c>
      <c r="C6837" s="58" t="e">
        <f t="shared" si="534"/>
        <v>#VALUE!</v>
      </c>
      <c r="D6837" s="58" t="e">
        <f t="shared" si="537"/>
        <v>#VALUE!</v>
      </c>
      <c r="E6837" s="63" t="e">
        <f t="shared" si="538"/>
        <v>#VALUE!</v>
      </c>
      <c r="F6837" s="55">
        <f t="shared" si="535"/>
        <v>0</v>
      </c>
    </row>
    <row r="6838" spans="2:6" x14ac:dyDescent="0.25">
      <c r="B6838" s="54" t="str">
        <f t="shared" si="536"/>
        <v/>
      </c>
      <c r="C6838" s="58" t="e">
        <f t="shared" si="534"/>
        <v>#VALUE!</v>
      </c>
      <c r="D6838" s="58" t="e">
        <f t="shared" si="537"/>
        <v>#VALUE!</v>
      </c>
      <c r="E6838" s="63" t="e">
        <f t="shared" si="538"/>
        <v>#VALUE!</v>
      </c>
      <c r="F6838" s="55">
        <f t="shared" si="535"/>
        <v>0</v>
      </c>
    </row>
    <row r="6839" spans="2:6" x14ac:dyDescent="0.25">
      <c r="B6839" s="54" t="str">
        <f t="shared" si="536"/>
        <v/>
      </c>
      <c r="C6839" s="58" t="e">
        <f t="shared" si="534"/>
        <v>#VALUE!</v>
      </c>
      <c r="D6839" s="58" t="e">
        <f t="shared" si="537"/>
        <v>#VALUE!</v>
      </c>
      <c r="E6839" s="63" t="e">
        <f t="shared" si="538"/>
        <v>#VALUE!</v>
      </c>
      <c r="F6839" s="55">
        <f t="shared" si="535"/>
        <v>0</v>
      </c>
    </row>
    <row r="6840" spans="2:6" x14ac:dyDescent="0.25">
      <c r="B6840" s="54" t="str">
        <f t="shared" si="536"/>
        <v/>
      </c>
      <c r="C6840" s="58" t="e">
        <f t="shared" si="534"/>
        <v>#VALUE!</v>
      </c>
      <c r="D6840" s="58" t="e">
        <f t="shared" si="537"/>
        <v>#VALUE!</v>
      </c>
      <c r="E6840" s="63" t="e">
        <f t="shared" si="538"/>
        <v>#VALUE!</v>
      </c>
      <c r="F6840" s="55">
        <f t="shared" si="535"/>
        <v>0</v>
      </c>
    </row>
    <row r="6841" spans="2:6" x14ac:dyDescent="0.25">
      <c r="B6841" s="54" t="str">
        <f t="shared" si="536"/>
        <v/>
      </c>
      <c r="C6841" s="58" t="e">
        <f t="shared" si="534"/>
        <v>#VALUE!</v>
      </c>
      <c r="D6841" s="58" t="e">
        <f t="shared" si="537"/>
        <v>#VALUE!</v>
      </c>
      <c r="E6841" s="63" t="e">
        <f t="shared" si="538"/>
        <v>#VALUE!</v>
      </c>
      <c r="F6841" s="55">
        <f t="shared" si="535"/>
        <v>0</v>
      </c>
    </row>
    <row r="6842" spans="2:6" x14ac:dyDescent="0.25">
      <c r="B6842" s="54" t="str">
        <f t="shared" si="536"/>
        <v/>
      </c>
      <c r="C6842" s="58" t="e">
        <f t="shared" si="534"/>
        <v>#VALUE!</v>
      </c>
      <c r="D6842" s="58" t="e">
        <f t="shared" si="537"/>
        <v>#VALUE!</v>
      </c>
      <c r="E6842" s="63" t="e">
        <f t="shared" si="538"/>
        <v>#VALUE!</v>
      </c>
      <c r="F6842" s="55">
        <f t="shared" si="535"/>
        <v>0</v>
      </c>
    </row>
    <row r="6843" spans="2:6" x14ac:dyDescent="0.25">
      <c r="B6843" s="54" t="str">
        <f t="shared" si="536"/>
        <v/>
      </c>
      <c r="C6843" s="58" t="e">
        <f t="shared" si="534"/>
        <v>#VALUE!</v>
      </c>
      <c r="D6843" s="58" t="e">
        <f t="shared" si="537"/>
        <v>#VALUE!</v>
      </c>
      <c r="E6843" s="63" t="e">
        <f t="shared" si="538"/>
        <v>#VALUE!</v>
      </c>
      <c r="F6843" s="55">
        <f t="shared" si="535"/>
        <v>0</v>
      </c>
    </row>
    <row r="6844" spans="2:6" x14ac:dyDescent="0.25">
      <c r="B6844" s="54" t="str">
        <f t="shared" si="536"/>
        <v/>
      </c>
      <c r="C6844" s="58" t="e">
        <f t="shared" si="534"/>
        <v>#VALUE!</v>
      </c>
      <c r="D6844" s="58" t="e">
        <f t="shared" si="537"/>
        <v>#VALUE!</v>
      </c>
      <c r="E6844" s="63" t="e">
        <f t="shared" si="538"/>
        <v>#VALUE!</v>
      </c>
      <c r="F6844" s="55">
        <f t="shared" si="535"/>
        <v>0</v>
      </c>
    </row>
    <row r="6845" spans="2:6" x14ac:dyDescent="0.25">
      <c r="B6845" s="54" t="str">
        <f t="shared" si="536"/>
        <v/>
      </c>
      <c r="C6845" s="58" t="e">
        <f t="shared" si="534"/>
        <v>#VALUE!</v>
      </c>
      <c r="D6845" s="58" t="e">
        <f t="shared" si="537"/>
        <v>#VALUE!</v>
      </c>
      <c r="E6845" s="63" t="e">
        <f t="shared" si="538"/>
        <v>#VALUE!</v>
      </c>
      <c r="F6845" s="55">
        <f t="shared" si="535"/>
        <v>0</v>
      </c>
    </row>
    <row r="6846" spans="2:6" x14ac:dyDescent="0.25">
      <c r="B6846" s="54" t="str">
        <f t="shared" si="536"/>
        <v/>
      </c>
      <c r="C6846" s="58" t="e">
        <f t="shared" si="534"/>
        <v>#VALUE!</v>
      </c>
      <c r="D6846" s="58" t="e">
        <f t="shared" si="537"/>
        <v>#VALUE!</v>
      </c>
      <c r="E6846" s="63" t="e">
        <f t="shared" si="538"/>
        <v>#VALUE!</v>
      </c>
      <c r="F6846" s="55">
        <f t="shared" si="535"/>
        <v>0</v>
      </c>
    </row>
    <row r="6847" spans="2:6" x14ac:dyDescent="0.25">
      <c r="B6847" s="54" t="str">
        <f t="shared" si="536"/>
        <v/>
      </c>
      <c r="C6847" s="58" t="e">
        <f t="shared" si="534"/>
        <v>#VALUE!</v>
      </c>
      <c r="D6847" s="58" t="e">
        <f t="shared" si="537"/>
        <v>#VALUE!</v>
      </c>
      <c r="E6847" s="63" t="e">
        <f t="shared" si="538"/>
        <v>#VALUE!</v>
      </c>
      <c r="F6847" s="55">
        <f t="shared" si="535"/>
        <v>0</v>
      </c>
    </row>
    <row r="6848" spans="2:6" x14ac:dyDescent="0.25">
      <c r="B6848" s="54" t="str">
        <f t="shared" si="536"/>
        <v/>
      </c>
      <c r="C6848" s="58" t="e">
        <f t="shared" si="534"/>
        <v>#VALUE!</v>
      </c>
      <c r="D6848" s="58" t="e">
        <f t="shared" si="537"/>
        <v>#VALUE!</v>
      </c>
      <c r="E6848" s="63" t="e">
        <f t="shared" si="538"/>
        <v>#VALUE!</v>
      </c>
      <c r="F6848" s="55">
        <f t="shared" si="535"/>
        <v>0</v>
      </c>
    </row>
    <row r="6849" spans="2:6" x14ac:dyDescent="0.25">
      <c r="B6849" s="54" t="str">
        <f t="shared" si="536"/>
        <v/>
      </c>
      <c r="C6849" s="58" t="e">
        <f t="shared" si="534"/>
        <v>#VALUE!</v>
      </c>
      <c r="D6849" s="58" t="e">
        <f t="shared" si="537"/>
        <v>#VALUE!</v>
      </c>
      <c r="E6849" s="63" t="e">
        <f t="shared" si="538"/>
        <v>#VALUE!</v>
      </c>
      <c r="F6849" s="55">
        <f t="shared" si="535"/>
        <v>0</v>
      </c>
    </row>
    <row r="6850" spans="2:6" x14ac:dyDescent="0.25">
      <c r="B6850" s="54" t="str">
        <f t="shared" si="536"/>
        <v/>
      </c>
      <c r="C6850" s="58" t="e">
        <f t="shared" si="534"/>
        <v>#VALUE!</v>
      </c>
      <c r="D6850" s="58" t="e">
        <f t="shared" si="537"/>
        <v>#VALUE!</v>
      </c>
      <c r="E6850" s="63" t="e">
        <f t="shared" si="538"/>
        <v>#VALUE!</v>
      </c>
      <c r="F6850" s="55">
        <f t="shared" si="535"/>
        <v>0</v>
      </c>
    </row>
    <row r="6851" spans="2:6" x14ac:dyDescent="0.25">
      <c r="B6851" s="54" t="str">
        <f t="shared" si="536"/>
        <v/>
      </c>
      <c r="C6851" s="58" t="e">
        <f t="shared" si="534"/>
        <v>#VALUE!</v>
      </c>
      <c r="D6851" s="58" t="e">
        <f t="shared" si="537"/>
        <v>#VALUE!</v>
      </c>
      <c r="E6851" s="63" t="e">
        <f t="shared" si="538"/>
        <v>#VALUE!</v>
      </c>
      <c r="F6851" s="55">
        <f t="shared" si="535"/>
        <v>0</v>
      </c>
    </row>
    <row r="6852" spans="2:6" x14ac:dyDescent="0.25">
      <c r="B6852" s="54" t="str">
        <f t="shared" si="536"/>
        <v/>
      </c>
      <c r="C6852" s="58" t="e">
        <f t="shared" si="534"/>
        <v>#VALUE!</v>
      </c>
      <c r="D6852" s="58" t="e">
        <f t="shared" si="537"/>
        <v>#VALUE!</v>
      </c>
      <c r="E6852" s="63" t="e">
        <f t="shared" si="538"/>
        <v>#VALUE!</v>
      </c>
      <c r="F6852" s="55">
        <f t="shared" si="535"/>
        <v>0</v>
      </c>
    </row>
    <row r="6853" spans="2:6" x14ac:dyDescent="0.25">
      <c r="B6853" s="54" t="str">
        <f t="shared" si="536"/>
        <v/>
      </c>
      <c r="C6853" s="58" t="e">
        <f t="shared" si="534"/>
        <v>#VALUE!</v>
      </c>
      <c r="D6853" s="58" t="e">
        <f t="shared" si="537"/>
        <v>#VALUE!</v>
      </c>
      <c r="E6853" s="63" t="e">
        <f t="shared" si="538"/>
        <v>#VALUE!</v>
      </c>
      <c r="F6853" s="55">
        <f t="shared" si="535"/>
        <v>0</v>
      </c>
    </row>
    <row r="6854" spans="2:6" x14ac:dyDescent="0.25">
      <c r="B6854" s="54" t="str">
        <f t="shared" si="536"/>
        <v/>
      </c>
      <c r="C6854" s="58" t="e">
        <f t="shared" si="534"/>
        <v>#VALUE!</v>
      </c>
      <c r="D6854" s="58" t="e">
        <f t="shared" si="537"/>
        <v>#VALUE!</v>
      </c>
      <c r="E6854" s="63" t="e">
        <f t="shared" si="538"/>
        <v>#VALUE!</v>
      </c>
      <c r="F6854" s="55">
        <f t="shared" si="535"/>
        <v>0</v>
      </c>
    </row>
    <row r="6855" spans="2:6" x14ac:dyDescent="0.25">
      <c r="B6855" s="54" t="str">
        <f t="shared" si="536"/>
        <v/>
      </c>
      <c r="C6855" s="58" t="e">
        <f t="shared" si="534"/>
        <v>#VALUE!</v>
      </c>
      <c r="D6855" s="58" t="e">
        <f t="shared" si="537"/>
        <v>#VALUE!</v>
      </c>
      <c r="E6855" s="63" t="e">
        <f t="shared" si="538"/>
        <v>#VALUE!</v>
      </c>
      <c r="F6855" s="55">
        <f t="shared" si="535"/>
        <v>0</v>
      </c>
    </row>
    <row r="6856" spans="2:6" x14ac:dyDescent="0.25">
      <c r="B6856" s="54" t="str">
        <f t="shared" si="536"/>
        <v/>
      </c>
      <c r="C6856" s="58" t="e">
        <f t="shared" si="534"/>
        <v>#VALUE!</v>
      </c>
      <c r="D6856" s="58" t="e">
        <f t="shared" si="537"/>
        <v>#VALUE!</v>
      </c>
      <c r="E6856" s="63" t="e">
        <f t="shared" si="538"/>
        <v>#VALUE!</v>
      </c>
      <c r="F6856" s="55">
        <f t="shared" si="535"/>
        <v>0</v>
      </c>
    </row>
    <row r="6857" spans="2:6" x14ac:dyDescent="0.25">
      <c r="B6857" s="54" t="str">
        <f t="shared" si="536"/>
        <v/>
      </c>
      <c r="C6857" s="58" t="e">
        <f t="shared" si="534"/>
        <v>#VALUE!</v>
      </c>
      <c r="D6857" s="58" t="e">
        <f t="shared" si="537"/>
        <v>#VALUE!</v>
      </c>
      <c r="E6857" s="63" t="e">
        <f t="shared" si="538"/>
        <v>#VALUE!</v>
      </c>
      <c r="F6857" s="55">
        <f t="shared" si="535"/>
        <v>0</v>
      </c>
    </row>
    <row r="6858" spans="2:6" x14ac:dyDescent="0.25">
      <c r="B6858" s="54" t="str">
        <f t="shared" si="536"/>
        <v/>
      </c>
      <c r="C6858" s="58" t="e">
        <f t="shared" si="534"/>
        <v>#VALUE!</v>
      </c>
      <c r="D6858" s="58" t="e">
        <f t="shared" si="537"/>
        <v>#VALUE!</v>
      </c>
      <c r="E6858" s="63" t="e">
        <f t="shared" si="538"/>
        <v>#VALUE!</v>
      </c>
      <c r="F6858" s="55">
        <f t="shared" si="535"/>
        <v>0</v>
      </c>
    </row>
    <row r="6859" spans="2:6" x14ac:dyDescent="0.25">
      <c r="B6859" s="54" t="str">
        <f t="shared" si="536"/>
        <v/>
      </c>
      <c r="C6859" s="58" t="e">
        <f t="shared" si="534"/>
        <v>#VALUE!</v>
      </c>
      <c r="D6859" s="58" t="e">
        <f t="shared" si="537"/>
        <v>#VALUE!</v>
      </c>
      <c r="E6859" s="63" t="e">
        <f t="shared" si="538"/>
        <v>#VALUE!</v>
      </c>
      <c r="F6859" s="55">
        <f t="shared" si="535"/>
        <v>0</v>
      </c>
    </row>
    <row r="6860" spans="2:6" x14ac:dyDescent="0.25">
      <c r="B6860" s="54" t="str">
        <f t="shared" si="536"/>
        <v/>
      </c>
      <c r="C6860" s="58" t="e">
        <f t="shared" si="534"/>
        <v>#VALUE!</v>
      </c>
      <c r="D6860" s="58" t="e">
        <f t="shared" si="537"/>
        <v>#VALUE!</v>
      </c>
      <c r="E6860" s="63" t="e">
        <f t="shared" si="538"/>
        <v>#VALUE!</v>
      </c>
      <c r="F6860" s="55">
        <f t="shared" si="535"/>
        <v>0</v>
      </c>
    </row>
    <row r="6861" spans="2:6" x14ac:dyDescent="0.25">
      <c r="B6861" s="54" t="str">
        <f t="shared" si="536"/>
        <v/>
      </c>
      <c r="C6861" s="58" t="e">
        <f t="shared" si="534"/>
        <v>#VALUE!</v>
      </c>
      <c r="D6861" s="58" t="e">
        <f t="shared" si="537"/>
        <v>#VALUE!</v>
      </c>
      <c r="E6861" s="63" t="e">
        <f t="shared" si="538"/>
        <v>#VALUE!</v>
      </c>
      <c r="F6861" s="55">
        <f t="shared" si="535"/>
        <v>0</v>
      </c>
    </row>
    <row r="6862" spans="2:6" x14ac:dyDescent="0.25">
      <c r="B6862" s="54" t="str">
        <f t="shared" si="536"/>
        <v/>
      </c>
      <c r="C6862" s="58" t="e">
        <f t="shared" si="534"/>
        <v>#VALUE!</v>
      </c>
      <c r="D6862" s="58" t="e">
        <f t="shared" si="537"/>
        <v>#VALUE!</v>
      </c>
      <c r="E6862" s="63" t="e">
        <f t="shared" si="538"/>
        <v>#VALUE!</v>
      </c>
      <c r="F6862" s="55">
        <f t="shared" si="535"/>
        <v>0</v>
      </c>
    </row>
    <row r="6863" spans="2:6" x14ac:dyDescent="0.25">
      <c r="B6863" s="54" t="str">
        <f t="shared" si="536"/>
        <v/>
      </c>
      <c r="C6863" s="58" t="e">
        <f t="shared" ref="C6863:C6926" si="539">YEAR(B6863)*12+MONTH(B6863)+1-$C$9</f>
        <v>#VALUE!</v>
      </c>
      <c r="D6863" s="58" t="e">
        <f t="shared" si="537"/>
        <v>#VALUE!</v>
      </c>
      <c r="E6863" s="63" t="e">
        <f t="shared" si="538"/>
        <v>#VALUE!</v>
      </c>
      <c r="F6863" s="55">
        <f t="shared" ref="F6863:F6926" si="540">IFERROR(
(F6862+E6863)*(1+$E$6),
0)</f>
        <v>0</v>
      </c>
    </row>
    <row r="6864" spans="2:6" x14ac:dyDescent="0.25">
      <c r="B6864" s="54" t="str">
        <f t="shared" ref="B6864:B6927" si="541">IF(B6863&lt;EDATE($B$15-1,$C$7*12),B6863+1,"")</f>
        <v/>
      </c>
      <c r="C6864" s="58" t="e">
        <f t="shared" si="539"/>
        <v>#VALUE!</v>
      </c>
      <c r="D6864" s="58" t="e">
        <f t="shared" ref="D6864:D6927" si="542">WEEKDAY(B6864,2)</f>
        <v>#VALUE!</v>
      </c>
      <c r="E6864" s="63" t="e">
        <f t="shared" ref="E6864:E6927" si="543">IF(AND(DAY(B6864)=1,
OR(dane_wplaty_co_ile_mc=1,MOD(C6864,dane_wplaty_co_ile_mc)=1)),dane_wplaty_skladka,0)</f>
        <v>#VALUE!</v>
      </c>
      <c r="F6864" s="55">
        <f t="shared" si="540"/>
        <v>0</v>
      </c>
    </row>
    <row r="6865" spans="2:6" x14ac:dyDescent="0.25">
      <c r="B6865" s="54" t="str">
        <f t="shared" si="541"/>
        <v/>
      </c>
      <c r="C6865" s="58" t="e">
        <f t="shared" si="539"/>
        <v>#VALUE!</v>
      </c>
      <c r="D6865" s="58" t="e">
        <f t="shared" si="542"/>
        <v>#VALUE!</v>
      </c>
      <c r="E6865" s="63" t="e">
        <f t="shared" si="543"/>
        <v>#VALUE!</v>
      </c>
      <c r="F6865" s="55">
        <f t="shared" si="540"/>
        <v>0</v>
      </c>
    </row>
    <row r="6866" spans="2:6" x14ac:dyDescent="0.25">
      <c r="B6866" s="54" t="str">
        <f t="shared" si="541"/>
        <v/>
      </c>
      <c r="C6866" s="58" t="e">
        <f t="shared" si="539"/>
        <v>#VALUE!</v>
      </c>
      <c r="D6866" s="58" t="e">
        <f t="shared" si="542"/>
        <v>#VALUE!</v>
      </c>
      <c r="E6866" s="63" t="e">
        <f t="shared" si="543"/>
        <v>#VALUE!</v>
      </c>
      <c r="F6866" s="55">
        <f t="shared" si="540"/>
        <v>0</v>
      </c>
    </row>
    <row r="6867" spans="2:6" x14ac:dyDescent="0.25">
      <c r="B6867" s="54" t="str">
        <f t="shared" si="541"/>
        <v/>
      </c>
      <c r="C6867" s="58" t="e">
        <f t="shared" si="539"/>
        <v>#VALUE!</v>
      </c>
      <c r="D6867" s="58" t="e">
        <f t="shared" si="542"/>
        <v>#VALUE!</v>
      </c>
      <c r="E6867" s="63" t="e">
        <f t="shared" si="543"/>
        <v>#VALUE!</v>
      </c>
      <c r="F6867" s="55">
        <f t="shared" si="540"/>
        <v>0</v>
      </c>
    </row>
    <row r="6868" spans="2:6" x14ac:dyDescent="0.25">
      <c r="B6868" s="54" t="str">
        <f t="shared" si="541"/>
        <v/>
      </c>
      <c r="C6868" s="58" t="e">
        <f t="shared" si="539"/>
        <v>#VALUE!</v>
      </c>
      <c r="D6868" s="58" t="e">
        <f t="shared" si="542"/>
        <v>#VALUE!</v>
      </c>
      <c r="E6868" s="63" t="e">
        <f t="shared" si="543"/>
        <v>#VALUE!</v>
      </c>
      <c r="F6868" s="55">
        <f t="shared" si="540"/>
        <v>0</v>
      </c>
    </row>
    <row r="6869" spans="2:6" x14ac:dyDescent="0.25">
      <c r="B6869" s="54" t="str">
        <f t="shared" si="541"/>
        <v/>
      </c>
      <c r="C6869" s="58" t="e">
        <f t="shared" si="539"/>
        <v>#VALUE!</v>
      </c>
      <c r="D6869" s="58" t="e">
        <f t="shared" si="542"/>
        <v>#VALUE!</v>
      </c>
      <c r="E6869" s="63" t="e">
        <f t="shared" si="543"/>
        <v>#VALUE!</v>
      </c>
      <c r="F6869" s="55">
        <f t="shared" si="540"/>
        <v>0</v>
      </c>
    </row>
    <row r="6870" spans="2:6" x14ac:dyDescent="0.25">
      <c r="B6870" s="54" t="str">
        <f t="shared" si="541"/>
        <v/>
      </c>
      <c r="C6870" s="58" t="e">
        <f t="shared" si="539"/>
        <v>#VALUE!</v>
      </c>
      <c r="D6870" s="58" t="e">
        <f t="shared" si="542"/>
        <v>#VALUE!</v>
      </c>
      <c r="E6870" s="63" t="e">
        <f t="shared" si="543"/>
        <v>#VALUE!</v>
      </c>
      <c r="F6870" s="55">
        <f t="shared" si="540"/>
        <v>0</v>
      </c>
    </row>
    <row r="6871" spans="2:6" x14ac:dyDescent="0.25">
      <c r="B6871" s="54" t="str">
        <f t="shared" si="541"/>
        <v/>
      </c>
      <c r="C6871" s="58" t="e">
        <f t="shared" si="539"/>
        <v>#VALUE!</v>
      </c>
      <c r="D6871" s="58" t="e">
        <f t="shared" si="542"/>
        <v>#VALUE!</v>
      </c>
      <c r="E6871" s="63" t="e">
        <f t="shared" si="543"/>
        <v>#VALUE!</v>
      </c>
      <c r="F6871" s="55">
        <f t="shared" si="540"/>
        <v>0</v>
      </c>
    </row>
    <row r="6872" spans="2:6" x14ac:dyDescent="0.25">
      <c r="B6872" s="54" t="str">
        <f t="shared" si="541"/>
        <v/>
      </c>
      <c r="C6872" s="58" t="e">
        <f t="shared" si="539"/>
        <v>#VALUE!</v>
      </c>
      <c r="D6872" s="58" t="e">
        <f t="shared" si="542"/>
        <v>#VALUE!</v>
      </c>
      <c r="E6872" s="63" t="e">
        <f t="shared" si="543"/>
        <v>#VALUE!</v>
      </c>
      <c r="F6872" s="55">
        <f t="shared" si="540"/>
        <v>0</v>
      </c>
    </row>
    <row r="6873" spans="2:6" x14ac:dyDescent="0.25">
      <c r="B6873" s="54" t="str">
        <f t="shared" si="541"/>
        <v/>
      </c>
      <c r="C6873" s="58" t="e">
        <f t="shared" si="539"/>
        <v>#VALUE!</v>
      </c>
      <c r="D6873" s="58" t="e">
        <f t="shared" si="542"/>
        <v>#VALUE!</v>
      </c>
      <c r="E6873" s="63" t="e">
        <f t="shared" si="543"/>
        <v>#VALUE!</v>
      </c>
      <c r="F6873" s="55">
        <f t="shared" si="540"/>
        <v>0</v>
      </c>
    </row>
    <row r="6874" spans="2:6" x14ac:dyDescent="0.25">
      <c r="B6874" s="54" t="str">
        <f t="shared" si="541"/>
        <v/>
      </c>
      <c r="C6874" s="58" t="e">
        <f t="shared" si="539"/>
        <v>#VALUE!</v>
      </c>
      <c r="D6874" s="58" t="e">
        <f t="shared" si="542"/>
        <v>#VALUE!</v>
      </c>
      <c r="E6874" s="63" t="e">
        <f t="shared" si="543"/>
        <v>#VALUE!</v>
      </c>
      <c r="F6874" s="55">
        <f t="shared" si="540"/>
        <v>0</v>
      </c>
    </row>
    <row r="6875" spans="2:6" x14ac:dyDescent="0.25">
      <c r="B6875" s="54" t="str">
        <f t="shared" si="541"/>
        <v/>
      </c>
      <c r="C6875" s="58" t="e">
        <f t="shared" si="539"/>
        <v>#VALUE!</v>
      </c>
      <c r="D6875" s="58" t="e">
        <f t="shared" si="542"/>
        <v>#VALUE!</v>
      </c>
      <c r="E6875" s="63" t="e">
        <f t="shared" si="543"/>
        <v>#VALUE!</v>
      </c>
      <c r="F6875" s="55">
        <f t="shared" si="540"/>
        <v>0</v>
      </c>
    </row>
    <row r="6876" spans="2:6" x14ac:dyDescent="0.25">
      <c r="B6876" s="54" t="str">
        <f t="shared" si="541"/>
        <v/>
      </c>
      <c r="C6876" s="58" t="e">
        <f t="shared" si="539"/>
        <v>#VALUE!</v>
      </c>
      <c r="D6876" s="58" t="e">
        <f t="shared" si="542"/>
        <v>#VALUE!</v>
      </c>
      <c r="E6876" s="63" t="e">
        <f t="shared" si="543"/>
        <v>#VALUE!</v>
      </c>
      <c r="F6876" s="55">
        <f t="shared" si="540"/>
        <v>0</v>
      </c>
    </row>
    <row r="6877" spans="2:6" x14ac:dyDescent="0.25">
      <c r="B6877" s="54" t="str">
        <f t="shared" si="541"/>
        <v/>
      </c>
      <c r="C6877" s="58" t="e">
        <f t="shared" si="539"/>
        <v>#VALUE!</v>
      </c>
      <c r="D6877" s="58" t="e">
        <f t="shared" si="542"/>
        <v>#VALUE!</v>
      </c>
      <c r="E6877" s="63" t="e">
        <f t="shared" si="543"/>
        <v>#VALUE!</v>
      </c>
      <c r="F6877" s="55">
        <f t="shared" si="540"/>
        <v>0</v>
      </c>
    </row>
    <row r="6878" spans="2:6" x14ac:dyDescent="0.25">
      <c r="B6878" s="54" t="str">
        <f t="shared" si="541"/>
        <v/>
      </c>
      <c r="C6878" s="58" t="e">
        <f t="shared" si="539"/>
        <v>#VALUE!</v>
      </c>
      <c r="D6878" s="58" t="e">
        <f t="shared" si="542"/>
        <v>#VALUE!</v>
      </c>
      <c r="E6878" s="63" t="e">
        <f t="shared" si="543"/>
        <v>#VALUE!</v>
      </c>
      <c r="F6878" s="55">
        <f t="shared" si="540"/>
        <v>0</v>
      </c>
    </row>
    <row r="6879" spans="2:6" x14ac:dyDescent="0.25">
      <c r="B6879" s="54" t="str">
        <f t="shared" si="541"/>
        <v/>
      </c>
      <c r="C6879" s="58" t="e">
        <f t="shared" si="539"/>
        <v>#VALUE!</v>
      </c>
      <c r="D6879" s="58" t="e">
        <f t="shared" si="542"/>
        <v>#VALUE!</v>
      </c>
      <c r="E6879" s="63" t="e">
        <f t="shared" si="543"/>
        <v>#VALUE!</v>
      </c>
      <c r="F6879" s="55">
        <f t="shared" si="540"/>
        <v>0</v>
      </c>
    </row>
    <row r="6880" spans="2:6" x14ac:dyDescent="0.25">
      <c r="B6880" s="54" t="str">
        <f t="shared" si="541"/>
        <v/>
      </c>
      <c r="C6880" s="58" t="e">
        <f t="shared" si="539"/>
        <v>#VALUE!</v>
      </c>
      <c r="D6880" s="58" t="e">
        <f t="shared" si="542"/>
        <v>#VALUE!</v>
      </c>
      <c r="E6880" s="63" t="e">
        <f t="shared" si="543"/>
        <v>#VALUE!</v>
      </c>
      <c r="F6880" s="55">
        <f t="shared" si="540"/>
        <v>0</v>
      </c>
    </row>
    <row r="6881" spans="2:6" x14ac:dyDescent="0.25">
      <c r="B6881" s="54" t="str">
        <f t="shared" si="541"/>
        <v/>
      </c>
      <c r="C6881" s="58" t="e">
        <f t="shared" si="539"/>
        <v>#VALUE!</v>
      </c>
      <c r="D6881" s="58" t="e">
        <f t="shared" si="542"/>
        <v>#VALUE!</v>
      </c>
      <c r="E6881" s="63" t="e">
        <f t="shared" si="543"/>
        <v>#VALUE!</v>
      </c>
      <c r="F6881" s="55">
        <f t="shared" si="540"/>
        <v>0</v>
      </c>
    </row>
    <row r="6882" spans="2:6" x14ac:dyDescent="0.25">
      <c r="B6882" s="54" t="str">
        <f t="shared" si="541"/>
        <v/>
      </c>
      <c r="C6882" s="58" t="e">
        <f t="shared" si="539"/>
        <v>#VALUE!</v>
      </c>
      <c r="D6882" s="58" t="e">
        <f t="shared" si="542"/>
        <v>#VALUE!</v>
      </c>
      <c r="E6882" s="63" t="e">
        <f t="shared" si="543"/>
        <v>#VALUE!</v>
      </c>
      <c r="F6882" s="55">
        <f t="shared" si="540"/>
        <v>0</v>
      </c>
    </row>
    <row r="6883" spans="2:6" x14ac:dyDescent="0.25">
      <c r="B6883" s="54" t="str">
        <f t="shared" si="541"/>
        <v/>
      </c>
      <c r="C6883" s="58" t="e">
        <f t="shared" si="539"/>
        <v>#VALUE!</v>
      </c>
      <c r="D6883" s="58" t="e">
        <f t="shared" si="542"/>
        <v>#VALUE!</v>
      </c>
      <c r="E6883" s="63" t="e">
        <f t="shared" si="543"/>
        <v>#VALUE!</v>
      </c>
      <c r="F6883" s="55">
        <f t="shared" si="540"/>
        <v>0</v>
      </c>
    </row>
    <row r="6884" spans="2:6" x14ac:dyDescent="0.25">
      <c r="B6884" s="54" t="str">
        <f t="shared" si="541"/>
        <v/>
      </c>
      <c r="C6884" s="58" t="e">
        <f t="shared" si="539"/>
        <v>#VALUE!</v>
      </c>
      <c r="D6884" s="58" t="e">
        <f t="shared" si="542"/>
        <v>#VALUE!</v>
      </c>
      <c r="E6884" s="63" t="e">
        <f t="shared" si="543"/>
        <v>#VALUE!</v>
      </c>
      <c r="F6884" s="55">
        <f t="shared" si="540"/>
        <v>0</v>
      </c>
    </row>
    <row r="6885" spans="2:6" x14ac:dyDescent="0.25">
      <c r="B6885" s="54" t="str">
        <f t="shared" si="541"/>
        <v/>
      </c>
      <c r="C6885" s="58" t="e">
        <f t="shared" si="539"/>
        <v>#VALUE!</v>
      </c>
      <c r="D6885" s="58" t="e">
        <f t="shared" si="542"/>
        <v>#VALUE!</v>
      </c>
      <c r="E6885" s="63" t="e">
        <f t="shared" si="543"/>
        <v>#VALUE!</v>
      </c>
      <c r="F6885" s="55">
        <f t="shared" si="540"/>
        <v>0</v>
      </c>
    </row>
    <row r="6886" spans="2:6" x14ac:dyDescent="0.25">
      <c r="B6886" s="54" t="str">
        <f t="shared" si="541"/>
        <v/>
      </c>
      <c r="C6886" s="58" t="e">
        <f t="shared" si="539"/>
        <v>#VALUE!</v>
      </c>
      <c r="D6886" s="58" t="e">
        <f t="shared" si="542"/>
        <v>#VALUE!</v>
      </c>
      <c r="E6886" s="63" t="e">
        <f t="shared" si="543"/>
        <v>#VALUE!</v>
      </c>
      <c r="F6886" s="55">
        <f t="shared" si="540"/>
        <v>0</v>
      </c>
    </row>
    <row r="6887" spans="2:6" x14ac:dyDescent="0.25">
      <c r="B6887" s="54" t="str">
        <f t="shared" si="541"/>
        <v/>
      </c>
      <c r="C6887" s="58" t="e">
        <f t="shared" si="539"/>
        <v>#VALUE!</v>
      </c>
      <c r="D6887" s="58" t="e">
        <f t="shared" si="542"/>
        <v>#VALUE!</v>
      </c>
      <c r="E6887" s="63" t="e">
        <f t="shared" si="543"/>
        <v>#VALUE!</v>
      </c>
      <c r="F6887" s="55">
        <f t="shared" si="540"/>
        <v>0</v>
      </c>
    </row>
    <row r="6888" spans="2:6" x14ac:dyDescent="0.25">
      <c r="B6888" s="54" t="str">
        <f t="shared" si="541"/>
        <v/>
      </c>
      <c r="C6888" s="58" t="e">
        <f t="shared" si="539"/>
        <v>#VALUE!</v>
      </c>
      <c r="D6888" s="58" t="e">
        <f t="shared" si="542"/>
        <v>#VALUE!</v>
      </c>
      <c r="E6888" s="63" t="e">
        <f t="shared" si="543"/>
        <v>#VALUE!</v>
      </c>
      <c r="F6888" s="55">
        <f t="shared" si="540"/>
        <v>0</v>
      </c>
    </row>
    <row r="6889" spans="2:6" x14ac:dyDescent="0.25">
      <c r="B6889" s="54" t="str">
        <f t="shared" si="541"/>
        <v/>
      </c>
      <c r="C6889" s="58" t="e">
        <f t="shared" si="539"/>
        <v>#VALUE!</v>
      </c>
      <c r="D6889" s="58" t="e">
        <f t="shared" si="542"/>
        <v>#VALUE!</v>
      </c>
      <c r="E6889" s="63" t="e">
        <f t="shared" si="543"/>
        <v>#VALUE!</v>
      </c>
      <c r="F6889" s="55">
        <f t="shared" si="540"/>
        <v>0</v>
      </c>
    </row>
    <row r="6890" spans="2:6" x14ac:dyDescent="0.25">
      <c r="B6890" s="54" t="str">
        <f t="shared" si="541"/>
        <v/>
      </c>
      <c r="C6890" s="58" t="e">
        <f t="shared" si="539"/>
        <v>#VALUE!</v>
      </c>
      <c r="D6890" s="58" t="e">
        <f t="shared" si="542"/>
        <v>#VALUE!</v>
      </c>
      <c r="E6890" s="63" t="e">
        <f t="shared" si="543"/>
        <v>#VALUE!</v>
      </c>
      <c r="F6890" s="55">
        <f t="shared" si="540"/>
        <v>0</v>
      </c>
    </row>
    <row r="6891" spans="2:6" x14ac:dyDescent="0.25">
      <c r="B6891" s="54" t="str">
        <f t="shared" si="541"/>
        <v/>
      </c>
      <c r="C6891" s="58" t="e">
        <f t="shared" si="539"/>
        <v>#VALUE!</v>
      </c>
      <c r="D6891" s="58" t="e">
        <f t="shared" si="542"/>
        <v>#VALUE!</v>
      </c>
      <c r="E6891" s="63" t="e">
        <f t="shared" si="543"/>
        <v>#VALUE!</v>
      </c>
      <c r="F6891" s="55">
        <f t="shared" si="540"/>
        <v>0</v>
      </c>
    </row>
    <row r="6892" spans="2:6" x14ac:dyDescent="0.25">
      <c r="B6892" s="54" t="str">
        <f t="shared" si="541"/>
        <v/>
      </c>
      <c r="C6892" s="58" t="e">
        <f t="shared" si="539"/>
        <v>#VALUE!</v>
      </c>
      <c r="D6892" s="58" t="e">
        <f t="shared" si="542"/>
        <v>#VALUE!</v>
      </c>
      <c r="E6892" s="63" t="e">
        <f t="shared" si="543"/>
        <v>#VALUE!</v>
      </c>
      <c r="F6892" s="55">
        <f t="shared" si="540"/>
        <v>0</v>
      </c>
    </row>
    <row r="6893" spans="2:6" x14ac:dyDescent="0.25">
      <c r="B6893" s="54" t="str">
        <f t="shared" si="541"/>
        <v/>
      </c>
      <c r="C6893" s="58" t="e">
        <f t="shared" si="539"/>
        <v>#VALUE!</v>
      </c>
      <c r="D6893" s="58" t="e">
        <f t="shared" si="542"/>
        <v>#VALUE!</v>
      </c>
      <c r="E6893" s="63" t="e">
        <f t="shared" si="543"/>
        <v>#VALUE!</v>
      </c>
      <c r="F6893" s="55">
        <f t="shared" si="540"/>
        <v>0</v>
      </c>
    </row>
    <row r="6894" spans="2:6" x14ac:dyDescent="0.25">
      <c r="B6894" s="54" t="str">
        <f t="shared" si="541"/>
        <v/>
      </c>
      <c r="C6894" s="58" t="e">
        <f t="shared" si="539"/>
        <v>#VALUE!</v>
      </c>
      <c r="D6894" s="58" t="e">
        <f t="shared" si="542"/>
        <v>#VALUE!</v>
      </c>
      <c r="E6894" s="63" t="e">
        <f t="shared" si="543"/>
        <v>#VALUE!</v>
      </c>
      <c r="F6894" s="55">
        <f t="shared" si="540"/>
        <v>0</v>
      </c>
    </row>
    <row r="6895" spans="2:6" x14ac:dyDescent="0.25">
      <c r="B6895" s="54" t="str">
        <f t="shared" si="541"/>
        <v/>
      </c>
      <c r="C6895" s="58" t="e">
        <f t="shared" si="539"/>
        <v>#VALUE!</v>
      </c>
      <c r="D6895" s="58" t="e">
        <f t="shared" si="542"/>
        <v>#VALUE!</v>
      </c>
      <c r="E6895" s="63" t="e">
        <f t="shared" si="543"/>
        <v>#VALUE!</v>
      </c>
      <c r="F6895" s="55">
        <f t="shared" si="540"/>
        <v>0</v>
      </c>
    </row>
    <row r="6896" spans="2:6" x14ac:dyDescent="0.25">
      <c r="B6896" s="54" t="str">
        <f t="shared" si="541"/>
        <v/>
      </c>
      <c r="C6896" s="58" t="e">
        <f t="shared" si="539"/>
        <v>#VALUE!</v>
      </c>
      <c r="D6896" s="58" t="e">
        <f t="shared" si="542"/>
        <v>#VALUE!</v>
      </c>
      <c r="E6896" s="63" t="e">
        <f t="shared" si="543"/>
        <v>#VALUE!</v>
      </c>
      <c r="F6896" s="55">
        <f t="shared" si="540"/>
        <v>0</v>
      </c>
    </row>
    <row r="6897" spans="2:6" x14ac:dyDescent="0.25">
      <c r="B6897" s="54" t="str">
        <f t="shared" si="541"/>
        <v/>
      </c>
      <c r="C6897" s="58" t="e">
        <f t="shared" si="539"/>
        <v>#VALUE!</v>
      </c>
      <c r="D6897" s="58" t="e">
        <f t="shared" si="542"/>
        <v>#VALUE!</v>
      </c>
      <c r="E6897" s="63" t="e">
        <f t="shared" si="543"/>
        <v>#VALUE!</v>
      </c>
      <c r="F6897" s="55">
        <f t="shared" si="540"/>
        <v>0</v>
      </c>
    </row>
    <row r="6898" spans="2:6" x14ac:dyDescent="0.25">
      <c r="B6898" s="54" t="str">
        <f t="shared" si="541"/>
        <v/>
      </c>
      <c r="C6898" s="58" t="e">
        <f t="shared" si="539"/>
        <v>#VALUE!</v>
      </c>
      <c r="D6898" s="58" t="e">
        <f t="shared" si="542"/>
        <v>#VALUE!</v>
      </c>
      <c r="E6898" s="63" t="e">
        <f t="shared" si="543"/>
        <v>#VALUE!</v>
      </c>
      <c r="F6898" s="55">
        <f t="shared" si="540"/>
        <v>0</v>
      </c>
    </row>
    <row r="6899" spans="2:6" x14ac:dyDescent="0.25">
      <c r="B6899" s="54" t="str">
        <f t="shared" si="541"/>
        <v/>
      </c>
      <c r="C6899" s="58" t="e">
        <f t="shared" si="539"/>
        <v>#VALUE!</v>
      </c>
      <c r="D6899" s="58" t="e">
        <f t="shared" si="542"/>
        <v>#VALUE!</v>
      </c>
      <c r="E6899" s="63" t="e">
        <f t="shared" si="543"/>
        <v>#VALUE!</v>
      </c>
      <c r="F6899" s="55">
        <f t="shared" si="540"/>
        <v>0</v>
      </c>
    </row>
    <row r="6900" spans="2:6" x14ac:dyDescent="0.25">
      <c r="B6900" s="54" t="str">
        <f t="shared" si="541"/>
        <v/>
      </c>
      <c r="C6900" s="58" t="e">
        <f t="shared" si="539"/>
        <v>#VALUE!</v>
      </c>
      <c r="D6900" s="58" t="e">
        <f t="shared" si="542"/>
        <v>#VALUE!</v>
      </c>
      <c r="E6900" s="63" t="e">
        <f t="shared" si="543"/>
        <v>#VALUE!</v>
      </c>
      <c r="F6900" s="55">
        <f t="shared" si="540"/>
        <v>0</v>
      </c>
    </row>
    <row r="6901" spans="2:6" x14ac:dyDescent="0.25">
      <c r="B6901" s="54" t="str">
        <f t="shared" si="541"/>
        <v/>
      </c>
      <c r="C6901" s="58" t="e">
        <f t="shared" si="539"/>
        <v>#VALUE!</v>
      </c>
      <c r="D6901" s="58" t="e">
        <f t="shared" si="542"/>
        <v>#VALUE!</v>
      </c>
      <c r="E6901" s="63" t="e">
        <f t="shared" si="543"/>
        <v>#VALUE!</v>
      </c>
      <c r="F6901" s="55">
        <f t="shared" si="540"/>
        <v>0</v>
      </c>
    </row>
    <row r="6902" spans="2:6" x14ac:dyDescent="0.25">
      <c r="B6902" s="54" t="str">
        <f t="shared" si="541"/>
        <v/>
      </c>
      <c r="C6902" s="58" t="e">
        <f t="shared" si="539"/>
        <v>#VALUE!</v>
      </c>
      <c r="D6902" s="58" t="e">
        <f t="shared" si="542"/>
        <v>#VALUE!</v>
      </c>
      <c r="E6902" s="63" t="e">
        <f t="shared" si="543"/>
        <v>#VALUE!</v>
      </c>
      <c r="F6902" s="55">
        <f t="shared" si="540"/>
        <v>0</v>
      </c>
    </row>
    <row r="6903" spans="2:6" x14ac:dyDescent="0.25">
      <c r="B6903" s="54" t="str">
        <f t="shared" si="541"/>
        <v/>
      </c>
      <c r="C6903" s="58" t="e">
        <f t="shared" si="539"/>
        <v>#VALUE!</v>
      </c>
      <c r="D6903" s="58" t="e">
        <f t="shared" si="542"/>
        <v>#VALUE!</v>
      </c>
      <c r="E6903" s="63" t="e">
        <f t="shared" si="543"/>
        <v>#VALUE!</v>
      </c>
      <c r="F6903" s="55">
        <f t="shared" si="540"/>
        <v>0</v>
      </c>
    </row>
    <row r="6904" spans="2:6" x14ac:dyDescent="0.25">
      <c r="B6904" s="54" t="str">
        <f t="shared" si="541"/>
        <v/>
      </c>
      <c r="C6904" s="58" t="e">
        <f t="shared" si="539"/>
        <v>#VALUE!</v>
      </c>
      <c r="D6904" s="58" t="e">
        <f t="shared" si="542"/>
        <v>#VALUE!</v>
      </c>
      <c r="E6904" s="63" t="e">
        <f t="shared" si="543"/>
        <v>#VALUE!</v>
      </c>
      <c r="F6904" s="55">
        <f t="shared" si="540"/>
        <v>0</v>
      </c>
    </row>
    <row r="6905" spans="2:6" x14ac:dyDescent="0.25">
      <c r="B6905" s="54" t="str">
        <f t="shared" si="541"/>
        <v/>
      </c>
      <c r="C6905" s="58" t="e">
        <f t="shared" si="539"/>
        <v>#VALUE!</v>
      </c>
      <c r="D6905" s="58" t="e">
        <f t="shared" si="542"/>
        <v>#VALUE!</v>
      </c>
      <c r="E6905" s="63" t="e">
        <f t="shared" si="543"/>
        <v>#VALUE!</v>
      </c>
      <c r="F6905" s="55">
        <f t="shared" si="540"/>
        <v>0</v>
      </c>
    </row>
    <row r="6906" spans="2:6" x14ac:dyDescent="0.25">
      <c r="B6906" s="54" t="str">
        <f t="shared" si="541"/>
        <v/>
      </c>
      <c r="C6906" s="58" t="e">
        <f t="shared" si="539"/>
        <v>#VALUE!</v>
      </c>
      <c r="D6906" s="58" t="e">
        <f t="shared" si="542"/>
        <v>#VALUE!</v>
      </c>
      <c r="E6906" s="63" t="e">
        <f t="shared" si="543"/>
        <v>#VALUE!</v>
      </c>
      <c r="F6906" s="55">
        <f t="shared" si="540"/>
        <v>0</v>
      </c>
    </row>
    <row r="6907" spans="2:6" x14ac:dyDescent="0.25">
      <c r="B6907" s="54" t="str">
        <f t="shared" si="541"/>
        <v/>
      </c>
      <c r="C6907" s="58" t="e">
        <f t="shared" si="539"/>
        <v>#VALUE!</v>
      </c>
      <c r="D6907" s="58" t="e">
        <f t="shared" si="542"/>
        <v>#VALUE!</v>
      </c>
      <c r="E6907" s="63" t="e">
        <f t="shared" si="543"/>
        <v>#VALUE!</v>
      </c>
      <c r="F6907" s="55">
        <f t="shared" si="540"/>
        <v>0</v>
      </c>
    </row>
    <row r="6908" spans="2:6" x14ac:dyDescent="0.25">
      <c r="B6908" s="54" t="str">
        <f t="shared" si="541"/>
        <v/>
      </c>
      <c r="C6908" s="58" t="e">
        <f t="shared" si="539"/>
        <v>#VALUE!</v>
      </c>
      <c r="D6908" s="58" t="e">
        <f t="shared" si="542"/>
        <v>#VALUE!</v>
      </c>
      <c r="E6908" s="63" t="e">
        <f t="shared" si="543"/>
        <v>#VALUE!</v>
      </c>
      <c r="F6908" s="55">
        <f t="shared" si="540"/>
        <v>0</v>
      </c>
    </row>
    <row r="6909" spans="2:6" x14ac:dyDescent="0.25">
      <c r="B6909" s="54" t="str">
        <f t="shared" si="541"/>
        <v/>
      </c>
      <c r="C6909" s="58" t="e">
        <f t="shared" si="539"/>
        <v>#VALUE!</v>
      </c>
      <c r="D6909" s="58" t="e">
        <f t="shared" si="542"/>
        <v>#VALUE!</v>
      </c>
      <c r="E6909" s="63" t="e">
        <f t="shared" si="543"/>
        <v>#VALUE!</v>
      </c>
      <c r="F6909" s="55">
        <f t="shared" si="540"/>
        <v>0</v>
      </c>
    </row>
    <row r="6910" spans="2:6" x14ac:dyDescent="0.25">
      <c r="B6910" s="54" t="str">
        <f t="shared" si="541"/>
        <v/>
      </c>
      <c r="C6910" s="58" t="e">
        <f t="shared" si="539"/>
        <v>#VALUE!</v>
      </c>
      <c r="D6910" s="58" t="e">
        <f t="shared" si="542"/>
        <v>#VALUE!</v>
      </c>
      <c r="E6910" s="63" t="e">
        <f t="shared" si="543"/>
        <v>#VALUE!</v>
      </c>
      <c r="F6910" s="55">
        <f t="shared" si="540"/>
        <v>0</v>
      </c>
    </row>
    <row r="6911" spans="2:6" x14ac:dyDescent="0.25">
      <c r="B6911" s="54" t="str">
        <f t="shared" si="541"/>
        <v/>
      </c>
      <c r="C6911" s="58" t="e">
        <f t="shared" si="539"/>
        <v>#VALUE!</v>
      </c>
      <c r="D6911" s="58" t="e">
        <f t="shared" si="542"/>
        <v>#VALUE!</v>
      </c>
      <c r="E6911" s="63" t="e">
        <f t="shared" si="543"/>
        <v>#VALUE!</v>
      </c>
      <c r="F6911" s="55">
        <f t="shared" si="540"/>
        <v>0</v>
      </c>
    </row>
    <row r="6912" spans="2:6" x14ac:dyDescent="0.25">
      <c r="B6912" s="54" t="str">
        <f t="shared" si="541"/>
        <v/>
      </c>
      <c r="C6912" s="58" t="e">
        <f t="shared" si="539"/>
        <v>#VALUE!</v>
      </c>
      <c r="D6912" s="58" t="e">
        <f t="shared" si="542"/>
        <v>#VALUE!</v>
      </c>
      <c r="E6912" s="63" t="e">
        <f t="shared" si="543"/>
        <v>#VALUE!</v>
      </c>
      <c r="F6912" s="55">
        <f t="shared" si="540"/>
        <v>0</v>
      </c>
    </row>
    <row r="6913" spans="2:6" x14ac:dyDescent="0.25">
      <c r="B6913" s="54" t="str">
        <f t="shared" si="541"/>
        <v/>
      </c>
      <c r="C6913" s="58" t="e">
        <f t="shared" si="539"/>
        <v>#VALUE!</v>
      </c>
      <c r="D6913" s="58" t="e">
        <f t="shared" si="542"/>
        <v>#VALUE!</v>
      </c>
      <c r="E6913" s="63" t="e">
        <f t="shared" si="543"/>
        <v>#VALUE!</v>
      </c>
      <c r="F6913" s="55">
        <f t="shared" si="540"/>
        <v>0</v>
      </c>
    </row>
    <row r="6914" spans="2:6" x14ac:dyDescent="0.25">
      <c r="B6914" s="54" t="str">
        <f t="shared" si="541"/>
        <v/>
      </c>
      <c r="C6914" s="58" t="e">
        <f t="shared" si="539"/>
        <v>#VALUE!</v>
      </c>
      <c r="D6914" s="58" t="e">
        <f t="shared" si="542"/>
        <v>#VALUE!</v>
      </c>
      <c r="E6914" s="63" t="e">
        <f t="shared" si="543"/>
        <v>#VALUE!</v>
      </c>
      <c r="F6914" s="55">
        <f t="shared" si="540"/>
        <v>0</v>
      </c>
    </row>
    <row r="6915" spans="2:6" x14ac:dyDescent="0.25">
      <c r="B6915" s="54" t="str">
        <f t="shared" si="541"/>
        <v/>
      </c>
      <c r="C6915" s="58" t="e">
        <f t="shared" si="539"/>
        <v>#VALUE!</v>
      </c>
      <c r="D6915" s="58" t="e">
        <f t="shared" si="542"/>
        <v>#VALUE!</v>
      </c>
      <c r="E6915" s="63" t="e">
        <f t="shared" si="543"/>
        <v>#VALUE!</v>
      </c>
      <c r="F6915" s="55">
        <f t="shared" si="540"/>
        <v>0</v>
      </c>
    </row>
    <row r="6916" spans="2:6" x14ac:dyDescent="0.25">
      <c r="B6916" s="54" t="str">
        <f t="shared" si="541"/>
        <v/>
      </c>
      <c r="C6916" s="58" t="e">
        <f t="shared" si="539"/>
        <v>#VALUE!</v>
      </c>
      <c r="D6916" s="58" t="e">
        <f t="shared" si="542"/>
        <v>#VALUE!</v>
      </c>
      <c r="E6916" s="63" t="e">
        <f t="shared" si="543"/>
        <v>#VALUE!</v>
      </c>
      <c r="F6916" s="55">
        <f t="shared" si="540"/>
        <v>0</v>
      </c>
    </row>
    <row r="6917" spans="2:6" x14ac:dyDescent="0.25">
      <c r="B6917" s="54" t="str">
        <f t="shared" si="541"/>
        <v/>
      </c>
      <c r="C6917" s="58" t="e">
        <f t="shared" si="539"/>
        <v>#VALUE!</v>
      </c>
      <c r="D6917" s="58" t="e">
        <f t="shared" si="542"/>
        <v>#VALUE!</v>
      </c>
      <c r="E6917" s="63" t="e">
        <f t="shared" si="543"/>
        <v>#VALUE!</v>
      </c>
      <c r="F6917" s="55">
        <f t="shared" si="540"/>
        <v>0</v>
      </c>
    </row>
    <row r="6918" spans="2:6" x14ac:dyDescent="0.25">
      <c r="B6918" s="54" t="str">
        <f t="shared" si="541"/>
        <v/>
      </c>
      <c r="C6918" s="58" t="e">
        <f t="shared" si="539"/>
        <v>#VALUE!</v>
      </c>
      <c r="D6918" s="58" t="e">
        <f t="shared" si="542"/>
        <v>#VALUE!</v>
      </c>
      <c r="E6918" s="63" t="e">
        <f t="shared" si="543"/>
        <v>#VALUE!</v>
      </c>
      <c r="F6918" s="55">
        <f t="shared" si="540"/>
        <v>0</v>
      </c>
    </row>
    <row r="6919" spans="2:6" x14ac:dyDescent="0.25">
      <c r="B6919" s="54" t="str">
        <f t="shared" si="541"/>
        <v/>
      </c>
      <c r="C6919" s="58" t="e">
        <f t="shared" si="539"/>
        <v>#VALUE!</v>
      </c>
      <c r="D6919" s="58" t="e">
        <f t="shared" si="542"/>
        <v>#VALUE!</v>
      </c>
      <c r="E6919" s="63" t="e">
        <f t="shared" si="543"/>
        <v>#VALUE!</v>
      </c>
      <c r="F6919" s="55">
        <f t="shared" si="540"/>
        <v>0</v>
      </c>
    </row>
    <row r="6920" spans="2:6" x14ac:dyDescent="0.25">
      <c r="B6920" s="54" t="str">
        <f t="shared" si="541"/>
        <v/>
      </c>
      <c r="C6920" s="58" t="e">
        <f t="shared" si="539"/>
        <v>#VALUE!</v>
      </c>
      <c r="D6920" s="58" t="e">
        <f t="shared" si="542"/>
        <v>#VALUE!</v>
      </c>
      <c r="E6920" s="63" t="e">
        <f t="shared" si="543"/>
        <v>#VALUE!</v>
      </c>
      <c r="F6920" s="55">
        <f t="shared" si="540"/>
        <v>0</v>
      </c>
    </row>
    <row r="6921" spans="2:6" x14ac:dyDescent="0.25">
      <c r="B6921" s="54" t="str">
        <f t="shared" si="541"/>
        <v/>
      </c>
      <c r="C6921" s="58" t="e">
        <f t="shared" si="539"/>
        <v>#VALUE!</v>
      </c>
      <c r="D6921" s="58" t="e">
        <f t="shared" si="542"/>
        <v>#VALUE!</v>
      </c>
      <c r="E6921" s="63" t="e">
        <f t="shared" si="543"/>
        <v>#VALUE!</v>
      </c>
      <c r="F6921" s="55">
        <f t="shared" si="540"/>
        <v>0</v>
      </c>
    </row>
    <row r="6922" spans="2:6" x14ac:dyDescent="0.25">
      <c r="B6922" s="54" t="str">
        <f t="shared" si="541"/>
        <v/>
      </c>
      <c r="C6922" s="58" t="e">
        <f t="shared" si="539"/>
        <v>#VALUE!</v>
      </c>
      <c r="D6922" s="58" t="e">
        <f t="shared" si="542"/>
        <v>#VALUE!</v>
      </c>
      <c r="E6922" s="63" t="e">
        <f t="shared" si="543"/>
        <v>#VALUE!</v>
      </c>
      <c r="F6922" s="55">
        <f t="shared" si="540"/>
        <v>0</v>
      </c>
    </row>
    <row r="6923" spans="2:6" x14ac:dyDescent="0.25">
      <c r="B6923" s="54" t="str">
        <f t="shared" si="541"/>
        <v/>
      </c>
      <c r="C6923" s="58" t="e">
        <f t="shared" si="539"/>
        <v>#VALUE!</v>
      </c>
      <c r="D6923" s="58" t="e">
        <f t="shared" si="542"/>
        <v>#VALUE!</v>
      </c>
      <c r="E6923" s="63" t="e">
        <f t="shared" si="543"/>
        <v>#VALUE!</v>
      </c>
      <c r="F6923" s="55">
        <f t="shared" si="540"/>
        <v>0</v>
      </c>
    </row>
    <row r="6924" spans="2:6" x14ac:dyDescent="0.25">
      <c r="B6924" s="54" t="str">
        <f t="shared" si="541"/>
        <v/>
      </c>
      <c r="C6924" s="58" t="e">
        <f t="shared" si="539"/>
        <v>#VALUE!</v>
      </c>
      <c r="D6924" s="58" t="e">
        <f t="shared" si="542"/>
        <v>#VALUE!</v>
      </c>
      <c r="E6924" s="63" t="e">
        <f t="shared" si="543"/>
        <v>#VALUE!</v>
      </c>
      <c r="F6924" s="55">
        <f t="shared" si="540"/>
        <v>0</v>
      </c>
    </row>
    <row r="6925" spans="2:6" x14ac:dyDescent="0.25">
      <c r="B6925" s="54" t="str">
        <f t="shared" si="541"/>
        <v/>
      </c>
      <c r="C6925" s="58" t="e">
        <f t="shared" si="539"/>
        <v>#VALUE!</v>
      </c>
      <c r="D6925" s="58" t="e">
        <f t="shared" si="542"/>
        <v>#VALUE!</v>
      </c>
      <c r="E6925" s="63" t="e">
        <f t="shared" si="543"/>
        <v>#VALUE!</v>
      </c>
      <c r="F6925" s="55">
        <f t="shared" si="540"/>
        <v>0</v>
      </c>
    </row>
    <row r="6926" spans="2:6" x14ac:dyDescent="0.25">
      <c r="B6926" s="54" t="str">
        <f t="shared" si="541"/>
        <v/>
      </c>
      <c r="C6926" s="58" t="e">
        <f t="shared" si="539"/>
        <v>#VALUE!</v>
      </c>
      <c r="D6926" s="58" t="e">
        <f t="shared" si="542"/>
        <v>#VALUE!</v>
      </c>
      <c r="E6926" s="63" t="e">
        <f t="shared" si="543"/>
        <v>#VALUE!</v>
      </c>
      <c r="F6926" s="55">
        <f t="shared" si="540"/>
        <v>0</v>
      </c>
    </row>
    <row r="6927" spans="2:6" x14ac:dyDescent="0.25">
      <c r="B6927" s="54" t="str">
        <f t="shared" si="541"/>
        <v/>
      </c>
      <c r="C6927" s="58" t="e">
        <f t="shared" ref="C6927:C6990" si="544">YEAR(B6927)*12+MONTH(B6927)+1-$C$9</f>
        <v>#VALUE!</v>
      </c>
      <c r="D6927" s="58" t="e">
        <f t="shared" si="542"/>
        <v>#VALUE!</v>
      </c>
      <c r="E6927" s="63" t="e">
        <f t="shared" si="543"/>
        <v>#VALUE!</v>
      </c>
      <c r="F6927" s="55">
        <f t="shared" ref="F6927:F6990" si="545">IFERROR(
(F6926+E6927)*(1+$E$6),
0)</f>
        <v>0</v>
      </c>
    </row>
    <row r="6928" spans="2:6" x14ac:dyDescent="0.25">
      <c r="B6928" s="54" t="str">
        <f t="shared" ref="B6928:B6991" si="546">IF(B6927&lt;EDATE($B$15-1,$C$7*12),B6927+1,"")</f>
        <v/>
      </c>
      <c r="C6928" s="58" t="e">
        <f t="shared" si="544"/>
        <v>#VALUE!</v>
      </c>
      <c r="D6928" s="58" t="e">
        <f t="shared" ref="D6928:D6991" si="547">WEEKDAY(B6928,2)</f>
        <v>#VALUE!</v>
      </c>
      <c r="E6928" s="63" t="e">
        <f t="shared" ref="E6928:E6991" si="548">IF(AND(DAY(B6928)=1,
OR(dane_wplaty_co_ile_mc=1,MOD(C6928,dane_wplaty_co_ile_mc)=1)),dane_wplaty_skladka,0)</f>
        <v>#VALUE!</v>
      </c>
      <c r="F6928" s="55">
        <f t="shared" si="545"/>
        <v>0</v>
      </c>
    </row>
    <row r="6929" spans="2:6" x14ac:dyDescent="0.25">
      <c r="B6929" s="54" t="str">
        <f t="shared" si="546"/>
        <v/>
      </c>
      <c r="C6929" s="58" t="e">
        <f t="shared" si="544"/>
        <v>#VALUE!</v>
      </c>
      <c r="D6929" s="58" t="e">
        <f t="shared" si="547"/>
        <v>#VALUE!</v>
      </c>
      <c r="E6929" s="63" t="e">
        <f t="shared" si="548"/>
        <v>#VALUE!</v>
      </c>
      <c r="F6929" s="55">
        <f t="shared" si="545"/>
        <v>0</v>
      </c>
    </row>
    <row r="6930" spans="2:6" x14ac:dyDescent="0.25">
      <c r="B6930" s="54" t="str">
        <f t="shared" si="546"/>
        <v/>
      </c>
      <c r="C6930" s="58" t="e">
        <f t="shared" si="544"/>
        <v>#VALUE!</v>
      </c>
      <c r="D6930" s="58" t="e">
        <f t="shared" si="547"/>
        <v>#VALUE!</v>
      </c>
      <c r="E6930" s="63" t="e">
        <f t="shared" si="548"/>
        <v>#VALUE!</v>
      </c>
      <c r="F6930" s="55">
        <f t="shared" si="545"/>
        <v>0</v>
      </c>
    </row>
    <row r="6931" spans="2:6" x14ac:dyDescent="0.25">
      <c r="B6931" s="54" t="str">
        <f t="shared" si="546"/>
        <v/>
      </c>
      <c r="C6931" s="58" t="e">
        <f t="shared" si="544"/>
        <v>#VALUE!</v>
      </c>
      <c r="D6931" s="58" t="e">
        <f t="shared" si="547"/>
        <v>#VALUE!</v>
      </c>
      <c r="E6931" s="63" t="e">
        <f t="shared" si="548"/>
        <v>#VALUE!</v>
      </c>
      <c r="F6931" s="55">
        <f t="shared" si="545"/>
        <v>0</v>
      </c>
    </row>
    <row r="6932" spans="2:6" x14ac:dyDescent="0.25">
      <c r="B6932" s="54" t="str">
        <f t="shared" si="546"/>
        <v/>
      </c>
      <c r="C6932" s="58" t="e">
        <f t="shared" si="544"/>
        <v>#VALUE!</v>
      </c>
      <c r="D6932" s="58" t="e">
        <f t="shared" si="547"/>
        <v>#VALUE!</v>
      </c>
      <c r="E6932" s="63" t="e">
        <f t="shared" si="548"/>
        <v>#VALUE!</v>
      </c>
      <c r="F6932" s="55">
        <f t="shared" si="545"/>
        <v>0</v>
      </c>
    </row>
    <row r="6933" spans="2:6" x14ac:dyDescent="0.25">
      <c r="B6933" s="54" t="str">
        <f t="shared" si="546"/>
        <v/>
      </c>
      <c r="C6933" s="58" t="e">
        <f t="shared" si="544"/>
        <v>#VALUE!</v>
      </c>
      <c r="D6933" s="58" t="e">
        <f t="shared" si="547"/>
        <v>#VALUE!</v>
      </c>
      <c r="E6933" s="63" t="e">
        <f t="shared" si="548"/>
        <v>#VALUE!</v>
      </c>
      <c r="F6933" s="55">
        <f t="shared" si="545"/>
        <v>0</v>
      </c>
    </row>
    <row r="6934" spans="2:6" x14ac:dyDescent="0.25">
      <c r="B6934" s="54" t="str">
        <f t="shared" si="546"/>
        <v/>
      </c>
      <c r="C6934" s="58" t="e">
        <f t="shared" si="544"/>
        <v>#VALUE!</v>
      </c>
      <c r="D6934" s="58" t="e">
        <f t="shared" si="547"/>
        <v>#VALUE!</v>
      </c>
      <c r="E6934" s="63" t="e">
        <f t="shared" si="548"/>
        <v>#VALUE!</v>
      </c>
      <c r="F6934" s="55">
        <f t="shared" si="545"/>
        <v>0</v>
      </c>
    </row>
    <row r="6935" spans="2:6" x14ac:dyDescent="0.25">
      <c r="B6935" s="54" t="str">
        <f t="shared" si="546"/>
        <v/>
      </c>
      <c r="C6935" s="58" t="e">
        <f t="shared" si="544"/>
        <v>#VALUE!</v>
      </c>
      <c r="D6935" s="58" t="e">
        <f t="shared" si="547"/>
        <v>#VALUE!</v>
      </c>
      <c r="E6935" s="63" t="e">
        <f t="shared" si="548"/>
        <v>#VALUE!</v>
      </c>
      <c r="F6935" s="55">
        <f t="shared" si="545"/>
        <v>0</v>
      </c>
    </row>
    <row r="6936" spans="2:6" x14ac:dyDescent="0.25">
      <c r="B6936" s="54" t="str">
        <f t="shared" si="546"/>
        <v/>
      </c>
      <c r="C6936" s="58" t="e">
        <f t="shared" si="544"/>
        <v>#VALUE!</v>
      </c>
      <c r="D6936" s="58" t="e">
        <f t="shared" si="547"/>
        <v>#VALUE!</v>
      </c>
      <c r="E6936" s="63" t="e">
        <f t="shared" si="548"/>
        <v>#VALUE!</v>
      </c>
      <c r="F6936" s="55">
        <f t="shared" si="545"/>
        <v>0</v>
      </c>
    </row>
    <row r="6937" spans="2:6" x14ac:dyDescent="0.25">
      <c r="B6937" s="54" t="str">
        <f t="shared" si="546"/>
        <v/>
      </c>
      <c r="C6937" s="58" t="e">
        <f t="shared" si="544"/>
        <v>#VALUE!</v>
      </c>
      <c r="D6937" s="58" t="e">
        <f t="shared" si="547"/>
        <v>#VALUE!</v>
      </c>
      <c r="E6937" s="63" t="e">
        <f t="shared" si="548"/>
        <v>#VALUE!</v>
      </c>
      <c r="F6937" s="55">
        <f t="shared" si="545"/>
        <v>0</v>
      </c>
    </row>
    <row r="6938" spans="2:6" x14ac:dyDescent="0.25">
      <c r="B6938" s="54" t="str">
        <f t="shared" si="546"/>
        <v/>
      </c>
      <c r="C6938" s="58" t="e">
        <f t="shared" si="544"/>
        <v>#VALUE!</v>
      </c>
      <c r="D6938" s="58" t="e">
        <f t="shared" si="547"/>
        <v>#VALUE!</v>
      </c>
      <c r="E6938" s="63" t="e">
        <f t="shared" si="548"/>
        <v>#VALUE!</v>
      </c>
      <c r="F6938" s="55">
        <f t="shared" si="545"/>
        <v>0</v>
      </c>
    </row>
    <row r="6939" spans="2:6" x14ac:dyDescent="0.25">
      <c r="B6939" s="54" t="str">
        <f t="shared" si="546"/>
        <v/>
      </c>
      <c r="C6939" s="58" t="e">
        <f t="shared" si="544"/>
        <v>#VALUE!</v>
      </c>
      <c r="D6939" s="58" t="e">
        <f t="shared" si="547"/>
        <v>#VALUE!</v>
      </c>
      <c r="E6939" s="63" t="e">
        <f t="shared" si="548"/>
        <v>#VALUE!</v>
      </c>
      <c r="F6939" s="55">
        <f t="shared" si="545"/>
        <v>0</v>
      </c>
    </row>
    <row r="6940" spans="2:6" x14ac:dyDescent="0.25">
      <c r="B6940" s="54" t="str">
        <f t="shared" si="546"/>
        <v/>
      </c>
      <c r="C6940" s="58" t="e">
        <f t="shared" si="544"/>
        <v>#VALUE!</v>
      </c>
      <c r="D6940" s="58" t="e">
        <f t="shared" si="547"/>
        <v>#VALUE!</v>
      </c>
      <c r="E6940" s="63" t="e">
        <f t="shared" si="548"/>
        <v>#VALUE!</v>
      </c>
      <c r="F6940" s="55">
        <f t="shared" si="545"/>
        <v>0</v>
      </c>
    </row>
    <row r="6941" spans="2:6" x14ac:dyDescent="0.25">
      <c r="B6941" s="54" t="str">
        <f t="shared" si="546"/>
        <v/>
      </c>
      <c r="C6941" s="58" t="e">
        <f t="shared" si="544"/>
        <v>#VALUE!</v>
      </c>
      <c r="D6941" s="58" t="e">
        <f t="shared" si="547"/>
        <v>#VALUE!</v>
      </c>
      <c r="E6941" s="63" t="e">
        <f t="shared" si="548"/>
        <v>#VALUE!</v>
      </c>
      <c r="F6941" s="55">
        <f t="shared" si="545"/>
        <v>0</v>
      </c>
    </row>
    <row r="6942" spans="2:6" x14ac:dyDescent="0.25">
      <c r="B6942" s="54" t="str">
        <f t="shared" si="546"/>
        <v/>
      </c>
      <c r="C6942" s="58" t="e">
        <f t="shared" si="544"/>
        <v>#VALUE!</v>
      </c>
      <c r="D6942" s="58" t="e">
        <f t="shared" si="547"/>
        <v>#VALUE!</v>
      </c>
      <c r="E6942" s="63" t="e">
        <f t="shared" si="548"/>
        <v>#VALUE!</v>
      </c>
      <c r="F6942" s="55">
        <f t="shared" si="545"/>
        <v>0</v>
      </c>
    </row>
    <row r="6943" spans="2:6" x14ac:dyDescent="0.25">
      <c r="B6943" s="54" t="str">
        <f t="shared" si="546"/>
        <v/>
      </c>
      <c r="C6943" s="58" t="e">
        <f t="shared" si="544"/>
        <v>#VALUE!</v>
      </c>
      <c r="D6943" s="58" t="e">
        <f t="shared" si="547"/>
        <v>#VALUE!</v>
      </c>
      <c r="E6943" s="63" t="e">
        <f t="shared" si="548"/>
        <v>#VALUE!</v>
      </c>
      <c r="F6943" s="55">
        <f t="shared" si="545"/>
        <v>0</v>
      </c>
    </row>
    <row r="6944" spans="2:6" x14ac:dyDescent="0.25">
      <c r="B6944" s="54" t="str">
        <f t="shared" si="546"/>
        <v/>
      </c>
      <c r="C6944" s="58" t="e">
        <f t="shared" si="544"/>
        <v>#VALUE!</v>
      </c>
      <c r="D6944" s="58" t="e">
        <f t="shared" si="547"/>
        <v>#VALUE!</v>
      </c>
      <c r="E6944" s="63" t="e">
        <f t="shared" si="548"/>
        <v>#VALUE!</v>
      </c>
      <c r="F6944" s="55">
        <f t="shared" si="545"/>
        <v>0</v>
      </c>
    </row>
    <row r="6945" spans="2:6" x14ac:dyDescent="0.25">
      <c r="B6945" s="54" t="str">
        <f t="shared" si="546"/>
        <v/>
      </c>
      <c r="C6945" s="58" t="e">
        <f t="shared" si="544"/>
        <v>#VALUE!</v>
      </c>
      <c r="D6945" s="58" t="e">
        <f t="shared" si="547"/>
        <v>#VALUE!</v>
      </c>
      <c r="E6945" s="63" t="e">
        <f t="shared" si="548"/>
        <v>#VALUE!</v>
      </c>
      <c r="F6945" s="55">
        <f t="shared" si="545"/>
        <v>0</v>
      </c>
    </row>
    <row r="6946" spans="2:6" x14ac:dyDescent="0.25">
      <c r="B6946" s="54" t="str">
        <f t="shared" si="546"/>
        <v/>
      </c>
      <c r="C6946" s="58" t="e">
        <f t="shared" si="544"/>
        <v>#VALUE!</v>
      </c>
      <c r="D6946" s="58" t="e">
        <f t="shared" si="547"/>
        <v>#VALUE!</v>
      </c>
      <c r="E6946" s="63" t="e">
        <f t="shared" si="548"/>
        <v>#VALUE!</v>
      </c>
      <c r="F6946" s="55">
        <f t="shared" si="545"/>
        <v>0</v>
      </c>
    </row>
    <row r="6947" spans="2:6" x14ac:dyDescent="0.25">
      <c r="B6947" s="54" t="str">
        <f t="shared" si="546"/>
        <v/>
      </c>
      <c r="C6947" s="58" t="e">
        <f t="shared" si="544"/>
        <v>#VALUE!</v>
      </c>
      <c r="D6947" s="58" t="e">
        <f t="shared" si="547"/>
        <v>#VALUE!</v>
      </c>
      <c r="E6947" s="63" t="e">
        <f t="shared" si="548"/>
        <v>#VALUE!</v>
      </c>
      <c r="F6947" s="55">
        <f t="shared" si="545"/>
        <v>0</v>
      </c>
    </row>
    <row r="6948" spans="2:6" x14ac:dyDescent="0.25">
      <c r="B6948" s="54" t="str">
        <f t="shared" si="546"/>
        <v/>
      </c>
      <c r="C6948" s="58" t="e">
        <f t="shared" si="544"/>
        <v>#VALUE!</v>
      </c>
      <c r="D6948" s="58" t="e">
        <f t="shared" si="547"/>
        <v>#VALUE!</v>
      </c>
      <c r="E6948" s="63" t="e">
        <f t="shared" si="548"/>
        <v>#VALUE!</v>
      </c>
      <c r="F6948" s="55">
        <f t="shared" si="545"/>
        <v>0</v>
      </c>
    </row>
    <row r="6949" spans="2:6" x14ac:dyDescent="0.25">
      <c r="B6949" s="54" t="str">
        <f t="shared" si="546"/>
        <v/>
      </c>
      <c r="C6949" s="58" t="e">
        <f t="shared" si="544"/>
        <v>#VALUE!</v>
      </c>
      <c r="D6949" s="58" t="e">
        <f t="shared" si="547"/>
        <v>#VALUE!</v>
      </c>
      <c r="E6949" s="63" t="e">
        <f t="shared" si="548"/>
        <v>#VALUE!</v>
      </c>
      <c r="F6949" s="55">
        <f t="shared" si="545"/>
        <v>0</v>
      </c>
    </row>
    <row r="6950" spans="2:6" x14ac:dyDescent="0.25">
      <c r="B6950" s="54" t="str">
        <f t="shared" si="546"/>
        <v/>
      </c>
      <c r="C6950" s="58" t="e">
        <f t="shared" si="544"/>
        <v>#VALUE!</v>
      </c>
      <c r="D6950" s="58" t="e">
        <f t="shared" si="547"/>
        <v>#VALUE!</v>
      </c>
      <c r="E6950" s="63" t="e">
        <f t="shared" si="548"/>
        <v>#VALUE!</v>
      </c>
      <c r="F6950" s="55">
        <f t="shared" si="545"/>
        <v>0</v>
      </c>
    </row>
    <row r="6951" spans="2:6" x14ac:dyDescent="0.25">
      <c r="B6951" s="54" t="str">
        <f t="shared" si="546"/>
        <v/>
      </c>
      <c r="C6951" s="58" t="e">
        <f t="shared" si="544"/>
        <v>#VALUE!</v>
      </c>
      <c r="D6951" s="58" t="e">
        <f t="shared" si="547"/>
        <v>#VALUE!</v>
      </c>
      <c r="E6951" s="63" t="e">
        <f t="shared" si="548"/>
        <v>#VALUE!</v>
      </c>
      <c r="F6951" s="55">
        <f t="shared" si="545"/>
        <v>0</v>
      </c>
    </row>
    <row r="6952" spans="2:6" x14ac:dyDescent="0.25">
      <c r="B6952" s="54" t="str">
        <f t="shared" si="546"/>
        <v/>
      </c>
      <c r="C6952" s="58" t="e">
        <f t="shared" si="544"/>
        <v>#VALUE!</v>
      </c>
      <c r="D6952" s="58" t="e">
        <f t="shared" si="547"/>
        <v>#VALUE!</v>
      </c>
      <c r="E6952" s="63" t="e">
        <f t="shared" si="548"/>
        <v>#VALUE!</v>
      </c>
      <c r="F6952" s="55">
        <f t="shared" si="545"/>
        <v>0</v>
      </c>
    </row>
    <row r="6953" spans="2:6" x14ac:dyDescent="0.25">
      <c r="B6953" s="54" t="str">
        <f t="shared" si="546"/>
        <v/>
      </c>
      <c r="C6953" s="58" t="e">
        <f t="shared" si="544"/>
        <v>#VALUE!</v>
      </c>
      <c r="D6953" s="58" t="e">
        <f t="shared" si="547"/>
        <v>#VALUE!</v>
      </c>
      <c r="E6953" s="63" t="e">
        <f t="shared" si="548"/>
        <v>#VALUE!</v>
      </c>
      <c r="F6953" s="55">
        <f t="shared" si="545"/>
        <v>0</v>
      </c>
    </row>
    <row r="6954" spans="2:6" x14ac:dyDescent="0.25">
      <c r="B6954" s="54" t="str">
        <f t="shared" si="546"/>
        <v/>
      </c>
      <c r="C6954" s="58" t="e">
        <f t="shared" si="544"/>
        <v>#VALUE!</v>
      </c>
      <c r="D6954" s="58" t="e">
        <f t="shared" si="547"/>
        <v>#VALUE!</v>
      </c>
      <c r="E6954" s="63" t="e">
        <f t="shared" si="548"/>
        <v>#VALUE!</v>
      </c>
      <c r="F6954" s="55">
        <f t="shared" si="545"/>
        <v>0</v>
      </c>
    </row>
    <row r="6955" spans="2:6" x14ac:dyDescent="0.25">
      <c r="B6955" s="54" t="str">
        <f t="shared" si="546"/>
        <v/>
      </c>
      <c r="C6955" s="58" t="e">
        <f t="shared" si="544"/>
        <v>#VALUE!</v>
      </c>
      <c r="D6955" s="58" t="e">
        <f t="shared" si="547"/>
        <v>#VALUE!</v>
      </c>
      <c r="E6955" s="63" t="e">
        <f t="shared" si="548"/>
        <v>#VALUE!</v>
      </c>
      <c r="F6955" s="55">
        <f t="shared" si="545"/>
        <v>0</v>
      </c>
    </row>
    <row r="6956" spans="2:6" x14ac:dyDescent="0.25">
      <c r="B6956" s="54" t="str">
        <f t="shared" si="546"/>
        <v/>
      </c>
      <c r="C6956" s="58" t="e">
        <f t="shared" si="544"/>
        <v>#VALUE!</v>
      </c>
      <c r="D6956" s="58" t="e">
        <f t="shared" si="547"/>
        <v>#VALUE!</v>
      </c>
      <c r="E6956" s="63" t="e">
        <f t="shared" si="548"/>
        <v>#VALUE!</v>
      </c>
      <c r="F6956" s="55">
        <f t="shared" si="545"/>
        <v>0</v>
      </c>
    </row>
    <row r="6957" spans="2:6" x14ac:dyDescent="0.25">
      <c r="B6957" s="54" t="str">
        <f t="shared" si="546"/>
        <v/>
      </c>
      <c r="C6957" s="58" t="e">
        <f t="shared" si="544"/>
        <v>#VALUE!</v>
      </c>
      <c r="D6957" s="58" t="e">
        <f t="shared" si="547"/>
        <v>#VALUE!</v>
      </c>
      <c r="E6957" s="63" t="e">
        <f t="shared" si="548"/>
        <v>#VALUE!</v>
      </c>
      <c r="F6957" s="55">
        <f t="shared" si="545"/>
        <v>0</v>
      </c>
    </row>
    <row r="6958" spans="2:6" x14ac:dyDescent="0.25">
      <c r="B6958" s="54" t="str">
        <f t="shared" si="546"/>
        <v/>
      </c>
      <c r="C6958" s="58" t="e">
        <f t="shared" si="544"/>
        <v>#VALUE!</v>
      </c>
      <c r="D6958" s="58" t="e">
        <f t="shared" si="547"/>
        <v>#VALUE!</v>
      </c>
      <c r="E6958" s="63" t="e">
        <f t="shared" si="548"/>
        <v>#VALUE!</v>
      </c>
      <c r="F6958" s="55">
        <f t="shared" si="545"/>
        <v>0</v>
      </c>
    </row>
    <row r="6959" spans="2:6" x14ac:dyDescent="0.25">
      <c r="B6959" s="54" t="str">
        <f t="shared" si="546"/>
        <v/>
      </c>
      <c r="C6959" s="58" t="e">
        <f t="shared" si="544"/>
        <v>#VALUE!</v>
      </c>
      <c r="D6959" s="58" t="e">
        <f t="shared" si="547"/>
        <v>#VALUE!</v>
      </c>
      <c r="E6959" s="63" t="e">
        <f t="shared" si="548"/>
        <v>#VALUE!</v>
      </c>
      <c r="F6959" s="55">
        <f t="shared" si="545"/>
        <v>0</v>
      </c>
    </row>
    <row r="6960" spans="2:6" x14ac:dyDescent="0.25">
      <c r="B6960" s="54" t="str">
        <f t="shared" si="546"/>
        <v/>
      </c>
      <c r="C6960" s="58" t="e">
        <f t="shared" si="544"/>
        <v>#VALUE!</v>
      </c>
      <c r="D6960" s="58" t="e">
        <f t="shared" si="547"/>
        <v>#VALUE!</v>
      </c>
      <c r="E6960" s="63" t="e">
        <f t="shared" si="548"/>
        <v>#VALUE!</v>
      </c>
      <c r="F6960" s="55">
        <f t="shared" si="545"/>
        <v>0</v>
      </c>
    </row>
    <row r="6961" spans="2:6" x14ac:dyDescent="0.25">
      <c r="B6961" s="54" t="str">
        <f t="shared" si="546"/>
        <v/>
      </c>
      <c r="C6961" s="58" t="e">
        <f t="shared" si="544"/>
        <v>#VALUE!</v>
      </c>
      <c r="D6961" s="58" t="e">
        <f t="shared" si="547"/>
        <v>#VALUE!</v>
      </c>
      <c r="E6961" s="63" t="e">
        <f t="shared" si="548"/>
        <v>#VALUE!</v>
      </c>
      <c r="F6961" s="55">
        <f t="shared" si="545"/>
        <v>0</v>
      </c>
    </row>
    <row r="6962" spans="2:6" x14ac:dyDescent="0.25">
      <c r="B6962" s="54" t="str">
        <f t="shared" si="546"/>
        <v/>
      </c>
      <c r="C6962" s="58" t="e">
        <f t="shared" si="544"/>
        <v>#VALUE!</v>
      </c>
      <c r="D6962" s="58" t="e">
        <f t="shared" si="547"/>
        <v>#VALUE!</v>
      </c>
      <c r="E6962" s="63" t="e">
        <f t="shared" si="548"/>
        <v>#VALUE!</v>
      </c>
      <c r="F6962" s="55">
        <f t="shared" si="545"/>
        <v>0</v>
      </c>
    </row>
    <row r="6963" spans="2:6" x14ac:dyDescent="0.25">
      <c r="B6963" s="54" t="str">
        <f t="shared" si="546"/>
        <v/>
      </c>
      <c r="C6963" s="58" t="e">
        <f t="shared" si="544"/>
        <v>#VALUE!</v>
      </c>
      <c r="D6963" s="58" t="e">
        <f t="shared" si="547"/>
        <v>#VALUE!</v>
      </c>
      <c r="E6963" s="63" t="e">
        <f t="shared" si="548"/>
        <v>#VALUE!</v>
      </c>
      <c r="F6963" s="55">
        <f t="shared" si="545"/>
        <v>0</v>
      </c>
    </row>
    <row r="6964" spans="2:6" x14ac:dyDescent="0.25">
      <c r="B6964" s="54" t="str">
        <f t="shared" si="546"/>
        <v/>
      </c>
      <c r="C6964" s="58" t="e">
        <f t="shared" si="544"/>
        <v>#VALUE!</v>
      </c>
      <c r="D6964" s="58" t="e">
        <f t="shared" si="547"/>
        <v>#VALUE!</v>
      </c>
      <c r="E6964" s="63" t="e">
        <f t="shared" si="548"/>
        <v>#VALUE!</v>
      </c>
      <c r="F6964" s="55">
        <f t="shared" si="545"/>
        <v>0</v>
      </c>
    </row>
    <row r="6965" spans="2:6" x14ac:dyDescent="0.25">
      <c r="B6965" s="54" t="str">
        <f t="shared" si="546"/>
        <v/>
      </c>
      <c r="C6965" s="58" t="e">
        <f t="shared" si="544"/>
        <v>#VALUE!</v>
      </c>
      <c r="D6965" s="58" t="e">
        <f t="shared" si="547"/>
        <v>#VALUE!</v>
      </c>
      <c r="E6965" s="63" t="e">
        <f t="shared" si="548"/>
        <v>#VALUE!</v>
      </c>
      <c r="F6965" s="55">
        <f t="shared" si="545"/>
        <v>0</v>
      </c>
    </row>
    <row r="6966" spans="2:6" x14ac:dyDescent="0.25">
      <c r="B6966" s="54" t="str">
        <f t="shared" si="546"/>
        <v/>
      </c>
      <c r="C6966" s="58" t="e">
        <f t="shared" si="544"/>
        <v>#VALUE!</v>
      </c>
      <c r="D6966" s="58" t="e">
        <f t="shared" si="547"/>
        <v>#VALUE!</v>
      </c>
      <c r="E6966" s="63" t="e">
        <f t="shared" si="548"/>
        <v>#VALUE!</v>
      </c>
      <c r="F6966" s="55">
        <f t="shared" si="545"/>
        <v>0</v>
      </c>
    </row>
    <row r="6967" spans="2:6" x14ac:dyDescent="0.25">
      <c r="B6967" s="54" t="str">
        <f t="shared" si="546"/>
        <v/>
      </c>
      <c r="C6967" s="58" t="e">
        <f t="shared" si="544"/>
        <v>#VALUE!</v>
      </c>
      <c r="D6967" s="58" t="e">
        <f t="shared" si="547"/>
        <v>#VALUE!</v>
      </c>
      <c r="E6967" s="63" t="e">
        <f t="shared" si="548"/>
        <v>#VALUE!</v>
      </c>
      <c r="F6967" s="55">
        <f t="shared" si="545"/>
        <v>0</v>
      </c>
    </row>
    <row r="6968" spans="2:6" x14ac:dyDescent="0.25">
      <c r="B6968" s="54" t="str">
        <f t="shared" si="546"/>
        <v/>
      </c>
      <c r="C6968" s="58" t="e">
        <f t="shared" si="544"/>
        <v>#VALUE!</v>
      </c>
      <c r="D6968" s="58" t="e">
        <f t="shared" si="547"/>
        <v>#VALUE!</v>
      </c>
      <c r="E6968" s="63" t="e">
        <f t="shared" si="548"/>
        <v>#VALUE!</v>
      </c>
      <c r="F6968" s="55">
        <f t="shared" si="545"/>
        <v>0</v>
      </c>
    </row>
    <row r="6969" spans="2:6" x14ac:dyDescent="0.25">
      <c r="B6969" s="54" t="str">
        <f t="shared" si="546"/>
        <v/>
      </c>
      <c r="C6969" s="58" t="e">
        <f t="shared" si="544"/>
        <v>#VALUE!</v>
      </c>
      <c r="D6969" s="58" t="e">
        <f t="shared" si="547"/>
        <v>#VALUE!</v>
      </c>
      <c r="E6969" s="63" t="e">
        <f t="shared" si="548"/>
        <v>#VALUE!</v>
      </c>
      <c r="F6969" s="55">
        <f t="shared" si="545"/>
        <v>0</v>
      </c>
    </row>
    <row r="6970" spans="2:6" x14ac:dyDescent="0.25">
      <c r="B6970" s="54" t="str">
        <f t="shared" si="546"/>
        <v/>
      </c>
      <c r="C6970" s="58" t="e">
        <f t="shared" si="544"/>
        <v>#VALUE!</v>
      </c>
      <c r="D6970" s="58" t="e">
        <f t="shared" si="547"/>
        <v>#VALUE!</v>
      </c>
      <c r="E6970" s="63" t="e">
        <f t="shared" si="548"/>
        <v>#VALUE!</v>
      </c>
      <c r="F6970" s="55">
        <f t="shared" si="545"/>
        <v>0</v>
      </c>
    </row>
    <row r="6971" spans="2:6" x14ac:dyDescent="0.25">
      <c r="B6971" s="54" t="str">
        <f t="shared" si="546"/>
        <v/>
      </c>
      <c r="C6971" s="58" t="e">
        <f t="shared" si="544"/>
        <v>#VALUE!</v>
      </c>
      <c r="D6971" s="58" t="e">
        <f t="shared" si="547"/>
        <v>#VALUE!</v>
      </c>
      <c r="E6971" s="63" t="e">
        <f t="shared" si="548"/>
        <v>#VALUE!</v>
      </c>
      <c r="F6971" s="55">
        <f t="shared" si="545"/>
        <v>0</v>
      </c>
    </row>
    <row r="6972" spans="2:6" x14ac:dyDescent="0.25">
      <c r="B6972" s="54" t="str">
        <f t="shared" si="546"/>
        <v/>
      </c>
      <c r="C6972" s="58" t="e">
        <f t="shared" si="544"/>
        <v>#VALUE!</v>
      </c>
      <c r="D6972" s="58" t="e">
        <f t="shared" si="547"/>
        <v>#VALUE!</v>
      </c>
      <c r="E6972" s="63" t="e">
        <f t="shared" si="548"/>
        <v>#VALUE!</v>
      </c>
      <c r="F6972" s="55">
        <f t="shared" si="545"/>
        <v>0</v>
      </c>
    </row>
    <row r="6973" spans="2:6" x14ac:dyDescent="0.25">
      <c r="B6973" s="54" t="str">
        <f t="shared" si="546"/>
        <v/>
      </c>
      <c r="C6973" s="58" t="e">
        <f t="shared" si="544"/>
        <v>#VALUE!</v>
      </c>
      <c r="D6973" s="58" t="e">
        <f t="shared" si="547"/>
        <v>#VALUE!</v>
      </c>
      <c r="E6973" s="63" t="e">
        <f t="shared" si="548"/>
        <v>#VALUE!</v>
      </c>
      <c r="F6973" s="55">
        <f t="shared" si="545"/>
        <v>0</v>
      </c>
    </row>
    <row r="6974" spans="2:6" x14ac:dyDescent="0.25">
      <c r="B6974" s="54" t="str">
        <f t="shared" si="546"/>
        <v/>
      </c>
      <c r="C6974" s="58" t="e">
        <f t="shared" si="544"/>
        <v>#VALUE!</v>
      </c>
      <c r="D6974" s="58" t="e">
        <f t="shared" si="547"/>
        <v>#VALUE!</v>
      </c>
      <c r="E6974" s="63" t="e">
        <f t="shared" si="548"/>
        <v>#VALUE!</v>
      </c>
      <c r="F6974" s="55">
        <f t="shared" si="545"/>
        <v>0</v>
      </c>
    </row>
    <row r="6975" spans="2:6" x14ac:dyDescent="0.25">
      <c r="B6975" s="54" t="str">
        <f t="shared" si="546"/>
        <v/>
      </c>
      <c r="C6975" s="58" t="e">
        <f t="shared" si="544"/>
        <v>#VALUE!</v>
      </c>
      <c r="D6975" s="58" t="e">
        <f t="shared" si="547"/>
        <v>#VALUE!</v>
      </c>
      <c r="E6975" s="63" t="e">
        <f t="shared" si="548"/>
        <v>#VALUE!</v>
      </c>
      <c r="F6975" s="55">
        <f t="shared" si="545"/>
        <v>0</v>
      </c>
    </row>
    <row r="6976" spans="2:6" x14ac:dyDescent="0.25">
      <c r="B6976" s="54" t="str">
        <f t="shared" si="546"/>
        <v/>
      </c>
      <c r="C6976" s="58" t="e">
        <f t="shared" si="544"/>
        <v>#VALUE!</v>
      </c>
      <c r="D6976" s="58" t="e">
        <f t="shared" si="547"/>
        <v>#VALUE!</v>
      </c>
      <c r="E6976" s="63" t="e">
        <f t="shared" si="548"/>
        <v>#VALUE!</v>
      </c>
      <c r="F6976" s="55">
        <f t="shared" si="545"/>
        <v>0</v>
      </c>
    </row>
    <row r="6977" spans="2:6" x14ac:dyDescent="0.25">
      <c r="B6977" s="54" t="str">
        <f t="shared" si="546"/>
        <v/>
      </c>
      <c r="C6977" s="58" t="e">
        <f t="shared" si="544"/>
        <v>#VALUE!</v>
      </c>
      <c r="D6977" s="58" t="e">
        <f t="shared" si="547"/>
        <v>#VALUE!</v>
      </c>
      <c r="E6977" s="63" t="e">
        <f t="shared" si="548"/>
        <v>#VALUE!</v>
      </c>
      <c r="F6977" s="55">
        <f t="shared" si="545"/>
        <v>0</v>
      </c>
    </row>
    <row r="6978" spans="2:6" x14ac:dyDescent="0.25">
      <c r="B6978" s="54" t="str">
        <f t="shared" si="546"/>
        <v/>
      </c>
      <c r="C6978" s="58" t="e">
        <f t="shared" si="544"/>
        <v>#VALUE!</v>
      </c>
      <c r="D6978" s="58" t="e">
        <f t="shared" si="547"/>
        <v>#VALUE!</v>
      </c>
      <c r="E6978" s="63" t="e">
        <f t="shared" si="548"/>
        <v>#VALUE!</v>
      </c>
      <c r="F6978" s="55">
        <f t="shared" si="545"/>
        <v>0</v>
      </c>
    </row>
    <row r="6979" spans="2:6" x14ac:dyDescent="0.25">
      <c r="B6979" s="54" t="str">
        <f t="shared" si="546"/>
        <v/>
      </c>
      <c r="C6979" s="58" t="e">
        <f t="shared" si="544"/>
        <v>#VALUE!</v>
      </c>
      <c r="D6979" s="58" t="e">
        <f t="shared" si="547"/>
        <v>#VALUE!</v>
      </c>
      <c r="E6979" s="63" t="e">
        <f t="shared" si="548"/>
        <v>#VALUE!</v>
      </c>
      <c r="F6979" s="55">
        <f t="shared" si="545"/>
        <v>0</v>
      </c>
    </row>
    <row r="6980" spans="2:6" x14ac:dyDescent="0.25">
      <c r="B6980" s="54" t="str">
        <f t="shared" si="546"/>
        <v/>
      </c>
      <c r="C6980" s="58" t="e">
        <f t="shared" si="544"/>
        <v>#VALUE!</v>
      </c>
      <c r="D6980" s="58" t="e">
        <f t="shared" si="547"/>
        <v>#VALUE!</v>
      </c>
      <c r="E6980" s="63" t="e">
        <f t="shared" si="548"/>
        <v>#VALUE!</v>
      </c>
      <c r="F6980" s="55">
        <f t="shared" si="545"/>
        <v>0</v>
      </c>
    </row>
    <row r="6981" spans="2:6" x14ac:dyDescent="0.25">
      <c r="B6981" s="54" t="str">
        <f t="shared" si="546"/>
        <v/>
      </c>
      <c r="C6981" s="58" t="e">
        <f t="shared" si="544"/>
        <v>#VALUE!</v>
      </c>
      <c r="D6981" s="58" t="e">
        <f t="shared" si="547"/>
        <v>#VALUE!</v>
      </c>
      <c r="E6981" s="63" t="e">
        <f t="shared" si="548"/>
        <v>#VALUE!</v>
      </c>
      <c r="F6981" s="55">
        <f t="shared" si="545"/>
        <v>0</v>
      </c>
    </row>
    <row r="6982" spans="2:6" x14ac:dyDescent="0.25">
      <c r="B6982" s="54" t="str">
        <f t="shared" si="546"/>
        <v/>
      </c>
      <c r="C6982" s="58" t="e">
        <f t="shared" si="544"/>
        <v>#VALUE!</v>
      </c>
      <c r="D6982" s="58" t="e">
        <f t="shared" si="547"/>
        <v>#VALUE!</v>
      </c>
      <c r="E6982" s="63" t="e">
        <f t="shared" si="548"/>
        <v>#VALUE!</v>
      </c>
      <c r="F6982" s="55">
        <f t="shared" si="545"/>
        <v>0</v>
      </c>
    </row>
    <row r="6983" spans="2:6" x14ac:dyDescent="0.25">
      <c r="B6983" s="54" t="str">
        <f t="shared" si="546"/>
        <v/>
      </c>
      <c r="C6983" s="58" t="e">
        <f t="shared" si="544"/>
        <v>#VALUE!</v>
      </c>
      <c r="D6983" s="58" t="e">
        <f t="shared" si="547"/>
        <v>#VALUE!</v>
      </c>
      <c r="E6983" s="63" t="e">
        <f t="shared" si="548"/>
        <v>#VALUE!</v>
      </c>
      <c r="F6983" s="55">
        <f t="shared" si="545"/>
        <v>0</v>
      </c>
    </row>
    <row r="6984" spans="2:6" x14ac:dyDescent="0.25">
      <c r="B6984" s="54" t="str">
        <f t="shared" si="546"/>
        <v/>
      </c>
      <c r="C6984" s="58" t="e">
        <f t="shared" si="544"/>
        <v>#VALUE!</v>
      </c>
      <c r="D6984" s="58" t="e">
        <f t="shared" si="547"/>
        <v>#VALUE!</v>
      </c>
      <c r="E6984" s="63" t="e">
        <f t="shared" si="548"/>
        <v>#VALUE!</v>
      </c>
      <c r="F6984" s="55">
        <f t="shared" si="545"/>
        <v>0</v>
      </c>
    </row>
    <row r="6985" spans="2:6" x14ac:dyDescent="0.25">
      <c r="B6985" s="54" t="str">
        <f t="shared" si="546"/>
        <v/>
      </c>
      <c r="C6985" s="58" t="e">
        <f t="shared" si="544"/>
        <v>#VALUE!</v>
      </c>
      <c r="D6985" s="58" t="e">
        <f t="shared" si="547"/>
        <v>#VALUE!</v>
      </c>
      <c r="E6985" s="63" t="e">
        <f t="shared" si="548"/>
        <v>#VALUE!</v>
      </c>
      <c r="F6985" s="55">
        <f t="shared" si="545"/>
        <v>0</v>
      </c>
    </row>
    <row r="6986" spans="2:6" x14ac:dyDescent="0.25">
      <c r="B6986" s="54" t="str">
        <f t="shared" si="546"/>
        <v/>
      </c>
      <c r="C6986" s="58" t="e">
        <f t="shared" si="544"/>
        <v>#VALUE!</v>
      </c>
      <c r="D6986" s="58" t="e">
        <f t="shared" si="547"/>
        <v>#VALUE!</v>
      </c>
      <c r="E6986" s="63" t="e">
        <f t="shared" si="548"/>
        <v>#VALUE!</v>
      </c>
      <c r="F6986" s="55">
        <f t="shared" si="545"/>
        <v>0</v>
      </c>
    </row>
    <row r="6987" spans="2:6" x14ac:dyDescent="0.25">
      <c r="B6987" s="54" t="str">
        <f t="shared" si="546"/>
        <v/>
      </c>
      <c r="C6987" s="58" t="e">
        <f t="shared" si="544"/>
        <v>#VALUE!</v>
      </c>
      <c r="D6987" s="58" t="e">
        <f t="shared" si="547"/>
        <v>#VALUE!</v>
      </c>
      <c r="E6987" s="63" t="e">
        <f t="shared" si="548"/>
        <v>#VALUE!</v>
      </c>
      <c r="F6987" s="55">
        <f t="shared" si="545"/>
        <v>0</v>
      </c>
    </row>
    <row r="6988" spans="2:6" x14ac:dyDescent="0.25">
      <c r="B6988" s="54" t="str">
        <f t="shared" si="546"/>
        <v/>
      </c>
      <c r="C6988" s="58" t="e">
        <f t="shared" si="544"/>
        <v>#VALUE!</v>
      </c>
      <c r="D6988" s="58" t="e">
        <f t="shared" si="547"/>
        <v>#VALUE!</v>
      </c>
      <c r="E6988" s="63" t="e">
        <f t="shared" si="548"/>
        <v>#VALUE!</v>
      </c>
      <c r="F6988" s="55">
        <f t="shared" si="545"/>
        <v>0</v>
      </c>
    </row>
    <row r="6989" spans="2:6" x14ac:dyDescent="0.25">
      <c r="B6989" s="54" t="str">
        <f t="shared" si="546"/>
        <v/>
      </c>
      <c r="C6989" s="58" t="e">
        <f t="shared" si="544"/>
        <v>#VALUE!</v>
      </c>
      <c r="D6989" s="58" t="e">
        <f t="shared" si="547"/>
        <v>#VALUE!</v>
      </c>
      <c r="E6989" s="63" t="e">
        <f t="shared" si="548"/>
        <v>#VALUE!</v>
      </c>
      <c r="F6989" s="55">
        <f t="shared" si="545"/>
        <v>0</v>
      </c>
    </row>
    <row r="6990" spans="2:6" x14ac:dyDescent="0.25">
      <c r="B6990" s="54" t="str">
        <f t="shared" si="546"/>
        <v/>
      </c>
      <c r="C6990" s="58" t="e">
        <f t="shared" si="544"/>
        <v>#VALUE!</v>
      </c>
      <c r="D6990" s="58" t="e">
        <f t="shared" si="547"/>
        <v>#VALUE!</v>
      </c>
      <c r="E6990" s="63" t="e">
        <f t="shared" si="548"/>
        <v>#VALUE!</v>
      </c>
      <c r="F6990" s="55">
        <f t="shared" si="545"/>
        <v>0</v>
      </c>
    </row>
    <row r="6991" spans="2:6" x14ac:dyDescent="0.25">
      <c r="B6991" s="54" t="str">
        <f t="shared" si="546"/>
        <v/>
      </c>
      <c r="C6991" s="58" t="e">
        <f t="shared" ref="C6991:C7054" si="549">YEAR(B6991)*12+MONTH(B6991)+1-$C$9</f>
        <v>#VALUE!</v>
      </c>
      <c r="D6991" s="58" t="e">
        <f t="shared" si="547"/>
        <v>#VALUE!</v>
      </c>
      <c r="E6991" s="63" t="e">
        <f t="shared" si="548"/>
        <v>#VALUE!</v>
      </c>
      <c r="F6991" s="55">
        <f t="shared" ref="F6991:F7054" si="550">IFERROR(
(F6990+E6991)*(1+$E$6),
0)</f>
        <v>0</v>
      </c>
    </row>
    <row r="6992" spans="2:6" x14ac:dyDescent="0.25">
      <c r="B6992" s="54" t="str">
        <f t="shared" ref="B6992:B7055" si="551">IF(B6991&lt;EDATE($B$15-1,$C$7*12),B6991+1,"")</f>
        <v/>
      </c>
      <c r="C6992" s="58" t="e">
        <f t="shared" si="549"/>
        <v>#VALUE!</v>
      </c>
      <c r="D6992" s="58" t="e">
        <f t="shared" ref="D6992:D7055" si="552">WEEKDAY(B6992,2)</f>
        <v>#VALUE!</v>
      </c>
      <c r="E6992" s="63" t="e">
        <f t="shared" ref="E6992:E7055" si="553">IF(AND(DAY(B6992)=1,
OR(dane_wplaty_co_ile_mc=1,MOD(C6992,dane_wplaty_co_ile_mc)=1)),dane_wplaty_skladka,0)</f>
        <v>#VALUE!</v>
      </c>
      <c r="F6992" s="55">
        <f t="shared" si="550"/>
        <v>0</v>
      </c>
    </row>
    <row r="6993" spans="2:6" x14ac:dyDescent="0.25">
      <c r="B6993" s="54" t="str">
        <f t="shared" si="551"/>
        <v/>
      </c>
      <c r="C6993" s="58" t="e">
        <f t="shared" si="549"/>
        <v>#VALUE!</v>
      </c>
      <c r="D6993" s="58" t="e">
        <f t="shared" si="552"/>
        <v>#VALUE!</v>
      </c>
      <c r="E6993" s="63" t="e">
        <f t="shared" si="553"/>
        <v>#VALUE!</v>
      </c>
      <c r="F6993" s="55">
        <f t="shared" si="550"/>
        <v>0</v>
      </c>
    </row>
    <row r="6994" spans="2:6" x14ac:dyDescent="0.25">
      <c r="B6994" s="54" t="str">
        <f t="shared" si="551"/>
        <v/>
      </c>
      <c r="C6994" s="58" t="e">
        <f t="shared" si="549"/>
        <v>#VALUE!</v>
      </c>
      <c r="D6994" s="58" t="e">
        <f t="shared" si="552"/>
        <v>#VALUE!</v>
      </c>
      <c r="E6994" s="63" t="e">
        <f t="shared" si="553"/>
        <v>#VALUE!</v>
      </c>
      <c r="F6994" s="55">
        <f t="shared" si="550"/>
        <v>0</v>
      </c>
    </row>
    <row r="6995" spans="2:6" x14ac:dyDescent="0.25">
      <c r="B6995" s="54" t="str">
        <f t="shared" si="551"/>
        <v/>
      </c>
      <c r="C6995" s="58" t="e">
        <f t="shared" si="549"/>
        <v>#VALUE!</v>
      </c>
      <c r="D6995" s="58" t="e">
        <f t="shared" si="552"/>
        <v>#VALUE!</v>
      </c>
      <c r="E6995" s="63" t="e">
        <f t="shared" si="553"/>
        <v>#VALUE!</v>
      </c>
      <c r="F6995" s="55">
        <f t="shared" si="550"/>
        <v>0</v>
      </c>
    </row>
    <row r="6996" spans="2:6" x14ac:dyDescent="0.25">
      <c r="B6996" s="54" t="str">
        <f t="shared" si="551"/>
        <v/>
      </c>
      <c r="C6996" s="58" t="e">
        <f t="shared" si="549"/>
        <v>#VALUE!</v>
      </c>
      <c r="D6996" s="58" t="e">
        <f t="shared" si="552"/>
        <v>#VALUE!</v>
      </c>
      <c r="E6996" s="63" t="e">
        <f t="shared" si="553"/>
        <v>#VALUE!</v>
      </c>
      <c r="F6996" s="55">
        <f t="shared" si="550"/>
        <v>0</v>
      </c>
    </row>
    <row r="6997" spans="2:6" x14ac:dyDescent="0.25">
      <c r="B6997" s="54" t="str">
        <f t="shared" si="551"/>
        <v/>
      </c>
      <c r="C6997" s="58" t="e">
        <f t="shared" si="549"/>
        <v>#VALUE!</v>
      </c>
      <c r="D6997" s="58" t="e">
        <f t="shared" si="552"/>
        <v>#VALUE!</v>
      </c>
      <c r="E6997" s="63" t="e">
        <f t="shared" si="553"/>
        <v>#VALUE!</v>
      </c>
      <c r="F6997" s="55">
        <f t="shared" si="550"/>
        <v>0</v>
      </c>
    </row>
    <row r="6998" spans="2:6" x14ac:dyDescent="0.25">
      <c r="B6998" s="54" t="str">
        <f t="shared" si="551"/>
        <v/>
      </c>
      <c r="C6998" s="58" t="e">
        <f t="shared" si="549"/>
        <v>#VALUE!</v>
      </c>
      <c r="D6998" s="58" t="e">
        <f t="shared" si="552"/>
        <v>#VALUE!</v>
      </c>
      <c r="E6998" s="63" t="e">
        <f t="shared" si="553"/>
        <v>#VALUE!</v>
      </c>
      <c r="F6998" s="55">
        <f t="shared" si="550"/>
        <v>0</v>
      </c>
    </row>
    <row r="6999" spans="2:6" x14ac:dyDescent="0.25">
      <c r="B6999" s="54" t="str">
        <f t="shared" si="551"/>
        <v/>
      </c>
      <c r="C6999" s="58" t="e">
        <f t="shared" si="549"/>
        <v>#VALUE!</v>
      </c>
      <c r="D6999" s="58" t="e">
        <f t="shared" si="552"/>
        <v>#VALUE!</v>
      </c>
      <c r="E6999" s="63" t="e">
        <f t="shared" si="553"/>
        <v>#VALUE!</v>
      </c>
      <c r="F6999" s="55">
        <f t="shared" si="550"/>
        <v>0</v>
      </c>
    </row>
    <row r="7000" spans="2:6" x14ac:dyDescent="0.25">
      <c r="B7000" s="54" t="str">
        <f t="shared" si="551"/>
        <v/>
      </c>
      <c r="C7000" s="58" t="e">
        <f t="shared" si="549"/>
        <v>#VALUE!</v>
      </c>
      <c r="D7000" s="58" t="e">
        <f t="shared" si="552"/>
        <v>#VALUE!</v>
      </c>
      <c r="E7000" s="63" t="e">
        <f t="shared" si="553"/>
        <v>#VALUE!</v>
      </c>
      <c r="F7000" s="55">
        <f t="shared" si="550"/>
        <v>0</v>
      </c>
    </row>
    <row r="7001" spans="2:6" x14ac:dyDescent="0.25">
      <c r="B7001" s="54" t="str">
        <f t="shared" si="551"/>
        <v/>
      </c>
      <c r="C7001" s="58" t="e">
        <f t="shared" si="549"/>
        <v>#VALUE!</v>
      </c>
      <c r="D7001" s="58" t="e">
        <f t="shared" si="552"/>
        <v>#VALUE!</v>
      </c>
      <c r="E7001" s="63" t="e">
        <f t="shared" si="553"/>
        <v>#VALUE!</v>
      </c>
      <c r="F7001" s="55">
        <f t="shared" si="550"/>
        <v>0</v>
      </c>
    </row>
    <row r="7002" spans="2:6" x14ac:dyDescent="0.25">
      <c r="B7002" s="54" t="str">
        <f t="shared" si="551"/>
        <v/>
      </c>
      <c r="C7002" s="58" t="e">
        <f t="shared" si="549"/>
        <v>#VALUE!</v>
      </c>
      <c r="D7002" s="58" t="e">
        <f t="shared" si="552"/>
        <v>#VALUE!</v>
      </c>
      <c r="E7002" s="63" t="e">
        <f t="shared" si="553"/>
        <v>#VALUE!</v>
      </c>
      <c r="F7002" s="55">
        <f t="shared" si="550"/>
        <v>0</v>
      </c>
    </row>
    <row r="7003" spans="2:6" x14ac:dyDescent="0.25">
      <c r="B7003" s="54" t="str">
        <f t="shared" si="551"/>
        <v/>
      </c>
      <c r="C7003" s="58" t="e">
        <f t="shared" si="549"/>
        <v>#VALUE!</v>
      </c>
      <c r="D7003" s="58" t="e">
        <f t="shared" si="552"/>
        <v>#VALUE!</v>
      </c>
      <c r="E7003" s="63" t="e">
        <f t="shared" si="553"/>
        <v>#VALUE!</v>
      </c>
      <c r="F7003" s="55">
        <f t="shared" si="550"/>
        <v>0</v>
      </c>
    </row>
    <row r="7004" spans="2:6" x14ac:dyDescent="0.25">
      <c r="B7004" s="54" t="str">
        <f t="shared" si="551"/>
        <v/>
      </c>
      <c r="C7004" s="58" t="e">
        <f t="shared" si="549"/>
        <v>#VALUE!</v>
      </c>
      <c r="D7004" s="58" t="e">
        <f t="shared" si="552"/>
        <v>#VALUE!</v>
      </c>
      <c r="E7004" s="63" t="e">
        <f t="shared" si="553"/>
        <v>#VALUE!</v>
      </c>
      <c r="F7004" s="55">
        <f t="shared" si="550"/>
        <v>0</v>
      </c>
    </row>
    <row r="7005" spans="2:6" x14ac:dyDescent="0.25">
      <c r="B7005" s="54" t="str">
        <f t="shared" si="551"/>
        <v/>
      </c>
      <c r="C7005" s="58" t="e">
        <f t="shared" si="549"/>
        <v>#VALUE!</v>
      </c>
      <c r="D7005" s="58" t="e">
        <f t="shared" si="552"/>
        <v>#VALUE!</v>
      </c>
      <c r="E7005" s="63" t="e">
        <f t="shared" si="553"/>
        <v>#VALUE!</v>
      </c>
      <c r="F7005" s="55">
        <f t="shared" si="550"/>
        <v>0</v>
      </c>
    </row>
    <row r="7006" spans="2:6" x14ac:dyDescent="0.25">
      <c r="B7006" s="54" t="str">
        <f t="shared" si="551"/>
        <v/>
      </c>
      <c r="C7006" s="58" t="e">
        <f t="shared" si="549"/>
        <v>#VALUE!</v>
      </c>
      <c r="D7006" s="58" t="e">
        <f t="shared" si="552"/>
        <v>#VALUE!</v>
      </c>
      <c r="E7006" s="63" t="e">
        <f t="shared" si="553"/>
        <v>#VALUE!</v>
      </c>
      <c r="F7006" s="55">
        <f t="shared" si="550"/>
        <v>0</v>
      </c>
    </row>
    <row r="7007" spans="2:6" x14ac:dyDescent="0.25">
      <c r="B7007" s="54" t="str">
        <f t="shared" si="551"/>
        <v/>
      </c>
      <c r="C7007" s="58" t="e">
        <f t="shared" si="549"/>
        <v>#VALUE!</v>
      </c>
      <c r="D7007" s="58" t="e">
        <f t="shared" si="552"/>
        <v>#VALUE!</v>
      </c>
      <c r="E7007" s="63" t="e">
        <f t="shared" si="553"/>
        <v>#VALUE!</v>
      </c>
      <c r="F7007" s="55">
        <f t="shared" si="550"/>
        <v>0</v>
      </c>
    </row>
    <row r="7008" spans="2:6" x14ac:dyDescent="0.25">
      <c r="B7008" s="54" t="str">
        <f t="shared" si="551"/>
        <v/>
      </c>
      <c r="C7008" s="58" t="e">
        <f t="shared" si="549"/>
        <v>#VALUE!</v>
      </c>
      <c r="D7008" s="58" t="e">
        <f t="shared" si="552"/>
        <v>#VALUE!</v>
      </c>
      <c r="E7008" s="63" t="e">
        <f t="shared" si="553"/>
        <v>#VALUE!</v>
      </c>
      <c r="F7008" s="55">
        <f t="shared" si="550"/>
        <v>0</v>
      </c>
    </row>
    <row r="7009" spans="2:6" x14ac:dyDescent="0.25">
      <c r="B7009" s="54" t="str">
        <f t="shared" si="551"/>
        <v/>
      </c>
      <c r="C7009" s="58" t="e">
        <f t="shared" si="549"/>
        <v>#VALUE!</v>
      </c>
      <c r="D7009" s="58" t="e">
        <f t="shared" si="552"/>
        <v>#VALUE!</v>
      </c>
      <c r="E7009" s="63" t="e">
        <f t="shared" si="553"/>
        <v>#VALUE!</v>
      </c>
      <c r="F7009" s="55">
        <f t="shared" si="550"/>
        <v>0</v>
      </c>
    </row>
    <row r="7010" spans="2:6" x14ac:dyDescent="0.25">
      <c r="B7010" s="54" t="str">
        <f t="shared" si="551"/>
        <v/>
      </c>
      <c r="C7010" s="58" t="e">
        <f t="shared" si="549"/>
        <v>#VALUE!</v>
      </c>
      <c r="D7010" s="58" t="e">
        <f t="shared" si="552"/>
        <v>#VALUE!</v>
      </c>
      <c r="E7010" s="63" t="e">
        <f t="shared" si="553"/>
        <v>#VALUE!</v>
      </c>
      <c r="F7010" s="55">
        <f t="shared" si="550"/>
        <v>0</v>
      </c>
    </row>
    <row r="7011" spans="2:6" x14ac:dyDescent="0.25">
      <c r="B7011" s="54" t="str">
        <f t="shared" si="551"/>
        <v/>
      </c>
      <c r="C7011" s="58" t="e">
        <f t="shared" si="549"/>
        <v>#VALUE!</v>
      </c>
      <c r="D7011" s="58" t="e">
        <f t="shared" si="552"/>
        <v>#VALUE!</v>
      </c>
      <c r="E7011" s="63" t="e">
        <f t="shared" si="553"/>
        <v>#VALUE!</v>
      </c>
      <c r="F7011" s="55">
        <f t="shared" si="550"/>
        <v>0</v>
      </c>
    </row>
    <row r="7012" spans="2:6" x14ac:dyDescent="0.25">
      <c r="B7012" s="54" t="str">
        <f t="shared" si="551"/>
        <v/>
      </c>
      <c r="C7012" s="58" t="e">
        <f t="shared" si="549"/>
        <v>#VALUE!</v>
      </c>
      <c r="D7012" s="58" t="e">
        <f t="shared" si="552"/>
        <v>#VALUE!</v>
      </c>
      <c r="E7012" s="63" t="e">
        <f t="shared" si="553"/>
        <v>#VALUE!</v>
      </c>
      <c r="F7012" s="55">
        <f t="shared" si="550"/>
        <v>0</v>
      </c>
    </row>
    <row r="7013" spans="2:6" x14ac:dyDescent="0.25">
      <c r="B7013" s="54" t="str">
        <f t="shared" si="551"/>
        <v/>
      </c>
      <c r="C7013" s="58" t="e">
        <f t="shared" si="549"/>
        <v>#VALUE!</v>
      </c>
      <c r="D7013" s="58" t="e">
        <f t="shared" si="552"/>
        <v>#VALUE!</v>
      </c>
      <c r="E7013" s="63" t="e">
        <f t="shared" si="553"/>
        <v>#VALUE!</v>
      </c>
      <c r="F7013" s="55">
        <f t="shared" si="550"/>
        <v>0</v>
      </c>
    </row>
    <row r="7014" spans="2:6" x14ac:dyDescent="0.25">
      <c r="B7014" s="54" t="str">
        <f t="shared" si="551"/>
        <v/>
      </c>
      <c r="C7014" s="58" t="e">
        <f t="shared" si="549"/>
        <v>#VALUE!</v>
      </c>
      <c r="D7014" s="58" t="e">
        <f t="shared" si="552"/>
        <v>#VALUE!</v>
      </c>
      <c r="E7014" s="63" t="e">
        <f t="shared" si="553"/>
        <v>#VALUE!</v>
      </c>
      <c r="F7014" s="55">
        <f t="shared" si="550"/>
        <v>0</v>
      </c>
    </row>
    <row r="7015" spans="2:6" x14ac:dyDescent="0.25">
      <c r="B7015" s="54" t="str">
        <f t="shared" si="551"/>
        <v/>
      </c>
      <c r="C7015" s="58" t="e">
        <f t="shared" si="549"/>
        <v>#VALUE!</v>
      </c>
      <c r="D7015" s="58" t="e">
        <f t="shared" si="552"/>
        <v>#VALUE!</v>
      </c>
      <c r="E7015" s="63" t="e">
        <f t="shared" si="553"/>
        <v>#VALUE!</v>
      </c>
      <c r="F7015" s="55">
        <f t="shared" si="550"/>
        <v>0</v>
      </c>
    </row>
    <row r="7016" spans="2:6" x14ac:dyDescent="0.25">
      <c r="B7016" s="54" t="str">
        <f t="shared" si="551"/>
        <v/>
      </c>
      <c r="C7016" s="58" t="e">
        <f t="shared" si="549"/>
        <v>#VALUE!</v>
      </c>
      <c r="D7016" s="58" t="e">
        <f t="shared" si="552"/>
        <v>#VALUE!</v>
      </c>
      <c r="E7016" s="63" t="e">
        <f t="shared" si="553"/>
        <v>#VALUE!</v>
      </c>
      <c r="F7016" s="55">
        <f t="shared" si="550"/>
        <v>0</v>
      </c>
    </row>
    <row r="7017" spans="2:6" x14ac:dyDescent="0.25">
      <c r="B7017" s="54" t="str">
        <f t="shared" si="551"/>
        <v/>
      </c>
      <c r="C7017" s="58" t="e">
        <f t="shared" si="549"/>
        <v>#VALUE!</v>
      </c>
      <c r="D7017" s="58" t="e">
        <f t="shared" si="552"/>
        <v>#VALUE!</v>
      </c>
      <c r="E7017" s="63" t="e">
        <f t="shared" si="553"/>
        <v>#VALUE!</v>
      </c>
      <c r="F7017" s="55">
        <f t="shared" si="550"/>
        <v>0</v>
      </c>
    </row>
    <row r="7018" spans="2:6" x14ac:dyDescent="0.25">
      <c r="B7018" s="54" t="str">
        <f t="shared" si="551"/>
        <v/>
      </c>
      <c r="C7018" s="58" t="e">
        <f t="shared" si="549"/>
        <v>#VALUE!</v>
      </c>
      <c r="D7018" s="58" t="e">
        <f t="shared" si="552"/>
        <v>#VALUE!</v>
      </c>
      <c r="E7018" s="63" t="e">
        <f t="shared" si="553"/>
        <v>#VALUE!</v>
      </c>
      <c r="F7018" s="55">
        <f t="shared" si="550"/>
        <v>0</v>
      </c>
    </row>
    <row r="7019" spans="2:6" x14ac:dyDescent="0.25">
      <c r="B7019" s="54" t="str">
        <f t="shared" si="551"/>
        <v/>
      </c>
      <c r="C7019" s="58" t="e">
        <f t="shared" si="549"/>
        <v>#VALUE!</v>
      </c>
      <c r="D7019" s="58" t="e">
        <f t="shared" si="552"/>
        <v>#VALUE!</v>
      </c>
      <c r="E7019" s="63" t="e">
        <f t="shared" si="553"/>
        <v>#VALUE!</v>
      </c>
      <c r="F7019" s="55">
        <f t="shared" si="550"/>
        <v>0</v>
      </c>
    </row>
    <row r="7020" spans="2:6" x14ac:dyDescent="0.25">
      <c r="B7020" s="54" t="str">
        <f t="shared" si="551"/>
        <v/>
      </c>
      <c r="C7020" s="58" t="e">
        <f t="shared" si="549"/>
        <v>#VALUE!</v>
      </c>
      <c r="D7020" s="58" t="e">
        <f t="shared" si="552"/>
        <v>#VALUE!</v>
      </c>
      <c r="E7020" s="63" t="e">
        <f t="shared" si="553"/>
        <v>#VALUE!</v>
      </c>
      <c r="F7020" s="55">
        <f t="shared" si="550"/>
        <v>0</v>
      </c>
    </row>
    <row r="7021" spans="2:6" x14ac:dyDescent="0.25">
      <c r="B7021" s="54" t="str">
        <f t="shared" si="551"/>
        <v/>
      </c>
      <c r="C7021" s="58" t="e">
        <f t="shared" si="549"/>
        <v>#VALUE!</v>
      </c>
      <c r="D7021" s="58" t="e">
        <f t="shared" si="552"/>
        <v>#VALUE!</v>
      </c>
      <c r="E7021" s="63" t="e">
        <f t="shared" si="553"/>
        <v>#VALUE!</v>
      </c>
      <c r="F7021" s="55">
        <f t="shared" si="550"/>
        <v>0</v>
      </c>
    </row>
    <row r="7022" spans="2:6" x14ac:dyDescent="0.25">
      <c r="B7022" s="54" t="str">
        <f t="shared" si="551"/>
        <v/>
      </c>
      <c r="C7022" s="58" t="e">
        <f t="shared" si="549"/>
        <v>#VALUE!</v>
      </c>
      <c r="D7022" s="58" t="e">
        <f t="shared" si="552"/>
        <v>#VALUE!</v>
      </c>
      <c r="E7022" s="63" t="e">
        <f t="shared" si="553"/>
        <v>#VALUE!</v>
      </c>
      <c r="F7022" s="55">
        <f t="shared" si="550"/>
        <v>0</v>
      </c>
    </row>
    <row r="7023" spans="2:6" x14ac:dyDescent="0.25">
      <c r="B7023" s="54" t="str">
        <f t="shared" si="551"/>
        <v/>
      </c>
      <c r="C7023" s="58" t="e">
        <f t="shared" si="549"/>
        <v>#VALUE!</v>
      </c>
      <c r="D7023" s="58" t="e">
        <f t="shared" si="552"/>
        <v>#VALUE!</v>
      </c>
      <c r="E7023" s="63" t="e">
        <f t="shared" si="553"/>
        <v>#VALUE!</v>
      </c>
      <c r="F7023" s="55">
        <f t="shared" si="550"/>
        <v>0</v>
      </c>
    </row>
    <row r="7024" spans="2:6" x14ac:dyDescent="0.25">
      <c r="B7024" s="54" t="str">
        <f t="shared" si="551"/>
        <v/>
      </c>
      <c r="C7024" s="58" t="e">
        <f t="shared" si="549"/>
        <v>#VALUE!</v>
      </c>
      <c r="D7024" s="58" t="e">
        <f t="shared" si="552"/>
        <v>#VALUE!</v>
      </c>
      <c r="E7024" s="63" t="e">
        <f t="shared" si="553"/>
        <v>#VALUE!</v>
      </c>
      <c r="F7024" s="55">
        <f t="shared" si="550"/>
        <v>0</v>
      </c>
    </row>
    <row r="7025" spans="2:6" x14ac:dyDescent="0.25">
      <c r="B7025" s="54" t="str">
        <f t="shared" si="551"/>
        <v/>
      </c>
      <c r="C7025" s="58" t="e">
        <f t="shared" si="549"/>
        <v>#VALUE!</v>
      </c>
      <c r="D7025" s="58" t="e">
        <f t="shared" si="552"/>
        <v>#VALUE!</v>
      </c>
      <c r="E7025" s="63" t="e">
        <f t="shared" si="553"/>
        <v>#VALUE!</v>
      </c>
      <c r="F7025" s="55">
        <f t="shared" si="550"/>
        <v>0</v>
      </c>
    </row>
    <row r="7026" spans="2:6" x14ac:dyDescent="0.25">
      <c r="B7026" s="54" t="str">
        <f t="shared" si="551"/>
        <v/>
      </c>
      <c r="C7026" s="58" t="e">
        <f t="shared" si="549"/>
        <v>#VALUE!</v>
      </c>
      <c r="D7026" s="58" t="e">
        <f t="shared" si="552"/>
        <v>#VALUE!</v>
      </c>
      <c r="E7026" s="63" t="e">
        <f t="shared" si="553"/>
        <v>#VALUE!</v>
      </c>
      <c r="F7026" s="55">
        <f t="shared" si="550"/>
        <v>0</v>
      </c>
    </row>
    <row r="7027" spans="2:6" x14ac:dyDescent="0.25">
      <c r="B7027" s="54" t="str">
        <f t="shared" si="551"/>
        <v/>
      </c>
      <c r="C7027" s="58" t="e">
        <f t="shared" si="549"/>
        <v>#VALUE!</v>
      </c>
      <c r="D7027" s="58" t="e">
        <f t="shared" si="552"/>
        <v>#VALUE!</v>
      </c>
      <c r="E7027" s="63" t="e">
        <f t="shared" si="553"/>
        <v>#VALUE!</v>
      </c>
      <c r="F7027" s="55">
        <f t="shared" si="550"/>
        <v>0</v>
      </c>
    </row>
    <row r="7028" spans="2:6" x14ac:dyDescent="0.25">
      <c r="B7028" s="54" t="str">
        <f t="shared" si="551"/>
        <v/>
      </c>
      <c r="C7028" s="58" t="e">
        <f t="shared" si="549"/>
        <v>#VALUE!</v>
      </c>
      <c r="D7028" s="58" t="e">
        <f t="shared" si="552"/>
        <v>#VALUE!</v>
      </c>
      <c r="E7028" s="63" t="e">
        <f t="shared" si="553"/>
        <v>#VALUE!</v>
      </c>
      <c r="F7028" s="55">
        <f t="shared" si="550"/>
        <v>0</v>
      </c>
    </row>
    <row r="7029" spans="2:6" x14ac:dyDescent="0.25">
      <c r="B7029" s="54" t="str">
        <f t="shared" si="551"/>
        <v/>
      </c>
      <c r="C7029" s="58" t="e">
        <f t="shared" si="549"/>
        <v>#VALUE!</v>
      </c>
      <c r="D7029" s="58" t="e">
        <f t="shared" si="552"/>
        <v>#VALUE!</v>
      </c>
      <c r="E7029" s="63" t="e">
        <f t="shared" si="553"/>
        <v>#VALUE!</v>
      </c>
      <c r="F7029" s="55">
        <f t="shared" si="550"/>
        <v>0</v>
      </c>
    </row>
    <row r="7030" spans="2:6" x14ac:dyDescent="0.25">
      <c r="B7030" s="54" t="str">
        <f t="shared" si="551"/>
        <v/>
      </c>
      <c r="C7030" s="58" t="e">
        <f t="shared" si="549"/>
        <v>#VALUE!</v>
      </c>
      <c r="D7030" s="58" t="e">
        <f t="shared" si="552"/>
        <v>#VALUE!</v>
      </c>
      <c r="E7030" s="63" t="e">
        <f t="shared" si="553"/>
        <v>#VALUE!</v>
      </c>
      <c r="F7030" s="55">
        <f t="shared" si="550"/>
        <v>0</v>
      </c>
    </row>
    <row r="7031" spans="2:6" x14ac:dyDescent="0.25">
      <c r="B7031" s="54" t="str">
        <f t="shared" si="551"/>
        <v/>
      </c>
      <c r="C7031" s="58" t="e">
        <f t="shared" si="549"/>
        <v>#VALUE!</v>
      </c>
      <c r="D7031" s="58" t="e">
        <f t="shared" si="552"/>
        <v>#VALUE!</v>
      </c>
      <c r="E7031" s="63" t="e">
        <f t="shared" si="553"/>
        <v>#VALUE!</v>
      </c>
      <c r="F7031" s="55">
        <f t="shared" si="550"/>
        <v>0</v>
      </c>
    </row>
    <row r="7032" spans="2:6" x14ac:dyDescent="0.25">
      <c r="B7032" s="54" t="str">
        <f t="shared" si="551"/>
        <v/>
      </c>
      <c r="C7032" s="58" t="e">
        <f t="shared" si="549"/>
        <v>#VALUE!</v>
      </c>
      <c r="D7032" s="58" t="e">
        <f t="shared" si="552"/>
        <v>#VALUE!</v>
      </c>
      <c r="E7032" s="63" t="e">
        <f t="shared" si="553"/>
        <v>#VALUE!</v>
      </c>
      <c r="F7032" s="55">
        <f t="shared" si="550"/>
        <v>0</v>
      </c>
    </row>
    <row r="7033" spans="2:6" x14ac:dyDescent="0.25">
      <c r="B7033" s="54" t="str">
        <f t="shared" si="551"/>
        <v/>
      </c>
      <c r="C7033" s="58" t="e">
        <f t="shared" si="549"/>
        <v>#VALUE!</v>
      </c>
      <c r="D7033" s="58" t="e">
        <f t="shared" si="552"/>
        <v>#VALUE!</v>
      </c>
      <c r="E7033" s="63" t="e">
        <f t="shared" si="553"/>
        <v>#VALUE!</v>
      </c>
      <c r="F7033" s="55">
        <f t="shared" si="550"/>
        <v>0</v>
      </c>
    </row>
    <row r="7034" spans="2:6" x14ac:dyDescent="0.25">
      <c r="B7034" s="54" t="str">
        <f t="shared" si="551"/>
        <v/>
      </c>
      <c r="C7034" s="58" t="e">
        <f t="shared" si="549"/>
        <v>#VALUE!</v>
      </c>
      <c r="D7034" s="58" t="e">
        <f t="shared" si="552"/>
        <v>#VALUE!</v>
      </c>
      <c r="E7034" s="63" t="e">
        <f t="shared" si="553"/>
        <v>#VALUE!</v>
      </c>
      <c r="F7034" s="55">
        <f t="shared" si="550"/>
        <v>0</v>
      </c>
    </row>
    <row r="7035" spans="2:6" x14ac:dyDescent="0.25">
      <c r="B7035" s="54" t="str">
        <f t="shared" si="551"/>
        <v/>
      </c>
      <c r="C7035" s="58" t="e">
        <f t="shared" si="549"/>
        <v>#VALUE!</v>
      </c>
      <c r="D7035" s="58" t="e">
        <f t="shared" si="552"/>
        <v>#VALUE!</v>
      </c>
      <c r="E7035" s="63" t="e">
        <f t="shared" si="553"/>
        <v>#VALUE!</v>
      </c>
      <c r="F7035" s="55">
        <f t="shared" si="550"/>
        <v>0</v>
      </c>
    </row>
    <row r="7036" spans="2:6" x14ac:dyDescent="0.25">
      <c r="B7036" s="54" t="str">
        <f t="shared" si="551"/>
        <v/>
      </c>
      <c r="C7036" s="58" t="e">
        <f t="shared" si="549"/>
        <v>#VALUE!</v>
      </c>
      <c r="D7036" s="58" t="e">
        <f t="shared" si="552"/>
        <v>#VALUE!</v>
      </c>
      <c r="E7036" s="63" t="e">
        <f t="shared" si="553"/>
        <v>#VALUE!</v>
      </c>
      <c r="F7036" s="55">
        <f t="shared" si="550"/>
        <v>0</v>
      </c>
    </row>
    <row r="7037" spans="2:6" x14ac:dyDescent="0.25">
      <c r="B7037" s="54" t="str">
        <f t="shared" si="551"/>
        <v/>
      </c>
      <c r="C7037" s="58" t="e">
        <f t="shared" si="549"/>
        <v>#VALUE!</v>
      </c>
      <c r="D7037" s="58" t="e">
        <f t="shared" si="552"/>
        <v>#VALUE!</v>
      </c>
      <c r="E7037" s="63" t="e">
        <f t="shared" si="553"/>
        <v>#VALUE!</v>
      </c>
      <c r="F7037" s="55">
        <f t="shared" si="550"/>
        <v>0</v>
      </c>
    </row>
    <row r="7038" spans="2:6" x14ac:dyDescent="0.25">
      <c r="B7038" s="54" t="str">
        <f t="shared" si="551"/>
        <v/>
      </c>
      <c r="C7038" s="58" t="e">
        <f t="shared" si="549"/>
        <v>#VALUE!</v>
      </c>
      <c r="D7038" s="58" t="e">
        <f t="shared" si="552"/>
        <v>#VALUE!</v>
      </c>
      <c r="E7038" s="63" t="e">
        <f t="shared" si="553"/>
        <v>#VALUE!</v>
      </c>
      <c r="F7038" s="55">
        <f t="shared" si="550"/>
        <v>0</v>
      </c>
    </row>
    <row r="7039" spans="2:6" x14ac:dyDescent="0.25">
      <c r="B7039" s="54" t="str">
        <f t="shared" si="551"/>
        <v/>
      </c>
      <c r="C7039" s="58" t="e">
        <f t="shared" si="549"/>
        <v>#VALUE!</v>
      </c>
      <c r="D7039" s="58" t="e">
        <f t="shared" si="552"/>
        <v>#VALUE!</v>
      </c>
      <c r="E7039" s="63" t="e">
        <f t="shared" si="553"/>
        <v>#VALUE!</v>
      </c>
      <c r="F7039" s="55">
        <f t="shared" si="550"/>
        <v>0</v>
      </c>
    </row>
    <row r="7040" spans="2:6" x14ac:dyDescent="0.25">
      <c r="B7040" s="54" t="str">
        <f t="shared" si="551"/>
        <v/>
      </c>
      <c r="C7040" s="58" t="e">
        <f t="shared" si="549"/>
        <v>#VALUE!</v>
      </c>
      <c r="D7040" s="58" t="e">
        <f t="shared" si="552"/>
        <v>#VALUE!</v>
      </c>
      <c r="E7040" s="63" t="e">
        <f t="shared" si="553"/>
        <v>#VALUE!</v>
      </c>
      <c r="F7040" s="55">
        <f t="shared" si="550"/>
        <v>0</v>
      </c>
    </row>
    <row r="7041" spans="2:6" x14ac:dyDescent="0.25">
      <c r="B7041" s="54" t="str">
        <f t="shared" si="551"/>
        <v/>
      </c>
      <c r="C7041" s="58" t="e">
        <f t="shared" si="549"/>
        <v>#VALUE!</v>
      </c>
      <c r="D7041" s="58" t="e">
        <f t="shared" si="552"/>
        <v>#VALUE!</v>
      </c>
      <c r="E7041" s="63" t="e">
        <f t="shared" si="553"/>
        <v>#VALUE!</v>
      </c>
      <c r="F7041" s="55">
        <f t="shared" si="550"/>
        <v>0</v>
      </c>
    </row>
    <row r="7042" spans="2:6" x14ac:dyDescent="0.25">
      <c r="B7042" s="54" t="str">
        <f t="shared" si="551"/>
        <v/>
      </c>
      <c r="C7042" s="58" t="e">
        <f t="shared" si="549"/>
        <v>#VALUE!</v>
      </c>
      <c r="D7042" s="58" t="e">
        <f t="shared" si="552"/>
        <v>#VALUE!</v>
      </c>
      <c r="E7042" s="63" t="e">
        <f t="shared" si="553"/>
        <v>#VALUE!</v>
      </c>
      <c r="F7042" s="55">
        <f t="shared" si="550"/>
        <v>0</v>
      </c>
    </row>
    <row r="7043" spans="2:6" x14ac:dyDescent="0.25">
      <c r="B7043" s="54" t="str">
        <f t="shared" si="551"/>
        <v/>
      </c>
      <c r="C7043" s="58" t="e">
        <f t="shared" si="549"/>
        <v>#VALUE!</v>
      </c>
      <c r="D7043" s="58" t="e">
        <f t="shared" si="552"/>
        <v>#VALUE!</v>
      </c>
      <c r="E7043" s="63" t="e">
        <f t="shared" si="553"/>
        <v>#VALUE!</v>
      </c>
      <c r="F7043" s="55">
        <f t="shared" si="550"/>
        <v>0</v>
      </c>
    </row>
    <row r="7044" spans="2:6" x14ac:dyDescent="0.25">
      <c r="B7044" s="54" t="str">
        <f t="shared" si="551"/>
        <v/>
      </c>
      <c r="C7044" s="58" t="e">
        <f t="shared" si="549"/>
        <v>#VALUE!</v>
      </c>
      <c r="D7044" s="58" t="e">
        <f t="shared" si="552"/>
        <v>#VALUE!</v>
      </c>
      <c r="E7044" s="63" t="e">
        <f t="shared" si="553"/>
        <v>#VALUE!</v>
      </c>
      <c r="F7044" s="55">
        <f t="shared" si="550"/>
        <v>0</v>
      </c>
    </row>
    <row r="7045" spans="2:6" x14ac:dyDescent="0.25">
      <c r="B7045" s="54" t="str">
        <f t="shared" si="551"/>
        <v/>
      </c>
      <c r="C7045" s="58" t="e">
        <f t="shared" si="549"/>
        <v>#VALUE!</v>
      </c>
      <c r="D7045" s="58" t="e">
        <f t="shared" si="552"/>
        <v>#VALUE!</v>
      </c>
      <c r="E7045" s="63" t="e">
        <f t="shared" si="553"/>
        <v>#VALUE!</v>
      </c>
      <c r="F7045" s="55">
        <f t="shared" si="550"/>
        <v>0</v>
      </c>
    </row>
    <row r="7046" spans="2:6" x14ac:dyDescent="0.25">
      <c r="B7046" s="54" t="str">
        <f t="shared" si="551"/>
        <v/>
      </c>
      <c r="C7046" s="58" t="e">
        <f t="shared" si="549"/>
        <v>#VALUE!</v>
      </c>
      <c r="D7046" s="58" t="e">
        <f t="shared" si="552"/>
        <v>#VALUE!</v>
      </c>
      <c r="E7046" s="63" t="e">
        <f t="shared" si="553"/>
        <v>#VALUE!</v>
      </c>
      <c r="F7046" s="55">
        <f t="shared" si="550"/>
        <v>0</v>
      </c>
    </row>
    <row r="7047" spans="2:6" x14ac:dyDescent="0.25">
      <c r="B7047" s="54" t="str">
        <f t="shared" si="551"/>
        <v/>
      </c>
      <c r="C7047" s="58" t="e">
        <f t="shared" si="549"/>
        <v>#VALUE!</v>
      </c>
      <c r="D7047" s="58" t="e">
        <f t="shared" si="552"/>
        <v>#VALUE!</v>
      </c>
      <c r="E7047" s="63" t="e">
        <f t="shared" si="553"/>
        <v>#VALUE!</v>
      </c>
      <c r="F7047" s="55">
        <f t="shared" si="550"/>
        <v>0</v>
      </c>
    </row>
    <row r="7048" spans="2:6" x14ac:dyDescent="0.25">
      <c r="B7048" s="54" t="str">
        <f t="shared" si="551"/>
        <v/>
      </c>
      <c r="C7048" s="58" t="e">
        <f t="shared" si="549"/>
        <v>#VALUE!</v>
      </c>
      <c r="D7048" s="58" t="e">
        <f t="shared" si="552"/>
        <v>#VALUE!</v>
      </c>
      <c r="E7048" s="63" t="e">
        <f t="shared" si="553"/>
        <v>#VALUE!</v>
      </c>
      <c r="F7048" s="55">
        <f t="shared" si="550"/>
        <v>0</v>
      </c>
    </row>
    <row r="7049" spans="2:6" x14ac:dyDescent="0.25">
      <c r="B7049" s="54" t="str">
        <f t="shared" si="551"/>
        <v/>
      </c>
      <c r="C7049" s="58" t="e">
        <f t="shared" si="549"/>
        <v>#VALUE!</v>
      </c>
      <c r="D7049" s="58" t="e">
        <f t="shared" si="552"/>
        <v>#VALUE!</v>
      </c>
      <c r="E7049" s="63" t="e">
        <f t="shared" si="553"/>
        <v>#VALUE!</v>
      </c>
      <c r="F7049" s="55">
        <f t="shared" si="550"/>
        <v>0</v>
      </c>
    </row>
    <row r="7050" spans="2:6" x14ac:dyDescent="0.25">
      <c r="B7050" s="54" t="str">
        <f t="shared" si="551"/>
        <v/>
      </c>
      <c r="C7050" s="58" t="e">
        <f t="shared" si="549"/>
        <v>#VALUE!</v>
      </c>
      <c r="D7050" s="58" t="e">
        <f t="shared" si="552"/>
        <v>#VALUE!</v>
      </c>
      <c r="E7050" s="63" t="e">
        <f t="shared" si="553"/>
        <v>#VALUE!</v>
      </c>
      <c r="F7050" s="55">
        <f t="shared" si="550"/>
        <v>0</v>
      </c>
    </row>
    <row r="7051" spans="2:6" x14ac:dyDescent="0.25">
      <c r="B7051" s="54" t="str">
        <f t="shared" si="551"/>
        <v/>
      </c>
      <c r="C7051" s="58" t="e">
        <f t="shared" si="549"/>
        <v>#VALUE!</v>
      </c>
      <c r="D7051" s="58" t="e">
        <f t="shared" si="552"/>
        <v>#VALUE!</v>
      </c>
      <c r="E7051" s="63" t="e">
        <f t="shared" si="553"/>
        <v>#VALUE!</v>
      </c>
      <c r="F7051" s="55">
        <f t="shared" si="550"/>
        <v>0</v>
      </c>
    </row>
    <row r="7052" spans="2:6" x14ac:dyDescent="0.25">
      <c r="B7052" s="54" t="str">
        <f t="shared" si="551"/>
        <v/>
      </c>
      <c r="C7052" s="58" t="e">
        <f t="shared" si="549"/>
        <v>#VALUE!</v>
      </c>
      <c r="D7052" s="58" t="e">
        <f t="shared" si="552"/>
        <v>#VALUE!</v>
      </c>
      <c r="E7052" s="63" t="e">
        <f t="shared" si="553"/>
        <v>#VALUE!</v>
      </c>
      <c r="F7052" s="55">
        <f t="shared" si="550"/>
        <v>0</v>
      </c>
    </row>
    <row r="7053" spans="2:6" x14ac:dyDescent="0.25">
      <c r="B7053" s="54" t="str">
        <f t="shared" si="551"/>
        <v/>
      </c>
      <c r="C7053" s="58" t="e">
        <f t="shared" si="549"/>
        <v>#VALUE!</v>
      </c>
      <c r="D7053" s="58" t="e">
        <f t="shared" si="552"/>
        <v>#VALUE!</v>
      </c>
      <c r="E7053" s="63" t="e">
        <f t="shared" si="553"/>
        <v>#VALUE!</v>
      </c>
      <c r="F7053" s="55">
        <f t="shared" si="550"/>
        <v>0</v>
      </c>
    </row>
    <row r="7054" spans="2:6" x14ac:dyDescent="0.25">
      <c r="B7054" s="54" t="str">
        <f t="shared" si="551"/>
        <v/>
      </c>
      <c r="C7054" s="58" t="e">
        <f t="shared" si="549"/>
        <v>#VALUE!</v>
      </c>
      <c r="D7054" s="58" t="e">
        <f t="shared" si="552"/>
        <v>#VALUE!</v>
      </c>
      <c r="E7054" s="63" t="e">
        <f t="shared" si="553"/>
        <v>#VALUE!</v>
      </c>
      <c r="F7054" s="55">
        <f t="shared" si="550"/>
        <v>0</v>
      </c>
    </row>
    <row r="7055" spans="2:6" x14ac:dyDescent="0.25">
      <c r="B7055" s="54" t="str">
        <f t="shared" si="551"/>
        <v/>
      </c>
      <c r="C7055" s="58" t="e">
        <f t="shared" ref="C7055:C7118" si="554">YEAR(B7055)*12+MONTH(B7055)+1-$C$9</f>
        <v>#VALUE!</v>
      </c>
      <c r="D7055" s="58" t="e">
        <f t="shared" si="552"/>
        <v>#VALUE!</v>
      </c>
      <c r="E7055" s="63" t="e">
        <f t="shared" si="553"/>
        <v>#VALUE!</v>
      </c>
      <c r="F7055" s="55">
        <f t="shared" ref="F7055:F7118" si="555">IFERROR(
(F7054+E7055)*(1+$E$6),
0)</f>
        <v>0</v>
      </c>
    </row>
    <row r="7056" spans="2:6" x14ac:dyDescent="0.25">
      <c r="B7056" s="54" t="str">
        <f t="shared" ref="B7056:B7119" si="556">IF(B7055&lt;EDATE($B$15-1,$C$7*12),B7055+1,"")</f>
        <v/>
      </c>
      <c r="C7056" s="58" t="e">
        <f t="shared" si="554"/>
        <v>#VALUE!</v>
      </c>
      <c r="D7056" s="58" t="e">
        <f t="shared" ref="D7056:D7119" si="557">WEEKDAY(B7056,2)</f>
        <v>#VALUE!</v>
      </c>
      <c r="E7056" s="63" t="e">
        <f t="shared" ref="E7056:E7119" si="558">IF(AND(DAY(B7056)=1,
OR(dane_wplaty_co_ile_mc=1,MOD(C7056,dane_wplaty_co_ile_mc)=1)),dane_wplaty_skladka,0)</f>
        <v>#VALUE!</v>
      </c>
      <c r="F7056" s="55">
        <f t="shared" si="555"/>
        <v>0</v>
      </c>
    </row>
    <row r="7057" spans="2:6" x14ac:dyDescent="0.25">
      <c r="B7057" s="54" t="str">
        <f t="shared" si="556"/>
        <v/>
      </c>
      <c r="C7057" s="58" t="e">
        <f t="shared" si="554"/>
        <v>#VALUE!</v>
      </c>
      <c r="D7057" s="58" t="e">
        <f t="shared" si="557"/>
        <v>#VALUE!</v>
      </c>
      <c r="E7057" s="63" t="e">
        <f t="shared" si="558"/>
        <v>#VALUE!</v>
      </c>
      <c r="F7057" s="55">
        <f t="shared" si="555"/>
        <v>0</v>
      </c>
    </row>
    <row r="7058" spans="2:6" x14ac:dyDescent="0.25">
      <c r="B7058" s="54" t="str">
        <f t="shared" si="556"/>
        <v/>
      </c>
      <c r="C7058" s="58" t="e">
        <f t="shared" si="554"/>
        <v>#VALUE!</v>
      </c>
      <c r="D7058" s="58" t="e">
        <f t="shared" si="557"/>
        <v>#VALUE!</v>
      </c>
      <c r="E7058" s="63" t="e">
        <f t="shared" si="558"/>
        <v>#VALUE!</v>
      </c>
      <c r="F7058" s="55">
        <f t="shared" si="555"/>
        <v>0</v>
      </c>
    </row>
    <row r="7059" spans="2:6" x14ac:dyDescent="0.25">
      <c r="B7059" s="54" t="str">
        <f t="shared" si="556"/>
        <v/>
      </c>
      <c r="C7059" s="58" t="e">
        <f t="shared" si="554"/>
        <v>#VALUE!</v>
      </c>
      <c r="D7059" s="58" t="e">
        <f t="shared" si="557"/>
        <v>#VALUE!</v>
      </c>
      <c r="E7059" s="63" t="e">
        <f t="shared" si="558"/>
        <v>#VALUE!</v>
      </c>
      <c r="F7059" s="55">
        <f t="shared" si="555"/>
        <v>0</v>
      </c>
    </row>
    <row r="7060" spans="2:6" x14ac:dyDescent="0.25">
      <c r="B7060" s="54" t="str">
        <f t="shared" si="556"/>
        <v/>
      </c>
      <c r="C7060" s="58" t="e">
        <f t="shared" si="554"/>
        <v>#VALUE!</v>
      </c>
      <c r="D7060" s="58" t="e">
        <f t="shared" si="557"/>
        <v>#VALUE!</v>
      </c>
      <c r="E7060" s="63" t="e">
        <f t="shared" si="558"/>
        <v>#VALUE!</v>
      </c>
      <c r="F7060" s="55">
        <f t="shared" si="555"/>
        <v>0</v>
      </c>
    </row>
    <row r="7061" spans="2:6" x14ac:dyDescent="0.25">
      <c r="B7061" s="54" t="str">
        <f t="shared" si="556"/>
        <v/>
      </c>
      <c r="C7061" s="58" t="e">
        <f t="shared" si="554"/>
        <v>#VALUE!</v>
      </c>
      <c r="D7061" s="58" t="e">
        <f t="shared" si="557"/>
        <v>#VALUE!</v>
      </c>
      <c r="E7061" s="63" t="e">
        <f t="shared" si="558"/>
        <v>#VALUE!</v>
      </c>
      <c r="F7061" s="55">
        <f t="shared" si="555"/>
        <v>0</v>
      </c>
    </row>
    <row r="7062" spans="2:6" x14ac:dyDescent="0.25">
      <c r="B7062" s="54" t="str">
        <f t="shared" si="556"/>
        <v/>
      </c>
      <c r="C7062" s="58" t="e">
        <f t="shared" si="554"/>
        <v>#VALUE!</v>
      </c>
      <c r="D7062" s="58" t="e">
        <f t="shared" si="557"/>
        <v>#VALUE!</v>
      </c>
      <c r="E7062" s="63" t="e">
        <f t="shared" si="558"/>
        <v>#VALUE!</v>
      </c>
      <c r="F7062" s="55">
        <f t="shared" si="555"/>
        <v>0</v>
      </c>
    </row>
    <row r="7063" spans="2:6" x14ac:dyDescent="0.25">
      <c r="B7063" s="54" t="str">
        <f t="shared" si="556"/>
        <v/>
      </c>
      <c r="C7063" s="58" t="e">
        <f t="shared" si="554"/>
        <v>#VALUE!</v>
      </c>
      <c r="D7063" s="58" t="e">
        <f t="shared" si="557"/>
        <v>#VALUE!</v>
      </c>
      <c r="E7063" s="63" t="e">
        <f t="shared" si="558"/>
        <v>#VALUE!</v>
      </c>
      <c r="F7063" s="55">
        <f t="shared" si="555"/>
        <v>0</v>
      </c>
    </row>
    <row r="7064" spans="2:6" x14ac:dyDescent="0.25">
      <c r="B7064" s="54" t="str">
        <f t="shared" si="556"/>
        <v/>
      </c>
      <c r="C7064" s="58" t="e">
        <f t="shared" si="554"/>
        <v>#VALUE!</v>
      </c>
      <c r="D7064" s="58" t="e">
        <f t="shared" si="557"/>
        <v>#VALUE!</v>
      </c>
      <c r="E7064" s="63" t="e">
        <f t="shared" si="558"/>
        <v>#VALUE!</v>
      </c>
      <c r="F7064" s="55">
        <f t="shared" si="555"/>
        <v>0</v>
      </c>
    </row>
    <row r="7065" spans="2:6" x14ac:dyDescent="0.25">
      <c r="B7065" s="54" t="str">
        <f t="shared" si="556"/>
        <v/>
      </c>
      <c r="C7065" s="58" t="e">
        <f t="shared" si="554"/>
        <v>#VALUE!</v>
      </c>
      <c r="D7065" s="58" t="e">
        <f t="shared" si="557"/>
        <v>#VALUE!</v>
      </c>
      <c r="E7065" s="63" t="e">
        <f t="shared" si="558"/>
        <v>#VALUE!</v>
      </c>
      <c r="F7065" s="55">
        <f t="shared" si="555"/>
        <v>0</v>
      </c>
    </row>
    <row r="7066" spans="2:6" x14ac:dyDescent="0.25">
      <c r="B7066" s="54" t="str">
        <f t="shared" si="556"/>
        <v/>
      </c>
      <c r="C7066" s="58" t="e">
        <f t="shared" si="554"/>
        <v>#VALUE!</v>
      </c>
      <c r="D7066" s="58" t="e">
        <f t="shared" si="557"/>
        <v>#VALUE!</v>
      </c>
      <c r="E7066" s="63" t="e">
        <f t="shared" si="558"/>
        <v>#VALUE!</v>
      </c>
      <c r="F7066" s="55">
        <f t="shared" si="555"/>
        <v>0</v>
      </c>
    </row>
    <row r="7067" spans="2:6" x14ac:dyDescent="0.25">
      <c r="B7067" s="54" t="str">
        <f t="shared" si="556"/>
        <v/>
      </c>
      <c r="C7067" s="58" t="e">
        <f t="shared" si="554"/>
        <v>#VALUE!</v>
      </c>
      <c r="D7067" s="58" t="e">
        <f t="shared" si="557"/>
        <v>#VALUE!</v>
      </c>
      <c r="E7067" s="63" t="e">
        <f t="shared" si="558"/>
        <v>#VALUE!</v>
      </c>
      <c r="F7067" s="55">
        <f t="shared" si="555"/>
        <v>0</v>
      </c>
    </row>
    <row r="7068" spans="2:6" x14ac:dyDescent="0.25">
      <c r="B7068" s="54" t="str">
        <f t="shared" si="556"/>
        <v/>
      </c>
      <c r="C7068" s="58" t="e">
        <f t="shared" si="554"/>
        <v>#VALUE!</v>
      </c>
      <c r="D7068" s="58" t="e">
        <f t="shared" si="557"/>
        <v>#VALUE!</v>
      </c>
      <c r="E7068" s="63" t="e">
        <f t="shared" si="558"/>
        <v>#VALUE!</v>
      </c>
      <c r="F7068" s="55">
        <f t="shared" si="555"/>
        <v>0</v>
      </c>
    </row>
    <row r="7069" spans="2:6" x14ac:dyDescent="0.25">
      <c r="B7069" s="54" t="str">
        <f t="shared" si="556"/>
        <v/>
      </c>
      <c r="C7069" s="58" t="e">
        <f t="shared" si="554"/>
        <v>#VALUE!</v>
      </c>
      <c r="D7069" s="58" t="e">
        <f t="shared" si="557"/>
        <v>#VALUE!</v>
      </c>
      <c r="E7069" s="63" t="e">
        <f t="shared" si="558"/>
        <v>#VALUE!</v>
      </c>
      <c r="F7069" s="55">
        <f t="shared" si="555"/>
        <v>0</v>
      </c>
    </row>
    <row r="7070" spans="2:6" x14ac:dyDescent="0.25">
      <c r="B7070" s="54" t="str">
        <f t="shared" si="556"/>
        <v/>
      </c>
      <c r="C7070" s="58" t="e">
        <f t="shared" si="554"/>
        <v>#VALUE!</v>
      </c>
      <c r="D7070" s="58" t="e">
        <f t="shared" si="557"/>
        <v>#VALUE!</v>
      </c>
      <c r="E7070" s="63" t="e">
        <f t="shared" si="558"/>
        <v>#VALUE!</v>
      </c>
      <c r="F7070" s="55">
        <f t="shared" si="555"/>
        <v>0</v>
      </c>
    </row>
    <row r="7071" spans="2:6" x14ac:dyDescent="0.25">
      <c r="B7071" s="54" t="str">
        <f t="shared" si="556"/>
        <v/>
      </c>
      <c r="C7071" s="58" t="e">
        <f t="shared" si="554"/>
        <v>#VALUE!</v>
      </c>
      <c r="D7071" s="58" t="e">
        <f t="shared" si="557"/>
        <v>#VALUE!</v>
      </c>
      <c r="E7071" s="63" t="e">
        <f t="shared" si="558"/>
        <v>#VALUE!</v>
      </c>
      <c r="F7071" s="55">
        <f t="shared" si="555"/>
        <v>0</v>
      </c>
    </row>
    <row r="7072" spans="2:6" x14ac:dyDescent="0.25">
      <c r="B7072" s="54" t="str">
        <f t="shared" si="556"/>
        <v/>
      </c>
      <c r="C7072" s="58" t="e">
        <f t="shared" si="554"/>
        <v>#VALUE!</v>
      </c>
      <c r="D7072" s="58" t="e">
        <f t="shared" si="557"/>
        <v>#VALUE!</v>
      </c>
      <c r="E7072" s="63" t="e">
        <f t="shared" si="558"/>
        <v>#VALUE!</v>
      </c>
      <c r="F7072" s="55">
        <f t="shared" si="555"/>
        <v>0</v>
      </c>
    </row>
    <row r="7073" spans="2:6" x14ac:dyDescent="0.25">
      <c r="B7073" s="54" t="str">
        <f t="shared" si="556"/>
        <v/>
      </c>
      <c r="C7073" s="58" t="e">
        <f t="shared" si="554"/>
        <v>#VALUE!</v>
      </c>
      <c r="D7073" s="58" t="e">
        <f t="shared" si="557"/>
        <v>#VALUE!</v>
      </c>
      <c r="E7073" s="63" t="e">
        <f t="shared" si="558"/>
        <v>#VALUE!</v>
      </c>
      <c r="F7073" s="55">
        <f t="shared" si="555"/>
        <v>0</v>
      </c>
    </row>
    <row r="7074" spans="2:6" x14ac:dyDescent="0.25">
      <c r="B7074" s="54" t="str">
        <f t="shared" si="556"/>
        <v/>
      </c>
      <c r="C7074" s="58" t="e">
        <f t="shared" si="554"/>
        <v>#VALUE!</v>
      </c>
      <c r="D7074" s="58" t="e">
        <f t="shared" si="557"/>
        <v>#VALUE!</v>
      </c>
      <c r="E7074" s="63" t="e">
        <f t="shared" si="558"/>
        <v>#VALUE!</v>
      </c>
      <c r="F7074" s="55">
        <f t="shared" si="555"/>
        <v>0</v>
      </c>
    </row>
    <row r="7075" spans="2:6" x14ac:dyDescent="0.25">
      <c r="B7075" s="54" t="str">
        <f t="shared" si="556"/>
        <v/>
      </c>
      <c r="C7075" s="58" t="e">
        <f t="shared" si="554"/>
        <v>#VALUE!</v>
      </c>
      <c r="D7075" s="58" t="e">
        <f t="shared" si="557"/>
        <v>#VALUE!</v>
      </c>
      <c r="E7075" s="63" t="e">
        <f t="shared" si="558"/>
        <v>#VALUE!</v>
      </c>
      <c r="F7075" s="55">
        <f t="shared" si="555"/>
        <v>0</v>
      </c>
    </row>
    <row r="7076" spans="2:6" x14ac:dyDescent="0.25">
      <c r="B7076" s="54" t="str">
        <f t="shared" si="556"/>
        <v/>
      </c>
      <c r="C7076" s="58" t="e">
        <f t="shared" si="554"/>
        <v>#VALUE!</v>
      </c>
      <c r="D7076" s="58" t="e">
        <f t="shared" si="557"/>
        <v>#VALUE!</v>
      </c>
      <c r="E7076" s="63" t="e">
        <f t="shared" si="558"/>
        <v>#VALUE!</v>
      </c>
      <c r="F7076" s="55">
        <f t="shared" si="555"/>
        <v>0</v>
      </c>
    </row>
    <row r="7077" spans="2:6" x14ac:dyDescent="0.25">
      <c r="B7077" s="54" t="str">
        <f t="shared" si="556"/>
        <v/>
      </c>
      <c r="C7077" s="58" t="e">
        <f t="shared" si="554"/>
        <v>#VALUE!</v>
      </c>
      <c r="D7077" s="58" t="e">
        <f t="shared" si="557"/>
        <v>#VALUE!</v>
      </c>
      <c r="E7077" s="63" t="e">
        <f t="shared" si="558"/>
        <v>#VALUE!</v>
      </c>
      <c r="F7077" s="55">
        <f t="shared" si="555"/>
        <v>0</v>
      </c>
    </row>
    <row r="7078" spans="2:6" x14ac:dyDescent="0.25">
      <c r="B7078" s="54" t="str">
        <f t="shared" si="556"/>
        <v/>
      </c>
      <c r="C7078" s="58" t="e">
        <f t="shared" si="554"/>
        <v>#VALUE!</v>
      </c>
      <c r="D7078" s="58" t="e">
        <f t="shared" si="557"/>
        <v>#VALUE!</v>
      </c>
      <c r="E7078" s="63" t="e">
        <f t="shared" si="558"/>
        <v>#VALUE!</v>
      </c>
      <c r="F7078" s="55">
        <f t="shared" si="555"/>
        <v>0</v>
      </c>
    </row>
    <row r="7079" spans="2:6" x14ac:dyDescent="0.25">
      <c r="B7079" s="54" t="str">
        <f t="shared" si="556"/>
        <v/>
      </c>
      <c r="C7079" s="58" t="e">
        <f t="shared" si="554"/>
        <v>#VALUE!</v>
      </c>
      <c r="D7079" s="58" t="e">
        <f t="shared" si="557"/>
        <v>#VALUE!</v>
      </c>
      <c r="E7079" s="63" t="e">
        <f t="shared" si="558"/>
        <v>#VALUE!</v>
      </c>
      <c r="F7079" s="55">
        <f t="shared" si="555"/>
        <v>0</v>
      </c>
    </row>
    <row r="7080" spans="2:6" x14ac:dyDescent="0.25">
      <c r="B7080" s="54" t="str">
        <f t="shared" si="556"/>
        <v/>
      </c>
      <c r="C7080" s="58" t="e">
        <f t="shared" si="554"/>
        <v>#VALUE!</v>
      </c>
      <c r="D7080" s="58" t="e">
        <f t="shared" si="557"/>
        <v>#VALUE!</v>
      </c>
      <c r="E7080" s="63" t="e">
        <f t="shared" si="558"/>
        <v>#VALUE!</v>
      </c>
      <c r="F7080" s="55">
        <f t="shared" si="555"/>
        <v>0</v>
      </c>
    </row>
    <row r="7081" spans="2:6" x14ac:dyDescent="0.25">
      <c r="B7081" s="54" t="str">
        <f t="shared" si="556"/>
        <v/>
      </c>
      <c r="C7081" s="58" t="e">
        <f t="shared" si="554"/>
        <v>#VALUE!</v>
      </c>
      <c r="D7081" s="58" t="e">
        <f t="shared" si="557"/>
        <v>#VALUE!</v>
      </c>
      <c r="E7081" s="63" t="e">
        <f t="shared" si="558"/>
        <v>#VALUE!</v>
      </c>
      <c r="F7081" s="55">
        <f t="shared" si="555"/>
        <v>0</v>
      </c>
    </row>
    <row r="7082" spans="2:6" x14ac:dyDescent="0.25">
      <c r="B7082" s="54" t="str">
        <f t="shared" si="556"/>
        <v/>
      </c>
      <c r="C7082" s="58" t="e">
        <f t="shared" si="554"/>
        <v>#VALUE!</v>
      </c>
      <c r="D7082" s="58" t="e">
        <f t="shared" si="557"/>
        <v>#VALUE!</v>
      </c>
      <c r="E7082" s="63" t="e">
        <f t="shared" si="558"/>
        <v>#VALUE!</v>
      </c>
      <c r="F7082" s="55">
        <f t="shared" si="555"/>
        <v>0</v>
      </c>
    </row>
    <row r="7083" spans="2:6" x14ac:dyDescent="0.25">
      <c r="B7083" s="54" t="str">
        <f t="shared" si="556"/>
        <v/>
      </c>
      <c r="C7083" s="58" t="e">
        <f t="shared" si="554"/>
        <v>#VALUE!</v>
      </c>
      <c r="D7083" s="58" t="e">
        <f t="shared" si="557"/>
        <v>#VALUE!</v>
      </c>
      <c r="E7083" s="63" t="e">
        <f t="shared" si="558"/>
        <v>#VALUE!</v>
      </c>
      <c r="F7083" s="55">
        <f t="shared" si="555"/>
        <v>0</v>
      </c>
    </row>
    <row r="7084" spans="2:6" x14ac:dyDescent="0.25">
      <c r="B7084" s="54" t="str">
        <f t="shared" si="556"/>
        <v/>
      </c>
      <c r="C7084" s="58" t="e">
        <f t="shared" si="554"/>
        <v>#VALUE!</v>
      </c>
      <c r="D7084" s="58" t="e">
        <f t="shared" si="557"/>
        <v>#VALUE!</v>
      </c>
      <c r="E7084" s="63" t="e">
        <f t="shared" si="558"/>
        <v>#VALUE!</v>
      </c>
      <c r="F7084" s="55">
        <f t="shared" si="555"/>
        <v>0</v>
      </c>
    </row>
    <row r="7085" spans="2:6" x14ac:dyDescent="0.25">
      <c r="B7085" s="54" t="str">
        <f t="shared" si="556"/>
        <v/>
      </c>
      <c r="C7085" s="58" t="e">
        <f t="shared" si="554"/>
        <v>#VALUE!</v>
      </c>
      <c r="D7085" s="58" t="e">
        <f t="shared" si="557"/>
        <v>#VALUE!</v>
      </c>
      <c r="E7085" s="63" t="e">
        <f t="shared" si="558"/>
        <v>#VALUE!</v>
      </c>
      <c r="F7085" s="55">
        <f t="shared" si="555"/>
        <v>0</v>
      </c>
    </row>
    <row r="7086" spans="2:6" x14ac:dyDescent="0.25">
      <c r="B7086" s="54" t="str">
        <f t="shared" si="556"/>
        <v/>
      </c>
      <c r="C7086" s="58" t="e">
        <f t="shared" si="554"/>
        <v>#VALUE!</v>
      </c>
      <c r="D7086" s="58" t="e">
        <f t="shared" si="557"/>
        <v>#VALUE!</v>
      </c>
      <c r="E7086" s="63" t="e">
        <f t="shared" si="558"/>
        <v>#VALUE!</v>
      </c>
      <c r="F7086" s="55">
        <f t="shared" si="555"/>
        <v>0</v>
      </c>
    </row>
    <row r="7087" spans="2:6" x14ac:dyDescent="0.25">
      <c r="B7087" s="54" t="str">
        <f t="shared" si="556"/>
        <v/>
      </c>
      <c r="C7087" s="58" t="e">
        <f t="shared" si="554"/>
        <v>#VALUE!</v>
      </c>
      <c r="D7087" s="58" t="e">
        <f t="shared" si="557"/>
        <v>#VALUE!</v>
      </c>
      <c r="E7087" s="63" t="e">
        <f t="shared" si="558"/>
        <v>#VALUE!</v>
      </c>
      <c r="F7087" s="55">
        <f t="shared" si="555"/>
        <v>0</v>
      </c>
    </row>
    <row r="7088" spans="2:6" x14ac:dyDescent="0.25">
      <c r="B7088" s="54" t="str">
        <f t="shared" si="556"/>
        <v/>
      </c>
      <c r="C7088" s="58" t="e">
        <f t="shared" si="554"/>
        <v>#VALUE!</v>
      </c>
      <c r="D7088" s="58" t="e">
        <f t="shared" si="557"/>
        <v>#VALUE!</v>
      </c>
      <c r="E7088" s="63" t="e">
        <f t="shared" si="558"/>
        <v>#VALUE!</v>
      </c>
      <c r="F7088" s="55">
        <f t="shared" si="555"/>
        <v>0</v>
      </c>
    </row>
    <row r="7089" spans="2:6" x14ac:dyDescent="0.25">
      <c r="B7089" s="54" t="str">
        <f t="shared" si="556"/>
        <v/>
      </c>
      <c r="C7089" s="58" t="e">
        <f t="shared" si="554"/>
        <v>#VALUE!</v>
      </c>
      <c r="D7089" s="58" t="e">
        <f t="shared" si="557"/>
        <v>#VALUE!</v>
      </c>
      <c r="E7089" s="63" t="e">
        <f t="shared" si="558"/>
        <v>#VALUE!</v>
      </c>
      <c r="F7089" s="55">
        <f t="shared" si="555"/>
        <v>0</v>
      </c>
    </row>
    <row r="7090" spans="2:6" x14ac:dyDescent="0.25">
      <c r="B7090" s="54" t="str">
        <f t="shared" si="556"/>
        <v/>
      </c>
      <c r="C7090" s="58" t="e">
        <f t="shared" si="554"/>
        <v>#VALUE!</v>
      </c>
      <c r="D7090" s="58" t="e">
        <f t="shared" si="557"/>
        <v>#VALUE!</v>
      </c>
      <c r="E7090" s="63" t="e">
        <f t="shared" si="558"/>
        <v>#VALUE!</v>
      </c>
      <c r="F7090" s="55">
        <f t="shared" si="555"/>
        <v>0</v>
      </c>
    </row>
    <row r="7091" spans="2:6" x14ac:dyDescent="0.25">
      <c r="B7091" s="54" t="str">
        <f t="shared" si="556"/>
        <v/>
      </c>
      <c r="C7091" s="58" t="e">
        <f t="shared" si="554"/>
        <v>#VALUE!</v>
      </c>
      <c r="D7091" s="58" t="e">
        <f t="shared" si="557"/>
        <v>#VALUE!</v>
      </c>
      <c r="E7091" s="63" t="e">
        <f t="shared" si="558"/>
        <v>#VALUE!</v>
      </c>
      <c r="F7091" s="55">
        <f t="shared" si="555"/>
        <v>0</v>
      </c>
    </row>
    <row r="7092" spans="2:6" x14ac:dyDescent="0.25">
      <c r="B7092" s="54" t="str">
        <f t="shared" si="556"/>
        <v/>
      </c>
      <c r="C7092" s="58" t="e">
        <f t="shared" si="554"/>
        <v>#VALUE!</v>
      </c>
      <c r="D7092" s="58" t="e">
        <f t="shared" si="557"/>
        <v>#VALUE!</v>
      </c>
      <c r="E7092" s="63" t="e">
        <f t="shared" si="558"/>
        <v>#VALUE!</v>
      </c>
      <c r="F7092" s="55">
        <f t="shared" si="555"/>
        <v>0</v>
      </c>
    </row>
    <row r="7093" spans="2:6" x14ac:dyDescent="0.25">
      <c r="B7093" s="54" t="str">
        <f t="shared" si="556"/>
        <v/>
      </c>
      <c r="C7093" s="58" t="e">
        <f t="shared" si="554"/>
        <v>#VALUE!</v>
      </c>
      <c r="D7093" s="58" t="e">
        <f t="shared" si="557"/>
        <v>#VALUE!</v>
      </c>
      <c r="E7093" s="63" t="e">
        <f t="shared" si="558"/>
        <v>#VALUE!</v>
      </c>
      <c r="F7093" s="55">
        <f t="shared" si="555"/>
        <v>0</v>
      </c>
    </row>
    <row r="7094" spans="2:6" x14ac:dyDescent="0.25">
      <c r="B7094" s="54" t="str">
        <f t="shared" si="556"/>
        <v/>
      </c>
      <c r="C7094" s="58" t="e">
        <f t="shared" si="554"/>
        <v>#VALUE!</v>
      </c>
      <c r="D7094" s="58" t="e">
        <f t="shared" si="557"/>
        <v>#VALUE!</v>
      </c>
      <c r="E7094" s="63" t="e">
        <f t="shared" si="558"/>
        <v>#VALUE!</v>
      </c>
      <c r="F7094" s="55">
        <f t="shared" si="555"/>
        <v>0</v>
      </c>
    </row>
    <row r="7095" spans="2:6" x14ac:dyDescent="0.25">
      <c r="B7095" s="54" t="str">
        <f t="shared" si="556"/>
        <v/>
      </c>
      <c r="C7095" s="58" t="e">
        <f t="shared" si="554"/>
        <v>#VALUE!</v>
      </c>
      <c r="D7095" s="58" t="e">
        <f t="shared" si="557"/>
        <v>#VALUE!</v>
      </c>
      <c r="E7095" s="63" t="e">
        <f t="shared" si="558"/>
        <v>#VALUE!</v>
      </c>
      <c r="F7095" s="55">
        <f t="shared" si="555"/>
        <v>0</v>
      </c>
    </row>
    <row r="7096" spans="2:6" x14ac:dyDescent="0.25">
      <c r="B7096" s="54" t="str">
        <f t="shared" si="556"/>
        <v/>
      </c>
      <c r="C7096" s="58" t="e">
        <f t="shared" si="554"/>
        <v>#VALUE!</v>
      </c>
      <c r="D7096" s="58" t="e">
        <f t="shared" si="557"/>
        <v>#VALUE!</v>
      </c>
      <c r="E7096" s="63" t="e">
        <f t="shared" si="558"/>
        <v>#VALUE!</v>
      </c>
      <c r="F7096" s="55">
        <f t="shared" si="555"/>
        <v>0</v>
      </c>
    </row>
    <row r="7097" spans="2:6" x14ac:dyDescent="0.25">
      <c r="B7097" s="54" t="str">
        <f t="shared" si="556"/>
        <v/>
      </c>
      <c r="C7097" s="58" t="e">
        <f t="shared" si="554"/>
        <v>#VALUE!</v>
      </c>
      <c r="D7097" s="58" t="e">
        <f t="shared" si="557"/>
        <v>#VALUE!</v>
      </c>
      <c r="E7097" s="63" t="e">
        <f t="shared" si="558"/>
        <v>#VALUE!</v>
      </c>
      <c r="F7097" s="55">
        <f t="shared" si="555"/>
        <v>0</v>
      </c>
    </row>
    <row r="7098" spans="2:6" x14ac:dyDescent="0.25">
      <c r="B7098" s="54" t="str">
        <f t="shared" si="556"/>
        <v/>
      </c>
      <c r="C7098" s="58" t="e">
        <f t="shared" si="554"/>
        <v>#VALUE!</v>
      </c>
      <c r="D7098" s="58" t="e">
        <f t="shared" si="557"/>
        <v>#VALUE!</v>
      </c>
      <c r="E7098" s="63" t="e">
        <f t="shared" si="558"/>
        <v>#VALUE!</v>
      </c>
      <c r="F7098" s="55">
        <f t="shared" si="555"/>
        <v>0</v>
      </c>
    </row>
    <row r="7099" spans="2:6" x14ac:dyDescent="0.25">
      <c r="B7099" s="54" t="str">
        <f t="shared" si="556"/>
        <v/>
      </c>
      <c r="C7099" s="58" t="e">
        <f t="shared" si="554"/>
        <v>#VALUE!</v>
      </c>
      <c r="D7099" s="58" t="e">
        <f t="shared" si="557"/>
        <v>#VALUE!</v>
      </c>
      <c r="E7099" s="63" t="e">
        <f t="shared" si="558"/>
        <v>#VALUE!</v>
      </c>
      <c r="F7099" s="55">
        <f t="shared" si="555"/>
        <v>0</v>
      </c>
    </row>
    <row r="7100" spans="2:6" x14ac:dyDescent="0.25">
      <c r="B7100" s="54" t="str">
        <f t="shared" si="556"/>
        <v/>
      </c>
      <c r="C7100" s="58" t="e">
        <f t="shared" si="554"/>
        <v>#VALUE!</v>
      </c>
      <c r="D7100" s="58" t="e">
        <f t="shared" si="557"/>
        <v>#VALUE!</v>
      </c>
      <c r="E7100" s="63" t="e">
        <f t="shared" si="558"/>
        <v>#VALUE!</v>
      </c>
      <c r="F7100" s="55">
        <f t="shared" si="555"/>
        <v>0</v>
      </c>
    </row>
    <row r="7101" spans="2:6" x14ac:dyDescent="0.25">
      <c r="B7101" s="54" t="str">
        <f t="shared" si="556"/>
        <v/>
      </c>
      <c r="C7101" s="58" t="e">
        <f t="shared" si="554"/>
        <v>#VALUE!</v>
      </c>
      <c r="D7101" s="58" t="e">
        <f t="shared" si="557"/>
        <v>#VALUE!</v>
      </c>
      <c r="E7101" s="63" t="e">
        <f t="shared" si="558"/>
        <v>#VALUE!</v>
      </c>
      <c r="F7101" s="55">
        <f t="shared" si="555"/>
        <v>0</v>
      </c>
    </row>
    <row r="7102" spans="2:6" x14ac:dyDescent="0.25">
      <c r="B7102" s="54" t="str">
        <f t="shared" si="556"/>
        <v/>
      </c>
      <c r="C7102" s="58" t="e">
        <f t="shared" si="554"/>
        <v>#VALUE!</v>
      </c>
      <c r="D7102" s="58" t="e">
        <f t="shared" si="557"/>
        <v>#VALUE!</v>
      </c>
      <c r="E7102" s="63" t="e">
        <f t="shared" si="558"/>
        <v>#VALUE!</v>
      </c>
      <c r="F7102" s="55">
        <f t="shared" si="555"/>
        <v>0</v>
      </c>
    </row>
    <row r="7103" spans="2:6" x14ac:dyDescent="0.25">
      <c r="B7103" s="54" t="str">
        <f t="shared" si="556"/>
        <v/>
      </c>
      <c r="C7103" s="58" t="e">
        <f t="shared" si="554"/>
        <v>#VALUE!</v>
      </c>
      <c r="D7103" s="58" t="e">
        <f t="shared" si="557"/>
        <v>#VALUE!</v>
      </c>
      <c r="E7103" s="63" t="e">
        <f t="shared" si="558"/>
        <v>#VALUE!</v>
      </c>
      <c r="F7103" s="55">
        <f t="shared" si="555"/>
        <v>0</v>
      </c>
    </row>
    <row r="7104" spans="2:6" x14ac:dyDescent="0.25">
      <c r="B7104" s="54" t="str">
        <f t="shared" si="556"/>
        <v/>
      </c>
      <c r="C7104" s="58" t="e">
        <f t="shared" si="554"/>
        <v>#VALUE!</v>
      </c>
      <c r="D7104" s="58" t="e">
        <f t="shared" si="557"/>
        <v>#VALUE!</v>
      </c>
      <c r="E7104" s="63" t="e">
        <f t="shared" si="558"/>
        <v>#VALUE!</v>
      </c>
      <c r="F7104" s="55">
        <f t="shared" si="555"/>
        <v>0</v>
      </c>
    </row>
    <row r="7105" spans="2:6" x14ac:dyDescent="0.25">
      <c r="B7105" s="54" t="str">
        <f t="shared" si="556"/>
        <v/>
      </c>
      <c r="C7105" s="58" t="e">
        <f t="shared" si="554"/>
        <v>#VALUE!</v>
      </c>
      <c r="D7105" s="58" t="e">
        <f t="shared" si="557"/>
        <v>#VALUE!</v>
      </c>
      <c r="E7105" s="63" t="e">
        <f t="shared" si="558"/>
        <v>#VALUE!</v>
      </c>
      <c r="F7105" s="55">
        <f t="shared" si="555"/>
        <v>0</v>
      </c>
    </row>
    <row r="7106" spans="2:6" x14ac:dyDescent="0.25">
      <c r="B7106" s="54" t="str">
        <f t="shared" si="556"/>
        <v/>
      </c>
      <c r="C7106" s="58" t="e">
        <f t="shared" si="554"/>
        <v>#VALUE!</v>
      </c>
      <c r="D7106" s="58" t="e">
        <f t="shared" si="557"/>
        <v>#VALUE!</v>
      </c>
      <c r="E7106" s="63" t="e">
        <f t="shared" si="558"/>
        <v>#VALUE!</v>
      </c>
      <c r="F7106" s="55">
        <f t="shared" si="555"/>
        <v>0</v>
      </c>
    </row>
    <row r="7107" spans="2:6" x14ac:dyDescent="0.25">
      <c r="B7107" s="54" t="str">
        <f t="shared" si="556"/>
        <v/>
      </c>
      <c r="C7107" s="58" t="e">
        <f t="shared" si="554"/>
        <v>#VALUE!</v>
      </c>
      <c r="D7107" s="58" t="e">
        <f t="shared" si="557"/>
        <v>#VALUE!</v>
      </c>
      <c r="E7107" s="63" t="e">
        <f t="shared" si="558"/>
        <v>#VALUE!</v>
      </c>
      <c r="F7107" s="55">
        <f t="shared" si="555"/>
        <v>0</v>
      </c>
    </row>
    <row r="7108" spans="2:6" x14ac:dyDescent="0.25">
      <c r="B7108" s="54" t="str">
        <f t="shared" si="556"/>
        <v/>
      </c>
      <c r="C7108" s="58" t="e">
        <f t="shared" si="554"/>
        <v>#VALUE!</v>
      </c>
      <c r="D7108" s="58" t="e">
        <f t="shared" si="557"/>
        <v>#VALUE!</v>
      </c>
      <c r="E7108" s="63" t="e">
        <f t="shared" si="558"/>
        <v>#VALUE!</v>
      </c>
      <c r="F7108" s="55">
        <f t="shared" si="555"/>
        <v>0</v>
      </c>
    </row>
    <row r="7109" spans="2:6" x14ac:dyDescent="0.25">
      <c r="B7109" s="54" t="str">
        <f t="shared" si="556"/>
        <v/>
      </c>
      <c r="C7109" s="58" t="e">
        <f t="shared" si="554"/>
        <v>#VALUE!</v>
      </c>
      <c r="D7109" s="58" t="e">
        <f t="shared" si="557"/>
        <v>#VALUE!</v>
      </c>
      <c r="E7109" s="63" t="e">
        <f t="shared" si="558"/>
        <v>#VALUE!</v>
      </c>
      <c r="F7109" s="55">
        <f t="shared" si="555"/>
        <v>0</v>
      </c>
    </row>
    <row r="7110" spans="2:6" x14ac:dyDescent="0.25">
      <c r="B7110" s="54" t="str">
        <f t="shared" si="556"/>
        <v/>
      </c>
      <c r="C7110" s="58" t="e">
        <f t="shared" si="554"/>
        <v>#VALUE!</v>
      </c>
      <c r="D7110" s="58" t="e">
        <f t="shared" si="557"/>
        <v>#VALUE!</v>
      </c>
      <c r="E7110" s="63" t="e">
        <f t="shared" si="558"/>
        <v>#VALUE!</v>
      </c>
      <c r="F7110" s="55">
        <f t="shared" si="555"/>
        <v>0</v>
      </c>
    </row>
    <row r="7111" spans="2:6" x14ac:dyDescent="0.25">
      <c r="B7111" s="54" t="str">
        <f t="shared" si="556"/>
        <v/>
      </c>
      <c r="C7111" s="58" t="e">
        <f t="shared" si="554"/>
        <v>#VALUE!</v>
      </c>
      <c r="D7111" s="58" t="e">
        <f t="shared" si="557"/>
        <v>#VALUE!</v>
      </c>
      <c r="E7111" s="63" t="e">
        <f t="shared" si="558"/>
        <v>#VALUE!</v>
      </c>
      <c r="F7111" s="55">
        <f t="shared" si="555"/>
        <v>0</v>
      </c>
    </row>
    <row r="7112" spans="2:6" x14ac:dyDescent="0.25">
      <c r="B7112" s="54" t="str">
        <f t="shared" si="556"/>
        <v/>
      </c>
      <c r="C7112" s="58" t="e">
        <f t="shared" si="554"/>
        <v>#VALUE!</v>
      </c>
      <c r="D7112" s="58" t="e">
        <f t="shared" si="557"/>
        <v>#VALUE!</v>
      </c>
      <c r="E7112" s="63" t="e">
        <f t="shared" si="558"/>
        <v>#VALUE!</v>
      </c>
      <c r="F7112" s="55">
        <f t="shared" si="555"/>
        <v>0</v>
      </c>
    </row>
    <row r="7113" spans="2:6" x14ac:dyDescent="0.25">
      <c r="B7113" s="54" t="str">
        <f t="shared" si="556"/>
        <v/>
      </c>
      <c r="C7113" s="58" t="e">
        <f t="shared" si="554"/>
        <v>#VALUE!</v>
      </c>
      <c r="D7113" s="58" t="e">
        <f t="shared" si="557"/>
        <v>#VALUE!</v>
      </c>
      <c r="E7113" s="63" t="e">
        <f t="shared" si="558"/>
        <v>#VALUE!</v>
      </c>
      <c r="F7113" s="55">
        <f t="shared" si="555"/>
        <v>0</v>
      </c>
    </row>
    <row r="7114" spans="2:6" x14ac:dyDescent="0.25">
      <c r="B7114" s="54" t="str">
        <f t="shared" si="556"/>
        <v/>
      </c>
      <c r="C7114" s="58" t="e">
        <f t="shared" si="554"/>
        <v>#VALUE!</v>
      </c>
      <c r="D7114" s="58" t="e">
        <f t="shared" si="557"/>
        <v>#VALUE!</v>
      </c>
      <c r="E7114" s="63" t="e">
        <f t="shared" si="558"/>
        <v>#VALUE!</v>
      </c>
      <c r="F7114" s="55">
        <f t="shared" si="555"/>
        <v>0</v>
      </c>
    </row>
    <row r="7115" spans="2:6" x14ac:dyDescent="0.25">
      <c r="B7115" s="54" t="str">
        <f t="shared" si="556"/>
        <v/>
      </c>
      <c r="C7115" s="58" t="e">
        <f t="shared" si="554"/>
        <v>#VALUE!</v>
      </c>
      <c r="D7115" s="58" t="e">
        <f t="shared" si="557"/>
        <v>#VALUE!</v>
      </c>
      <c r="E7115" s="63" t="e">
        <f t="shared" si="558"/>
        <v>#VALUE!</v>
      </c>
      <c r="F7115" s="55">
        <f t="shared" si="555"/>
        <v>0</v>
      </c>
    </row>
    <row r="7116" spans="2:6" x14ac:dyDescent="0.25">
      <c r="B7116" s="54" t="str">
        <f t="shared" si="556"/>
        <v/>
      </c>
      <c r="C7116" s="58" t="e">
        <f t="shared" si="554"/>
        <v>#VALUE!</v>
      </c>
      <c r="D7116" s="58" t="e">
        <f t="shared" si="557"/>
        <v>#VALUE!</v>
      </c>
      <c r="E7116" s="63" t="e">
        <f t="shared" si="558"/>
        <v>#VALUE!</v>
      </c>
      <c r="F7116" s="55">
        <f t="shared" si="555"/>
        <v>0</v>
      </c>
    </row>
    <row r="7117" spans="2:6" x14ac:dyDescent="0.25">
      <c r="B7117" s="54" t="str">
        <f t="shared" si="556"/>
        <v/>
      </c>
      <c r="C7117" s="58" t="e">
        <f t="shared" si="554"/>
        <v>#VALUE!</v>
      </c>
      <c r="D7117" s="58" t="e">
        <f t="shared" si="557"/>
        <v>#VALUE!</v>
      </c>
      <c r="E7117" s="63" t="e">
        <f t="shared" si="558"/>
        <v>#VALUE!</v>
      </c>
      <c r="F7117" s="55">
        <f t="shared" si="555"/>
        <v>0</v>
      </c>
    </row>
    <row r="7118" spans="2:6" x14ac:dyDescent="0.25">
      <c r="B7118" s="54" t="str">
        <f t="shared" si="556"/>
        <v/>
      </c>
      <c r="C7118" s="58" t="e">
        <f t="shared" si="554"/>
        <v>#VALUE!</v>
      </c>
      <c r="D7118" s="58" t="e">
        <f t="shared" si="557"/>
        <v>#VALUE!</v>
      </c>
      <c r="E7118" s="63" t="e">
        <f t="shared" si="558"/>
        <v>#VALUE!</v>
      </c>
      <c r="F7118" s="55">
        <f t="shared" si="555"/>
        <v>0</v>
      </c>
    </row>
    <row r="7119" spans="2:6" x14ac:dyDescent="0.25">
      <c r="B7119" s="54" t="str">
        <f t="shared" si="556"/>
        <v/>
      </c>
      <c r="C7119" s="58" t="e">
        <f t="shared" ref="C7119:C7182" si="559">YEAR(B7119)*12+MONTH(B7119)+1-$C$9</f>
        <v>#VALUE!</v>
      </c>
      <c r="D7119" s="58" t="e">
        <f t="shared" si="557"/>
        <v>#VALUE!</v>
      </c>
      <c r="E7119" s="63" t="e">
        <f t="shared" si="558"/>
        <v>#VALUE!</v>
      </c>
      <c r="F7119" s="55">
        <f t="shared" ref="F7119:F7182" si="560">IFERROR(
(F7118+E7119)*(1+$E$6),
0)</f>
        <v>0</v>
      </c>
    </row>
    <row r="7120" spans="2:6" x14ac:dyDescent="0.25">
      <c r="B7120" s="54" t="str">
        <f t="shared" ref="B7120:B7183" si="561">IF(B7119&lt;EDATE($B$15-1,$C$7*12),B7119+1,"")</f>
        <v/>
      </c>
      <c r="C7120" s="58" t="e">
        <f t="shared" si="559"/>
        <v>#VALUE!</v>
      </c>
      <c r="D7120" s="58" t="e">
        <f t="shared" ref="D7120:D7183" si="562">WEEKDAY(B7120,2)</f>
        <v>#VALUE!</v>
      </c>
      <c r="E7120" s="63" t="e">
        <f t="shared" ref="E7120:E7183" si="563">IF(AND(DAY(B7120)=1,
OR(dane_wplaty_co_ile_mc=1,MOD(C7120,dane_wplaty_co_ile_mc)=1)),dane_wplaty_skladka,0)</f>
        <v>#VALUE!</v>
      </c>
      <c r="F7120" s="55">
        <f t="shared" si="560"/>
        <v>0</v>
      </c>
    </row>
    <row r="7121" spans="2:6" x14ac:dyDescent="0.25">
      <c r="B7121" s="54" t="str">
        <f t="shared" si="561"/>
        <v/>
      </c>
      <c r="C7121" s="58" t="e">
        <f t="shared" si="559"/>
        <v>#VALUE!</v>
      </c>
      <c r="D7121" s="58" t="e">
        <f t="shared" si="562"/>
        <v>#VALUE!</v>
      </c>
      <c r="E7121" s="63" t="e">
        <f t="shared" si="563"/>
        <v>#VALUE!</v>
      </c>
      <c r="F7121" s="55">
        <f t="shared" si="560"/>
        <v>0</v>
      </c>
    </row>
    <row r="7122" spans="2:6" x14ac:dyDescent="0.25">
      <c r="B7122" s="54" t="str">
        <f t="shared" si="561"/>
        <v/>
      </c>
      <c r="C7122" s="58" t="e">
        <f t="shared" si="559"/>
        <v>#VALUE!</v>
      </c>
      <c r="D7122" s="58" t="e">
        <f t="shared" si="562"/>
        <v>#VALUE!</v>
      </c>
      <c r="E7122" s="63" t="e">
        <f t="shared" si="563"/>
        <v>#VALUE!</v>
      </c>
      <c r="F7122" s="55">
        <f t="shared" si="560"/>
        <v>0</v>
      </c>
    </row>
    <row r="7123" spans="2:6" x14ac:dyDescent="0.25">
      <c r="B7123" s="54" t="str">
        <f t="shared" si="561"/>
        <v/>
      </c>
      <c r="C7123" s="58" t="e">
        <f t="shared" si="559"/>
        <v>#VALUE!</v>
      </c>
      <c r="D7123" s="58" t="e">
        <f t="shared" si="562"/>
        <v>#VALUE!</v>
      </c>
      <c r="E7123" s="63" t="e">
        <f t="shared" si="563"/>
        <v>#VALUE!</v>
      </c>
      <c r="F7123" s="55">
        <f t="shared" si="560"/>
        <v>0</v>
      </c>
    </row>
    <row r="7124" spans="2:6" x14ac:dyDescent="0.25">
      <c r="B7124" s="54" t="str">
        <f t="shared" si="561"/>
        <v/>
      </c>
      <c r="C7124" s="58" t="e">
        <f t="shared" si="559"/>
        <v>#VALUE!</v>
      </c>
      <c r="D7124" s="58" t="e">
        <f t="shared" si="562"/>
        <v>#VALUE!</v>
      </c>
      <c r="E7124" s="63" t="e">
        <f t="shared" si="563"/>
        <v>#VALUE!</v>
      </c>
      <c r="F7124" s="55">
        <f t="shared" si="560"/>
        <v>0</v>
      </c>
    </row>
    <row r="7125" spans="2:6" x14ac:dyDescent="0.25">
      <c r="B7125" s="54" t="str">
        <f t="shared" si="561"/>
        <v/>
      </c>
      <c r="C7125" s="58" t="e">
        <f t="shared" si="559"/>
        <v>#VALUE!</v>
      </c>
      <c r="D7125" s="58" t="e">
        <f t="shared" si="562"/>
        <v>#VALUE!</v>
      </c>
      <c r="E7125" s="63" t="e">
        <f t="shared" si="563"/>
        <v>#VALUE!</v>
      </c>
      <c r="F7125" s="55">
        <f t="shared" si="560"/>
        <v>0</v>
      </c>
    </row>
    <row r="7126" spans="2:6" x14ac:dyDescent="0.25">
      <c r="B7126" s="54" t="str">
        <f t="shared" si="561"/>
        <v/>
      </c>
      <c r="C7126" s="58" t="e">
        <f t="shared" si="559"/>
        <v>#VALUE!</v>
      </c>
      <c r="D7126" s="58" t="e">
        <f t="shared" si="562"/>
        <v>#VALUE!</v>
      </c>
      <c r="E7126" s="63" t="e">
        <f t="shared" si="563"/>
        <v>#VALUE!</v>
      </c>
      <c r="F7126" s="55">
        <f t="shared" si="560"/>
        <v>0</v>
      </c>
    </row>
    <row r="7127" spans="2:6" x14ac:dyDescent="0.25">
      <c r="B7127" s="54" t="str">
        <f t="shared" si="561"/>
        <v/>
      </c>
      <c r="C7127" s="58" t="e">
        <f t="shared" si="559"/>
        <v>#VALUE!</v>
      </c>
      <c r="D7127" s="58" t="e">
        <f t="shared" si="562"/>
        <v>#VALUE!</v>
      </c>
      <c r="E7127" s="63" t="e">
        <f t="shared" si="563"/>
        <v>#VALUE!</v>
      </c>
      <c r="F7127" s="55">
        <f t="shared" si="560"/>
        <v>0</v>
      </c>
    </row>
    <row r="7128" spans="2:6" x14ac:dyDescent="0.25">
      <c r="B7128" s="54" t="str">
        <f t="shared" si="561"/>
        <v/>
      </c>
      <c r="C7128" s="58" t="e">
        <f t="shared" si="559"/>
        <v>#VALUE!</v>
      </c>
      <c r="D7128" s="58" t="e">
        <f t="shared" si="562"/>
        <v>#VALUE!</v>
      </c>
      <c r="E7128" s="63" t="e">
        <f t="shared" si="563"/>
        <v>#VALUE!</v>
      </c>
      <c r="F7128" s="55">
        <f t="shared" si="560"/>
        <v>0</v>
      </c>
    </row>
    <row r="7129" spans="2:6" x14ac:dyDescent="0.25">
      <c r="B7129" s="54" t="str">
        <f t="shared" si="561"/>
        <v/>
      </c>
      <c r="C7129" s="58" t="e">
        <f t="shared" si="559"/>
        <v>#VALUE!</v>
      </c>
      <c r="D7129" s="58" t="e">
        <f t="shared" si="562"/>
        <v>#VALUE!</v>
      </c>
      <c r="E7129" s="63" t="e">
        <f t="shared" si="563"/>
        <v>#VALUE!</v>
      </c>
      <c r="F7129" s="55">
        <f t="shared" si="560"/>
        <v>0</v>
      </c>
    </row>
    <row r="7130" spans="2:6" x14ac:dyDescent="0.25">
      <c r="B7130" s="54" t="str">
        <f t="shared" si="561"/>
        <v/>
      </c>
      <c r="C7130" s="58" t="e">
        <f t="shared" si="559"/>
        <v>#VALUE!</v>
      </c>
      <c r="D7130" s="58" t="e">
        <f t="shared" si="562"/>
        <v>#VALUE!</v>
      </c>
      <c r="E7130" s="63" t="e">
        <f t="shared" si="563"/>
        <v>#VALUE!</v>
      </c>
      <c r="F7130" s="55">
        <f t="shared" si="560"/>
        <v>0</v>
      </c>
    </row>
    <row r="7131" spans="2:6" x14ac:dyDescent="0.25">
      <c r="B7131" s="54" t="str">
        <f t="shared" si="561"/>
        <v/>
      </c>
      <c r="C7131" s="58" t="e">
        <f t="shared" si="559"/>
        <v>#VALUE!</v>
      </c>
      <c r="D7131" s="58" t="e">
        <f t="shared" si="562"/>
        <v>#VALUE!</v>
      </c>
      <c r="E7131" s="63" t="e">
        <f t="shared" si="563"/>
        <v>#VALUE!</v>
      </c>
      <c r="F7131" s="55">
        <f t="shared" si="560"/>
        <v>0</v>
      </c>
    </row>
    <row r="7132" spans="2:6" x14ac:dyDescent="0.25">
      <c r="B7132" s="54" t="str">
        <f t="shared" si="561"/>
        <v/>
      </c>
      <c r="C7132" s="58" t="e">
        <f t="shared" si="559"/>
        <v>#VALUE!</v>
      </c>
      <c r="D7132" s="58" t="e">
        <f t="shared" si="562"/>
        <v>#VALUE!</v>
      </c>
      <c r="E7132" s="63" t="e">
        <f t="shared" si="563"/>
        <v>#VALUE!</v>
      </c>
      <c r="F7132" s="55">
        <f t="shared" si="560"/>
        <v>0</v>
      </c>
    </row>
    <row r="7133" spans="2:6" x14ac:dyDescent="0.25">
      <c r="B7133" s="54" t="str">
        <f t="shared" si="561"/>
        <v/>
      </c>
      <c r="C7133" s="58" t="e">
        <f t="shared" si="559"/>
        <v>#VALUE!</v>
      </c>
      <c r="D7133" s="58" t="e">
        <f t="shared" si="562"/>
        <v>#VALUE!</v>
      </c>
      <c r="E7133" s="63" t="e">
        <f t="shared" si="563"/>
        <v>#VALUE!</v>
      </c>
      <c r="F7133" s="55">
        <f t="shared" si="560"/>
        <v>0</v>
      </c>
    </row>
    <row r="7134" spans="2:6" x14ac:dyDescent="0.25">
      <c r="B7134" s="54" t="str">
        <f t="shared" si="561"/>
        <v/>
      </c>
      <c r="C7134" s="58" t="e">
        <f t="shared" si="559"/>
        <v>#VALUE!</v>
      </c>
      <c r="D7134" s="58" t="e">
        <f t="shared" si="562"/>
        <v>#VALUE!</v>
      </c>
      <c r="E7134" s="63" t="e">
        <f t="shared" si="563"/>
        <v>#VALUE!</v>
      </c>
      <c r="F7134" s="55">
        <f t="shared" si="560"/>
        <v>0</v>
      </c>
    </row>
    <row r="7135" spans="2:6" x14ac:dyDescent="0.25">
      <c r="B7135" s="54" t="str">
        <f t="shared" si="561"/>
        <v/>
      </c>
      <c r="C7135" s="58" t="e">
        <f t="shared" si="559"/>
        <v>#VALUE!</v>
      </c>
      <c r="D7135" s="58" t="e">
        <f t="shared" si="562"/>
        <v>#VALUE!</v>
      </c>
      <c r="E7135" s="63" t="e">
        <f t="shared" si="563"/>
        <v>#VALUE!</v>
      </c>
      <c r="F7135" s="55">
        <f t="shared" si="560"/>
        <v>0</v>
      </c>
    </row>
    <row r="7136" spans="2:6" x14ac:dyDescent="0.25">
      <c r="B7136" s="54" t="str">
        <f t="shared" si="561"/>
        <v/>
      </c>
      <c r="C7136" s="58" t="e">
        <f t="shared" si="559"/>
        <v>#VALUE!</v>
      </c>
      <c r="D7136" s="58" t="e">
        <f t="shared" si="562"/>
        <v>#VALUE!</v>
      </c>
      <c r="E7136" s="63" t="e">
        <f t="shared" si="563"/>
        <v>#VALUE!</v>
      </c>
      <c r="F7136" s="55">
        <f t="shared" si="560"/>
        <v>0</v>
      </c>
    </row>
    <row r="7137" spans="2:6" x14ac:dyDescent="0.25">
      <c r="B7137" s="54" t="str">
        <f t="shared" si="561"/>
        <v/>
      </c>
      <c r="C7137" s="58" t="e">
        <f t="shared" si="559"/>
        <v>#VALUE!</v>
      </c>
      <c r="D7137" s="58" t="e">
        <f t="shared" si="562"/>
        <v>#VALUE!</v>
      </c>
      <c r="E7137" s="63" t="e">
        <f t="shared" si="563"/>
        <v>#VALUE!</v>
      </c>
      <c r="F7137" s="55">
        <f t="shared" si="560"/>
        <v>0</v>
      </c>
    </row>
    <row r="7138" spans="2:6" x14ac:dyDescent="0.25">
      <c r="B7138" s="54" t="str">
        <f t="shared" si="561"/>
        <v/>
      </c>
      <c r="C7138" s="58" t="e">
        <f t="shared" si="559"/>
        <v>#VALUE!</v>
      </c>
      <c r="D7138" s="58" t="e">
        <f t="shared" si="562"/>
        <v>#VALUE!</v>
      </c>
      <c r="E7138" s="63" t="e">
        <f t="shared" si="563"/>
        <v>#VALUE!</v>
      </c>
      <c r="F7138" s="55">
        <f t="shared" si="560"/>
        <v>0</v>
      </c>
    </row>
    <row r="7139" spans="2:6" x14ac:dyDescent="0.25">
      <c r="B7139" s="54" t="str">
        <f t="shared" si="561"/>
        <v/>
      </c>
      <c r="C7139" s="58" t="e">
        <f t="shared" si="559"/>
        <v>#VALUE!</v>
      </c>
      <c r="D7139" s="58" t="e">
        <f t="shared" si="562"/>
        <v>#VALUE!</v>
      </c>
      <c r="E7139" s="63" t="e">
        <f t="shared" si="563"/>
        <v>#VALUE!</v>
      </c>
      <c r="F7139" s="55">
        <f t="shared" si="560"/>
        <v>0</v>
      </c>
    </row>
    <row r="7140" spans="2:6" x14ac:dyDescent="0.25">
      <c r="B7140" s="54" t="str">
        <f t="shared" si="561"/>
        <v/>
      </c>
      <c r="C7140" s="58" t="e">
        <f t="shared" si="559"/>
        <v>#VALUE!</v>
      </c>
      <c r="D7140" s="58" t="e">
        <f t="shared" si="562"/>
        <v>#VALUE!</v>
      </c>
      <c r="E7140" s="63" t="e">
        <f t="shared" si="563"/>
        <v>#VALUE!</v>
      </c>
      <c r="F7140" s="55">
        <f t="shared" si="560"/>
        <v>0</v>
      </c>
    </row>
    <row r="7141" spans="2:6" x14ac:dyDescent="0.25">
      <c r="B7141" s="54" t="str">
        <f t="shared" si="561"/>
        <v/>
      </c>
      <c r="C7141" s="58" t="e">
        <f t="shared" si="559"/>
        <v>#VALUE!</v>
      </c>
      <c r="D7141" s="58" t="e">
        <f t="shared" si="562"/>
        <v>#VALUE!</v>
      </c>
      <c r="E7141" s="63" t="e">
        <f t="shared" si="563"/>
        <v>#VALUE!</v>
      </c>
      <c r="F7141" s="55">
        <f t="shared" si="560"/>
        <v>0</v>
      </c>
    </row>
    <row r="7142" spans="2:6" x14ac:dyDescent="0.25">
      <c r="B7142" s="54" t="str">
        <f t="shared" si="561"/>
        <v/>
      </c>
      <c r="C7142" s="58" t="e">
        <f t="shared" si="559"/>
        <v>#VALUE!</v>
      </c>
      <c r="D7142" s="58" t="e">
        <f t="shared" si="562"/>
        <v>#VALUE!</v>
      </c>
      <c r="E7142" s="63" t="e">
        <f t="shared" si="563"/>
        <v>#VALUE!</v>
      </c>
      <c r="F7142" s="55">
        <f t="shared" si="560"/>
        <v>0</v>
      </c>
    </row>
    <row r="7143" spans="2:6" x14ac:dyDescent="0.25">
      <c r="B7143" s="54" t="str">
        <f t="shared" si="561"/>
        <v/>
      </c>
      <c r="C7143" s="58" t="e">
        <f t="shared" si="559"/>
        <v>#VALUE!</v>
      </c>
      <c r="D7143" s="58" t="e">
        <f t="shared" si="562"/>
        <v>#VALUE!</v>
      </c>
      <c r="E7143" s="63" t="e">
        <f t="shared" si="563"/>
        <v>#VALUE!</v>
      </c>
      <c r="F7143" s="55">
        <f t="shared" si="560"/>
        <v>0</v>
      </c>
    </row>
    <row r="7144" spans="2:6" x14ac:dyDescent="0.25">
      <c r="B7144" s="54" t="str">
        <f t="shared" si="561"/>
        <v/>
      </c>
      <c r="C7144" s="58" t="e">
        <f t="shared" si="559"/>
        <v>#VALUE!</v>
      </c>
      <c r="D7144" s="58" t="e">
        <f t="shared" si="562"/>
        <v>#VALUE!</v>
      </c>
      <c r="E7144" s="63" t="e">
        <f t="shared" si="563"/>
        <v>#VALUE!</v>
      </c>
      <c r="F7144" s="55">
        <f t="shared" si="560"/>
        <v>0</v>
      </c>
    </row>
    <row r="7145" spans="2:6" x14ac:dyDescent="0.25">
      <c r="B7145" s="54" t="str">
        <f t="shared" si="561"/>
        <v/>
      </c>
      <c r="C7145" s="58" t="e">
        <f t="shared" si="559"/>
        <v>#VALUE!</v>
      </c>
      <c r="D7145" s="58" t="e">
        <f t="shared" si="562"/>
        <v>#VALUE!</v>
      </c>
      <c r="E7145" s="63" t="e">
        <f t="shared" si="563"/>
        <v>#VALUE!</v>
      </c>
      <c r="F7145" s="55">
        <f t="shared" si="560"/>
        <v>0</v>
      </c>
    </row>
    <row r="7146" spans="2:6" x14ac:dyDescent="0.25">
      <c r="B7146" s="54" t="str">
        <f t="shared" si="561"/>
        <v/>
      </c>
      <c r="C7146" s="58" t="e">
        <f t="shared" si="559"/>
        <v>#VALUE!</v>
      </c>
      <c r="D7146" s="58" t="e">
        <f t="shared" si="562"/>
        <v>#VALUE!</v>
      </c>
      <c r="E7146" s="63" t="e">
        <f t="shared" si="563"/>
        <v>#VALUE!</v>
      </c>
      <c r="F7146" s="55">
        <f t="shared" si="560"/>
        <v>0</v>
      </c>
    </row>
    <row r="7147" spans="2:6" x14ac:dyDescent="0.25">
      <c r="B7147" s="54" t="str">
        <f t="shared" si="561"/>
        <v/>
      </c>
      <c r="C7147" s="58" t="e">
        <f t="shared" si="559"/>
        <v>#VALUE!</v>
      </c>
      <c r="D7147" s="58" t="e">
        <f t="shared" si="562"/>
        <v>#VALUE!</v>
      </c>
      <c r="E7147" s="63" t="e">
        <f t="shared" si="563"/>
        <v>#VALUE!</v>
      </c>
      <c r="F7147" s="55">
        <f t="shared" si="560"/>
        <v>0</v>
      </c>
    </row>
    <row r="7148" spans="2:6" x14ac:dyDescent="0.25">
      <c r="B7148" s="54" t="str">
        <f t="shared" si="561"/>
        <v/>
      </c>
      <c r="C7148" s="58" t="e">
        <f t="shared" si="559"/>
        <v>#VALUE!</v>
      </c>
      <c r="D7148" s="58" t="e">
        <f t="shared" si="562"/>
        <v>#VALUE!</v>
      </c>
      <c r="E7148" s="63" t="e">
        <f t="shared" si="563"/>
        <v>#VALUE!</v>
      </c>
      <c r="F7148" s="55">
        <f t="shared" si="560"/>
        <v>0</v>
      </c>
    </row>
    <row r="7149" spans="2:6" x14ac:dyDescent="0.25">
      <c r="B7149" s="54" t="str">
        <f t="shared" si="561"/>
        <v/>
      </c>
      <c r="C7149" s="58" t="e">
        <f t="shared" si="559"/>
        <v>#VALUE!</v>
      </c>
      <c r="D7149" s="58" t="e">
        <f t="shared" si="562"/>
        <v>#VALUE!</v>
      </c>
      <c r="E7149" s="63" t="e">
        <f t="shared" si="563"/>
        <v>#VALUE!</v>
      </c>
      <c r="F7149" s="55">
        <f t="shared" si="560"/>
        <v>0</v>
      </c>
    </row>
    <row r="7150" spans="2:6" x14ac:dyDescent="0.25">
      <c r="B7150" s="54" t="str">
        <f t="shared" si="561"/>
        <v/>
      </c>
      <c r="C7150" s="58" t="e">
        <f t="shared" si="559"/>
        <v>#VALUE!</v>
      </c>
      <c r="D7150" s="58" t="e">
        <f t="shared" si="562"/>
        <v>#VALUE!</v>
      </c>
      <c r="E7150" s="63" t="e">
        <f t="shared" si="563"/>
        <v>#VALUE!</v>
      </c>
      <c r="F7150" s="55">
        <f t="shared" si="560"/>
        <v>0</v>
      </c>
    </row>
    <row r="7151" spans="2:6" x14ac:dyDescent="0.25">
      <c r="B7151" s="54" t="str">
        <f t="shared" si="561"/>
        <v/>
      </c>
      <c r="C7151" s="58" t="e">
        <f t="shared" si="559"/>
        <v>#VALUE!</v>
      </c>
      <c r="D7151" s="58" t="e">
        <f t="shared" si="562"/>
        <v>#VALUE!</v>
      </c>
      <c r="E7151" s="63" t="e">
        <f t="shared" si="563"/>
        <v>#VALUE!</v>
      </c>
      <c r="F7151" s="55">
        <f t="shared" si="560"/>
        <v>0</v>
      </c>
    </row>
    <row r="7152" spans="2:6" x14ac:dyDescent="0.25">
      <c r="B7152" s="54" t="str">
        <f t="shared" si="561"/>
        <v/>
      </c>
      <c r="C7152" s="58" t="e">
        <f t="shared" si="559"/>
        <v>#VALUE!</v>
      </c>
      <c r="D7152" s="58" t="e">
        <f t="shared" si="562"/>
        <v>#VALUE!</v>
      </c>
      <c r="E7152" s="63" t="e">
        <f t="shared" si="563"/>
        <v>#VALUE!</v>
      </c>
      <c r="F7152" s="55">
        <f t="shared" si="560"/>
        <v>0</v>
      </c>
    </row>
    <row r="7153" spans="2:6" x14ac:dyDescent="0.25">
      <c r="B7153" s="54" t="str">
        <f t="shared" si="561"/>
        <v/>
      </c>
      <c r="C7153" s="58" t="e">
        <f t="shared" si="559"/>
        <v>#VALUE!</v>
      </c>
      <c r="D7153" s="58" t="e">
        <f t="shared" si="562"/>
        <v>#VALUE!</v>
      </c>
      <c r="E7153" s="63" t="e">
        <f t="shared" si="563"/>
        <v>#VALUE!</v>
      </c>
      <c r="F7153" s="55">
        <f t="shared" si="560"/>
        <v>0</v>
      </c>
    </row>
    <row r="7154" spans="2:6" x14ac:dyDescent="0.25">
      <c r="B7154" s="54" t="str">
        <f t="shared" si="561"/>
        <v/>
      </c>
      <c r="C7154" s="58" t="e">
        <f t="shared" si="559"/>
        <v>#VALUE!</v>
      </c>
      <c r="D7154" s="58" t="e">
        <f t="shared" si="562"/>
        <v>#VALUE!</v>
      </c>
      <c r="E7154" s="63" t="e">
        <f t="shared" si="563"/>
        <v>#VALUE!</v>
      </c>
      <c r="F7154" s="55">
        <f t="shared" si="560"/>
        <v>0</v>
      </c>
    </row>
    <row r="7155" spans="2:6" x14ac:dyDescent="0.25">
      <c r="B7155" s="54" t="str">
        <f t="shared" si="561"/>
        <v/>
      </c>
      <c r="C7155" s="58" t="e">
        <f t="shared" si="559"/>
        <v>#VALUE!</v>
      </c>
      <c r="D7155" s="58" t="e">
        <f t="shared" si="562"/>
        <v>#VALUE!</v>
      </c>
      <c r="E7155" s="63" t="e">
        <f t="shared" si="563"/>
        <v>#VALUE!</v>
      </c>
      <c r="F7155" s="55">
        <f t="shared" si="560"/>
        <v>0</v>
      </c>
    </row>
    <row r="7156" spans="2:6" x14ac:dyDescent="0.25">
      <c r="B7156" s="54" t="str">
        <f t="shared" si="561"/>
        <v/>
      </c>
      <c r="C7156" s="58" t="e">
        <f t="shared" si="559"/>
        <v>#VALUE!</v>
      </c>
      <c r="D7156" s="58" t="e">
        <f t="shared" si="562"/>
        <v>#VALUE!</v>
      </c>
      <c r="E7156" s="63" t="e">
        <f t="shared" si="563"/>
        <v>#VALUE!</v>
      </c>
      <c r="F7156" s="55">
        <f t="shared" si="560"/>
        <v>0</v>
      </c>
    </row>
    <row r="7157" spans="2:6" x14ac:dyDescent="0.25">
      <c r="B7157" s="54" t="str">
        <f t="shared" si="561"/>
        <v/>
      </c>
      <c r="C7157" s="58" t="e">
        <f t="shared" si="559"/>
        <v>#VALUE!</v>
      </c>
      <c r="D7157" s="58" t="e">
        <f t="shared" si="562"/>
        <v>#VALUE!</v>
      </c>
      <c r="E7157" s="63" t="e">
        <f t="shared" si="563"/>
        <v>#VALUE!</v>
      </c>
      <c r="F7157" s="55">
        <f t="shared" si="560"/>
        <v>0</v>
      </c>
    </row>
    <row r="7158" spans="2:6" x14ac:dyDescent="0.25">
      <c r="B7158" s="54" t="str">
        <f t="shared" si="561"/>
        <v/>
      </c>
      <c r="C7158" s="58" t="e">
        <f t="shared" si="559"/>
        <v>#VALUE!</v>
      </c>
      <c r="D7158" s="58" t="e">
        <f t="shared" si="562"/>
        <v>#VALUE!</v>
      </c>
      <c r="E7158" s="63" t="e">
        <f t="shared" si="563"/>
        <v>#VALUE!</v>
      </c>
      <c r="F7158" s="55">
        <f t="shared" si="560"/>
        <v>0</v>
      </c>
    </row>
    <row r="7159" spans="2:6" x14ac:dyDescent="0.25">
      <c r="B7159" s="54" t="str">
        <f t="shared" si="561"/>
        <v/>
      </c>
      <c r="C7159" s="58" t="e">
        <f t="shared" si="559"/>
        <v>#VALUE!</v>
      </c>
      <c r="D7159" s="58" t="e">
        <f t="shared" si="562"/>
        <v>#VALUE!</v>
      </c>
      <c r="E7159" s="63" t="e">
        <f t="shared" si="563"/>
        <v>#VALUE!</v>
      </c>
      <c r="F7159" s="55">
        <f t="shared" si="560"/>
        <v>0</v>
      </c>
    </row>
    <row r="7160" spans="2:6" x14ac:dyDescent="0.25">
      <c r="B7160" s="54" t="str">
        <f t="shared" si="561"/>
        <v/>
      </c>
      <c r="C7160" s="58" t="e">
        <f t="shared" si="559"/>
        <v>#VALUE!</v>
      </c>
      <c r="D7160" s="58" t="e">
        <f t="shared" si="562"/>
        <v>#VALUE!</v>
      </c>
      <c r="E7160" s="63" t="e">
        <f t="shared" si="563"/>
        <v>#VALUE!</v>
      </c>
      <c r="F7160" s="55">
        <f t="shared" si="560"/>
        <v>0</v>
      </c>
    </row>
    <row r="7161" spans="2:6" x14ac:dyDescent="0.25">
      <c r="B7161" s="54" t="str">
        <f t="shared" si="561"/>
        <v/>
      </c>
      <c r="C7161" s="58" t="e">
        <f t="shared" si="559"/>
        <v>#VALUE!</v>
      </c>
      <c r="D7161" s="58" t="e">
        <f t="shared" si="562"/>
        <v>#VALUE!</v>
      </c>
      <c r="E7161" s="63" t="e">
        <f t="shared" si="563"/>
        <v>#VALUE!</v>
      </c>
      <c r="F7161" s="55">
        <f t="shared" si="560"/>
        <v>0</v>
      </c>
    </row>
    <row r="7162" spans="2:6" x14ac:dyDescent="0.25">
      <c r="B7162" s="54" t="str">
        <f t="shared" si="561"/>
        <v/>
      </c>
      <c r="C7162" s="58" t="e">
        <f t="shared" si="559"/>
        <v>#VALUE!</v>
      </c>
      <c r="D7162" s="58" t="e">
        <f t="shared" si="562"/>
        <v>#VALUE!</v>
      </c>
      <c r="E7162" s="63" t="e">
        <f t="shared" si="563"/>
        <v>#VALUE!</v>
      </c>
      <c r="F7162" s="55">
        <f t="shared" si="560"/>
        <v>0</v>
      </c>
    </row>
    <row r="7163" spans="2:6" x14ac:dyDescent="0.25">
      <c r="B7163" s="54" t="str">
        <f t="shared" si="561"/>
        <v/>
      </c>
      <c r="C7163" s="58" t="e">
        <f t="shared" si="559"/>
        <v>#VALUE!</v>
      </c>
      <c r="D7163" s="58" t="e">
        <f t="shared" si="562"/>
        <v>#VALUE!</v>
      </c>
      <c r="E7163" s="63" t="e">
        <f t="shared" si="563"/>
        <v>#VALUE!</v>
      </c>
      <c r="F7163" s="55">
        <f t="shared" si="560"/>
        <v>0</v>
      </c>
    </row>
    <row r="7164" spans="2:6" x14ac:dyDescent="0.25">
      <c r="B7164" s="54" t="str">
        <f t="shared" si="561"/>
        <v/>
      </c>
      <c r="C7164" s="58" t="e">
        <f t="shared" si="559"/>
        <v>#VALUE!</v>
      </c>
      <c r="D7164" s="58" t="e">
        <f t="shared" si="562"/>
        <v>#VALUE!</v>
      </c>
      <c r="E7164" s="63" t="e">
        <f t="shared" si="563"/>
        <v>#VALUE!</v>
      </c>
      <c r="F7164" s="55">
        <f t="shared" si="560"/>
        <v>0</v>
      </c>
    </row>
    <row r="7165" spans="2:6" x14ac:dyDescent="0.25">
      <c r="B7165" s="54" t="str">
        <f t="shared" si="561"/>
        <v/>
      </c>
      <c r="C7165" s="58" t="e">
        <f t="shared" si="559"/>
        <v>#VALUE!</v>
      </c>
      <c r="D7165" s="58" t="e">
        <f t="shared" si="562"/>
        <v>#VALUE!</v>
      </c>
      <c r="E7165" s="63" t="e">
        <f t="shared" si="563"/>
        <v>#VALUE!</v>
      </c>
      <c r="F7165" s="55">
        <f t="shared" si="560"/>
        <v>0</v>
      </c>
    </row>
    <row r="7166" spans="2:6" x14ac:dyDescent="0.25">
      <c r="B7166" s="54" t="str">
        <f t="shared" si="561"/>
        <v/>
      </c>
      <c r="C7166" s="58" t="e">
        <f t="shared" si="559"/>
        <v>#VALUE!</v>
      </c>
      <c r="D7166" s="58" t="e">
        <f t="shared" si="562"/>
        <v>#VALUE!</v>
      </c>
      <c r="E7166" s="63" t="e">
        <f t="shared" si="563"/>
        <v>#VALUE!</v>
      </c>
      <c r="F7166" s="55">
        <f t="shared" si="560"/>
        <v>0</v>
      </c>
    </row>
    <row r="7167" spans="2:6" x14ac:dyDescent="0.25">
      <c r="B7167" s="54" t="str">
        <f t="shared" si="561"/>
        <v/>
      </c>
      <c r="C7167" s="58" t="e">
        <f t="shared" si="559"/>
        <v>#VALUE!</v>
      </c>
      <c r="D7167" s="58" t="e">
        <f t="shared" si="562"/>
        <v>#VALUE!</v>
      </c>
      <c r="E7167" s="63" t="e">
        <f t="shared" si="563"/>
        <v>#VALUE!</v>
      </c>
      <c r="F7167" s="55">
        <f t="shared" si="560"/>
        <v>0</v>
      </c>
    </row>
    <row r="7168" spans="2:6" x14ac:dyDescent="0.25">
      <c r="B7168" s="54" t="str">
        <f t="shared" si="561"/>
        <v/>
      </c>
      <c r="C7168" s="58" t="e">
        <f t="shared" si="559"/>
        <v>#VALUE!</v>
      </c>
      <c r="D7168" s="58" t="e">
        <f t="shared" si="562"/>
        <v>#VALUE!</v>
      </c>
      <c r="E7168" s="63" t="e">
        <f t="shared" si="563"/>
        <v>#VALUE!</v>
      </c>
      <c r="F7168" s="55">
        <f t="shared" si="560"/>
        <v>0</v>
      </c>
    </row>
    <row r="7169" spans="2:6" x14ac:dyDescent="0.25">
      <c r="B7169" s="54" t="str">
        <f t="shared" si="561"/>
        <v/>
      </c>
      <c r="C7169" s="58" t="e">
        <f t="shared" si="559"/>
        <v>#VALUE!</v>
      </c>
      <c r="D7169" s="58" t="e">
        <f t="shared" si="562"/>
        <v>#VALUE!</v>
      </c>
      <c r="E7169" s="63" t="e">
        <f t="shared" si="563"/>
        <v>#VALUE!</v>
      </c>
      <c r="F7169" s="55">
        <f t="shared" si="560"/>
        <v>0</v>
      </c>
    </row>
    <row r="7170" spans="2:6" x14ac:dyDescent="0.25">
      <c r="B7170" s="54" t="str">
        <f t="shared" si="561"/>
        <v/>
      </c>
      <c r="C7170" s="58" t="e">
        <f t="shared" si="559"/>
        <v>#VALUE!</v>
      </c>
      <c r="D7170" s="58" t="e">
        <f t="shared" si="562"/>
        <v>#VALUE!</v>
      </c>
      <c r="E7170" s="63" t="e">
        <f t="shared" si="563"/>
        <v>#VALUE!</v>
      </c>
      <c r="F7170" s="55">
        <f t="shared" si="560"/>
        <v>0</v>
      </c>
    </row>
    <row r="7171" spans="2:6" x14ac:dyDescent="0.25">
      <c r="B7171" s="54" t="str">
        <f t="shared" si="561"/>
        <v/>
      </c>
      <c r="C7171" s="58" t="e">
        <f t="shared" si="559"/>
        <v>#VALUE!</v>
      </c>
      <c r="D7171" s="58" t="e">
        <f t="shared" si="562"/>
        <v>#VALUE!</v>
      </c>
      <c r="E7171" s="63" t="e">
        <f t="shared" si="563"/>
        <v>#VALUE!</v>
      </c>
      <c r="F7171" s="55">
        <f t="shared" si="560"/>
        <v>0</v>
      </c>
    </row>
    <row r="7172" spans="2:6" x14ac:dyDescent="0.25">
      <c r="B7172" s="54" t="str">
        <f t="shared" si="561"/>
        <v/>
      </c>
      <c r="C7172" s="58" t="e">
        <f t="shared" si="559"/>
        <v>#VALUE!</v>
      </c>
      <c r="D7172" s="58" t="e">
        <f t="shared" si="562"/>
        <v>#VALUE!</v>
      </c>
      <c r="E7172" s="63" t="e">
        <f t="shared" si="563"/>
        <v>#VALUE!</v>
      </c>
      <c r="F7172" s="55">
        <f t="shared" si="560"/>
        <v>0</v>
      </c>
    </row>
    <row r="7173" spans="2:6" x14ac:dyDescent="0.25">
      <c r="B7173" s="54" t="str">
        <f t="shared" si="561"/>
        <v/>
      </c>
      <c r="C7173" s="58" t="e">
        <f t="shared" si="559"/>
        <v>#VALUE!</v>
      </c>
      <c r="D7173" s="58" t="e">
        <f t="shared" si="562"/>
        <v>#VALUE!</v>
      </c>
      <c r="E7173" s="63" t="e">
        <f t="shared" si="563"/>
        <v>#VALUE!</v>
      </c>
      <c r="F7173" s="55">
        <f t="shared" si="560"/>
        <v>0</v>
      </c>
    </row>
    <row r="7174" spans="2:6" x14ac:dyDescent="0.25">
      <c r="B7174" s="54" t="str">
        <f t="shared" si="561"/>
        <v/>
      </c>
      <c r="C7174" s="58" t="e">
        <f t="shared" si="559"/>
        <v>#VALUE!</v>
      </c>
      <c r="D7174" s="58" t="e">
        <f t="shared" si="562"/>
        <v>#VALUE!</v>
      </c>
      <c r="E7174" s="63" t="e">
        <f t="shared" si="563"/>
        <v>#VALUE!</v>
      </c>
      <c r="F7174" s="55">
        <f t="shared" si="560"/>
        <v>0</v>
      </c>
    </row>
    <row r="7175" spans="2:6" x14ac:dyDescent="0.25">
      <c r="B7175" s="54" t="str">
        <f t="shared" si="561"/>
        <v/>
      </c>
      <c r="C7175" s="58" t="e">
        <f t="shared" si="559"/>
        <v>#VALUE!</v>
      </c>
      <c r="D7175" s="58" t="e">
        <f t="shared" si="562"/>
        <v>#VALUE!</v>
      </c>
      <c r="E7175" s="63" t="e">
        <f t="shared" si="563"/>
        <v>#VALUE!</v>
      </c>
      <c r="F7175" s="55">
        <f t="shared" si="560"/>
        <v>0</v>
      </c>
    </row>
    <row r="7176" spans="2:6" x14ac:dyDescent="0.25">
      <c r="B7176" s="54" t="str">
        <f t="shared" si="561"/>
        <v/>
      </c>
      <c r="C7176" s="58" t="e">
        <f t="shared" si="559"/>
        <v>#VALUE!</v>
      </c>
      <c r="D7176" s="58" t="e">
        <f t="shared" si="562"/>
        <v>#VALUE!</v>
      </c>
      <c r="E7176" s="63" t="e">
        <f t="shared" si="563"/>
        <v>#VALUE!</v>
      </c>
      <c r="F7176" s="55">
        <f t="shared" si="560"/>
        <v>0</v>
      </c>
    </row>
    <row r="7177" spans="2:6" x14ac:dyDescent="0.25">
      <c r="B7177" s="54" t="str">
        <f t="shared" si="561"/>
        <v/>
      </c>
      <c r="C7177" s="58" t="e">
        <f t="shared" si="559"/>
        <v>#VALUE!</v>
      </c>
      <c r="D7177" s="58" t="e">
        <f t="shared" si="562"/>
        <v>#VALUE!</v>
      </c>
      <c r="E7177" s="63" t="e">
        <f t="shared" si="563"/>
        <v>#VALUE!</v>
      </c>
      <c r="F7177" s="55">
        <f t="shared" si="560"/>
        <v>0</v>
      </c>
    </row>
    <row r="7178" spans="2:6" x14ac:dyDescent="0.25">
      <c r="B7178" s="54" t="str">
        <f t="shared" si="561"/>
        <v/>
      </c>
      <c r="C7178" s="58" t="e">
        <f t="shared" si="559"/>
        <v>#VALUE!</v>
      </c>
      <c r="D7178" s="58" t="e">
        <f t="shared" si="562"/>
        <v>#VALUE!</v>
      </c>
      <c r="E7178" s="63" t="e">
        <f t="shared" si="563"/>
        <v>#VALUE!</v>
      </c>
      <c r="F7178" s="55">
        <f t="shared" si="560"/>
        <v>0</v>
      </c>
    </row>
    <row r="7179" spans="2:6" x14ac:dyDescent="0.25">
      <c r="B7179" s="54" t="str">
        <f t="shared" si="561"/>
        <v/>
      </c>
      <c r="C7179" s="58" t="e">
        <f t="shared" si="559"/>
        <v>#VALUE!</v>
      </c>
      <c r="D7179" s="58" t="e">
        <f t="shared" si="562"/>
        <v>#VALUE!</v>
      </c>
      <c r="E7179" s="63" t="e">
        <f t="shared" si="563"/>
        <v>#VALUE!</v>
      </c>
      <c r="F7179" s="55">
        <f t="shared" si="560"/>
        <v>0</v>
      </c>
    </row>
    <row r="7180" spans="2:6" x14ac:dyDescent="0.25">
      <c r="B7180" s="54" t="str">
        <f t="shared" si="561"/>
        <v/>
      </c>
      <c r="C7180" s="58" t="e">
        <f t="shared" si="559"/>
        <v>#VALUE!</v>
      </c>
      <c r="D7180" s="58" t="e">
        <f t="shared" si="562"/>
        <v>#VALUE!</v>
      </c>
      <c r="E7180" s="63" t="e">
        <f t="shared" si="563"/>
        <v>#VALUE!</v>
      </c>
      <c r="F7180" s="55">
        <f t="shared" si="560"/>
        <v>0</v>
      </c>
    </row>
    <row r="7181" spans="2:6" x14ac:dyDescent="0.25">
      <c r="B7181" s="54" t="str">
        <f t="shared" si="561"/>
        <v/>
      </c>
      <c r="C7181" s="58" t="e">
        <f t="shared" si="559"/>
        <v>#VALUE!</v>
      </c>
      <c r="D7181" s="58" t="e">
        <f t="shared" si="562"/>
        <v>#VALUE!</v>
      </c>
      <c r="E7181" s="63" t="e">
        <f t="shared" si="563"/>
        <v>#VALUE!</v>
      </c>
      <c r="F7181" s="55">
        <f t="shared" si="560"/>
        <v>0</v>
      </c>
    </row>
    <row r="7182" spans="2:6" x14ac:dyDescent="0.25">
      <c r="B7182" s="54" t="str">
        <f t="shared" si="561"/>
        <v/>
      </c>
      <c r="C7182" s="58" t="e">
        <f t="shared" si="559"/>
        <v>#VALUE!</v>
      </c>
      <c r="D7182" s="58" t="e">
        <f t="shared" si="562"/>
        <v>#VALUE!</v>
      </c>
      <c r="E7182" s="63" t="e">
        <f t="shared" si="563"/>
        <v>#VALUE!</v>
      </c>
      <c r="F7182" s="55">
        <f t="shared" si="560"/>
        <v>0</v>
      </c>
    </row>
    <row r="7183" spans="2:6" x14ac:dyDescent="0.25">
      <c r="B7183" s="54" t="str">
        <f t="shared" si="561"/>
        <v/>
      </c>
      <c r="C7183" s="58" t="e">
        <f t="shared" ref="C7183:C7246" si="564">YEAR(B7183)*12+MONTH(B7183)+1-$C$9</f>
        <v>#VALUE!</v>
      </c>
      <c r="D7183" s="58" t="e">
        <f t="shared" si="562"/>
        <v>#VALUE!</v>
      </c>
      <c r="E7183" s="63" t="e">
        <f t="shared" si="563"/>
        <v>#VALUE!</v>
      </c>
      <c r="F7183" s="55">
        <f t="shared" ref="F7183:F7246" si="565">IFERROR(
(F7182+E7183)*(1+$E$6),
0)</f>
        <v>0</v>
      </c>
    </row>
    <row r="7184" spans="2:6" x14ac:dyDescent="0.25">
      <c r="B7184" s="54" t="str">
        <f t="shared" ref="B7184:B7247" si="566">IF(B7183&lt;EDATE($B$15-1,$C$7*12),B7183+1,"")</f>
        <v/>
      </c>
      <c r="C7184" s="58" t="e">
        <f t="shared" si="564"/>
        <v>#VALUE!</v>
      </c>
      <c r="D7184" s="58" t="e">
        <f t="shared" ref="D7184:D7247" si="567">WEEKDAY(B7184,2)</f>
        <v>#VALUE!</v>
      </c>
      <c r="E7184" s="63" t="e">
        <f t="shared" ref="E7184:E7247" si="568">IF(AND(DAY(B7184)=1,
OR(dane_wplaty_co_ile_mc=1,MOD(C7184,dane_wplaty_co_ile_mc)=1)),dane_wplaty_skladka,0)</f>
        <v>#VALUE!</v>
      </c>
      <c r="F7184" s="55">
        <f t="shared" si="565"/>
        <v>0</v>
      </c>
    </row>
    <row r="7185" spans="2:6" x14ac:dyDescent="0.25">
      <c r="B7185" s="54" t="str">
        <f t="shared" si="566"/>
        <v/>
      </c>
      <c r="C7185" s="58" t="e">
        <f t="shared" si="564"/>
        <v>#VALUE!</v>
      </c>
      <c r="D7185" s="58" t="e">
        <f t="shared" si="567"/>
        <v>#VALUE!</v>
      </c>
      <c r="E7185" s="63" t="e">
        <f t="shared" si="568"/>
        <v>#VALUE!</v>
      </c>
      <c r="F7185" s="55">
        <f t="shared" si="565"/>
        <v>0</v>
      </c>
    </row>
    <row r="7186" spans="2:6" x14ac:dyDescent="0.25">
      <c r="B7186" s="54" t="str">
        <f t="shared" si="566"/>
        <v/>
      </c>
      <c r="C7186" s="58" t="e">
        <f t="shared" si="564"/>
        <v>#VALUE!</v>
      </c>
      <c r="D7186" s="58" t="e">
        <f t="shared" si="567"/>
        <v>#VALUE!</v>
      </c>
      <c r="E7186" s="63" t="e">
        <f t="shared" si="568"/>
        <v>#VALUE!</v>
      </c>
      <c r="F7186" s="55">
        <f t="shared" si="565"/>
        <v>0</v>
      </c>
    </row>
    <row r="7187" spans="2:6" x14ac:dyDescent="0.25">
      <c r="B7187" s="54" t="str">
        <f t="shared" si="566"/>
        <v/>
      </c>
      <c r="C7187" s="58" t="e">
        <f t="shared" si="564"/>
        <v>#VALUE!</v>
      </c>
      <c r="D7187" s="58" t="e">
        <f t="shared" si="567"/>
        <v>#VALUE!</v>
      </c>
      <c r="E7187" s="63" t="e">
        <f t="shared" si="568"/>
        <v>#VALUE!</v>
      </c>
      <c r="F7187" s="55">
        <f t="shared" si="565"/>
        <v>0</v>
      </c>
    </row>
    <row r="7188" spans="2:6" x14ac:dyDescent="0.25">
      <c r="B7188" s="54" t="str">
        <f t="shared" si="566"/>
        <v/>
      </c>
      <c r="C7188" s="58" t="e">
        <f t="shared" si="564"/>
        <v>#VALUE!</v>
      </c>
      <c r="D7188" s="58" t="e">
        <f t="shared" si="567"/>
        <v>#VALUE!</v>
      </c>
      <c r="E7188" s="63" t="e">
        <f t="shared" si="568"/>
        <v>#VALUE!</v>
      </c>
      <c r="F7188" s="55">
        <f t="shared" si="565"/>
        <v>0</v>
      </c>
    </row>
    <row r="7189" spans="2:6" x14ac:dyDescent="0.25">
      <c r="B7189" s="54" t="str">
        <f t="shared" si="566"/>
        <v/>
      </c>
      <c r="C7189" s="58" t="e">
        <f t="shared" si="564"/>
        <v>#VALUE!</v>
      </c>
      <c r="D7189" s="58" t="e">
        <f t="shared" si="567"/>
        <v>#VALUE!</v>
      </c>
      <c r="E7189" s="63" t="e">
        <f t="shared" si="568"/>
        <v>#VALUE!</v>
      </c>
      <c r="F7189" s="55">
        <f t="shared" si="565"/>
        <v>0</v>
      </c>
    </row>
    <row r="7190" spans="2:6" x14ac:dyDescent="0.25">
      <c r="B7190" s="54" t="str">
        <f t="shared" si="566"/>
        <v/>
      </c>
      <c r="C7190" s="58" t="e">
        <f t="shared" si="564"/>
        <v>#VALUE!</v>
      </c>
      <c r="D7190" s="58" t="e">
        <f t="shared" si="567"/>
        <v>#VALUE!</v>
      </c>
      <c r="E7190" s="63" t="e">
        <f t="shared" si="568"/>
        <v>#VALUE!</v>
      </c>
      <c r="F7190" s="55">
        <f t="shared" si="565"/>
        <v>0</v>
      </c>
    </row>
    <row r="7191" spans="2:6" x14ac:dyDescent="0.25">
      <c r="B7191" s="54" t="str">
        <f t="shared" si="566"/>
        <v/>
      </c>
      <c r="C7191" s="58" t="e">
        <f t="shared" si="564"/>
        <v>#VALUE!</v>
      </c>
      <c r="D7191" s="58" t="e">
        <f t="shared" si="567"/>
        <v>#VALUE!</v>
      </c>
      <c r="E7191" s="63" t="e">
        <f t="shared" si="568"/>
        <v>#VALUE!</v>
      </c>
      <c r="F7191" s="55">
        <f t="shared" si="565"/>
        <v>0</v>
      </c>
    </row>
    <row r="7192" spans="2:6" x14ac:dyDescent="0.25">
      <c r="B7192" s="54" t="str">
        <f t="shared" si="566"/>
        <v/>
      </c>
      <c r="C7192" s="58" t="e">
        <f t="shared" si="564"/>
        <v>#VALUE!</v>
      </c>
      <c r="D7192" s="58" t="e">
        <f t="shared" si="567"/>
        <v>#VALUE!</v>
      </c>
      <c r="E7192" s="63" t="e">
        <f t="shared" si="568"/>
        <v>#VALUE!</v>
      </c>
      <c r="F7192" s="55">
        <f t="shared" si="565"/>
        <v>0</v>
      </c>
    </row>
    <row r="7193" spans="2:6" x14ac:dyDescent="0.25">
      <c r="B7193" s="54" t="str">
        <f t="shared" si="566"/>
        <v/>
      </c>
      <c r="C7193" s="58" t="e">
        <f t="shared" si="564"/>
        <v>#VALUE!</v>
      </c>
      <c r="D7193" s="58" t="e">
        <f t="shared" si="567"/>
        <v>#VALUE!</v>
      </c>
      <c r="E7193" s="63" t="e">
        <f t="shared" si="568"/>
        <v>#VALUE!</v>
      </c>
      <c r="F7193" s="55">
        <f t="shared" si="565"/>
        <v>0</v>
      </c>
    </row>
    <row r="7194" spans="2:6" x14ac:dyDescent="0.25">
      <c r="B7194" s="54" t="str">
        <f t="shared" si="566"/>
        <v/>
      </c>
      <c r="C7194" s="58" t="e">
        <f t="shared" si="564"/>
        <v>#VALUE!</v>
      </c>
      <c r="D7194" s="58" t="e">
        <f t="shared" si="567"/>
        <v>#VALUE!</v>
      </c>
      <c r="E7194" s="63" t="e">
        <f t="shared" si="568"/>
        <v>#VALUE!</v>
      </c>
      <c r="F7194" s="55">
        <f t="shared" si="565"/>
        <v>0</v>
      </c>
    </row>
    <row r="7195" spans="2:6" x14ac:dyDescent="0.25">
      <c r="B7195" s="54" t="str">
        <f t="shared" si="566"/>
        <v/>
      </c>
      <c r="C7195" s="58" t="e">
        <f t="shared" si="564"/>
        <v>#VALUE!</v>
      </c>
      <c r="D7195" s="58" t="e">
        <f t="shared" si="567"/>
        <v>#VALUE!</v>
      </c>
      <c r="E7195" s="63" t="e">
        <f t="shared" si="568"/>
        <v>#VALUE!</v>
      </c>
      <c r="F7195" s="55">
        <f t="shared" si="565"/>
        <v>0</v>
      </c>
    </row>
    <row r="7196" spans="2:6" x14ac:dyDescent="0.25">
      <c r="B7196" s="54" t="str">
        <f t="shared" si="566"/>
        <v/>
      </c>
      <c r="C7196" s="58" t="e">
        <f t="shared" si="564"/>
        <v>#VALUE!</v>
      </c>
      <c r="D7196" s="58" t="e">
        <f t="shared" si="567"/>
        <v>#VALUE!</v>
      </c>
      <c r="E7196" s="63" t="e">
        <f t="shared" si="568"/>
        <v>#VALUE!</v>
      </c>
      <c r="F7196" s="55">
        <f t="shared" si="565"/>
        <v>0</v>
      </c>
    </row>
    <row r="7197" spans="2:6" x14ac:dyDescent="0.25">
      <c r="B7197" s="54" t="str">
        <f t="shared" si="566"/>
        <v/>
      </c>
      <c r="C7197" s="58" t="e">
        <f t="shared" si="564"/>
        <v>#VALUE!</v>
      </c>
      <c r="D7197" s="58" t="e">
        <f t="shared" si="567"/>
        <v>#VALUE!</v>
      </c>
      <c r="E7197" s="63" t="e">
        <f t="shared" si="568"/>
        <v>#VALUE!</v>
      </c>
      <c r="F7197" s="55">
        <f t="shared" si="565"/>
        <v>0</v>
      </c>
    </row>
    <row r="7198" spans="2:6" x14ac:dyDescent="0.25">
      <c r="B7198" s="54" t="str">
        <f t="shared" si="566"/>
        <v/>
      </c>
      <c r="C7198" s="58" t="e">
        <f t="shared" si="564"/>
        <v>#VALUE!</v>
      </c>
      <c r="D7198" s="58" t="e">
        <f t="shared" si="567"/>
        <v>#VALUE!</v>
      </c>
      <c r="E7198" s="63" t="e">
        <f t="shared" si="568"/>
        <v>#VALUE!</v>
      </c>
      <c r="F7198" s="55">
        <f t="shared" si="565"/>
        <v>0</v>
      </c>
    </row>
    <row r="7199" spans="2:6" x14ac:dyDescent="0.25">
      <c r="B7199" s="54" t="str">
        <f t="shared" si="566"/>
        <v/>
      </c>
      <c r="C7199" s="58" t="e">
        <f t="shared" si="564"/>
        <v>#VALUE!</v>
      </c>
      <c r="D7199" s="58" t="e">
        <f t="shared" si="567"/>
        <v>#VALUE!</v>
      </c>
      <c r="E7199" s="63" t="e">
        <f t="shared" si="568"/>
        <v>#VALUE!</v>
      </c>
      <c r="F7199" s="55">
        <f t="shared" si="565"/>
        <v>0</v>
      </c>
    </row>
    <row r="7200" spans="2:6" x14ac:dyDescent="0.25">
      <c r="B7200" s="54" t="str">
        <f t="shared" si="566"/>
        <v/>
      </c>
      <c r="C7200" s="58" t="e">
        <f t="shared" si="564"/>
        <v>#VALUE!</v>
      </c>
      <c r="D7200" s="58" t="e">
        <f t="shared" si="567"/>
        <v>#VALUE!</v>
      </c>
      <c r="E7200" s="63" t="e">
        <f t="shared" si="568"/>
        <v>#VALUE!</v>
      </c>
      <c r="F7200" s="55">
        <f t="shared" si="565"/>
        <v>0</v>
      </c>
    </row>
    <row r="7201" spans="2:6" x14ac:dyDescent="0.25">
      <c r="B7201" s="54" t="str">
        <f t="shared" si="566"/>
        <v/>
      </c>
      <c r="C7201" s="58" t="e">
        <f t="shared" si="564"/>
        <v>#VALUE!</v>
      </c>
      <c r="D7201" s="58" t="e">
        <f t="shared" si="567"/>
        <v>#VALUE!</v>
      </c>
      <c r="E7201" s="63" t="e">
        <f t="shared" si="568"/>
        <v>#VALUE!</v>
      </c>
      <c r="F7201" s="55">
        <f t="shared" si="565"/>
        <v>0</v>
      </c>
    </row>
    <row r="7202" spans="2:6" x14ac:dyDescent="0.25">
      <c r="B7202" s="54" t="str">
        <f t="shared" si="566"/>
        <v/>
      </c>
      <c r="C7202" s="58" t="e">
        <f t="shared" si="564"/>
        <v>#VALUE!</v>
      </c>
      <c r="D7202" s="58" t="e">
        <f t="shared" si="567"/>
        <v>#VALUE!</v>
      </c>
      <c r="E7202" s="63" t="e">
        <f t="shared" si="568"/>
        <v>#VALUE!</v>
      </c>
      <c r="F7202" s="55">
        <f t="shared" si="565"/>
        <v>0</v>
      </c>
    </row>
    <row r="7203" spans="2:6" x14ac:dyDescent="0.25">
      <c r="B7203" s="54" t="str">
        <f t="shared" si="566"/>
        <v/>
      </c>
      <c r="C7203" s="58" t="e">
        <f t="shared" si="564"/>
        <v>#VALUE!</v>
      </c>
      <c r="D7203" s="58" t="e">
        <f t="shared" si="567"/>
        <v>#VALUE!</v>
      </c>
      <c r="E7203" s="63" t="e">
        <f t="shared" si="568"/>
        <v>#VALUE!</v>
      </c>
      <c r="F7203" s="55">
        <f t="shared" si="565"/>
        <v>0</v>
      </c>
    </row>
    <row r="7204" spans="2:6" x14ac:dyDescent="0.25">
      <c r="B7204" s="54" t="str">
        <f t="shared" si="566"/>
        <v/>
      </c>
      <c r="C7204" s="58" t="e">
        <f t="shared" si="564"/>
        <v>#VALUE!</v>
      </c>
      <c r="D7204" s="58" t="e">
        <f t="shared" si="567"/>
        <v>#VALUE!</v>
      </c>
      <c r="E7204" s="63" t="e">
        <f t="shared" si="568"/>
        <v>#VALUE!</v>
      </c>
      <c r="F7204" s="55">
        <f t="shared" si="565"/>
        <v>0</v>
      </c>
    </row>
    <row r="7205" spans="2:6" x14ac:dyDescent="0.25">
      <c r="B7205" s="54" t="str">
        <f t="shared" si="566"/>
        <v/>
      </c>
      <c r="C7205" s="58" t="e">
        <f t="shared" si="564"/>
        <v>#VALUE!</v>
      </c>
      <c r="D7205" s="58" t="e">
        <f t="shared" si="567"/>
        <v>#VALUE!</v>
      </c>
      <c r="E7205" s="63" t="e">
        <f t="shared" si="568"/>
        <v>#VALUE!</v>
      </c>
      <c r="F7205" s="55">
        <f t="shared" si="565"/>
        <v>0</v>
      </c>
    </row>
    <row r="7206" spans="2:6" x14ac:dyDescent="0.25">
      <c r="B7206" s="54" t="str">
        <f t="shared" si="566"/>
        <v/>
      </c>
      <c r="C7206" s="58" t="e">
        <f t="shared" si="564"/>
        <v>#VALUE!</v>
      </c>
      <c r="D7206" s="58" t="e">
        <f t="shared" si="567"/>
        <v>#VALUE!</v>
      </c>
      <c r="E7206" s="63" t="e">
        <f t="shared" si="568"/>
        <v>#VALUE!</v>
      </c>
      <c r="F7206" s="55">
        <f t="shared" si="565"/>
        <v>0</v>
      </c>
    </row>
    <row r="7207" spans="2:6" x14ac:dyDescent="0.25">
      <c r="B7207" s="54" t="str">
        <f t="shared" si="566"/>
        <v/>
      </c>
      <c r="C7207" s="58" t="e">
        <f t="shared" si="564"/>
        <v>#VALUE!</v>
      </c>
      <c r="D7207" s="58" t="e">
        <f t="shared" si="567"/>
        <v>#VALUE!</v>
      </c>
      <c r="E7207" s="63" t="e">
        <f t="shared" si="568"/>
        <v>#VALUE!</v>
      </c>
      <c r="F7207" s="55">
        <f t="shared" si="565"/>
        <v>0</v>
      </c>
    </row>
    <row r="7208" spans="2:6" x14ac:dyDescent="0.25">
      <c r="B7208" s="54" t="str">
        <f t="shared" si="566"/>
        <v/>
      </c>
      <c r="C7208" s="58" t="e">
        <f t="shared" si="564"/>
        <v>#VALUE!</v>
      </c>
      <c r="D7208" s="58" t="e">
        <f t="shared" si="567"/>
        <v>#VALUE!</v>
      </c>
      <c r="E7208" s="63" t="e">
        <f t="shared" si="568"/>
        <v>#VALUE!</v>
      </c>
      <c r="F7208" s="55">
        <f t="shared" si="565"/>
        <v>0</v>
      </c>
    </row>
    <row r="7209" spans="2:6" x14ac:dyDescent="0.25">
      <c r="B7209" s="54" t="str">
        <f t="shared" si="566"/>
        <v/>
      </c>
      <c r="C7209" s="58" t="e">
        <f t="shared" si="564"/>
        <v>#VALUE!</v>
      </c>
      <c r="D7209" s="58" t="e">
        <f t="shared" si="567"/>
        <v>#VALUE!</v>
      </c>
      <c r="E7209" s="63" t="e">
        <f t="shared" si="568"/>
        <v>#VALUE!</v>
      </c>
      <c r="F7209" s="55">
        <f t="shared" si="565"/>
        <v>0</v>
      </c>
    </row>
    <row r="7210" spans="2:6" x14ac:dyDescent="0.25">
      <c r="B7210" s="54" t="str">
        <f t="shared" si="566"/>
        <v/>
      </c>
      <c r="C7210" s="58" t="e">
        <f t="shared" si="564"/>
        <v>#VALUE!</v>
      </c>
      <c r="D7210" s="58" t="e">
        <f t="shared" si="567"/>
        <v>#VALUE!</v>
      </c>
      <c r="E7210" s="63" t="e">
        <f t="shared" si="568"/>
        <v>#VALUE!</v>
      </c>
      <c r="F7210" s="55">
        <f t="shared" si="565"/>
        <v>0</v>
      </c>
    </row>
    <row r="7211" spans="2:6" x14ac:dyDescent="0.25">
      <c r="B7211" s="54" t="str">
        <f t="shared" si="566"/>
        <v/>
      </c>
      <c r="C7211" s="58" t="e">
        <f t="shared" si="564"/>
        <v>#VALUE!</v>
      </c>
      <c r="D7211" s="58" t="e">
        <f t="shared" si="567"/>
        <v>#VALUE!</v>
      </c>
      <c r="E7211" s="63" t="e">
        <f t="shared" si="568"/>
        <v>#VALUE!</v>
      </c>
      <c r="F7211" s="55">
        <f t="shared" si="565"/>
        <v>0</v>
      </c>
    </row>
    <row r="7212" spans="2:6" x14ac:dyDescent="0.25">
      <c r="B7212" s="54" t="str">
        <f t="shared" si="566"/>
        <v/>
      </c>
      <c r="C7212" s="58" t="e">
        <f t="shared" si="564"/>
        <v>#VALUE!</v>
      </c>
      <c r="D7212" s="58" t="e">
        <f t="shared" si="567"/>
        <v>#VALUE!</v>
      </c>
      <c r="E7212" s="63" t="e">
        <f t="shared" si="568"/>
        <v>#VALUE!</v>
      </c>
      <c r="F7212" s="55">
        <f t="shared" si="565"/>
        <v>0</v>
      </c>
    </row>
    <row r="7213" spans="2:6" x14ac:dyDescent="0.25">
      <c r="B7213" s="54" t="str">
        <f t="shared" si="566"/>
        <v/>
      </c>
      <c r="C7213" s="58" t="e">
        <f t="shared" si="564"/>
        <v>#VALUE!</v>
      </c>
      <c r="D7213" s="58" t="e">
        <f t="shared" si="567"/>
        <v>#VALUE!</v>
      </c>
      <c r="E7213" s="63" t="e">
        <f t="shared" si="568"/>
        <v>#VALUE!</v>
      </c>
      <c r="F7213" s="55">
        <f t="shared" si="565"/>
        <v>0</v>
      </c>
    </row>
    <row r="7214" spans="2:6" x14ac:dyDescent="0.25">
      <c r="B7214" s="54" t="str">
        <f t="shared" si="566"/>
        <v/>
      </c>
      <c r="C7214" s="58" t="e">
        <f t="shared" si="564"/>
        <v>#VALUE!</v>
      </c>
      <c r="D7214" s="58" t="e">
        <f t="shared" si="567"/>
        <v>#VALUE!</v>
      </c>
      <c r="E7214" s="63" t="e">
        <f t="shared" si="568"/>
        <v>#VALUE!</v>
      </c>
      <c r="F7214" s="55">
        <f t="shared" si="565"/>
        <v>0</v>
      </c>
    </row>
    <row r="7215" spans="2:6" x14ac:dyDescent="0.25">
      <c r="B7215" s="54" t="str">
        <f t="shared" si="566"/>
        <v/>
      </c>
      <c r="C7215" s="58" t="e">
        <f t="shared" si="564"/>
        <v>#VALUE!</v>
      </c>
      <c r="D7215" s="58" t="e">
        <f t="shared" si="567"/>
        <v>#VALUE!</v>
      </c>
      <c r="E7215" s="63" t="e">
        <f t="shared" si="568"/>
        <v>#VALUE!</v>
      </c>
      <c r="F7215" s="55">
        <f t="shared" si="565"/>
        <v>0</v>
      </c>
    </row>
    <row r="7216" spans="2:6" x14ac:dyDescent="0.25">
      <c r="B7216" s="54" t="str">
        <f t="shared" si="566"/>
        <v/>
      </c>
      <c r="C7216" s="58" t="e">
        <f t="shared" si="564"/>
        <v>#VALUE!</v>
      </c>
      <c r="D7216" s="58" t="e">
        <f t="shared" si="567"/>
        <v>#VALUE!</v>
      </c>
      <c r="E7216" s="63" t="e">
        <f t="shared" si="568"/>
        <v>#VALUE!</v>
      </c>
      <c r="F7216" s="55">
        <f t="shared" si="565"/>
        <v>0</v>
      </c>
    </row>
    <row r="7217" spans="2:6" x14ac:dyDescent="0.25">
      <c r="B7217" s="54" t="str">
        <f t="shared" si="566"/>
        <v/>
      </c>
      <c r="C7217" s="58" t="e">
        <f t="shared" si="564"/>
        <v>#VALUE!</v>
      </c>
      <c r="D7217" s="58" t="e">
        <f t="shared" si="567"/>
        <v>#VALUE!</v>
      </c>
      <c r="E7217" s="63" t="e">
        <f t="shared" si="568"/>
        <v>#VALUE!</v>
      </c>
      <c r="F7217" s="55">
        <f t="shared" si="565"/>
        <v>0</v>
      </c>
    </row>
    <row r="7218" spans="2:6" x14ac:dyDescent="0.25">
      <c r="B7218" s="54" t="str">
        <f t="shared" si="566"/>
        <v/>
      </c>
      <c r="C7218" s="58" t="e">
        <f t="shared" si="564"/>
        <v>#VALUE!</v>
      </c>
      <c r="D7218" s="58" t="e">
        <f t="shared" si="567"/>
        <v>#VALUE!</v>
      </c>
      <c r="E7218" s="63" t="e">
        <f t="shared" si="568"/>
        <v>#VALUE!</v>
      </c>
      <c r="F7218" s="55">
        <f t="shared" si="565"/>
        <v>0</v>
      </c>
    </row>
    <row r="7219" spans="2:6" x14ac:dyDescent="0.25">
      <c r="B7219" s="54" t="str">
        <f t="shared" si="566"/>
        <v/>
      </c>
      <c r="C7219" s="58" t="e">
        <f t="shared" si="564"/>
        <v>#VALUE!</v>
      </c>
      <c r="D7219" s="58" t="e">
        <f t="shared" si="567"/>
        <v>#VALUE!</v>
      </c>
      <c r="E7219" s="63" t="e">
        <f t="shared" si="568"/>
        <v>#VALUE!</v>
      </c>
      <c r="F7219" s="55">
        <f t="shared" si="565"/>
        <v>0</v>
      </c>
    </row>
    <row r="7220" spans="2:6" x14ac:dyDescent="0.25">
      <c r="B7220" s="54" t="str">
        <f t="shared" si="566"/>
        <v/>
      </c>
      <c r="C7220" s="58" t="e">
        <f t="shared" si="564"/>
        <v>#VALUE!</v>
      </c>
      <c r="D7220" s="58" t="e">
        <f t="shared" si="567"/>
        <v>#VALUE!</v>
      </c>
      <c r="E7220" s="63" t="e">
        <f t="shared" si="568"/>
        <v>#VALUE!</v>
      </c>
      <c r="F7220" s="55">
        <f t="shared" si="565"/>
        <v>0</v>
      </c>
    </row>
    <row r="7221" spans="2:6" x14ac:dyDescent="0.25">
      <c r="B7221" s="54" t="str">
        <f t="shared" si="566"/>
        <v/>
      </c>
      <c r="C7221" s="58" t="e">
        <f t="shared" si="564"/>
        <v>#VALUE!</v>
      </c>
      <c r="D7221" s="58" t="e">
        <f t="shared" si="567"/>
        <v>#VALUE!</v>
      </c>
      <c r="E7221" s="63" t="e">
        <f t="shared" si="568"/>
        <v>#VALUE!</v>
      </c>
      <c r="F7221" s="55">
        <f t="shared" si="565"/>
        <v>0</v>
      </c>
    </row>
    <row r="7222" spans="2:6" x14ac:dyDescent="0.25">
      <c r="B7222" s="54" t="str">
        <f t="shared" si="566"/>
        <v/>
      </c>
      <c r="C7222" s="58" t="e">
        <f t="shared" si="564"/>
        <v>#VALUE!</v>
      </c>
      <c r="D7222" s="58" t="e">
        <f t="shared" si="567"/>
        <v>#VALUE!</v>
      </c>
      <c r="E7222" s="63" t="e">
        <f t="shared" si="568"/>
        <v>#VALUE!</v>
      </c>
      <c r="F7222" s="55">
        <f t="shared" si="565"/>
        <v>0</v>
      </c>
    </row>
    <row r="7223" spans="2:6" x14ac:dyDescent="0.25">
      <c r="B7223" s="54" t="str">
        <f t="shared" si="566"/>
        <v/>
      </c>
      <c r="C7223" s="58" t="e">
        <f t="shared" si="564"/>
        <v>#VALUE!</v>
      </c>
      <c r="D7223" s="58" t="e">
        <f t="shared" si="567"/>
        <v>#VALUE!</v>
      </c>
      <c r="E7223" s="63" t="e">
        <f t="shared" si="568"/>
        <v>#VALUE!</v>
      </c>
      <c r="F7223" s="55">
        <f t="shared" si="565"/>
        <v>0</v>
      </c>
    </row>
    <row r="7224" spans="2:6" x14ac:dyDescent="0.25">
      <c r="B7224" s="54" t="str">
        <f t="shared" si="566"/>
        <v/>
      </c>
      <c r="C7224" s="58" t="e">
        <f t="shared" si="564"/>
        <v>#VALUE!</v>
      </c>
      <c r="D7224" s="58" t="e">
        <f t="shared" si="567"/>
        <v>#VALUE!</v>
      </c>
      <c r="E7224" s="63" t="e">
        <f t="shared" si="568"/>
        <v>#VALUE!</v>
      </c>
      <c r="F7224" s="55">
        <f t="shared" si="565"/>
        <v>0</v>
      </c>
    </row>
    <row r="7225" spans="2:6" x14ac:dyDescent="0.25">
      <c r="B7225" s="54" t="str">
        <f t="shared" si="566"/>
        <v/>
      </c>
      <c r="C7225" s="58" t="e">
        <f t="shared" si="564"/>
        <v>#VALUE!</v>
      </c>
      <c r="D7225" s="58" t="e">
        <f t="shared" si="567"/>
        <v>#VALUE!</v>
      </c>
      <c r="E7225" s="63" t="e">
        <f t="shared" si="568"/>
        <v>#VALUE!</v>
      </c>
      <c r="F7225" s="55">
        <f t="shared" si="565"/>
        <v>0</v>
      </c>
    </row>
    <row r="7226" spans="2:6" x14ac:dyDescent="0.25">
      <c r="B7226" s="54" t="str">
        <f t="shared" si="566"/>
        <v/>
      </c>
      <c r="C7226" s="58" t="e">
        <f t="shared" si="564"/>
        <v>#VALUE!</v>
      </c>
      <c r="D7226" s="58" t="e">
        <f t="shared" si="567"/>
        <v>#VALUE!</v>
      </c>
      <c r="E7226" s="63" t="e">
        <f t="shared" si="568"/>
        <v>#VALUE!</v>
      </c>
      <c r="F7226" s="55">
        <f t="shared" si="565"/>
        <v>0</v>
      </c>
    </row>
    <row r="7227" spans="2:6" x14ac:dyDescent="0.25">
      <c r="B7227" s="54" t="str">
        <f t="shared" si="566"/>
        <v/>
      </c>
      <c r="C7227" s="58" t="e">
        <f t="shared" si="564"/>
        <v>#VALUE!</v>
      </c>
      <c r="D7227" s="58" t="e">
        <f t="shared" si="567"/>
        <v>#VALUE!</v>
      </c>
      <c r="E7227" s="63" t="e">
        <f t="shared" si="568"/>
        <v>#VALUE!</v>
      </c>
      <c r="F7227" s="55">
        <f t="shared" si="565"/>
        <v>0</v>
      </c>
    </row>
    <row r="7228" spans="2:6" x14ac:dyDescent="0.25">
      <c r="B7228" s="54" t="str">
        <f t="shared" si="566"/>
        <v/>
      </c>
      <c r="C7228" s="58" t="e">
        <f t="shared" si="564"/>
        <v>#VALUE!</v>
      </c>
      <c r="D7228" s="58" t="e">
        <f t="shared" si="567"/>
        <v>#VALUE!</v>
      </c>
      <c r="E7228" s="63" t="e">
        <f t="shared" si="568"/>
        <v>#VALUE!</v>
      </c>
      <c r="F7228" s="55">
        <f t="shared" si="565"/>
        <v>0</v>
      </c>
    </row>
    <row r="7229" spans="2:6" x14ac:dyDescent="0.25">
      <c r="B7229" s="54" t="str">
        <f t="shared" si="566"/>
        <v/>
      </c>
      <c r="C7229" s="58" t="e">
        <f t="shared" si="564"/>
        <v>#VALUE!</v>
      </c>
      <c r="D7229" s="58" t="e">
        <f t="shared" si="567"/>
        <v>#VALUE!</v>
      </c>
      <c r="E7229" s="63" t="e">
        <f t="shared" si="568"/>
        <v>#VALUE!</v>
      </c>
      <c r="F7229" s="55">
        <f t="shared" si="565"/>
        <v>0</v>
      </c>
    </row>
    <row r="7230" spans="2:6" x14ac:dyDescent="0.25">
      <c r="B7230" s="54" t="str">
        <f t="shared" si="566"/>
        <v/>
      </c>
      <c r="C7230" s="58" t="e">
        <f t="shared" si="564"/>
        <v>#VALUE!</v>
      </c>
      <c r="D7230" s="58" t="e">
        <f t="shared" si="567"/>
        <v>#VALUE!</v>
      </c>
      <c r="E7230" s="63" t="e">
        <f t="shared" si="568"/>
        <v>#VALUE!</v>
      </c>
      <c r="F7230" s="55">
        <f t="shared" si="565"/>
        <v>0</v>
      </c>
    </row>
    <row r="7231" spans="2:6" x14ac:dyDescent="0.25">
      <c r="B7231" s="54" t="str">
        <f t="shared" si="566"/>
        <v/>
      </c>
      <c r="C7231" s="58" t="e">
        <f t="shared" si="564"/>
        <v>#VALUE!</v>
      </c>
      <c r="D7231" s="58" t="e">
        <f t="shared" si="567"/>
        <v>#VALUE!</v>
      </c>
      <c r="E7231" s="63" t="e">
        <f t="shared" si="568"/>
        <v>#VALUE!</v>
      </c>
      <c r="F7231" s="55">
        <f t="shared" si="565"/>
        <v>0</v>
      </c>
    </row>
    <row r="7232" spans="2:6" x14ac:dyDescent="0.25">
      <c r="B7232" s="54" t="str">
        <f t="shared" si="566"/>
        <v/>
      </c>
      <c r="C7232" s="58" t="e">
        <f t="shared" si="564"/>
        <v>#VALUE!</v>
      </c>
      <c r="D7232" s="58" t="e">
        <f t="shared" si="567"/>
        <v>#VALUE!</v>
      </c>
      <c r="E7232" s="63" t="e">
        <f t="shared" si="568"/>
        <v>#VALUE!</v>
      </c>
      <c r="F7232" s="55">
        <f t="shared" si="565"/>
        <v>0</v>
      </c>
    </row>
    <row r="7233" spans="2:6" x14ac:dyDescent="0.25">
      <c r="B7233" s="54" t="str">
        <f t="shared" si="566"/>
        <v/>
      </c>
      <c r="C7233" s="58" t="e">
        <f t="shared" si="564"/>
        <v>#VALUE!</v>
      </c>
      <c r="D7233" s="58" t="e">
        <f t="shared" si="567"/>
        <v>#VALUE!</v>
      </c>
      <c r="E7233" s="63" t="e">
        <f t="shared" si="568"/>
        <v>#VALUE!</v>
      </c>
      <c r="F7233" s="55">
        <f t="shared" si="565"/>
        <v>0</v>
      </c>
    </row>
    <row r="7234" spans="2:6" x14ac:dyDescent="0.25">
      <c r="B7234" s="54" t="str">
        <f t="shared" si="566"/>
        <v/>
      </c>
      <c r="C7234" s="58" t="e">
        <f t="shared" si="564"/>
        <v>#VALUE!</v>
      </c>
      <c r="D7234" s="58" t="e">
        <f t="shared" si="567"/>
        <v>#VALUE!</v>
      </c>
      <c r="E7234" s="63" t="e">
        <f t="shared" si="568"/>
        <v>#VALUE!</v>
      </c>
      <c r="F7234" s="55">
        <f t="shared" si="565"/>
        <v>0</v>
      </c>
    </row>
    <row r="7235" spans="2:6" x14ac:dyDescent="0.25">
      <c r="B7235" s="54" t="str">
        <f t="shared" si="566"/>
        <v/>
      </c>
      <c r="C7235" s="58" t="e">
        <f t="shared" si="564"/>
        <v>#VALUE!</v>
      </c>
      <c r="D7235" s="58" t="e">
        <f t="shared" si="567"/>
        <v>#VALUE!</v>
      </c>
      <c r="E7235" s="63" t="e">
        <f t="shared" si="568"/>
        <v>#VALUE!</v>
      </c>
      <c r="F7235" s="55">
        <f t="shared" si="565"/>
        <v>0</v>
      </c>
    </row>
    <row r="7236" spans="2:6" x14ac:dyDescent="0.25">
      <c r="B7236" s="54" t="str">
        <f t="shared" si="566"/>
        <v/>
      </c>
      <c r="C7236" s="58" t="e">
        <f t="shared" si="564"/>
        <v>#VALUE!</v>
      </c>
      <c r="D7236" s="58" t="e">
        <f t="shared" si="567"/>
        <v>#VALUE!</v>
      </c>
      <c r="E7236" s="63" t="e">
        <f t="shared" si="568"/>
        <v>#VALUE!</v>
      </c>
      <c r="F7236" s="55">
        <f t="shared" si="565"/>
        <v>0</v>
      </c>
    </row>
    <row r="7237" spans="2:6" x14ac:dyDescent="0.25">
      <c r="B7237" s="54" t="str">
        <f t="shared" si="566"/>
        <v/>
      </c>
      <c r="C7237" s="58" t="e">
        <f t="shared" si="564"/>
        <v>#VALUE!</v>
      </c>
      <c r="D7237" s="58" t="e">
        <f t="shared" si="567"/>
        <v>#VALUE!</v>
      </c>
      <c r="E7237" s="63" t="e">
        <f t="shared" si="568"/>
        <v>#VALUE!</v>
      </c>
      <c r="F7237" s="55">
        <f t="shared" si="565"/>
        <v>0</v>
      </c>
    </row>
    <row r="7238" spans="2:6" x14ac:dyDescent="0.25">
      <c r="B7238" s="54" t="str">
        <f t="shared" si="566"/>
        <v/>
      </c>
      <c r="C7238" s="58" t="e">
        <f t="shared" si="564"/>
        <v>#VALUE!</v>
      </c>
      <c r="D7238" s="58" t="e">
        <f t="shared" si="567"/>
        <v>#VALUE!</v>
      </c>
      <c r="E7238" s="63" t="e">
        <f t="shared" si="568"/>
        <v>#VALUE!</v>
      </c>
      <c r="F7238" s="55">
        <f t="shared" si="565"/>
        <v>0</v>
      </c>
    </row>
    <row r="7239" spans="2:6" x14ac:dyDescent="0.25">
      <c r="B7239" s="54" t="str">
        <f t="shared" si="566"/>
        <v/>
      </c>
      <c r="C7239" s="58" t="e">
        <f t="shared" si="564"/>
        <v>#VALUE!</v>
      </c>
      <c r="D7239" s="58" t="e">
        <f t="shared" si="567"/>
        <v>#VALUE!</v>
      </c>
      <c r="E7239" s="63" t="e">
        <f t="shared" si="568"/>
        <v>#VALUE!</v>
      </c>
      <c r="F7239" s="55">
        <f t="shared" si="565"/>
        <v>0</v>
      </c>
    </row>
    <row r="7240" spans="2:6" x14ac:dyDescent="0.25">
      <c r="B7240" s="54" t="str">
        <f t="shared" si="566"/>
        <v/>
      </c>
      <c r="C7240" s="58" t="e">
        <f t="shared" si="564"/>
        <v>#VALUE!</v>
      </c>
      <c r="D7240" s="58" t="e">
        <f t="shared" si="567"/>
        <v>#VALUE!</v>
      </c>
      <c r="E7240" s="63" t="e">
        <f t="shared" si="568"/>
        <v>#VALUE!</v>
      </c>
      <c r="F7240" s="55">
        <f t="shared" si="565"/>
        <v>0</v>
      </c>
    </row>
    <row r="7241" spans="2:6" x14ac:dyDescent="0.25">
      <c r="B7241" s="54" t="str">
        <f t="shared" si="566"/>
        <v/>
      </c>
      <c r="C7241" s="58" t="e">
        <f t="shared" si="564"/>
        <v>#VALUE!</v>
      </c>
      <c r="D7241" s="58" t="e">
        <f t="shared" si="567"/>
        <v>#VALUE!</v>
      </c>
      <c r="E7241" s="63" t="e">
        <f t="shared" si="568"/>
        <v>#VALUE!</v>
      </c>
      <c r="F7241" s="55">
        <f t="shared" si="565"/>
        <v>0</v>
      </c>
    </row>
    <row r="7242" spans="2:6" x14ac:dyDescent="0.25">
      <c r="B7242" s="54" t="str">
        <f t="shared" si="566"/>
        <v/>
      </c>
      <c r="C7242" s="58" t="e">
        <f t="shared" si="564"/>
        <v>#VALUE!</v>
      </c>
      <c r="D7242" s="58" t="e">
        <f t="shared" si="567"/>
        <v>#VALUE!</v>
      </c>
      <c r="E7242" s="63" t="e">
        <f t="shared" si="568"/>
        <v>#VALUE!</v>
      </c>
      <c r="F7242" s="55">
        <f t="shared" si="565"/>
        <v>0</v>
      </c>
    </row>
    <row r="7243" spans="2:6" x14ac:dyDescent="0.25">
      <c r="B7243" s="54" t="str">
        <f t="shared" si="566"/>
        <v/>
      </c>
      <c r="C7243" s="58" t="e">
        <f t="shared" si="564"/>
        <v>#VALUE!</v>
      </c>
      <c r="D7243" s="58" t="e">
        <f t="shared" si="567"/>
        <v>#VALUE!</v>
      </c>
      <c r="E7243" s="63" t="e">
        <f t="shared" si="568"/>
        <v>#VALUE!</v>
      </c>
      <c r="F7243" s="55">
        <f t="shared" si="565"/>
        <v>0</v>
      </c>
    </row>
    <row r="7244" spans="2:6" x14ac:dyDescent="0.25">
      <c r="B7244" s="54" t="str">
        <f t="shared" si="566"/>
        <v/>
      </c>
      <c r="C7244" s="58" t="e">
        <f t="shared" si="564"/>
        <v>#VALUE!</v>
      </c>
      <c r="D7244" s="58" t="e">
        <f t="shared" si="567"/>
        <v>#VALUE!</v>
      </c>
      <c r="E7244" s="63" t="e">
        <f t="shared" si="568"/>
        <v>#VALUE!</v>
      </c>
      <c r="F7244" s="55">
        <f t="shared" si="565"/>
        <v>0</v>
      </c>
    </row>
    <row r="7245" spans="2:6" x14ac:dyDescent="0.25">
      <c r="B7245" s="54" t="str">
        <f t="shared" si="566"/>
        <v/>
      </c>
      <c r="C7245" s="58" t="e">
        <f t="shared" si="564"/>
        <v>#VALUE!</v>
      </c>
      <c r="D7245" s="58" t="e">
        <f t="shared" si="567"/>
        <v>#VALUE!</v>
      </c>
      <c r="E7245" s="63" t="e">
        <f t="shared" si="568"/>
        <v>#VALUE!</v>
      </c>
      <c r="F7245" s="55">
        <f t="shared" si="565"/>
        <v>0</v>
      </c>
    </row>
    <row r="7246" spans="2:6" x14ac:dyDescent="0.25">
      <c r="B7246" s="54" t="str">
        <f t="shared" si="566"/>
        <v/>
      </c>
      <c r="C7246" s="58" t="e">
        <f t="shared" si="564"/>
        <v>#VALUE!</v>
      </c>
      <c r="D7246" s="58" t="e">
        <f t="shared" si="567"/>
        <v>#VALUE!</v>
      </c>
      <c r="E7246" s="63" t="e">
        <f t="shared" si="568"/>
        <v>#VALUE!</v>
      </c>
      <c r="F7246" s="55">
        <f t="shared" si="565"/>
        <v>0</v>
      </c>
    </row>
    <row r="7247" spans="2:6" x14ac:dyDescent="0.25">
      <c r="B7247" s="54" t="str">
        <f t="shared" si="566"/>
        <v/>
      </c>
      <c r="C7247" s="58" t="e">
        <f t="shared" ref="C7247:C7310" si="569">YEAR(B7247)*12+MONTH(B7247)+1-$C$9</f>
        <v>#VALUE!</v>
      </c>
      <c r="D7247" s="58" t="e">
        <f t="shared" si="567"/>
        <v>#VALUE!</v>
      </c>
      <c r="E7247" s="63" t="e">
        <f t="shared" si="568"/>
        <v>#VALUE!</v>
      </c>
      <c r="F7247" s="55">
        <f t="shared" ref="F7247:F7310" si="570">IFERROR(
(F7246+E7247)*(1+$E$6),
0)</f>
        <v>0</v>
      </c>
    </row>
    <row r="7248" spans="2:6" x14ac:dyDescent="0.25">
      <c r="B7248" s="54" t="str">
        <f t="shared" ref="B7248:B7311" si="571">IF(B7247&lt;EDATE($B$15-1,$C$7*12),B7247+1,"")</f>
        <v/>
      </c>
      <c r="C7248" s="58" t="e">
        <f t="shared" si="569"/>
        <v>#VALUE!</v>
      </c>
      <c r="D7248" s="58" t="e">
        <f t="shared" ref="D7248:D7311" si="572">WEEKDAY(B7248,2)</f>
        <v>#VALUE!</v>
      </c>
      <c r="E7248" s="63" t="e">
        <f t="shared" ref="E7248:E7311" si="573">IF(AND(DAY(B7248)=1,
OR(dane_wplaty_co_ile_mc=1,MOD(C7248,dane_wplaty_co_ile_mc)=1)),dane_wplaty_skladka,0)</f>
        <v>#VALUE!</v>
      </c>
      <c r="F7248" s="55">
        <f t="shared" si="570"/>
        <v>0</v>
      </c>
    </row>
    <row r="7249" spans="2:6" x14ac:dyDescent="0.25">
      <c r="B7249" s="54" t="str">
        <f t="shared" si="571"/>
        <v/>
      </c>
      <c r="C7249" s="58" t="e">
        <f t="shared" si="569"/>
        <v>#VALUE!</v>
      </c>
      <c r="D7249" s="58" t="e">
        <f t="shared" si="572"/>
        <v>#VALUE!</v>
      </c>
      <c r="E7249" s="63" t="e">
        <f t="shared" si="573"/>
        <v>#VALUE!</v>
      </c>
      <c r="F7249" s="55">
        <f t="shared" si="570"/>
        <v>0</v>
      </c>
    </row>
    <row r="7250" spans="2:6" x14ac:dyDescent="0.25">
      <c r="B7250" s="54" t="str">
        <f t="shared" si="571"/>
        <v/>
      </c>
      <c r="C7250" s="58" t="e">
        <f t="shared" si="569"/>
        <v>#VALUE!</v>
      </c>
      <c r="D7250" s="58" t="e">
        <f t="shared" si="572"/>
        <v>#VALUE!</v>
      </c>
      <c r="E7250" s="63" t="e">
        <f t="shared" si="573"/>
        <v>#VALUE!</v>
      </c>
      <c r="F7250" s="55">
        <f t="shared" si="570"/>
        <v>0</v>
      </c>
    </row>
    <row r="7251" spans="2:6" x14ac:dyDescent="0.25">
      <c r="B7251" s="54" t="str">
        <f t="shared" si="571"/>
        <v/>
      </c>
      <c r="C7251" s="58" t="e">
        <f t="shared" si="569"/>
        <v>#VALUE!</v>
      </c>
      <c r="D7251" s="58" t="e">
        <f t="shared" si="572"/>
        <v>#VALUE!</v>
      </c>
      <c r="E7251" s="63" t="e">
        <f t="shared" si="573"/>
        <v>#VALUE!</v>
      </c>
      <c r="F7251" s="55">
        <f t="shared" si="570"/>
        <v>0</v>
      </c>
    </row>
    <row r="7252" spans="2:6" x14ac:dyDescent="0.25">
      <c r="B7252" s="54" t="str">
        <f t="shared" si="571"/>
        <v/>
      </c>
      <c r="C7252" s="58" t="e">
        <f t="shared" si="569"/>
        <v>#VALUE!</v>
      </c>
      <c r="D7252" s="58" t="e">
        <f t="shared" si="572"/>
        <v>#VALUE!</v>
      </c>
      <c r="E7252" s="63" t="e">
        <f t="shared" si="573"/>
        <v>#VALUE!</v>
      </c>
      <c r="F7252" s="55">
        <f t="shared" si="570"/>
        <v>0</v>
      </c>
    </row>
    <row r="7253" spans="2:6" x14ac:dyDescent="0.25">
      <c r="B7253" s="54" t="str">
        <f t="shared" si="571"/>
        <v/>
      </c>
      <c r="C7253" s="58" t="e">
        <f t="shared" si="569"/>
        <v>#VALUE!</v>
      </c>
      <c r="D7253" s="58" t="e">
        <f t="shared" si="572"/>
        <v>#VALUE!</v>
      </c>
      <c r="E7253" s="63" t="e">
        <f t="shared" si="573"/>
        <v>#VALUE!</v>
      </c>
      <c r="F7253" s="55">
        <f t="shared" si="570"/>
        <v>0</v>
      </c>
    </row>
    <row r="7254" spans="2:6" x14ac:dyDescent="0.25">
      <c r="B7254" s="54" t="str">
        <f t="shared" si="571"/>
        <v/>
      </c>
      <c r="C7254" s="58" t="e">
        <f t="shared" si="569"/>
        <v>#VALUE!</v>
      </c>
      <c r="D7254" s="58" t="e">
        <f t="shared" si="572"/>
        <v>#VALUE!</v>
      </c>
      <c r="E7254" s="63" t="e">
        <f t="shared" si="573"/>
        <v>#VALUE!</v>
      </c>
      <c r="F7254" s="55">
        <f t="shared" si="570"/>
        <v>0</v>
      </c>
    </row>
    <row r="7255" spans="2:6" x14ac:dyDescent="0.25">
      <c r="B7255" s="54" t="str">
        <f t="shared" si="571"/>
        <v/>
      </c>
      <c r="C7255" s="58" t="e">
        <f t="shared" si="569"/>
        <v>#VALUE!</v>
      </c>
      <c r="D7255" s="58" t="e">
        <f t="shared" si="572"/>
        <v>#VALUE!</v>
      </c>
      <c r="E7255" s="63" t="e">
        <f t="shared" si="573"/>
        <v>#VALUE!</v>
      </c>
      <c r="F7255" s="55">
        <f t="shared" si="570"/>
        <v>0</v>
      </c>
    </row>
    <row r="7256" spans="2:6" x14ac:dyDescent="0.25">
      <c r="B7256" s="54" t="str">
        <f t="shared" si="571"/>
        <v/>
      </c>
      <c r="C7256" s="58" t="e">
        <f t="shared" si="569"/>
        <v>#VALUE!</v>
      </c>
      <c r="D7256" s="58" t="e">
        <f t="shared" si="572"/>
        <v>#VALUE!</v>
      </c>
      <c r="E7256" s="63" t="e">
        <f t="shared" si="573"/>
        <v>#VALUE!</v>
      </c>
      <c r="F7256" s="55">
        <f t="shared" si="570"/>
        <v>0</v>
      </c>
    </row>
    <row r="7257" spans="2:6" x14ac:dyDescent="0.25">
      <c r="B7257" s="54" t="str">
        <f t="shared" si="571"/>
        <v/>
      </c>
      <c r="C7257" s="58" t="e">
        <f t="shared" si="569"/>
        <v>#VALUE!</v>
      </c>
      <c r="D7257" s="58" t="e">
        <f t="shared" si="572"/>
        <v>#VALUE!</v>
      </c>
      <c r="E7257" s="63" t="e">
        <f t="shared" si="573"/>
        <v>#VALUE!</v>
      </c>
      <c r="F7257" s="55">
        <f t="shared" si="570"/>
        <v>0</v>
      </c>
    </row>
    <row r="7258" spans="2:6" x14ac:dyDescent="0.25">
      <c r="B7258" s="54" t="str">
        <f t="shared" si="571"/>
        <v/>
      </c>
      <c r="C7258" s="58" t="e">
        <f t="shared" si="569"/>
        <v>#VALUE!</v>
      </c>
      <c r="D7258" s="58" t="e">
        <f t="shared" si="572"/>
        <v>#VALUE!</v>
      </c>
      <c r="E7258" s="63" t="e">
        <f t="shared" si="573"/>
        <v>#VALUE!</v>
      </c>
      <c r="F7258" s="55">
        <f t="shared" si="570"/>
        <v>0</v>
      </c>
    </row>
    <row r="7259" spans="2:6" x14ac:dyDescent="0.25">
      <c r="B7259" s="54" t="str">
        <f t="shared" si="571"/>
        <v/>
      </c>
      <c r="C7259" s="58" t="e">
        <f t="shared" si="569"/>
        <v>#VALUE!</v>
      </c>
      <c r="D7259" s="58" t="e">
        <f t="shared" si="572"/>
        <v>#VALUE!</v>
      </c>
      <c r="E7259" s="63" t="e">
        <f t="shared" si="573"/>
        <v>#VALUE!</v>
      </c>
      <c r="F7259" s="55">
        <f t="shared" si="570"/>
        <v>0</v>
      </c>
    </row>
    <row r="7260" spans="2:6" x14ac:dyDescent="0.25">
      <c r="B7260" s="54" t="str">
        <f t="shared" si="571"/>
        <v/>
      </c>
      <c r="C7260" s="58" t="e">
        <f t="shared" si="569"/>
        <v>#VALUE!</v>
      </c>
      <c r="D7260" s="58" t="e">
        <f t="shared" si="572"/>
        <v>#VALUE!</v>
      </c>
      <c r="E7260" s="63" t="e">
        <f t="shared" si="573"/>
        <v>#VALUE!</v>
      </c>
      <c r="F7260" s="55">
        <f t="shared" si="570"/>
        <v>0</v>
      </c>
    </row>
    <row r="7261" spans="2:6" x14ac:dyDescent="0.25">
      <c r="B7261" s="54" t="str">
        <f t="shared" si="571"/>
        <v/>
      </c>
      <c r="C7261" s="58" t="e">
        <f t="shared" si="569"/>
        <v>#VALUE!</v>
      </c>
      <c r="D7261" s="58" t="e">
        <f t="shared" si="572"/>
        <v>#VALUE!</v>
      </c>
      <c r="E7261" s="63" t="e">
        <f t="shared" si="573"/>
        <v>#VALUE!</v>
      </c>
      <c r="F7261" s="55">
        <f t="shared" si="570"/>
        <v>0</v>
      </c>
    </row>
    <row r="7262" spans="2:6" x14ac:dyDescent="0.25">
      <c r="B7262" s="54" t="str">
        <f t="shared" si="571"/>
        <v/>
      </c>
      <c r="C7262" s="58" t="e">
        <f t="shared" si="569"/>
        <v>#VALUE!</v>
      </c>
      <c r="D7262" s="58" t="e">
        <f t="shared" si="572"/>
        <v>#VALUE!</v>
      </c>
      <c r="E7262" s="63" t="e">
        <f t="shared" si="573"/>
        <v>#VALUE!</v>
      </c>
      <c r="F7262" s="55">
        <f t="shared" si="570"/>
        <v>0</v>
      </c>
    </row>
    <row r="7263" spans="2:6" x14ac:dyDescent="0.25">
      <c r="B7263" s="54" t="str">
        <f t="shared" si="571"/>
        <v/>
      </c>
      <c r="C7263" s="58" t="e">
        <f t="shared" si="569"/>
        <v>#VALUE!</v>
      </c>
      <c r="D7263" s="58" t="e">
        <f t="shared" si="572"/>
        <v>#VALUE!</v>
      </c>
      <c r="E7263" s="63" t="e">
        <f t="shared" si="573"/>
        <v>#VALUE!</v>
      </c>
      <c r="F7263" s="55">
        <f t="shared" si="570"/>
        <v>0</v>
      </c>
    </row>
    <row r="7264" spans="2:6" x14ac:dyDescent="0.25">
      <c r="B7264" s="54" t="str">
        <f t="shared" si="571"/>
        <v/>
      </c>
      <c r="C7264" s="58" t="e">
        <f t="shared" si="569"/>
        <v>#VALUE!</v>
      </c>
      <c r="D7264" s="58" t="e">
        <f t="shared" si="572"/>
        <v>#VALUE!</v>
      </c>
      <c r="E7264" s="63" t="e">
        <f t="shared" si="573"/>
        <v>#VALUE!</v>
      </c>
      <c r="F7264" s="55">
        <f t="shared" si="570"/>
        <v>0</v>
      </c>
    </row>
    <row r="7265" spans="2:6" x14ac:dyDescent="0.25">
      <c r="B7265" s="54" t="str">
        <f t="shared" si="571"/>
        <v/>
      </c>
      <c r="C7265" s="58" t="e">
        <f t="shared" si="569"/>
        <v>#VALUE!</v>
      </c>
      <c r="D7265" s="58" t="e">
        <f t="shared" si="572"/>
        <v>#VALUE!</v>
      </c>
      <c r="E7265" s="63" t="e">
        <f t="shared" si="573"/>
        <v>#VALUE!</v>
      </c>
      <c r="F7265" s="55">
        <f t="shared" si="570"/>
        <v>0</v>
      </c>
    </row>
    <row r="7266" spans="2:6" x14ac:dyDescent="0.25">
      <c r="B7266" s="54" t="str">
        <f t="shared" si="571"/>
        <v/>
      </c>
      <c r="C7266" s="58" t="e">
        <f t="shared" si="569"/>
        <v>#VALUE!</v>
      </c>
      <c r="D7266" s="58" t="e">
        <f t="shared" si="572"/>
        <v>#VALUE!</v>
      </c>
      <c r="E7266" s="63" t="e">
        <f t="shared" si="573"/>
        <v>#VALUE!</v>
      </c>
      <c r="F7266" s="55">
        <f t="shared" si="570"/>
        <v>0</v>
      </c>
    </row>
    <row r="7267" spans="2:6" x14ac:dyDescent="0.25">
      <c r="B7267" s="54" t="str">
        <f t="shared" si="571"/>
        <v/>
      </c>
      <c r="C7267" s="58" t="e">
        <f t="shared" si="569"/>
        <v>#VALUE!</v>
      </c>
      <c r="D7267" s="58" t="e">
        <f t="shared" si="572"/>
        <v>#VALUE!</v>
      </c>
      <c r="E7267" s="63" t="e">
        <f t="shared" si="573"/>
        <v>#VALUE!</v>
      </c>
      <c r="F7267" s="55">
        <f t="shared" si="570"/>
        <v>0</v>
      </c>
    </row>
    <row r="7268" spans="2:6" x14ac:dyDescent="0.25">
      <c r="B7268" s="54" t="str">
        <f t="shared" si="571"/>
        <v/>
      </c>
      <c r="C7268" s="58" t="e">
        <f t="shared" si="569"/>
        <v>#VALUE!</v>
      </c>
      <c r="D7268" s="58" t="e">
        <f t="shared" si="572"/>
        <v>#VALUE!</v>
      </c>
      <c r="E7268" s="63" t="e">
        <f t="shared" si="573"/>
        <v>#VALUE!</v>
      </c>
      <c r="F7268" s="55">
        <f t="shared" si="570"/>
        <v>0</v>
      </c>
    </row>
    <row r="7269" spans="2:6" x14ac:dyDescent="0.25">
      <c r="B7269" s="54" t="str">
        <f t="shared" si="571"/>
        <v/>
      </c>
      <c r="C7269" s="58" t="e">
        <f t="shared" si="569"/>
        <v>#VALUE!</v>
      </c>
      <c r="D7269" s="58" t="e">
        <f t="shared" si="572"/>
        <v>#VALUE!</v>
      </c>
      <c r="E7269" s="63" t="e">
        <f t="shared" si="573"/>
        <v>#VALUE!</v>
      </c>
      <c r="F7269" s="55">
        <f t="shared" si="570"/>
        <v>0</v>
      </c>
    </row>
    <row r="7270" spans="2:6" x14ac:dyDescent="0.25">
      <c r="B7270" s="54" t="str">
        <f t="shared" si="571"/>
        <v/>
      </c>
      <c r="C7270" s="58" t="e">
        <f t="shared" si="569"/>
        <v>#VALUE!</v>
      </c>
      <c r="D7270" s="58" t="e">
        <f t="shared" si="572"/>
        <v>#VALUE!</v>
      </c>
      <c r="E7270" s="63" t="e">
        <f t="shared" si="573"/>
        <v>#VALUE!</v>
      </c>
      <c r="F7270" s="55">
        <f t="shared" si="570"/>
        <v>0</v>
      </c>
    </row>
    <row r="7271" spans="2:6" x14ac:dyDescent="0.25">
      <c r="B7271" s="54" t="str">
        <f t="shared" si="571"/>
        <v/>
      </c>
      <c r="C7271" s="58" t="e">
        <f t="shared" si="569"/>
        <v>#VALUE!</v>
      </c>
      <c r="D7271" s="58" t="e">
        <f t="shared" si="572"/>
        <v>#VALUE!</v>
      </c>
      <c r="E7271" s="63" t="e">
        <f t="shared" si="573"/>
        <v>#VALUE!</v>
      </c>
      <c r="F7271" s="55">
        <f t="shared" si="570"/>
        <v>0</v>
      </c>
    </row>
    <row r="7272" spans="2:6" x14ac:dyDescent="0.25">
      <c r="B7272" s="54" t="str">
        <f t="shared" si="571"/>
        <v/>
      </c>
      <c r="C7272" s="58" t="e">
        <f t="shared" si="569"/>
        <v>#VALUE!</v>
      </c>
      <c r="D7272" s="58" t="e">
        <f t="shared" si="572"/>
        <v>#VALUE!</v>
      </c>
      <c r="E7272" s="63" t="e">
        <f t="shared" si="573"/>
        <v>#VALUE!</v>
      </c>
      <c r="F7272" s="55">
        <f t="shared" si="570"/>
        <v>0</v>
      </c>
    </row>
    <row r="7273" spans="2:6" x14ac:dyDescent="0.25">
      <c r="B7273" s="54" t="str">
        <f t="shared" si="571"/>
        <v/>
      </c>
      <c r="C7273" s="58" t="e">
        <f t="shared" si="569"/>
        <v>#VALUE!</v>
      </c>
      <c r="D7273" s="58" t="e">
        <f t="shared" si="572"/>
        <v>#VALUE!</v>
      </c>
      <c r="E7273" s="63" t="e">
        <f t="shared" si="573"/>
        <v>#VALUE!</v>
      </c>
      <c r="F7273" s="55">
        <f t="shared" si="570"/>
        <v>0</v>
      </c>
    </row>
    <row r="7274" spans="2:6" x14ac:dyDescent="0.25">
      <c r="B7274" s="54" t="str">
        <f t="shared" si="571"/>
        <v/>
      </c>
      <c r="C7274" s="58" t="e">
        <f t="shared" si="569"/>
        <v>#VALUE!</v>
      </c>
      <c r="D7274" s="58" t="e">
        <f t="shared" si="572"/>
        <v>#VALUE!</v>
      </c>
      <c r="E7274" s="63" t="e">
        <f t="shared" si="573"/>
        <v>#VALUE!</v>
      </c>
      <c r="F7274" s="55">
        <f t="shared" si="570"/>
        <v>0</v>
      </c>
    </row>
    <row r="7275" spans="2:6" x14ac:dyDescent="0.25">
      <c r="B7275" s="54" t="str">
        <f t="shared" si="571"/>
        <v/>
      </c>
      <c r="C7275" s="58" t="e">
        <f t="shared" si="569"/>
        <v>#VALUE!</v>
      </c>
      <c r="D7275" s="58" t="e">
        <f t="shared" si="572"/>
        <v>#VALUE!</v>
      </c>
      <c r="E7275" s="63" t="e">
        <f t="shared" si="573"/>
        <v>#VALUE!</v>
      </c>
      <c r="F7275" s="55">
        <f t="shared" si="570"/>
        <v>0</v>
      </c>
    </row>
    <row r="7276" spans="2:6" x14ac:dyDescent="0.25">
      <c r="B7276" s="54" t="str">
        <f t="shared" si="571"/>
        <v/>
      </c>
      <c r="C7276" s="58" t="e">
        <f t="shared" si="569"/>
        <v>#VALUE!</v>
      </c>
      <c r="D7276" s="58" t="e">
        <f t="shared" si="572"/>
        <v>#VALUE!</v>
      </c>
      <c r="E7276" s="63" t="e">
        <f t="shared" si="573"/>
        <v>#VALUE!</v>
      </c>
      <c r="F7276" s="55">
        <f t="shared" si="570"/>
        <v>0</v>
      </c>
    </row>
    <row r="7277" spans="2:6" x14ac:dyDescent="0.25">
      <c r="B7277" s="54" t="str">
        <f t="shared" si="571"/>
        <v/>
      </c>
      <c r="C7277" s="58" t="e">
        <f t="shared" si="569"/>
        <v>#VALUE!</v>
      </c>
      <c r="D7277" s="58" t="e">
        <f t="shared" si="572"/>
        <v>#VALUE!</v>
      </c>
      <c r="E7277" s="63" t="e">
        <f t="shared" si="573"/>
        <v>#VALUE!</v>
      </c>
      <c r="F7277" s="55">
        <f t="shared" si="570"/>
        <v>0</v>
      </c>
    </row>
    <row r="7278" spans="2:6" x14ac:dyDescent="0.25">
      <c r="B7278" s="54" t="str">
        <f t="shared" si="571"/>
        <v/>
      </c>
      <c r="C7278" s="58" t="e">
        <f t="shared" si="569"/>
        <v>#VALUE!</v>
      </c>
      <c r="D7278" s="58" t="e">
        <f t="shared" si="572"/>
        <v>#VALUE!</v>
      </c>
      <c r="E7278" s="63" t="e">
        <f t="shared" si="573"/>
        <v>#VALUE!</v>
      </c>
      <c r="F7278" s="55">
        <f t="shared" si="570"/>
        <v>0</v>
      </c>
    </row>
    <row r="7279" spans="2:6" x14ac:dyDescent="0.25">
      <c r="B7279" s="54" t="str">
        <f t="shared" si="571"/>
        <v/>
      </c>
      <c r="C7279" s="58" t="e">
        <f t="shared" si="569"/>
        <v>#VALUE!</v>
      </c>
      <c r="D7279" s="58" t="e">
        <f t="shared" si="572"/>
        <v>#VALUE!</v>
      </c>
      <c r="E7279" s="63" t="e">
        <f t="shared" si="573"/>
        <v>#VALUE!</v>
      </c>
      <c r="F7279" s="55">
        <f t="shared" si="570"/>
        <v>0</v>
      </c>
    </row>
    <row r="7280" spans="2:6" x14ac:dyDescent="0.25">
      <c r="B7280" s="54" t="str">
        <f t="shared" si="571"/>
        <v/>
      </c>
      <c r="C7280" s="58" t="e">
        <f t="shared" si="569"/>
        <v>#VALUE!</v>
      </c>
      <c r="D7280" s="58" t="e">
        <f t="shared" si="572"/>
        <v>#VALUE!</v>
      </c>
      <c r="E7280" s="63" t="e">
        <f t="shared" si="573"/>
        <v>#VALUE!</v>
      </c>
      <c r="F7280" s="55">
        <f t="shared" si="570"/>
        <v>0</v>
      </c>
    </row>
    <row r="7281" spans="2:6" x14ac:dyDescent="0.25">
      <c r="B7281" s="54" t="str">
        <f t="shared" si="571"/>
        <v/>
      </c>
      <c r="C7281" s="58" t="e">
        <f t="shared" si="569"/>
        <v>#VALUE!</v>
      </c>
      <c r="D7281" s="58" t="e">
        <f t="shared" si="572"/>
        <v>#VALUE!</v>
      </c>
      <c r="E7281" s="63" t="e">
        <f t="shared" si="573"/>
        <v>#VALUE!</v>
      </c>
      <c r="F7281" s="55">
        <f t="shared" si="570"/>
        <v>0</v>
      </c>
    </row>
    <row r="7282" spans="2:6" x14ac:dyDescent="0.25">
      <c r="B7282" s="54" t="str">
        <f t="shared" si="571"/>
        <v/>
      </c>
      <c r="C7282" s="58" t="e">
        <f t="shared" si="569"/>
        <v>#VALUE!</v>
      </c>
      <c r="D7282" s="58" t="e">
        <f t="shared" si="572"/>
        <v>#VALUE!</v>
      </c>
      <c r="E7282" s="63" t="e">
        <f t="shared" si="573"/>
        <v>#VALUE!</v>
      </c>
      <c r="F7282" s="55">
        <f t="shared" si="570"/>
        <v>0</v>
      </c>
    </row>
    <row r="7283" spans="2:6" x14ac:dyDescent="0.25">
      <c r="B7283" s="54" t="str">
        <f t="shared" si="571"/>
        <v/>
      </c>
      <c r="C7283" s="58" t="e">
        <f t="shared" si="569"/>
        <v>#VALUE!</v>
      </c>
      <c r="D7283" s="58" t="e">
        <f t="shared" si="572"/>
        <v>#VALUE!</v>
      </c>
      <c r="E7283" s="63" t="e">
        <f t="shared" si="573"/>
        <v>#VALUE!</v>
      </c>
      <c r="F7283" s="55">
        <f t="shared" si="570"/>
        <v>0</v>
      </c>
    </row>
    <row r="7284" spans="2:6" x14ac:dyDescent="0.25">
      <c r="B7284" s="54" t="str">
        <f t="shared" si="571"/>
        <v/>
      </c>
      <c r="C7284" s="58" t="e">
        <f t="shared" si="569"/>
        <v>#VALUE!</v>
      </c>
      <c r="D7284" s="58" t="e">
        <f t="shared" si="572"/>
        <v>#VALUE!</v>
      </c>
      <c r="E7284" s="63" t="e">
        <f t="shared" si="573"/>
        <v>#VALUE!</v>
      </c>
      <c r="F7284" s="55">
        <f t="shared" si="570"/>
        <v>0</v>
      </c>
    </row>
    <row r="7285" spans="2:6" x14ac:dyDescent="0.25">
      <c r="B7285" s="54" t="str">
        <f t="shared" si="571"/>
        <v/>
      </c>
      <c r="C7285" s="58" t="e">
        <f t="shared" si="569"/>
        <v>#VALUE!</v>
      </c>
      <c r="D7285" s="58" t="e">
        <f t="shared" si="572"/>
        <v>#VALUE!</v>
      </c>
      <c r="E7285" s="63" t="e">
        <f t="shared" si="573"/>
        <v>#VALUE!</v>
      </c>
      <c r="F7285" s="55">
        <f t="shared" si="570"/>
        <v>0</v>
      </c>
    </row>
    <row r="7286" spans="2:6" x14ac:dyDescent="0.25">
      <c r="B7286" s="54" t="str">
        <f t="shared" si="571"/>
        <v/>
      </c>
      <c r="C7286" s="58" t="e">
        <f t="shared" si="569"/>
        <v>#VALUE!</v>
      </c>
      <c r="D7286" s="58" t="e">
        <f t="shared" si="572"/>
        <v>#VALUE!</v>
      </c>
      <c r="E7286" s="63" t="e">
        <f t="shared" si="573"/>
        <v>#VALUE!</v>
      </c>
      <c r="F7286" s="55">
        <f t="shared" si="570"/>
        <v>0</v>
      </c>
    </row>
    <row r="7287" spans="2:6" x14ac:dyDescent="0.25">
      <c r="B7287" s="54" t="str">
        <f t="shared" si="571"/>
        <v/>
      </c>
      <c r="C7287" s="58" t="e">
        <f t="shared" si="569"/>
        <v>#VALUE!</v>
      </c>
      <c r="D7287" s="58" t="e">
        <f t="shared" si="572"/>
        <v>#VALUE!</v>
      </c>
      <c r="E7287" s="63" t="e">
        <f t="shared" si="573"/>
        <v>#VALUE!</v>
      </c>
      <c r="F7287" s="55">
        <f t="shared" si="570"/>
        <v>0</v>
      </c>
    </row>
    <row r="7288" spans="2:6" x14ac:dyDescent="0.25">
      <c r="B7288" s="54" t="str">
        <f t="shared" si="571"/>
        <v/>
      </c>
      <c r="C7288" s="58" t="e">
        <f t="shared" si="569"/>
        <v>#VALUE!</v>
      </c>
      <c r="D7288" s="58" t="e">
        <f t="shared" si="572"/>
        <v>#VALUE!</v>
      </c>
      <c r="E7288" s="63" t="e">
        <f t="shared" si="573"/>
        <v>#VALUE!</v>
      </c>
      <c r="F7288" s="55">
        <f t="shared" si="570"/>
        <v>0</v>
      </c>
    </row>
    <row r="7289" spans="2:6" x14ac:dyDescent="0.25">
      <c r="B7289" s="54" t="str">
        <f t="shared" si="571"/>
        <v/>
      </c>
      <c r="C7289" s="58" t="e">
        <f t="shared" si="569"/>
        <v>#VALUE!</v>
      </c>
      <c r="D7289" s="58" t="e">
        <f t="shared" si="572"/>
        <v>#VALUE!</v>
      </c>
      <c r="E7289" s="63" t="e">
        <f t="shared" si="573"/>
        <v>#VALUE!</v>
      </c>
      <c r="F7289" s="55">
        <f t="shared" si="570"/>
        <v>0</v>
      </c>
    </row>
    <row r="7290" spans="2:6" x14ac:dyDescent="0.25">
      <c r="B7290" s="54" t="str">
        <f t="shared" si="571"/>
        <v/>
      </c>
      <c r="C7290" s="58" t="e">
        <f t="shared" si="569"/>
        <v>#VALUE!</v>
      </c>
      <c r="D7290" s="58" t="e">
        <f t="shared" si="572"/>
        <v>#VALUE!</v>
      </c>
      <c r="E7290" s="63" t="e">
        <f t="shared" si="573"/>
        <v>#VALUE!</v>
      </c>
      <c r="F7290" s="55">
        <f t="shared" si="570"/>
        <v>0</v>
      </c>
    </row>
    <row r="7291" spans="2:6" x14ac:dyDescent="0.25">
      <c r="B7291" s="54" t="str">
        <f t="shared" si="571"/>
        <v/>
      </c>
      <c r="C7291" s="58" t="e">
        <f t="shared" si="569"/>
        <v>#VALUE!</v>
      </c>
      <c r="D7291" s="58" t="e">
        <f t="shared" si="572"/>
        <v>#VALUE!</v>
      </c>
      <c r="E7291" s="63" t="e">
        <f t="shared" si="573"/>
        <v>#VALUE!</v>
      </c>
      <c r="F7291" s="55">
        <f t="shared" si="570"/>
        <v>0</v>
      </c>
    </row>
    <row r="7292" spans="2:6" x14ac:dyDescent="0.25">
      <c r="B7292" s="54" t="str">
        <f t="shared" si="571"/>
        <v/>
      </c>
      <c r="C7292" s="58" t="e">
        <f t="shared" si="569"/>
        <v>#VALUE!</v>
      </c>
      <c r="D7292" s="58" t="e">
        <f t="shared" si="572"/>
        <v>#VALUE!</v>
      </c>
      <c r="E7292" s="63" t="e">
        <f t="shared" si="573"/>
        <v>#VALUE!</v>
      </c>
      <c r="F7292" s="55">
        <f t="shared" si="570"/>
        <v>0</v>
      </c>
    </row>
    <row r="7293" spans="2:6" x14ac:dyDescent="0.25">
      <c r="B7293" s="54" t="str">
        <f t="shared" si="571"/>
        <v/>
      </c>
      <c r="C7293" s="58" t="e">
        <f t="shared" si="569"/>
        <v>#VALUE!</v>
      </c>
      <c r="D7293" s="58" t="e">
        <f t="shared" si="572"/>
        <v>#VALUE!</v>
      </c>
      <c r="E7293" s="63" t="e">
        <f t="shared" si="573"/>
        <v>#VALUE!</v>
      </c>
      <c r="F7293" s="55">
        <f t="shared" si="570"/>
        <v>0</v>
      </c>
    </row>
    <row r="7294" spans="2:6" x14ac:dyDescent="0.25">
      <c r="B7294" s="54" t="str">
        <f t="shared" si="571"/>
        <v/>
      </c>
      <c r="C7294" s="58" t="e">
        <f t="shared" si="569"/>
        <v>#VALUE!</v>
      </c>
      <c r="D7294" s="58" t="e">
        <f t="shared" si="572"/>
        <v>#VALUE!</v>
      </c>
      <c r="E7294" s="63" t="e">
        <f t="shared" si="573"/>
        <v>#VALUE!</v>
      </c>
      <c r="F7294" s="55">
        <f t="shared" si="570"/>
        <v>0</v>
      </c>
    </row>
    <row r="7295" spans="2:6" x14ac:dyDescent="0.25">
      <c r="B7295" s="54" t="str">
        <f t="shared" si="571"/>
        <v/>
      </c>
      <c r="C7295" s="58" t="e">
        <f t="shared" si="569"/>
        <v>#VALUE!</v>
      </c>
      <c r="D7295" s="58" t="e">
        <f t="shared" si="572"/>
        <v>#VALUE!</v>
      </c>
      <c r="E7295" s="63" t="e">
        <f t="shared" si="573"/>
        <v>#VALUE!</v>
      </c>
      <c r="F7295" s="55">
        <f t="shared" si="570"/>
        <v>0</v>
      </c>
    </row>
    <row r="7296" spans="2:6" x14ac:dyDescent="0.25">
      <c r="B7296" s="54" t="str">
        <f t="shared" si="571"/>
        <v/>
      </c>
      <c r="C7296" s="58" t="e">
        <f t="shared" si="569"/>
        <v>#VALUE!</v>
      </c>
      <c r="D7296" s="58" t="e">
        <f t="shared" si="572"/>
        <v>#VALUE!</v>
      </c>
      <c r="E7296" s="63" t="e">
        <f t="shared" si="573"/>
        <v>#VALUE!</v>
      </c>
      <c r="F7296" s="55">
        <f t="shared" si="570"/>
        <v>0</v>
      </c>
    </row>
    <row r="7297" spans="2:6" x14ac:dyDescent="0.25">
      <c r="B7297" s="54" t="str">
        <f t="shared" si="571"/>
        <v/>
      </c>
      <c r="C7297" s="58" t="e">
        <f t="shared" si="569"/>
        <v>#VALUE!</v>
      </c>
      <c r="D7297" s="58" t="e">
        <f t="shared" si="572"/>
        <v>#VALUE!</v>
      </c>
      <c r="E7297" s="63" t="e">
        <f t="shared" si="573"/>
        <v>#VALUE!</v>
      </c>
      <c r="F7297" s="55">
        <f t="shared" si="570"/>
        <v>0</v>
      </c>
    </row>
    <row r="7298" spans="2:6" x14ac:dyDescent="0.25">
      <c r="B7298" s="54" t="str">
        <f t="shared" si="571"/>
        <v/>
      </c>
      <c r="C7298" s="58" t="e">
        <f t="shared" si="569"/>
        <v>#VALUE!</v>
      </c>
      <c r="D7298" s="58" t="e">
        <f t="shared" si="572"/>
        <v>#VALUE!</v>
      </c>
      <c r="E7298" s="63" t="e">
        <f t="shared" si="573"/>
        <v>#VALUE!</v>
      </c>
      <c r="F7298" s="55">
        <f t="shared" si="570"/>
        <v>0</v>
      </c>
    </row>
    <row r="7299" spans="2:6" x14ac:dyDescent="0.25">
      <c r="B7299" s="54" t="str">
        <f t="shared" si="571"/>
        <v/>
      </c>
      <c r="C7299" s="58" t="e">
        <f t="shared" si="569"/>
        <v>#VALUE!</v>
      </c>
      <c r="D7299" s="58" t="e">
        <f t="shared" si="572"/>
        <v>#VALUE!</v>
      </c>
      <c r="E7299" s="63" t="e">
        <f t="shared" si="573"/>
        <v>#VALUE!</v>
      </c>
      <c r="F7299" s="55">
        <f t="shared" si="570"/>
        <v>0</v>
      </c>
    </row>
    <row r="7300" spans="2:6" x14ac:dyDescent="0.25">
      <c r="B7300" s="54" t="str">
        <f t="shared" si="571"/>
        <v/>
      </c>
      <c r="C7300" s="58" t="e">
        <f t="shared" si="569"/>
        <v>#VALUE!</v>
      </c>
      <c r="D7300" s="58" t="e">
        <f t="shared" si="572"/>
        <v>#VALUE!</v>
      </c>
      <c r="E7300" s="63" t="e">
        <f t="shared" si="573"/>
        <v>#VALUE!</v>
      </c>
      <c r="F7300" s="55">
        <f t="shared" si="570"/>
        <v>0</v>
      </c>
    </row>
    <row r="7301" spans="2:6" x14ac:dyDescent="0.25">
      <c r="B7301" s="54" t="str">
        <f t="shared" si="571"/>
        <v/>
      </c>
      <c r="C7301" s="58" t="e">
        <f t="shared" si="569"/>
        <v>#VALUE!</v>
      </c>
      <c r="D7301" s="58" t="e">
        <f t="shared" si="572"/>
        <v>#VALUE!</v>
      </c>
      <c r="E7301" s="63" t="e">
        <f t="shared" si="573"/>
        <v>#VALUE!</v>
      </c>
      <c r="F7301" s="55">
        <f t="shared" si="570"/>
        <v>0</v>
      </c>
    </row>
    <row r="7302" spans="2:6" x14ac:dyDescent="0.25">
      <c r="B7302" s="54" t="str">
        <f t="shared" si="571"/>
        <v/>
      </c>
      <c r="C7302" s="58" t="e">
        <f t="shared" si="569"/>
        <v>#VALUE!</v>
      </c>
      <c r="D7302" s="58" t="e">
        <f t="shared" si="572"/>
        <v>#VALUE!</v>
      </c>
      <c r="E7302" s="63" t="e">
        <f t="shared" si="573"/>
        <v>#VALUE!</v>
      </c>
      <c r="F7302" s="55">
        <f t="shared" si="570"/>
        <v>0</v>
      </c>
    </row>
    <row r="7303" spans="2:6" x14ac:dyDescent="0.25">
      <c r="B7303" s="54" t="str">
        <f t="shared" si="571"/>
        <v/>
      </c>
      <c r="C7303" s="58" t="e">
        <f t="shared" si="569"/>
        <v>#VALUE!</v>
      </c>
      <c r="D7303" s="58" t="e">
        <f t="shared" si="572"/>
        <v>#VALUE!</v>
      </c>
      <c r="E7303" s="63" t="e">
        <f t="shared" si="573"/>
        <v>#VALUE!</v>
      </c>
      <c r="F7303" s="55">
        <f t="shared" si="570"/>
        <v>0</v>
      </c>
    </row>
    <row r="7304" spans="2:6" x14ac:dyDescent="0.25">
      <c r="B7304" s="54" t="str">
        <f t="shared" si="571"/>
        <v/>
      </c>
      <c r="C7304" s="58" t="e">
        <f t="shared" si="569"/>
        <v>#VALUE!</v>
      </c>
      <c r="D7304" s="58" t="e">
        <f t="shared" si="572"/>
        <v>#VALUE!</v>
      </c>
      <c r="E7304" s="63" t="e">
        <f t="shared" si="573"/>
        <v>#VALUE!</v>
      </c>
      <c r="F7304" s="55">
        <f t="shared" si="570"/>
        <v>0</v>
      </c>
    </row>
    <row r="7305" spans="2:6" x14ac:dyDescent="0.25">
      <c r="B7305" s="54" t="str">
        <f t="shared" si="571"/>
        <v/>
      </c>
      <c r="C7305" s="58" t="e">
        <f t="shared" si="569"/>
        <v>#VALUE!</v>
      </c>
      <c r="D7305" s="58" t="e">
        <f t="shared" si="572"/>
        <v>#VALUE!</v>
      </c>
      <c r="E7305" s="63" t="e">
        <f t="shared" si="573"/>
        <v>#VALUE!</v>
      </c>
      <c r="F7305" s="55">
        <f t="shared" si="570"/>
        <v>0</v>
      </c>
    </row>
    <row r="7306" spans="2:6" x14ac:dyDescent="0.25">
      <c r="B7306" s="54" t="str">
        <f t="shared" si="571"/>
        <v/>
      </c>
      <c r="C7306" s="58" t="e">
        <f t="shared" si="569"/>
        <v>#VALUE!</v>
      </c>
      <c r="D7306" s="58" t="e">
        <f t="shared" si="572"/>
        <v>#VALUE!</v>
      </c>
      <c r="E7306" s="63" t="e">
        <f t="shared" si="573"/>
        <v>#VALUE!</v>
      </c>
      <c r="F7306" s="55">
        <f t="shared" si="570"/>
        <v>0</v>
      </c>
    </row>
    <row r="7307" spans="2:6" x14ac:dyDescent="0.25">
      <c r="B7307" s="54" t="str">
        <f t="shared" si="571"/>
        <v/>
      </c>
      <c r="C7307" s="58" t="e">
        <f t="shared" si="569"/>
        <v>#VALUE!</v>
      </c>
      <c r="D7307" s="58" t="e">
        <f t="shared" si="572"/>
        <v>#VALUE!</v>
      </c>
      <c r="E7307" s="63" t="e">
        <f t="shared" si="573"/>
        <v>#VALUE!</v>
      </c>
      <c r="F7307" s="55">
        <f t="shared" si="570"/>
        <v>0</v>
      </c>
    </row>
    <row r="7308" spans="2:6" x14ac:dyDescent="0.25">
      <c r="B7308" s="54" t="str">
        <f t="shared" si="571"/>
        <v/>
      </c>
      <c r="C7308" s="58" t="e">
        <f t="shared" si="569"/>
        <v>#VALUE!</v>
      </c>
      <c r="D7308" s="58" t="e">
        <f t="shared" si="572"/>
        <v>#VALUE!</v>
      </c>
      <c r="E7308" s="63" t="e">
        <f t="shared" si="573"/>
        <v>#VALUE!</v>
      </c>
      <c r="F7308" s="55">
        <f t="shared" si="570"/>
        <v>0</v>
      </c>
    </row>
    <row r="7309" spans="2:6" x14ac:dyDescent="0.25">
      <c r="B7309" s="54" t="str">
        <f t="shared" si="571"/>
        <v/>
      </c>
      <c r="C7309" s="58" t="e">
        <f t="shared" si="569"/>
        <v>#VALUE!</v>
      </c>
      <c r="D7309" s="58" t="e">
        <f t="shared" si="572"/>
        <v>#VALUE!</v>
      </c>
      <c r="E7309" s="63" t="e">
        <f t="shared" si="573"/>
        <v>#VALUE!</v>
      </c>
      <c r="F7309" s="55">
        <f t="shared" si="570"/>
        <v>0</v>
      </c>
    </row>
    <row r="7310" spans="2:6" x14ac:dyDescent="0.25">
      <c r="B7310" s="54" t="str">
        <f t="shared" si="571"/>
        <v/>
      </c>
      <c r="C7310" s="58" t="e">
        <f t="shared" si="569"/>
        <v>#VALUE!</v>
      </c>
      <c r="D7310" s="58" t="e">
        <f t="shared" si="572"/>
        <v>#VALUE!</v>
      </c>
      <c r="E7310" s="63" t="e">
        <f t="shared" si="573"/>
        <v>#VALUE!</v>
      </c>
      <c r="F7310" s="55">
        <f t="shared" si="570"/>
        <v>0</v>
      </c>
    </row>
    <row r="7311" spans="2:6" x14ac:dyDescent="0.25">
      <c r="B7311" s="54" t="str">
        <f t="shared" si="571"/>
        <v/>
      </c>
      <c r="C7311" s="58" t="e">
        <f t="shared" ref="C7311:C7374" si="574">YEAR(B7311)*12+MONTH(B7311)+1-$C$9</f>
        <v>#VALUE!</v>
      </c>
      <c r="D7311" s="58" t="e">
        <f t="shared" si="572"/>
        <v>#VALUE!</v>
      </c>
      <c r="E7311" s="63" t="e">
        <f t="shared" si="573"/>
        <v>#VALUE!</v>
      </c>
      <c r="F7311" s="55">
        <f t="shared" ref="F7311:F7374" si="575">IFERROR(
(F7310+E7311)*(1+$E$6),
0)</f>
        <v>0</v>
      </c>
    </row>
    <row r="7312" spans="2:6" x14ac:dyDescent="0.25">
      <c r="B7312" s="54" t="str">
        <f t="shared" ref="B7312:B7375" si="576">IF(B7311&lt;EDATE($B$15-1,$C$7*12),B7311+1,"")</f>
        <v/>
      </c>
      <c r="C7312" s="58" t="e">
        <f t="shared" si="574"/>
        <v>#VALUE!</v>
      </c>
      <c r="D7312" s="58" t="e">
        <f t="shared" ref="D7312:D7375" si="577">WEEKDAY(B7312,2)</f>
        <v>#VALUE!</v>
      </c>
      <c r="E7312" s="63" t="e">
        <f t="shared" ref="E7312:E7375" si="578">IF(AND(DAY(B7312)=1,
OR(dane_wplaty_co_ile_mc=1,MOD(C7312,dane_wplaty_co_ile_mc)=1)),dane_wplaty_skladka,0)</f>
        <v>#VALUE!</v>
      </c>
      <c r="F7312" s="55">
        <f t="shared" si="575"/>
        <v>0</v>
      </c>
    </row>
    <row r="7313" spans="2:6" x14ac:dyDescent="0.25">
      <c r="B7313" s="54" t="str">
        <f t="shared" si="576"/>
        <v/>
      </c>
      <c r="C7313" s="58" t="e">
        <f t="shared" si="574"/>
        <v>#VALUE!</v>
      </c>
      <c r="D7313" s="58" t="e">
        <f t="shared" si="577"/>
        <v>#VALUE!</v>
      </c>
      <c r="E7313" s="63" t="e">
        <f t="shared" si="578"/>
        <v>#VALUE!</v>
      </c>
      <c r="F7313" s="55">
        <f t="shared" si="575"/>
        <v>0</v>
      </c>
    </row>
    <row r="7314" spans="2:6" x14ac:dyDescent="0.25">
      <c r="B7314" s="54" t="str">
        <f t="shared" si="576"/>
        <v/>
      </c>
      <c r="C7314" s="58" t="e">
        <f t="shared" si="574"/>
        <v>#VALUE!</v>
      </c>
      <c r="D7314" s="58" t="e">
        <f t="shared" si="577"/>
        <v>#VALUE!</v>
      </c>
      <c r="E7314" s="63" t="e">
        <f t="shared" si="578"/>
        <v>#VALUE!</v>
      </c>
      <c r="F7314" s="55">
        <f t="shared" si="575"/>
        <v>0</v>
      </c>
    </row>
    <row r="7315" spans="2:6" x14ac:dyDescent="0.25">
      <c r="B7315" s="54" t="str">
        <f t="shared" si="576"/>
        <v/>
      </c>
      <c r="C7315" s="58" t="e">
        <f t="shared" si="574"/>
        <v>#VALUE!</v>
      </c>
      <c r="D7315" s="58" t="e">
        <f t="shared" si="577"/>
        <v>#VALUE!</v>
      </c>
      <c r="E7315" s="63" t="e">
        <f t="shared" si="578"/>
        <v>#VALUE!</v>
      </c>
      <c r="F7315" s="55">
        <f t="shared" si="575"/>
        <v>0</v>
      </c>
    </row>
    <row r="7316" spans="2:6" x14ac:dyDescent="0.25">
      <c r="B7316" s="54" t="str">
        <f t="shared" si="576"/>
        <v/>
      </c>
      <c r="C7316" s="58" t="e">
        <f t="shared" si="574"/>
        <v>#VALUE!</v>
      </c>
      <c r="D7316" s="58" t="e">
        <f t="shared" si="577"/>
        <v>#VALUE!</v>
      </c>
      <c r="E7316" s="63" t="e">
        <f t="shared" si="578"/>
        <v>#VALUE!</v>
      </c>
      <c r="F7316" s="55">
        <f t="shared" si="575"/>
        <v>0</v>
      </c>
    </row>
    <row r="7317" spans="2:6" x14ac:dyDescent="0.25">
      <c r="B7317" s="54" t="str">
        <f t="shared" si="576"/>
        <v/>
      </c>
      <c r="C7317" s="58" t="e">
        <f t="shared" si="574"/>
        <v>#VALUE!</v>
      </c>
      <c r="D7317" s="58" t="e">
        <f t="shared" si="577"/>
        <v>#VALUE!</v>
      </c>
      <c r="E7317" s="63" t="e">
        <f t="shared" si="578"/>
        <v>#VALUE!</v>
      </c>
      <c r="F7317" s="55">
        <f t="shared" si="575"/>
        <v>0</v>
      </c>
    </row>
    <row r="7318" spans="2:6" x14ac:dyDescent="0.25">
      <c r="B7318" s="54" t="str">
        <f t="shared" si="576"/>
        <v/>
      </c>
      <c r="C7318" s="58" t="e">
        <f t="shared" si="574"/>
        <v>#VALUE!</v>
      </c>
      <c r="D7318" s="58" t="e">
        <f t="shared" si="577"/>
        <v>#VALUE!</v>
      </c>
      <c r="E7318" s="63" t="e">
        <f t="shared" si="578"/>
        <v>#VALUE!</v>
      </c>
      <c r="F7318" s="55">
        <f t="shared" si="575"/>
        <v>0</v>
      </c>
    </row>
    <row r="7319" spans="2:6" x14ac:dyDescent="0.25">
      <c r="B7319" s="54" t="str">
        <f t="shared" si="576"/>
        <v/>
      </c>
      <c r="C7319" s="58" t="e">
        <f t="shared" si="574"/>
        <v>#VALUE!</v>
      </c>
      <c r="D7319" s="58" t="e">
        <f t="shared" si="577"/>
        <v>#VALUE!</v>
      </c>
      <c r="E7319" s="63" t="e">
        <f t="shared" si="578"/>
        <v>#VALUE!</v>
      </c>
      <c r="F7319" s="55">
        <f t="shared" si="575"/>
        <v>0</v>
      </c>
    </row>
    <row r="7320" spans="2:6" x14ac:dyDescent="0.25">
      <c r="B7320" s="54" t="str">
        <f t="shared" si="576"/>
        <v/>
      </c>
      <c r="C7320" s="58" t="e">
        <f t="shared" si="574"/>
        <v>#VALUE!</v>
      </c>
      <c r="D7320" s="58" t="e">
        <f t="shared" si="577"/>
        <v>#VALUE!</v>
      </c>
      <c r="E7320" s="63" t="e">
        <f t="shared" si="578"/>
        <v>#VALUE!</v>
      </c>
      <c r="F7320" s="55">
        <f t="shared" si="575"/>
        <v>0</v>
      </c>
    </row>
    <row r="7321" spans="2:6" x14ac:dyDescent="0.25">
      <c r="B7321" s="54" t="str">
        <f t="shared" si="576"/>
        <v/>
      </c>
      <c r="C7321" s="58" t="e">
        <f t="shared" si="574"/>
        <v>#VALUE!</v>
      </c>
      <c r="D7321" s="58" t="e">
        <f t="shared" si="577"/>
        <v>#VALUE!</v>
      </c>
      <c r="E7321" s="63" t="e">
        <f t="shared" si="578"/>
        <v>#VALUE!</v>
      </c>
      <c r="F7321" s="55">
        <f t="shared" si="575"/>
        <v>0</v>
      </c>
    </row>
    <row r="7322" spans="2:6" x14ac:dyDescent="0.25">
      <c r="B7322" s="54" t="str">
        <f t="shared" si="576"/>
        <v/>
      </c>
      <c r="C7322" s="58" t="e">
        <f t="shared" si="574"/>
        <v>#VALUE!</v>
      </c>
      <c r="D7322" s="58" t="e">
        <f t="shared" si="577"/>
        <v>#VALUE!</v>
      </c>
      <c r="E7322" s="63" t="e">
        <f t="shared" si="578"/>
        <v>#VALUE!</v>
      </c>
      <c r="F7322" s="55">
        <f t="shared" si="575"/>
        <v>0</v>
      </c>
    </row>
    <row r="7323" spans="2:6" x14ac:dyDescent="0.25">
      <c r="B7323" s="54" t="str">
        <f t="shared" si="576"/>
        <v/>
      </c>
      <c r="C7323" s="58" t="e">
        <f t="shared" si="574"/>
        <v>#VALUE!</v>
      </c>
      <c r="D7323" s="58" t="e">
        <f t="shared" si="577"/>
        <v>#VALUE!</v>
      </c>
      <c r="E7323" s="63" t="e">
        <f t="shared" si="578"/>
        <v>#VALUE!</v>
      </c>
      <c r="F7323" s="55">
        <f t="shared" si="575"/>
        <v>0</v>
      </c>
    </row>
    <row r="7324" spans="2:6" x14ac:dyDescent="0.25">
      <c r="B7324" s="54" t="str">
        <f t="shared" si="576"/>
        <v/>
      </c>
      <c r="C7324" s="58" t="e">
        <f t="shared" si="574"/>
        <v>#VALUE!</v>
      </c>
      <c r="D7324" s="58" t="e">
        <f t="shared" si="577"/>
        <v>#VALUE!</v>
      </c>
      <c r="E7324" s="63" t="e">
        <f t="shared" si="578"/>
        <v>#VALUE!</v>
      </c>
      <c r="F7324" s="55">
        <f t="shared" si="575"/>
        <v>0</v>
      </c>
    </row>
    <row r="7325" spans="2:6" x14ac:dyDescent="0.25">
      <c r="B7325" s="54" t="str">
        <f t="shared" si="576"/>
        <v/>
      </c>
      <c r="C7325" s="58" t="e">
        <f t="shared" si="574"/>
        <v>#VALUE!</v>
      </c>
      <c r="D7325" s="58" t="e">
        <f t="shared" si="577"/>
        <v>#VALUE!</v>
      </c>
      <c r="E7325" s="63" t="e">
        <f t="shared" si="578"/>
        <v>#VALUE!</v>
      </c>
      <c r="F7325" s="55">
        <f t="shared" si="575"/>
        <v>0</v>
      </c>
    </row>
    <row r="7326" spans="2:6" x14ac:dyDescent="0.25">
      <c r="B7326" s="54" t="str">
        <f t="shared" si="576"/>
        <v/>
      </c>
      <c r="C7326" s="58" t="e">
        <f t="shared" si="574"/>
        <v>#VALUE!</v>
      </c>
      <c r="D7326" s="58" t="e">
        <f t="shared" si="577"/>
        <v>#VALUE!</v>
      </c>
      <c r="E7326" s="63" t="e">
        <f t="shared" si="578"/>
        <v>#VALUE!</v>
      </c>
      <c r="F7326" s="55">
        <f t="shared" si="575"/>
        <v>0</v>
      </c>
    </row>
    <row r="7327" spans="2:6" x14ac:dyDescent="0.25">
      <c r="B7327" s="54" t="str">
        <f t="shared" si="576"/>
        <v/>
      </c>
      <c r="C7327" s="58" t="e">
        <f t="shared" si="574"/>
        <v>#VALUE!</v>
      </c>
      <c r="D7327" s="58" t="e">
        <f t="shared" si="577"/>
        <v>#VALUE!</v>
      </c>
      <c r="E7327" s="63" t="e">
        <f t="shared" si="578"/>
        <v>#VALUE!</v>
      </c>
      <c r="F7327" s="55">
        <f t="shared" si="575"/>
        <v>0</v>
      </c>
    </row>
    <row r="7328" spans="2:6" x14ac:dyDescent="0.25">
      <c r="B7328" s="54" t="str">
        <f t="shared" si="576"/>
        <v/>
      </c>
      <c r="C7328" s="58" t="e">
        <f t="shared" si="574"/>
        <v>#VALUE!</v>
      </c>
      <c r="D7328" s="58" t="e">
        <f t="shared" si="577"/>
        <v>#VALUE!</v>
      </c>
      <c r="E7328" s="63" t="e">
        <f t="shared" si="578"/>
        <v>#VALUE!</v>
      </c>
      <c r="F7328" s="55">
        <f t="shared" si="575"/>
        <v>0</v>
      </c>
    </row>
    <row r="7329" spans="2:6" x14ac:dyDescent="0.25">
      <c r="B7329" s="54" t="str">
        <f t="shared" si="576"/>
        <v/>
      </c>
      <c r="C7329" s="58" t="e">
        <f t="shared" si="574"/>
        <v>#VALUE!</v>
      </c>
      <c r="D7329" s="58" t="e">
        <f t="shared" si="577"/>
        <v>#VALUE!</v>
      </c>
      <c r="E7329" s="63" t="e">
        <f t="shared" si="578"/>
        <v>#VALUE!</v>
      </c>
      <c r="F7329" s="55">
        <f t="shared" si="575"/>
        <v>0</v>
      </c>
    </row>
    <row r="7330" spans="2:6" x14ac:dyDescent="0.25">
      <c r="B7330" s="54" t="str">
        <f t="shared" si="576"/>
        <v/>
      </c>
      <c r="C7330" s="58" t="e">
        <f t="shared" si="574"/>
        <v>#VALUE!</v>
      </c>
      <c r="D7330" s="58" t="e">
        <f t="shared" si="577"/>
        <v>#VALUE!</v>
      </c>
      <c r="E7330" s="63" t="e">
        <f t="shared" si="578"/>
        <v>#VALUE!</v>
      </c>
      <c r="F7330" s="55">
        <f t="shared" si="575"/>
        <v>0</v>
      </c>
    </row>
    <row r="7331" spans="2:6" x14ac:dyDescent="0.25">
      <c r="B7331" s="54" t="str">
        <f t="shared" si="576"/>
        <v/>
      </c>
      <c r="C7331" s="58" t="e">
        <f t="shared" si="574"/>
        <v>#VALUE!</v>
      </c>
      <c r="D7331" s="58" t="e">
        <f t="shared" si="577"/>
        <v>#VALUE!</v>
      </c>
      <c r="E7331" s="63" t="e">
        <f t="shared" si="578"/>
        <v>#VALUE!</v>
      </c>
      <c r="F7331" s="55">
        <f t="shared" si="575"/>
        <v>0</v>
      </c>
    </row>
    <row r="7332" spans="2:6" x14ac:dyDescent="0.25">
      <c r="B7332" s="54" t="str">
        <f t="shared" si="576"/>
        <v/>
      </c>
      <c r="C7332" s="58" t="e">
        <f t="shared" si="574"/>
        <v>#VALUE!</v>
      </c>
      <c r="D7332" s="58" t="e">
        <f t="shared" si="577"/>
        <v>#VALUE!</v>
      </c>
      <c r="E7332" s="63" t="e">
        <f t="shared" si="578"/>
        <v>#VALUE!</v>
      </c>
      <c r="F7332" s="55">
        <f t="shared" si="575"/>
        <v>0</v>
      </c>
    </row>
    <row r="7333" spans="2:6" x14ac:dyDescent="0.25">
      <c r="B7333" s="54" t="str">
        <f t="shared" si="576"/>
        <v/>
      </c>
      <c r="C7333" s="58" t="e">
        <f t="shared" si="574"/>
        <v>#VALUE!</v>
      </c>
      <c r="D7333" s="58" t="e">
        <f t="shared" si="577"/>
        <v>#VALUE!</v>
      </c>
      <c r="E7333" s="63" t="e">
        <f t="shared" si="578"/>
        <v>#VALUE!</v>
      </c>
      <c r="F7333" s="55">
        <f t="shared" si="575"/>
        <v>0</v>
      </c>
    </row>
    <row r="7334" spans="2:6" x14ac:dyDescent="0.25">
      <c r="B7334" s="54" t="str">
        <f t="shared" si="576"/>
        <v/>
      </c>
      <c r="C7334" s="58" t="e">
        <f t="shared" si="574"/>
        <v>#VALUE!</v>
      </c>
      <c r="D7334" s="58" t="e">
        <f t="shared" si="577"/>
        <v>#VALUE!</v>
      </c>
      <c r="E7334" s="63" t="e">
        <f t="shared" si="578"/>
        <v>#VALUE!</v>
      </c>
      <c r="F7334" s="55">
        <f t="shared" si="575"/>
        <v>0</v>
      </c>
    </row>
    <row r="7335" spans="2:6" x14ac:dyDescent="0.25">
      <c r="B7335" s="54" t="str">
        <f t="shared" si="576"/>
        <v/>
      </c>
      <c r="C7335" s="58" t="e">
        <f t="shared" si="574"/>
        <v>#VALUE!</v>
      </c>
      <c r="D7335" s="58" t="e">
        <f t="shared" si="577"/>
        <v>#VALUE!</v>
      </c>
      <c r="E7335" s="63" t="e">
        <f t="shared" si="578"/>
        <v>#VALUE!</v>
      </c>
      <c r="F7335" s="55">
        <f t="shared" si="575"/>
        <v>0</v>
      </c>
    </row>
    <row r="7336" spans="2:6" x14ac:dyDescent="0.25">
      <c r="B7336" s="54" t="str">
        <f t="shared" si="576"/>
        <v/>
      </c>
      <c r="C7336" s="58" t="e">
        <f t="shared" si="574"/>
        <v>#VALUE!</v>
      </c>
      <c r="D7336" s="58" t="e">
        <f t="shared" si="577"/>
        <v>#VALUE!</v>
      </c>
      <c r="E7336" s="63" t="e">
        <f t="shared" si="578"/>
        <v>#VALUE!</v>
      </c>
      <c r="F7336" s="55">
        <f t="shared" si="575"/>
        <v>0</v>
      </c>
    </row>
    <row r="7337" spans="2:6" x14ac:dyDescent="0.25">
      <c r="B7337" s="54" t="str">
        <f t="shared" si="576"/>
        <v/>
      </c>
      <c r="C7337" s="58" t="e">
        <f t="shared" si="574"/>
        <v>#VALUE!</v>
      </c>
      <c r="D7337" s="58" t="e">
        <f t="shared" si="577"/>
        <v>#VALUE!</v>
      </c>
      <c r="E7337" s="63" t="e">
        <f t="shared" si="578"/>
        <v>#VALUE!</v>
      </c>
      <c r="F7337" s="55">
        <f t="shared" si="575"/>
        <v>0</v>
      </c>
    </row>
    <row r="7338" spans="2:6" x14ac:dyDescent="0.25">
      <c r="B7338" s="54" t="str">
        <f t="shared" si="576"/>
        <v/>
      </c>
      <c r="C7338" s="58" t="e">
        <f t="shared" si="574"/>
        <v>#VALUE!</v>
      </c>
      <c r="D7338" s="58" t="e">
        <f t="shared" si="577"/>
        <v>#VALUE!</v>
      </c>
      <c r="E7338" s="63" t="e">
        <f t="shared" si="578"/>
        <v>#VALUE!</v>
      </c>
      <c r="F7338" s="55">
        <f t="shared" si="575"/>
        <v>0</v>
      </c>
    </row>
    <row r="7339" spans="2:6" x14ac:dyDescent="0.25">
      <c r="B7339" s="54" t="str">
        <f t="shared" si="576"/>
        <v/>
      </c>
      <c r="C7339" s="58" t="e">
        <f t="shared" si="574"/>
        <v>#VALUE!</v>
      </c>
      <c r="D7339" s="58" t="e">
        <f t="shared" si="577"/>
        <v>#VALUE!</v>
      </c>
      <c r="E7339" s="63" t="e">
        <f t="shared" si="578"/>
        <v>#VALUE!</v>
      </c>
      <c r="F7339" s="55">
        <f t="shared" si="575"/>
        <v>0</v>
      </c>
    </row>
    <row r="7340" spans="2:6" x14ac:dyDescent="0.25">
      <c r="B7340" s="54" t="str">
        <f t="shared" si="576"/>
        <v/>
      </c>
      <c r="C7340" s="58" t="e">
        <f t="shared" si="574"/>
        <v>#VALUE!</v>
      </c>
      <c r="D7340" s="58" t="e">
        <f t="shared" si="577"/>
        <v>#VALUE!</v>
      </c>
      <c r="E7340" s="63" t="e">
        <f t="shared" si="578"/>
        <v>#VALUE!</v>
      </c>
      <c r="F7340" s="55">
        <f t="shared" si="575"/>
        <v>0</v>
      </c>
    </row>
    <row r="7341" spans="2:6" x14ac:dyDescent="0.25">
      <c r="B7341" s="54" t="str">
        <f t="shared" si="576"/>
        <v/>
      </c>
      <c r="C7341" s="58" t="e">
        <f t="shared" si="574"/>
        <v>#VALUE!</v>
      </c>
      <c r="D7341" s="58" t="e">
        <f t="shared" si="577"/>
        <v>#VALUE!</v>
      </c>
      <c r="E7341" s="63" t="e">
        <f t="shared" si="578"/>
        <v>#VALUE!</v>
      </c>
      <c r="F7341" s="55">
        <f t="shared" si="575"/>
        <v>0</v>
      </c>
    </row>
    <row r="7342" spans="2:6" x14ac:dyDescent="0.25">
      <c r="B7342" s="54" t="str">
        <f t="shared" si="576"/>
        <v/>
      </c>
      <c r="C7342" s="58" t="e">
        <f t="shared" si="574"/>
        <v>#VALUE!</v>
      </c>
      <c r="D7342" s="58" t="e">
        <f t="shared" si="577"/>
        <v>#VALUE!</v>
      </c>
      <c r="E7342" s="63" t="e">
        <f t="shared" si="578"/>
        <v>#VALUE!</v>
      </c>
      <c r="F7342" s="55">
        <f t="shared" si="575"/>
        <v>0</v>
      </c>
    </row>
    <row r="7343" spans="2:6" x14ac:dyDescent="0.25">
      <c r="B7343" s="54" t="str">
        <f t="shared" si="576"/>
        <v/>
      </c>
      <c r="C7343" s="58" t="e">
        <f t="shared" si="574"/>
        <v>#VALUE!</v>
      </c>
      <c r="D7343" s="58" t="e">
        <f t="shared" si="577"/>
        <v>#VALUE!</v>
      </c>
      <c r="E7343" s="63" t="e">
        <f t="shared" si="578"/>
        <v>#VALUE!</v>
      </c>
      <c r="F7343" s="55">
        <f t="shared" si="575"/>
        <v>0</v>
      </c>
    </row>
    <row r="7344" spans="2:6" x14ac:dyDescent="0.25">
      <c r="B7344" s="54" t="str">
        <f t="shared" si="576"/>
        <v/>
      </c>
      <c r="C7344" s="58" t="e">
        <f t="shared" si="574"/>
        <v>#VALUE!</v>
      </c>
      <c r="D7344" s="58" t="e">
        <f t="shared" si="577"/>
        <v>#VALUE!</v>
      </c>
      <c r="E7344" s="63" t="e">
        <f t="shared" si="578"/>
        <v>#VALUE!</v>
      </c>
      <c r="F7344" s="55">
        <f t="shared" si="575"/>
        <v>0</v>
      </c>
    </row>
    <row r="7345" spans="2:6" x14ac:dyDescent="0.25">
      <c r="B7345" s="54" t="str">
        <f t="shared" si="576"/>
        <v/>
      </c>
      <c r="C7345" s="58" t="e">
        <f t="shared" si="574"/>
        <v>#VALUE!</v>
      </c>
      <c r="D7345" s="58" t="e">
        <f t="shared" si="577"/>
        <v>#VALUE!</v>
      </c>
      <c r="E7345" s="63" t="e">
        <f t="shared" si="578"/>
        <v>#VALUE!</v>
      </c>
      <c r="F7345" s="55">
        <f t="shared" si="575"/>
        <v>0</v>
      </c>
    </row>
    <row r="7346" spans="2:6" x14ac:dyDescent="0.25">
      <c r="B7346" s="54" t="str">
        <f t="shared" si="576"/>
        <v/>
      </c>
      <c r="C7346" s="58" t="e">
        <f t="shared" si="574"/>
        <v>#VALUE!</v>
      </c>
      <c r="D7346" s="58" t="e">
        <f t="shared" si="577"/>
        <v>#VALUE!</v>
      </c>
      <c r="E7346" s="63" t="e">
        <f t="shared" si="578"/>
        <v>#VALUE!</v>
      </c>
      <c r="F7346" s="55">
        <f t="shared" si="575"/>
        <v>0</v>
      </c>
    </row>
    <row r="7347" spans="2:6" x14ac:dyDescent="0.25">
      <c r="B7347" s="54" t="str">
        <f t="shared" si="576"/>
        <v/>
      </c>
      <c r="C7347" s="58" t="e">
        <f t="shared" si="574"/>
        <v>#VALUE!</v>
      </c>
      <c r="D7347" s="58" t="e">
        <f t="shared" si="577"/>
        <v>#VALUE!</v>
      </c>
      <c r="E7347" s="63" t="e">
        <f t="shared" si="578"/>
        <v>#VALUE!</v>
      </c>
      <c r="F7347" s="55">
        <f t="shared" si="575"/>
        <v>0</v>
      </c>
    </row>
    <row r="7348" spans="2:6" x14ac:dyDescent="0.25">
      <c r="B7348" s="54" t="str">
        <f t="shared" si="576"/>
        <v/>
      </c>
      <c r="C7348" s="58" t="e">
        <f t="shared" si="574"/>
        <v>#VALUE!</v>
      </c>
      <c r="D7348" s="58" t="e">
        <f t="shared" si="577"/>
        <v>#VALUE!</v>
      </c>
      <c r="E7348" s="63" t="e">
        <f t="shared" si="578"/>
        <v>#VALUE!</v>
      </c>
      <c r="F7348" s="55">
        <f t="shared" si="575"/>
        <v>0</v>
      </c>
    </row>
    <row r="7349" spans="2:6" x14ac:dyDescent="0.25">
      <c r="B7349" s="54" t="str">
        <f t="shared" si="576"/>
        <v/>
      </c>
      <c r="C7349" s="58" t="e">
        <f t="shared" si="574"/>
        <v>#VALUE!</v>
      </c>
      <c r="D7349" s="58" t="e">
        <f t="shared" si="577"/>
        <v>#VALUE!</v>
      </c>
      <c r="E7349" s="63" t="e">
        <f t="shared" si="578"/>
        <v>#VALUE!</v>
      </c>
      <c r="F7349" s="55">
        <f t="shared" si="575"/>
        <v>0</v>
      </c>
    </row>
    <row r="7350" spans="2:6" x14ac:dyDescent="0.25">
      <c r="B7350" s="54" t="str">
        <f t="shared" si="576"/>
        <v/>
      </c>
      <c r="C7350" s="58" t="e">
        <f t="shared" si="574"/>
        <v>#VALUE!</v>
      </c>
      <c r="D7350" s="58" t="e">
        <f t="shared" si="577"/>
        <v>#VALUE!</v>
      </c>
      <c r="E7350" s="63" t="e">
        <f t="shared" si="578"/>
        <v>#VALUE!</v>
      </c>
      <c r="F7350" s="55">
        <f t="shared" si="575"/>
        <v>0</v>
      </c>
    </row>
    <row r="7351" spans="2:6" x14ac:dyDescent="0.25">
      <c r="B7351" s="54" t="str">
        <f t="shared" si="576"/>
        <v/>
      </c>
      <c r="C7351" s="58" t="e">
        <f t="shared" si="574"/>
        <v>#VALUE!</v>
      </c>
      <c r="D7351" s="58" t="e">
        <f t="shared" si="577"/>
        <v>#VALUE!</v>
      </c>
      <c r="E7351" s="63" t="e">
        <f t="shared" si="578"/>
        <v>#VALUE!</v>
      </c>
      <c r="F7351" s="55">
        <f t="shared" si="575"/>
        <v>0</v>
      </c>
    </row>
    <row r="7352" spans="2:6" x14ac:dyDescent="0.25">
      <c r="B7352" s="54" t="str">
        <f t="shared" si="576"/>
        <v/>
      </c>
      <c r="C7352" s="58" t="e">
        <f t="shared" si="574"/>
        <v>#VALUE!</v>
      </c>
      <c r="D7352" s="58" t="e">
        <f t="shared" si="577"/>
        <v>#VALUE!</v>
      </c>
      <c r="E7352" s="63" t="e">
        <f t="shared" si="578"/>
        <v>#VALUE!</v>
      </c>
      <c r="F7352" s="55">
        <f t="shared" si="575"/>
        <v>0</v>
      </c>
    </row>
    <row r="7353" spans="2:6" x14ac:dyDescent="0.25">
      <c r="B7353" s="54" t="str">
        <f t="shared" si="576"/>
        <v/>
      </c>
      <c r="C7353" s="58" t="e">
        <f t="shared" si="574"/>
        <v>#VALUE!</v>
      </c>
      <c r="D7353" s="58" t="e">
        <f t="shared" si="577"/>
        <v>#VALUE!</v>
      </c>
      <c r="E7353" s="63" t="e">
        <f t="shared" si="578"/>
        <v>#VALUE!</v>
      </c>
      <c r="F7353" s="55">
        <f t="shared" si="575"/>
        <v>0</v>
      </c>
    </row>
    <row r="7354" spans="2:6" x14ac:dyDescent="0.25">
      <c r="B7354" s="54" t="str">
        <f t="shared" si="576"/>
        <v/>
      </c>
      <c r="C7354" s="58" t="e">
        <f t="shared" si="574"/>
        <v>#VALUE!</v>
      </c>
      <c r="D7354" s="58" t="e">
        <f t="shared" si="577"/>
        <v>#VALUE!</v>
      </c>
      <c r="E7354" s="63" t="e">
        <f t="shared" si="578"/>
        <v>#VALUE!</v>
      </c>
      <c r="F7354" s="55">
        <f t="shared" si="575"/>
        <v>0</v>
      </c>
    </row>
    <row r="7355" spans="2:6" x14ac:dyDescent="0.25">
      <c r="B7355" s="54" t="str">
        <f t="shared" si="576"/>
        <v/>
      </c>
      <c r="C7355" s="58" t="e">
        <f t="shared" si="574"/>
        <v>#VALUE!</v>
      </c>
      <c r="D7355" s="58" t="e">
        <f t="shared" si="577"/>
        <v>#VALUE!</v>
      </c>
      <c r="E7355" s="63" t="e">
        <f t="shared" si="578"/>
        <v>#VALUE!</v>
      </c>
      <c r="F7355" s="55">
        <f t="shared" si="575"/>
        <v>0</v>
      </c>
    </row>
    <row r="7356" spans="2:6" x14ac:dyDescent="0.25">
      <c r="B7356" s="54" t="str">
        <f t="shared" si="576"/>
        <v/>
      </c>
      <c r="C7356" s="58" t="e">
        <f t="shared" si="574"/>
        <v>#VALUE!</v>
      </c>
      <c r="D7356" s="58" t="e">
        <f t="shared" si="577"/>
        <v>#VALUE!</v>
      </c>
      <c r="E7356" s="63" t="e">
        <f t="shared" si="578"/>
        <v>#VALUE!</v>
      </c>
      <c r="F7356" s="55">
        <f t="shared" si="575"/>
        <v>0</v>
      </c>
    </row>
    <row r="7357" spans="2:6" x14ac:dyDescent="0.25">
      <c r="B7357" s="54" t="str">
        <f t="shared" si="576"/>
        <v/>
      </c>
      <c r="C7357" s="58" t="e">
        <f t="shared" si="574"/>
        <v>#VALUE!</v>
      </c>
      <c r="D7357" s="58" t="e">
        <f t="shared" si="577"/>
        <v>#VALUE!</v>
      </c>
      <c r="E7357" s="63" t="e">
        <f t="shared" si="578"/>
        <v>#VALUE!</v>
      </c>
      <c r="F7357" s="55">
        <f t="shared" si="575"/>
        <v>0</v>
      </c>
    </row>
    <row r="7358" spans="2:6" x14ac:dyDescent="0.25">
      <c r="B7358" s="54" t="str">
        <f t="shared" si="576"/>
        <v/>
      </c>
      <c r="C7358" s="58" t="e">
        <f t="shared" si="574"/>
        <v>#VALUE!</v>
      </c>
      <c r="D7358" s="58" t="e">
        <f t="shared" si="577"/>
        <v>#VALUE!</v>
      </c>
      <c r="E7358" s="63" t="e">
        <f t="shared" si="578"/>
        <v>#VALUE!</v>
      </c>
      <c r="F7358" s="55">
        <f t="shared" si="575"/>
        <v>0</v>
      </c>
    </row>
    <row r="7359" spans="2:6" x14ac:dyDescent="0.25">
      <c r="B7359" s="54" t="str">
        <f t="shared" si="576"/>
        <v/>
      </c>
      <c r="C7359" s="58" t="e">
        <f t="shared" si="574"/>
        <v>#VALUE!</v>
      </c>
      <c r="D7359" s="58" t="e">
        <f t="shared" si="577"/>
        <v>#VALUE!</v>
      </c>
      <c r="E7359" s="63" t="e">
        <f t="shared" si="578"/>
        <v>#VALUE!</v>
      </c>
      <c r="F7359" s="55">
        <f t="shared" si="575"/>
        <v>0</v>
      </c>
    </row>
    <row r="7360" spans="2:6" x14ac:dyDescent="0.25">
      <c r="B7360" s="54" t="str">
        <f t="shared" si="576"/>
        <v/>
      </c>
      <c r="C7360" s="58" t="e">
        <f t="shared" si="574"/>
        <v>#VALUE!</v>
      </c>
      <c r="D7360" s="58" t="e">
        <f t="shared" si="577"/>
        <v>#VALUE!</v>
      </c>
      <c r="E7360" s="63" t="e">
        <f t="shared" si="578"/>
        <v>#VALUE!</v>
      </c>
      <c r="F7360" s="55">
        <f t="shared" si="575"/>
        <v>0</v>
      </c>
    </row>
    <row r="7361" spans="2:6" x14ac:dyDescent="0.25">
      <c r="B7361" s="54" t="str">
        <f t="shared" si="576"/>
        <v/>
      </c>
      <c r="C7361" s="58" t="e">
        <f t="shared" si="574"/>
        <v>#VALUE!</v>
      </c>
      <c r="D7361" s="58" t="e">
        <f t="shared" si="577"/>
        <v>#VALUE!</v>
      </c>
      <c r="E7361" s="63" t="e">
        <f t="shared" si="578"/>
        <v>#VALUE!</v>
      </c>
      <c r="F7361" s="55">
        <f t="shared" si="575"/>
        <v>0</v>
      </c>
    </row>
    <row r="7362" spans="2:6" x14ac:dyDescent="0.25">
      <c r="B7362" s="54" t="str">
        <f t="shared" si="576"/>
        <v/>
      </c>
      <c r="C7362" s="58" t="e">
        <f t="shared" si="574"/>
        <v>#VALUE!</v>
      </c>
      <c r="D7362" s="58" t="e">
        <f t="shared" si="577"/>
        <v>#VALUE!</v>
      </c>
      <c r="E7362" s="63" t="e">
        <f t="shared" si="578"/>
        <v>#VALUE!</v>
      </c>
      <c r="F7362" s="55">
        <f t="shared" si="575"/>
        <v>0</v>
      </c>
    </row>
    <row r="7363" spans="2:6" x14ac:dyDescent="0.25">
      <c r="B7363" s="54" t="str">
        <f t="shared" si="576"/>
        <v/>
      </c>
      <c r="C7363" s="58" t="e">
        <f t="shared" si="574"/>
        <v>#VALUE!</v>
      </c>
      <c r="D7363" s="58" t="e">
        <f t="shared" si="577"/>
        <v>#VALUE!</v>
      </c>
      <c r="E7363" s="63" t="e">
        <f t="shared" si="578"/>
        <v>#VALUE!</v>
      </c>
      <c r="F7363" s="55">
        <f t="shared" si="575"/>
        <v>0</v>
      </c>
    </row>
    <row r="7364" spans="2:6" x14ac:dyDescent="0.25">
      <c r="B7364" s="54" t="str">
        <f t="shared" si="576"/>
        <v/>
      </c>
      <c r="C7364" s="58" t="e">
        <f t="shared" si="574"/>
        <v>#VALUE!</v>
      </c>
      <c r="D7364" s="58" t="e">
        <f t="shared" si="577"/>
        <v>#VALUE!</v>
      </c>
      <c r="E7364" s="63" t="e">
        <f t="shared" si="578"/>
        <v>#VALUE!</v>
      </c>
      <c r="F7364" s="55">
        <f t="shared" si="575"/>
        <v>0</v>
      </c>
    </row>
    <row r="7365" spans="2:6" x14ac:dyDescent="0.25">
      <c r="B7365" s="54" t="str">
        <f t="shared" si="576"/>
        <v/>
      </c>
      <c r="C7365" s="58" t="e">
        <f t="shared" si="574"/>
        <v>#VALUE!</v>
      </c>
      <c r="D7365" s="58" t="e">
        <f t="shared" si="577"/>
        <v>#VALUE!</v>
      </c>
      <c r="E7365" s="63" t="e">
        <f t="shared" si="578"/>
        <v>#VALUE!</v>
      </c>
      <c r="F7365" s="55">
        <f t="shared" si="575"/>
        <v>0</v>
      </c>
    </row>
    <row r="7366" spans="2:6" x14ac:dyDescent="0.25">
      <c r="B7366" s="54" t="str">
        <f t="shared" si="576"/>
        <v/>
      </c>
      <c r="C7366" s="58" t="e">
        <f t="shared" si="574"/>
        <v>#VALUE!</v>
      </c>
      <c r="D7366" s="58" t="e">
        <f t="shared" si="577"/>
        <v>#VALUE!</v>
      </c>
      <c r="E7366" s="63" t="e">
        <f t="shared" si="578"/>
        <v>#VALUE!</v>
      </c>
      <c r="F7366" s="55">
        <f t="shared" si="575"/>
        <v>0</v>
      </c>
    </row>
    <row r="7367" spans="2:6" x14ac:dyDescent="0.25">
      <c r="B7367" s="54" t="str">
        <f t="shared" si="576"/>
        <v/>
      </c>
      <c r="C7367" s="58" t="e">
        <f t="shared" si="574"/>
        <v>#VALUE!</v>
      </c>
      <c r="D7367" s="58" t="e">
        <f t="shared" si="577"/>
        <v>#VALUE!</v>
      </c>
      <c r="E7367" s="63" t="e">
        <f t="shared" si="578"/>
        <v>#VALUE!</v>
      </c>
      <c r="F7367" s="55">
        <f t="shared" si="575"/>
        <v>0</v>
      </c>
    </row>
    <row r="7368" spans="2:6" x14ac:dyDescent="0.25">
      <c r="B7368" s="54" t="str">
        <f t="shared" si="576"/>
        <v/>
      </c>
      <c r="C7368" s="58" t="e">
        <f t="shared" si="574"/>
        <v>#VALUE!</v>
      </c>
      <c r="D7368" s="58" t="e">
        <f t="shared" si="577"/>
        <v>#VALUE!</v>
      </c>
      <c r="E7368" s="63" t="e">
        <f t="shared" si="578"/>
        <v>#VALUE!</v>
      </c>
      <c r="F7368" s="55">
        <f t="shared" si="575"/>
        <v>0</v>
      </c>
    </row>
    <row r="7369" spans="2:6" x14ac:dyDescent="0.25">
      <c r="B7369" s="54" t="str">
        <f t="shared" si="576"/>
        <v/>
      </c>
      <c r="C7369" s="58" t="e">
        <f t="shared" si="574"/>
        <v>#VALUE!</v>
      </c>
      <c r="D7369" s="58" t="e">
        <f t="shared" si="577"/>
        <v>#VALUE!</v>
      </c>
      <c r="E7369" s="63" t="e">
        <f t="shared" si="578"/>
        <v>#VALUE!</v>
      </c>
      <c r="F7369" s="55">
        <f t="shared" si="575"/>
        <v>0</v>
      </c>
    </row>
    <row r="7370" spans="2:6" x14ac:dyDescent="0.25">
      <c r="B7370" s="54" t="str">
        <f t="shared" si="576"/>
        <v/>
      </c>
      <c r="C7370" s="58" t="e">
        <f t="shared" si="574"/>
        <v>#VALUE!</v>
      </c>
      <c r="D7370" s="58" t="e">
        <f t="shared" si="577"/>
        <v>#VALUE!</v>
      </c>
      <c r="E7370" s="63" t="e">
        <f t="shared" si="578"/>
        <v>#VALUE!</v>
      </c>
      <c r="F7370" s="55">
        <f t="shared" si="575"/>
        <v>0</v>
      </c>
    </row>
    <row r="7371" spans="2:6" x14ac:dyDescent="0.25">
      <c r="B7371" s="54" t="str">
        <f t="shared" si="576"/>
        <v/>
      </c>
      <c r="C7371" s="58" t="e">
        <f t="shared" si="574"/>
        <v>#VALUE!</v>
      </c>
      <c r="D7371" s="58" t="e">
        <f t="shared" si="577"/>
        <v>#VALUE!</v>
      </c>
      <c r="E7371" s="63" t="e">
        <f t="shared" si="578"/>
        <v>#VALUE!</v>
      </c>
      <c r="F7371" s="55">
        <f t="shared" si="575"/>
        <v>0</v>
      </c>
    </row>
    <row r="7372" spans="2:6" x14ac:dyDescent="0.25">
      <c r="B7372" s="54" t="str">
        <f t="shared" si="576"/>
        <v/>
      </c>
      <c r="C7372" s="58" t="e">
        <f t="shared" si="574"/>
        <v>#VALUE!</v>
      </c>
      <c r="D7372" s="58" t="e">
        <f t="shared" si="577"/>
        <v>#VALUE!</v>
      </c>
      <c r="E7372" s="63" t="e">
        <f t="shared" si="578"/>
        <v>#VALUE!</v>
      </c>
      <c r="F7372" s="55">
        <f t="shared" si="575"/>
        <v>0</v>
      </c>
    </row>
    <row r="7373" spans="2:6" x14ac:dyDescent="0.25">
      <c r="B7373" s="54" t="str">
        <f t="shared" si="576"/>
        <v/>
      </c>
      <c r="C7373" s="58" t="e">
        <f t="shared" si="574"/>
        <v>#VALUE!</v>
      </c>
      <c r="D7373" s="58" t="e">
        <f t="shared" si="577"/>
        <v>#VALUE!</v>
      </c>
      <c r="E7373" s="63" t="e">
        <f t="shared" si="578"/>
        <v>#VALUE!</v>
      </c>
      <c r="F7373" s="55">
        <f t="shared" si="575"/>
        <v>0</v>
      </c>
    </row>
    <row r="7374" spans="2:6" x14ac:dyDescent="0.25">
      <c r="B7374" s="54" t="str">
        <f t="shared" si="576"/>
        <v/>
      </c>
      <c r="C7374" s="58" t="e">
        <f t="shared" si="574"/>
        <v>#VALUE!</v>
      </c>
      <c r="D7374" s="58" t="e">
        <f t="shared" si="577"/>
        <v>#VALUE!</v>
      </c>
      <c r="E7374" s="63" t="e">
        <f t="shared" si="578"/>
        <v>#VALUE!</v>
      </c>
      <c r="F7374" s="55">
        <f t="shared" si="575"/>
        <v>0</v>
      </c>
    </row>
    <row r="7375" spans="2:6" x14ac:dyDescent="0.25">
      <c r="B7375" s="54" t="str">
        <f t="shared" si="576"/>
        <v/>
      </c>
      <c r="C7375" s="58" t="e">
        <f t="shared" ref="C7375:C7438" si="579">YEAR(B7375)*12+MONTH(B7375)+1-$C$9</f>
        <v>#VALUE!</v>
      </c>
      <c r="D7375" s="58" t="e">
        <f t="shared" si="577"/>
        <v>#VALUE!</v>
      </c>
      <c r="E7375" s="63" t="e">
        <f t="shared" si="578"/>
        <v>#VALUE!</v>
      </c>
      <c r="F7375" s="55">
        <f t="shared" ref="F7375:F7438" si="580">IFERROR(
(F7374+E7375)*(1+$E$6),
0)</f>
        <v>0</v>
      </c>
    </row>
    <row r="7376" spans="2:6" x14ac:dyDescent="0.25">
      <c r="B7376" s="54" t="str">
        <f t="shared" ref="B7376:B7439" si="581">IF(B7375&lt;EDATE($B$15-1,$C$7*12),B7375+1,"")</f>
        <v/>
      </c>
      <c r="C7376" s="58" t="e">
        <f t="shared" si="579"/>
        <v>#VALUE!</v>
      </c>
      <c r="D7376" s="58" t="e">
        <f t="shared" ref="D7376:D7439" si="582">WEEKDAY(B7376,2)</f>
        <v>#VALUE!</v>
      </c>
      <c r="E7376" s="63" t="e">
        <f t="shared" ref="E7376:E7439" si="583">IF(AND(DAY(B7376)=1,
OR(dane_wplaty_co_ile_mc=1,MOD(C7376,dane_wplaty_co_ile_mc)=1)),dane_wplaty_skladka,0)</f>
        <v>#VALUE!</v>
      </c>
      <c r="F7376" s="55">
        <f t="shared" si="580"/>
        <v>0</v>
      </c>
    </row>
    <row r="7377" spans="2:6" x14ac:dyDescent="0.25">
      <c r="B7377" s="54" t="str">
        <f t="shared" si="581"/>
        <v/>
      </c>
      <c r="C7377" s="58" t="e">
        <f t="shared" si="579"/>
        <v>#VALUE!</v>
      </c>
      <c r="D7377" s="58" t="e">
        <f t="shared" si="582"/>
        <v>#VALUE!</v>
      </c>
      <c r="E7377" s="63" t="e">
        <f t="shared" si="583"/>
        <v>#VALUE!</v>
      </c>
      <c r="F7377" s="55">
        <f t="shared" si="580"/>
        <v>0</v>
      </c>
    </row>
    <row r="7378" spans="2:6" x14ac:dyDescent="0.25">
      <c r="B7378" s="54" t="str">
        <f t="shared" si="581"/>
        <v/>
      </c>
      <c r="C7378" s="58" t="e">
        <f t="shared" si="579"/>
        <v>#VALUE!</v>
      </c>
      <c r="D7378" s="58" t="e">
        <f t="shared" si="582"/>
        <v>#VALUE!</v>
      </c>
      <c r="E7378" s="63" t="e">
        <f t="shared" si="583"/>
        <v>#VALUE!</v>
      </c>
      <c r="F7378" s="55">
        <f t="shared" si="580"/>
        <v>0</v>
      </c>
    </row>
    <row r="7379" spans="2:6" x14ac:dyDescent="0.25">
      <c r="B7379" s="54" t="str">
        <f t="shared" si="581"/>
        <v/>
      </c>
      <c r="C7379" s="58" t="e">
        <f t="shared" si="579"/>
        <v>#VALUE!</v>
      </c>
      <c r="D7379" s="58" t="e">
        <f t="shared" si="582"/>
        <v>#VALUE!</v>
      </c>
      <c r="E7379" s="63" t="e">
        <f t="shared" si="583"/>
        <v>#VALUE!</v>
      </c>
      <c r="F7379" s="55">
        <f t="shared" si="580"/>
        <v>0</v>
      </c>
    </row>
    <row r="7380" spans="2:6" x14ac:dyDescent="0.25">
      <c r="B7380" s="54" t="str">
        <f t="shared" si="581"/>
        <v/>
      </c>
      <c r="C7380" s="58" t="e">
        <f t="shared" si="579"/>
        <v>#VALUE!</v>
      </c>
      <c r="D7380" s="58" t="e">
        <f t="shared" si="582"/>
        <v>#VALUE!</v>
      </c>
      <c r="E7380" s="63" t="e">
        <f t="shared" si="583"/>
        <v>#VALUE!</v>
      </c>
      <c r="F7380" s="55">
        <f t="shared" si="580"/>
        <v>0</v>
      </c>
    </row>
    <row r="7381" spans="2:6" x14ac:dyDescent="0.25">
      <c r="B7381" s="54" t="str">
        <f t="shared" si="581"/>
        <v/>
      </c>
      <c r="C7381" s="58" t="e">
        <f t="shared" si="579"/>
        <v>#VALUE!</v>
      </c>
      <c r="D7381" s="58" t="e">
        <f t="shared" si="582"/>
        <v>#VALUE!</v>
      </c>
      <c r="E7381" s="63" t="e">
        <f t="shared" si="583"/>
        <v>#VALUE!</v>
      </c>
      <c r="F7381" s="55">
        <f t="shared" si="580"/>
        <v>0</v>
      </c>
    </row>
    <row r="7382" spans="2:6" x14ac:dyDescent="0.25">
      <c r="B7382" s="54" t="str">
        <f t="shared" si="581"/>
        <v/>
      </c>
      <c r="C7382" s="58" t="e">
        <f t="shared" si="579"/>
        <v>#VALUE!</v>
      </c>
      <c r="D7382" s="58" t="e">
        <f t="shared" si="582"/>
        <v>#VALUE!</v>
      </c>
      <c r="E7382" s="63" t="e">
        <f t="shared" si="583"/>
        <v>#VALUE!</v>
      </c>
      <c r="F7382" s="55">
        <f t="shared" si="580"/>
        <v>0</v>
      </c>
    </row>
    <row r="7383" spans="2:6" x14ac:dyDescent="0.25">
      <c r="B7383" s="54" t="str">
        <f t="shared" si="581"/>
        <v/>
      </c>
      <c r="C7383" s="58" t="e">
        <f t="shared" si="579"/>
        <v>#VALUE!</v>
      </c>
      <c r="D7383" s="58" t="e">
        <f t="shared" si="582"/>
        <v>#VALUE!</v>
      </c>
      <c r="E7383" s="63" t="e">
        <f t="shared" si="583"/>
        <v>#VALUE!</v>
      </c>
      <c r="F7383" s="55">
        <f t="shared" si="580"/>
        <v>0</v>
      </c>
    </row>
    <row r="7384" spans="2:6" x14ac:dyDescent="0.25">
      <c r="B7384" s="54" t="str">
        <f t="shared" si="581"/>
        <v/>
      </c>
      <c r="C7384" s="58" t="e">
        <f t="shared" si="579"/>
        <v>#VALUE!</v>
      </c>
      <c r="D7384" s="58" t="e">
        <f t="shared" si="582"/>
        <v>#VALUE!</v>
      </c>
      <c r="E7384" s="63" t="e">
        <f t="shared" si="583"/>
        <v>#VALUE!</v>
      </c>
      <c r="F7384" s="55">
        <f t="shared" si="580"/>
        <v>0</v>
      </c>
    </row>
    <row r="7385" spans="2:6" x14ac:dyDescent="0.25">
      <c r="B7385" s="54" t="str">
        <f t="shared" si="581"/>
        <v/>
      </c>
      <c r="C7385" s="58" t="e">
        <f t="shared" si="579"/>
        <v>#VALUE!</v>
      </c>
      <c r="D7385" s="58" t="e">
        <f t="shared" si="582"/>
        <v>#VALUE!</v>
      </c>
      <c r="E7385" s="63" t="e">
        <f t="shared" si="583"/>
        <v>#VALUE!</v>
      </c>
      <c r="F7385" s="55">
        <f t="shared" si="580"/>
        <v>0</v>
      </c>
    </row>
    <row r="7386" spans="2:6" x14ac:dyDescent="0.25">
      <c r="B7386" s="54" t="str">
        <f t="shared" si="581"/>
        <v/>
      </c>
      <c r="C7386" s="58" t="e">
        <f t="shared" si="579"/>
        <v>#VALUE!</v>
      </c>
      <c r="D7386" s="58" t="e">
        <f t="shared" si="582"/>
        <v>#VALUE!</v>
      </c>
      <c r="E7386" s="63" t="e">
        <f t="shared" si="583"/>
        <v>#VALUE!</v>
      </c>
      <c r="F7386" s="55">
        <f t="shared" si="580"/>
        <v>0</v>
      </c>
    </row>
    <row r="7387" spans="2:6" x14ac:dyDescent="0.25">
      <c r="B7387" s="54" t="str">
        <f t="shared" si="581"/>
        <v/>
      </c>
      <c r="C7387" s="58" t="e">
        <f t="shared" si="579"/>
        <v>#VALUE!</v>
      </c>
      <c r="D7387" s="58" t="e">
        <f t="shared" si="582"/>
        <v>#VALUE!</v>
      </c>
      <c r="E7387" s="63" t="e">
        <f t="shared" si="583"/>
        <v>#VALUE!</v>
      </c>
      <c r="F7387" s="55">
        <f t="shared" si="580"/>
        <v>0</v>
      </c>
    </row>
    <row r="7388" spans="2:6" x14ac:dyDescent="0.25">
      <c r="B7388" s="54" t="str">
        <f t="shared" si="581"/>
        <v/>
      </c>
      <c r="C7388" s="58" t="e">
        <f t="shared" si="579"/>
        <v>#VALUE!</v>
      </c>
      <c r="D7388" s="58" t="e">
        <f t="shared" si="582"/>
        <v>#VALUE!</v>
      </c>
      <c r="E7388" s="63" t="e">
        <f t="shared" si="583"/>
        <v>#VALUE!</v>
      </c>
      <c r="F7388" s="55">
        <f t="shared" si="580"/>
        <v>0</v>
      </c>
    </row>
    <row r="7389" spans="2:6" x14ac:dyDescent="0.25">
      <c r="B7389" s="54" t="str">
        <f t="shared" si="581"/>
        <v/>
      </c>
      <c r="C7389" s="58" t="e">
        <f t="shared" si="579"/>
        <v>#VALUE!</v>
      </c>
      <c r="D7389" s="58" t="e">
        <f t="shared" si="582"/>
        <v>#VALUE!</v>
      </c>
      <c r="E7389" s="63" t="e">
        <f t="shared" si="583"/>
        <v>#VALUE!</v>
      </c>
      <c r="F7389" s="55">
        <f t="shared" si="580"/>
        <v>0</v>
      </c>
    </row>
    <row r="7390" spans="2:6" x14ac:dyDescent="0.25">
      <c r="B7390" s="54" t="str">
        <f t="shared" si="581"/>
        <v/>
      </c>
      <c r="C7390" s="58" t="e">
        <f t="shared" si="579"/>
        <v>#VALUE!</v>
      </c>
      <c r="D7390" s="58" t="e">
        <f t="shared" si="582"/>
        <v>#VALUE!</v>
      </c>
      <c r="E7390" s="63" t="e">
        <f t="shared" si="583"/>
        <v>#VALUE!</v>
      </c>
      <c r="F7390" s="55">
        <f t="shared" si="580"/>
        <v>0</v>
      </c>
    </row>
    <row r="7391" spans="2:6" x14ac:dyDescent="0.25">
      <c r="B7391" s="54" t="str">
        <f t="shared" si="581"/>
        <v/>
      </c>
      <c r="C7391" s="58" t="e">
        <f t="shared" si="579"/>
        <v>#VALUE!</v>
      </c>
      <c r="D7391" s="58" t="e">
        <f t="shared" si="582"/>
        <v>#VALUE!</v>
      </c>
      <c r="E7391" s="63" t="e">
        <f t="shared" si="583"/>
        <v>#VALUE!</v>
      </c>
      <c r="F7391" s="55">
        <f t="shared" si="580"/>
        <v>0</v>
      </c>
    </row>
    <row r="7392" spans="2:6" x14ac:dyDescent="0.25">
      <c r="B7392" s="54" t="str">
        <f t="shared" si="581"/>
        <v/>
      </c>
      <c r="C7392" s="58" t="e">
        <f t="shared" si="579"/>
        <v>#VALUE!</v>
      </c>
      <c r="D7392" s="58" t="e">
        <f t="shared" si="582"/>
        <v>#VALUE!</v>
      </c>
      <c r="E7392" s="63" t="e">
        <f t="shared" si="583"/>
        <v>#VALUE!</v>
      </c>
      <c r="F7392" s="55">
        <f t="shared" si="580"/>
        <v>0</v>
      </c>
    </row>
    <row r="7393" spans="2:6" x14ac:dyDescent="0.25">
      <c r="B7393" s="54" t="str">
        <f t="shared" si="581"/>
        <v/>
      </c>
      <c r="C7393" s="58" t="e">
        <f t="shared" si="579"/>
        <v>#VALUE!</v>
      </c>
      <c r="D7393" s="58" t="e">
        <f t="shared" si="582"/>
        <v>#VALUE!</v>
      </c>
      <c r="E7393" s="63" t="e">
        <f t="shared" si="583"/>
        <v>#VALUE!</v>
      </c>
      <c r="F7393" s="55">
        <f t="shared" si="580"/>
        <v>0</v>
      </c>
    </row>
    <row r="7394" spans="2:6" x14ac:dyDescent="0.25">
      <c r="B7394" s="54" t="str">
        <f t="shared" si="581"/>
        <v/>
      </c>
      <c r="C7394" s="58" t="e">
        <f t="shared" si="579"/>
        <v>#VALUE!</v>
      </c>
      <c r="D7394" s="58" t="e">
        <f t="shared" si="582"/>
        <v>#VALUE!</v>
      </c>
      <c r="E7394" s="63" t="e">
        <f t="shared" si="583"/>
        <v>#VALUE!</v>
      </c>
      <c r="F7394" s="55">
        <f t="shared" si="580"/>
        <v>0</v>
      </c>
    </row>
    <row r="7395" spans="2:6" x14ac:dyDescent="0.25">
      <c r="B7395" s="54" t="str">
        <f t="shared" si="581"/>
        <v/>
      </c>
      <c r="C7395" s="58" t="e">
        <f t="shared" si="579"/>
        <v>#VALUE!</v>
      </c>
      <c r="D7395" s="58" t="e">
        <f t="shared" si="582"/>
        <v>#VALUE!</v>
      </c>
      <c r="E7395" s="63" t="e">
        <f t="shared" si="583"/>
        <v>#VALUE!</v>
      </c>
      <c r="F7395" s="55">
        <f t="shared" si="580"/>
        <v>0</v>
      </c>
    </row>
    <row r="7396" spans="2:6" x14ac:dyDescent="0.25">
      <c r="B7396" s="54" t="str">
        <f t="shared" si="581"/>
        <v/>
      </c>
      <c r="C7396" s="58" t="e">
        <f t="shared" si="579"/>
        <v>#VALUE!</v>
      </c>
      <c r="D7396" s="58" t="e">
        <f t="shared" si="582"/>
        <v>#VALUE!</v>
      </c>
      <c r="E7396" s="63" t="e">
        <f t="shared" si="583"/>
        <v>#VALUE!</v>
      </c>
      <c r="F7396" s="55">
        <f t="shared" si="580"/>
        <v>0</v>
      </c>
    </row>
    <row r="7397" spans="2:6" x14ac:dyDescent="0.25">
      <c r="B7397" s="54" t="str">
        <f t="shared" si="581"/>
        <v/>
      </c>
      <c r="C7397" s="58" t="e">
        <f t="shared" si="579"/>
        <v>#VALUE!</v>
      </c>
      <c r="D7397" s="58" t="e">
        <f t="shared" si="582"/>
        <v>#VALUE!</v>
      </c>
      <c r="E7397" s="63" t="e">
        <f t="shared" si="583"/>
        <v>#VALUE!</v>
      </c>
      <c r="F7397" s="55">
        <f t="shared" si="580"/>
        <v>0</v>
      </c>
    </row>
    <row r="7398" spans="2:6" x14ac:dyDescent="0.25">
      <c r="B7398" s="54" t="str">
        <f t="shared" si="581"/>
        <v/>
      </c>
      <c r="C7398" s="58" t="e">
        <f t="shared" si="579"/>
        <v>#VALUE!</v>
      </c>
      <c r="D7398" s="58" t="e">
        <f t="shared" si="582"/>
        <v>#VALUE!</v>
      </c>
      <c r="E7398" s="63" t="e">
        <f t="shared" si="583"/>
        <v>#VALUE!</v>
      </c>
      <c r="F7398" s="55">
        <f t="shared" si="580"/>
        <v>0</v>
      </c>
    </row>
    <row r="7399" spans="2:6" x14ac:dyDescent="0.25">
      <c r="B7399" s="54" t="str">
        <f t="shared" si="581"/>
        <v/>
      </c>
      <c r="C7399" s="58" t="e">
        <f t="shared" si="579"/>
        <v>#VALUE!</v>
      </c>
      <c r="D7399" s="58" t="e">
        <f t="shared" si="582"/>
        <v>#VALUE!</v>
      </c>
      <c r="E7399" s="63" t="e">
        <f t="shared" si="583"/>
        <v>#VALUE!</v>
      </c>
      <c r="F7399" s="55">
        <f t="shared" si="580"/>
        <v>0</v>
      </c>
    </row>
    <row r="7400" spans="2:6" x14ac:dyDescent="0.25">
      <c r="B7400" s="54" t="str">
        <f t="shared" si="581"/>
        <v/>
      </c>
      <c r="C7400" s="58" t="e">
        <f t="shared" si="579"/>
        <v>#VALUE!</v>
      </c>
      <c r="D7400" s="58" t="e">
        <f t="shared" si="582"/>
        <v>#VALUE!</v>
      </c>
      <c r="E7400" s="63" t="e">
        <f t="shared" si="583"/>
        <v>#VALUE!</v>
      </c>
      <c r="F7400" s="55">
        <f t="shared" si="580"/>
        <v>0</v>
      </c>
    </row>
    <row r="7401" spans="2:6" x14ac:dyDescent="0.25">
      <c r="B7401" s="54" t="str">
        <f t="shared" si="581"/>
        <v/>
      </c>
      <c r="C7401" s="58" t="e">
        <f t="shared" si="579"/>
        <v>#VALUE!</v>
      </c>
      <c r="D7401" s="58" t="e">
        <f t="shared" si="582"/>
        <v>#VALUE!</v>
      </c>
      <c r="E7401" s="63" t="e">
        <f t="shared" si="583"/>
        <v>#VALUE!</v>
      </c>
      <c r="F7401" s="55">
        <f t="shared" si="580"/>
        <v>0</v>
      </c>
    </row>
    <row r="7402" spans="2:6" x14ac:dyDescent="0.25">
      <c r="B7402" s="54" t="str">
        <f t="shared" si="581"/>
        <v/>
      </c>
      <c r="C7402" s="58" t="e">
        <f t="shared" si="579"/>
        <v>#VALUE!</v>
      </c>
      <c r="D7402" s="58" t="e">
        <f t="shared" si="582"/>
        <v>#VALUE!</v>
      </c>
      <c r="E7402" s="63" t="e">
        <f t="shared" si="583"/>
        <v>#VALUE!</v>
      </c>
      <c r="F7402" s="55">
        <f t="shared" si="580"/>
        <v>0</v>
      </c>
    </row>
    <row r="7403" spans="2:6" x14ac:dyDescent="0.25">
      <c r="B7403" s="54" t="str">
        <f t="shared" si="581"/>
        <v/>
      </c>
      <c r="C7403" s="58" t="e">
        <f t="shared" si="579"/>
        <v>#VALUE!</v>
      </c>
      <c r="D7403" s="58" t="e">
        <f t="shared" si="582"/>
        <v>#VALUE!</v>
      </c>
      <c r="E7403" s="63" t="e">
        <f t="shared" si="583"/>
        <v>#VALUE!</v>
      </c>
      <c r="F7403" s="55">
        <f t="shared" si="580"/>
        <v>0</v>
      </c>
    </row>
    <row r="7404" spans="2:6" x14ac:dyDescent="0.25">
      <c r="B7404" s="54" t="str">
        <f t="shared" si="581"/>
        <v/>
      </c>
      <c r="C7404" s="58" t="e">
        <f t="shared" si="579"/>
        <v>#VALUE!</v>
      </c>
      <c r="D7404" s="58" t="e">
        <f t="shared" si="582"/>
        <v>#VALUE!</v>
      </c>
      <c r="E7404" s="63" t="e">
        <f t="shared" si="583"/>
        <v>#VALUE!</v>
      </c>
      <c r="F7404" s="55">
        <f t="shared" si="580"/>
        <v>0</v>
      </c>
    </row>
    <row r="7405" spans="2:6" x14ac:dyDescent="0.25">
      <c r="B7405" s="54" t="str">
        <f t="shared" si="581"/>
        <v/>
      </c>
      <c r="C7405" s="58" t="e">
        <f t="shared" si="579"/>
        <v>#VALUE!</v>
      </c>
      <c r="D7405" s="58" t="e">
        <f t="shared" si="582"/>
        <v>#VALUE!</v>
      </c>
      <c r="E7405" s="63" t="e">
        <f t="shared" si="583"/>
        <v>#VALUE!</v>
      </c>
      <c r="F7405" s="55">
        <f t="shared" si="580"/>
        <v>0</v>
      </c>
    </row>
    <row r="7406" spans="2:6" x14ac:dyDescent="0.25">
      <c r="B7406" s="54" t="str">
        <f t="shared" si="581"/>
        <v/>
      </c>
      <c r="C7406" s="58" t="e">
        <f t="shared" si="579"/>
        <v>#VALUE!</v>
      </c>
      <c r="D7406" s="58" t="e">
        <f t="shared" si="582"/>
        <v>#VALUE!</v>
      </c>
      <c r="E7406" s="63" t="e">
        <f t="shared" si="583"/>
        <v>#VALUE!</v>
      </c>
      <c r="F7406" s="55">
        <f t="shared" si="580"/>
        <v>0</v>
      </c>
    </row>
    <row r="7407" spans="2:6" x14ac:dyDescent="0.25">
      <c r="B7407" s="54" t="str">
        <f t="shared" si="581"/>
        <v/>
      </c>
      <c r="C7407" s="58" t="e">
        <f t="shared" si="579"/>
        <v>#VALUE!</v>
      </c>
      <c r="D7407" s="58" t="e">
        <f t="shared" si="582"/>
        <v>#VALUE!</v>
      </c>
      <c r="E7407" s="63" t="e">
        <f t="shared" si="583"/>
        <v>#VALUE!</v>
      </c>
      <c r="F7407" s="55">
        <f t="shared" si="580"/>
        <v>0</v>
      </c>
    </row>
    <row r="7408" spans="2:6" x14ac:dyDescent="0.25">
      <c r="B7408" s="54" t="str">
        <f t="shared" si="581"/>
        <v/>
      </c>
      <c r="C7408" s="58" t="e">
        <f t="shared" si="579"/>
        <v>#VALUE!</v>
      </c>
      <c r="D7408" s="58" t="e">
        <f t="shared" si="582"/>
        <v>#VALUE!</v>
      </c>
      <c r="E7408" s="63" t="e">
        <f t="shared" si="583"/>
        <v>#VALUE!</v>
      </c>
      <c r="F7408" s="55">
        <f t="shared" si="580"/>
        <v>0</v>
      </c>
    </row>
    <row r="7409" spans="2:6" x14ac:dyDescent="0.25">
      <c r="B7409" s="54" t="str">
        <f t="shared" si="581"/>
        <v/>
      </c>
      <c r="C7409" s="58" t="e">
        <f t="shared" si="579"/>
        <v>#VALUE!</v>
      </c>
      <c r="D7409" s="58" t="e">
        <f t="shared" si="582"/>
        <v>#VALUE!</v>
      </c>
      <c r="E7409" s="63" t="e">
        <f t="shared" si="583"/>
        <v>#VALUE!</v>
      </c>
      <c r="F7409" s="55">
        <f t="shared" si="580"/>
        <v>0</v>
      </c>
    </row>
    <row r="7410" spans="2:6" x14ac:dyDescent="0.25">
      <c r="B7410" s="54" t="str">
        <f t="shared" si="581"/>
        <v/>
      </c>
      <c r="C7410" s="58" t="e">
        <f t="shared" si="579"/>
        <v>#VALUE!</v>
      </c>
      <c r="D7410" s="58" t="e">
        <f t="shared" si="582"/>
        <v>#VALUE!</v>
      </c>
      <c r="E7410" s="63" t="e">
        <f t="shared" si="583"/>
        <v>#VALUE!</v>
      </c>
      <c r="F7410" s="55">
        <f t="shared" si="580"/>
        <v>0</v>
      </c>
    </row>
    <row r="7411" spans="2:6" x14ac:dyDescent="0.25">
      <c r="B7411" s="54" t="str">
        <f t="shared" si="581"/>
        <v/>
      </c>
      <c r="C7411" s="58" t="e">
        <f t="shared" si="579"/>
        <v>#VALUE!</v>
      </c>
      <c r="D7411" s="58" t="e">
        <f t="shared" si="582"/>
        <v>#VALUE!</v>
      </c>
      <c r="E7411" s="63" t="e">
        <f t="shared" si="583"/>
        <v>#VALUE!</v>
      </c>
      <c r="F7411" s="55">
        <f t="shared" si="580"/>
        <v>0</v>
      </c>
    </row>
    <row r="7412" spans="2:6" x14ac:dyDescent="0.25">
      <c r="B7412" s="54" t="str">
        <f t="shared" si="581"/>
        <v/>
      </c>
      <c r="C7412" s="58" t="e">
        <f t="shared" si="579"/>
        <v>#VALUE!</v>
      </c>
      <c r="D7412" s="58" t="e">
        <f t="shared" si="582"/>
        <v>#VALUE!</v>
      </c>
      <c r="E7412" s="63" t="e">
        <f t="shared" si="583"/>
        <v>#VALUE!</v>
      </c>
      <c r="F7412" s="55">
        <f t="shared" si="580"/>
        <v>0</v>
      </c>
    </row>
    <row r="7413" spans="2:6" x14ac:dyDescent="0.25">
      <c r="B7413" s="54" t="str">
        <f t="shared" si="581"/>
        <v/>
      </c>
      <c r="C7413" s="58" t="e">
        <f t="shared" si="579"/>
        <v>#VALUE!</v>
      </c>
      <c r="D7413" s="58" t="e">
        <f t="shared" si="582"/>
        <v>#VALUE!</v>
      </c>
      <c r="E7413" s="63" t="e">
        <f t="shared" si="583"/>
        <v>#VALUE!</v>
      </c>
      <c r="F7413" s="55">
        <f t="shared" si="580"/>
        <v>0</v>
      </c>
    </row>
    <row r="7414" spans="2:6" x14ac:dyDescent="0.25">
      <c r="B7414" s="54" t="str">
        <f t="shared" si="581"/>
        <v/>
      </c>
      <c r="C7414" s="58" t="e">
        <f t="shared" si="579"/>
        <v>#VALUE!</v>
      </c>
      <c r="D7414" s="58" t="e">
        <f t="shared" si="582"/>
        <v>#VALUE!</v>
      </c>
      <c r="E7414" s="63" t="e">
        <f t="shared" si="583"/>
        <v>#VALUE!</v>
      </c>
      <c r="F7414" s="55">
        <f t="shared" si="580"/>
        <v>0</v>
      </c>
    </row>
    <row r="7415" spans="2:6" x14ac:dyDescent="0.25">
      <c r="B7415" s="54" t="str">
        <f t="shared" si="581"/>
        <v/>
      </c>
      <c r="C7415" s="58" t="e">
        <f t="shared" si="579"/>
        <v>#VALUE!</v>
      </c>
      <c r="D7415" s="58" t="e">
        <f t="shared" si="582"/>
        <v>#VALUE!</v>
      </c>
      <c r="E7415" s="63" t="e">
        <f t="shared" si="583"/>
        <v>#VALUE!</v>
      </c>
      <c r="F7415" s="55">
        <f t="shared" si="580"/>
        <v>0</v>
      </c>
    </row>
    <row r="7416" spans="2:6" x14ac:dyDescent="0.25">
      <c r="B7416" s="54" t="str">
        <f t="shared" si="581"/>
        <v/>
      </c>
      <c r="C7416" s="58" t="e">
        <f t="shared" si="579"/>
        <v>#VALUE!</v>
      </c>
      <c r="D7416" s="58" t="e">
        <f t="shared" si="582"/>
        <v>#VALUE!</v>
      </c>
      <c r="E7416" s="63" t="e">
        <f t="shared" si="583"/>
        <v>#VALUE!</v>
      </c>
      <c r="F7416" s="55">
        <f t="shared" si="580"/>
        <v>0</v>
      </c>
    </row>
    <row r="7417" spans="2:6" x14ac:dyDescent="0.25">
      <c r="B7417" s="54" t="str">
        <f t="shared" si="581"/>
        <v/>
      </c>
      <c r="C7417" s="58" t="e">
        <f t="shared" si="579"/>
        <v>#VALUE!</v>
      </c>
      <c r="D7417" s="58" t="e">
        <f t="shared" si="582"/>
        <v>#VALUE!</v>
      </c>
      <c r="E7417" s="63" t="e">
        <f t="shared" si="583"/>
        <v>#VALUE!</v>
      </c>
      <c r="F7417" s="55">
        <f t="shared" si="580"/>
        <v>0</v>
      </c>
    </row>
    <row r="7418" spans="2:6" x14ac:dyDescent="0.25">
      <c r="B7418" s="54" t="str">
        <f t="shared" si="581"/>
        <v/>
      </c>
      <c r="C7418" s="58" t="e">
        <f t="shared" si="579"/>
        <v>#VALUE!</v>
      </c>
      <c r="D7418" s="58" t="e">
        <f t="shared" si="582"/>
        <v>#VALUE!</v>
      </c>
      <c r="E7418" s="63" t="e">
        <f t="shared" si="583"/>
        <v>#VALUE!</v>
      </c>
      <c r="F7418" s="55">
        <f t="shared" si="580"/>
        <v>0</v>
      </c>
    </row>
    <row r="7419" spans="2:6" x14ac:dyDescent="0.25">
      <c r="B7419" s="54" t="str">
        <f t="shared" si="581"/>
        <v/>
      </c>
      <c r="C7419" s="58" t="e">
        <f t="shared" si="579"/>
        <v>#VALUE!</v>
      </c>
      <c r="D7419" s="58" t="e">
        <f t="shared" si="582"/>
        <v>#VALUE!</v>
      </c>
      <c r="E7419" s="63" t="e">
        <f t="shared" si="583"/>
        <v>#VALUE!</v>
      </c>
      <c r="F7419" s="55">
        <f t="shared" si="580"/>
        <v>0</v>
      </c>
    </row>
    <row r="7420" spans="2:6" x14ac:dyDescent="0.25">
      <c r="B7420" s="54" t="str">
        <f t="shared" si="581"/>
        <v/>
      </c>
      <c r="C7420" s="58" t="e">
        <f t="shared" si="579"/>
        <v>#VALUE!</v>
      </c>
      <c r="D7420" s="58" t="e">
        <f t="shared" si="582"/>
        <v>#VALUE!</v>
      </c>
      <c r="E7420" s="63" t="e">
        <f t="shared" si="583"/>
        <v>#VALUE!</v>
      </c>
      <c r="F7420" s="55">
        <f t="shared" si="580"/>
        <v>0</v>
      </c>
    </row>
    <row r="7421" spans="2:6" x14ac:dyDescent="0.25">
      <c r="B7421" s="54" t="str">
        <f t="shared" si="581"/>
        <v/>
      </c>
      <c r="C7421" s="58" t="e">
        <f t="shared" si="579"/>
        <v>#VALUE!</v>
      </c>
      <c r="D7421" s="58" t="e">
        <f t="shared" si="582"/>
        <v>#VALUE!</v>
      </c>
      <c r="E7421" s="63" t="e">
        <f t="shared" si="583"/>
        <v>#VALUE!</v>
      </c>
      <c r="F7421" s="55">
        <f t="shared" si="580"/>
        <v>0</v>
      </c>
    </row>
    <row r="7422" spans="2:6" x14ac:dyDescent="0.25">
      <c r="B7422" s="54" t="str">
        <f t="shared" si="581"/>
        <v/>
      </c>
      <c r="C7422" s="58" t="e">
        <f t="shared" si="579"/>
        <v>#VALUE!</v>
      </c>
      <c r="D7422" s="58" t="e">
        <f t="shared" si="582"/>
        <v>#VALUE!</v>
      </c>
      <c r="E7422" s="63" t="e">
        <f t="shared" si="583"/>
        <v>#VALUE!</v>
      </c>
      <c r="F7422" s="55">
        <f t="shared" si="580"/>
        <v>0</v>
      </c>
    </row>
    <row r="7423" spans="2:6" x14ac:dyDescent="0.25">
      <c r="B7423" s="54" t="str">
        <f t="shared" si="581"/>
        <v/>
      </c>
      <c r="C7423" s="58" t="e">
        <f t="shared" si="579"/>
        <v>#VALUE!</v>
      </c>
      <c r="D7423" s="58" t="e">
        <f t="shared" si="582"/>
        <v>#VALUE!</v>
      </c>
      <c r="E7423" s="63" t="e">
        <f t="shared" si="583"/>
        <v>#VALUE!</v>
      </c>
      <c r="F7423" s="55">
        <f t="shared" si="580"/>
        <v>0</v>
      </c>
    </row>
    <row r="7424" spans="2:6" x14ac:dyDescent="0.25">
      <c r="B7424" s="54" t="str">
        <f t="shared" si="581"/>
        <v/>
      </c>
      <c r="C7424" s="58" t="e">
        <f t="shared" si="579"/>
        <v>#VALUE!</v>
      </c>
      <c r="D7424" s="58" t="e">
        <f t="shared" si="582"/>
        <v>#VALUE!</v>
      </c>
      <c r="E7424" s="63" t="e">
        <f t="shared" si="583"/>
        <v>#VALUE!</v>
      </c>
      <c r="F7424" s="55">
        <f t="shared" si="580"/>
        <v>0</v>
      </c>
    </row>
    <row r="7425" spans="2:6" x14ac:dyDescent="0.25">
      <c r="B7425" s="54" t="str">
        <f t="shared" si="581"/>
        <v/>
      </c>
      <c r="C7425" s="58" t="e">
        <f t="shared" si="579"/>
        <v>#VALUE!</v>
      </c>
      <c r="D7425" s="58" t="e">
        <f t="shared" si="582"/>
        <v>#VALUE!</v>
      </c>
      <c r="E7425" s="63" t="e">
        <f t="shared" si="583"/>
        <v>#VALUE!</v>
      </c>
      <c r="F7425" s="55">
        <f t="shared" si="580"/>
        <v>0</v>
      </c>
    </row>
    <row r="7426" spans="2:6" x14ac:dyDescent="0.25">
      <c r="B7426" s="54" t="str">
        <f t="shared" si="581"/>
        <v/>
      </c>
      <c r="C7426" s="58" t="e">
        <f t="shared" si="579"/>
        <v>#VALUE!</v>
      </c>
      <c r="D7426" s="58" t="e">
        <f t="shared" si="582"/>
        <v>#VALUE!</v>
      </c>
      <c r="E7426" s="63" t="e">
        <f t="shared" si="583"/>
        <v>#VALUE!</v>
      </c>
      <c r="F7426" s="55">
        <f t="shared" si="580"/>
        <v>0</v>
      </c>
    </row>
    <row r="7427" spans="2:6" x14ac:dyDescent="0.25">
      <c r="B7427" s="54" t="str">
        <f t="shared" si="581"/>
        <v/>
      </c>
      <c r="C7427" s="58" t="e">
        <f t="shared" si="579"/>
        <v>#VALUE!</v>
      </c>
      <c r="D7427" s="58" t="e">
        <f t="shared" si="582"/>
        <v>#VALUE!</v>
      </c>
      <c r="E7427" s="63" t="e">
        <f t="shared" si="583"/>
        <v>#VALUE!</v>
      </c>
      <c r="F7427" s="55">
        <f t="shared" si="580"/>
        <v>0</v>
      </c>
    </row>
    <row r="7428" spans="2:6" x14ac:dyDescent="0.25">
      <c r="B7428" s="54" t="str">
        <f t="shared" si="581"/>
        <v/>
      </c>
      <c r="C7428" s="58" t="e">
        <f t="shared" si="579"/>
        <v>#VALUE!</v>
      </c>
      <c r="D7428" s="58" t="e">
        <f t="shared" si="582"/>
        <v>#VALUE!</v>
      </c>
      <c r="E7428" s="63" t="e">
        <f t="shared" si="583"/>
        <v>#VALUE!</v>
      </c>
      <c r="F7428" s="55">
        <f t="shared" si="580"/>
        <v>0</v>
      </c>
    </row>
    <row r="7429" spans="2:6" x14ac:dyDescent="0.25">
      <c r="B7429" s="54" t="str">
        <f t="shared" si="581"/>
        <v/>
      </c>
      <c r="C7429" s="58" t="e">
        <f t="shared" si="579"/>
        <v>#VALUE!</v>
      </c>
      <c r="D7429" s="58" t="e">
        <f t="shared" si="582"/>
        <v>#VALUE!</v>
      </c>
      <c r="E7429" s="63" t="e">
        <f t="shared" si="583"/>
        <v>#VALUE!</v>
      </c>
      <c r="F7429" s="55">
        <f t="shared" si="580"/>
        <v>0</v>
      </c>
    </row>
    <row r="7430" spans="2:6" x14ac:dyDescent="0.25">
      <c r="B7430" s="54" t="str">
        <f t="shared" si="581"/>
        <v/>
      </c>
      <c r="C7430" s="58" t="e">
        <f t="shared" si="579"/>
        <v>#VALUE!</v>
      </c>
      <c r="D7430" s="58" t="e">
        <f t="shared" si="582"/>
        <v>#VALUE!</v>
      </c>
      <c r="E7430" s="63" t="e">
        <f t="shared" si="583"/>
        <v>#VALUE!</v>
      </c>
      <c r="F7430" s="55">
        <f t="shared" si="580"/>
        <v>0</v>
      </c>
    </row>
    <row r="7431" spans="2:6" x14ac:dyDescent="0.25">
      <c r="B7431" s="54" t="str">
        <f t="shared" si="581"/>
        <v/>
      </c>
      <c r="C7431" s="58" t="e">
        <f t="shared" si="579"/>
        <v>#VALUE!</v>
      </c>
      <c r="D7431" s="58" t="e">
        <f t="shared" si="582"/>
        <v>#VALUE!</v>
      </c>
      <c r="E7431" s="63" t="e">
        <f t="shared" si="583"/>
        <v>#VALUE!</v>
      </c>
      <c r="F7431" s="55">
        <f t="shared" si="580"/>
        <v>0</v>
      </c>
    </row>
    <row r="7432" spans="2:6" x14ac:dyDescent="0.25">
      <c r="B7432" s="54" t="str">
        <f t="shared" si="581"/>
        <v/>
      </c>
      <c r="C7432" s="58" t="e">
        <f t="shared" si="579"/>
        <v>#VALUE!</v>
      </c>
      <c r="D7432" s="58" t="e">
        <f t="shared" si="582"/>
        <v>#VALUE!</v>
      </c>
      <c r="E7432" s="63" t="e">
        <f t="shared" si="583"/>
        <v>#VALUE!</v>
      </c>
      <c r="F7432" s="55">
        <f t="shared" si="580"/>
        <v>0</v>
      </c>
    </row>
    <row r="7433" spans="2:6" x14ac:dyDescent="0.25">
      <c r="B7433" s="54" t="str">
        <f t="shared" si="581"/>
        <v/>
      </c>
      <c r="C7433" s="58" t="e">
        <f t="shared" si="579"/>
        <v>#VALUE!</v>
      </c>
      <c r="D7433" s="58" t="e">
        <f t="shared" si="582"/>
        <v>#VALUE!</v>
      </c>
      <c r="E7433" s="63" t="e">
        <f t="shared" si="583"/>
        <v>#VALUE!</v>
      </c>
      <c r="F7433" s="55">
        <f t="shared" si="580"/>
        <v>0</v>
      </c>
    </row>
    <row r="7434" spans="2:6" x14ac:dyDescent="0.25">
      <c r="B7434" s="54" t="str">
        <f t="shared" si="581"/>
        <v/>
      </c>
      <c r="C7434" s="58" t="e">
        <f t="shared" si="579"/>
        <v>#VALUE!</v>
      </c>
      <c r="D7434" s="58" t="e">
        <f t="shared" si="582"/>
        <v>#VALUE!</v>
      </c>
      <c r="E7434" s="63" t="e">
        <f t="shared" si="583"/>
        <v>#VALUE!</v>
      </c>
      <c r="F7434" s="55">
        <f t="shared" si="580"/>
        <v>0</v>
      </c>
    </row>
    <row r="7435" spans="2:6" x14ac:dyDescent="0.25">
      <c r="B7435" s="54" t="str">
        <f t="shared" si="581"/>
        <v/>
      </c>
      <c r="C7435" s="58" t="e">
        <f t="shared" si="579"/>
        <v>#VALUE!</v>
      </c>
      <c r="D7435" s="58" t="e">
        <f t="shared" si="582"/>
        <v>#VALUE!</v>
      </c>
      <c r="E7435" s="63" t="e">
        <f t="shared" si="583"/>
        <v>#VALUE!</v>
      </c>
      <c r="F7435" s="55">
        <f t="shared" si="580"/>
        <v>0</v>
      </c>
    </row>
    <row r="7436" spans="2:6" x14ac:dyDescent="0.25">
      <c r="B7436" s="54" t="str">
        <f t="shared" si="581"/>
        <v/>
      </c>
      <c r="C7436" s="58" t="e">
        <f t="shared" si="579"/>
        <v>#VALUE!</v>
      </c>
      <c r="D7436" s="58" t="e">
        <f t="shared" si="582"/>
        <v>#VALUE!</v>
      </c>
      <c r="E7436" s="63" t="e">
        <f t="shared" si="583"/>
        <v>#VALUE!</v>
      </c>
      <c r="F7436" s="55">
        <f t="shared" si="580"/>
        <v>0</v>
      </c>
    </row>
    <row r="7437" spans="2:6" x14ac:dyDescent="0.25">
      <c r="B7437" s="54" t="str">
        <f t="shared" si="581"/>
        <v/>
      </c>
      <c r="C7437" s="58" t="e">
        <f t="shared" si="579"/>
        <v>#VALUE!</v>
      </c>
      <c r="D7437" s="58" t="e">
        <f t="shared" si="582"/>
        <v>#VALUE!</v>
      </c>
      <c r="E7437" s="63" t="e">
        <f t="shared" si="583"/>
        <v>#VALUE!</v>
      </c>
      <c r="F7437" s="55">
        <f t="shared" si="580"/>
        <v>0</v>
      </c>
    </row>
    <row r="7438" spans="2:6" x14ac:dyDescent="0.25">
      <c r="B7438" s="54" t="str">
        <f t="shared" si="581"/>
        <v/>
      </c>
      <c r="C7438" s="58" t="e">
        <f t="shared" si="579"/>
        <v>#VALUE!</v>
      </c>
      <c r="D7438" s="58" t="e">
        <f t="shared" si="582"/>
        <v>#VALUE!</v>
      </c>
      <c r="E7438" s="63" t="e">
        <f t="shared" si="583"/>
        <v>#VALUE!</v>
      </c>
      <c r="F7438" s="55">
        <f t="shared" si="580"/>
        <v>0</v>
      </c>
    </row>
    <row r="7439" spans="2:6" x14ac:dyDescent="0.25">
      <c r="B7439" s="54" t="str">
        <f t="shared" si="581"/>
        <v/>
      </c>
      <c r="C7439" s="58" t="e">
        <f t="shared" ref="C7439:C7502" si="584">YEAR(B7439)*12+MONTH(B7439)+1-$C$9</f>
        <v>#VALUE!</v>
      </c>
      <c r="D7439" s="58" t="e">
        <f t="shared" si="582"/>
        <v>#VALUE!</v>
      </c>
      <c r="E7439" s="63" t="e">
        <f t="shared" si="583"/>
        <v>#VALUE!</v>
      </c>
      <c r="F7439" s="55">
        <f t="shared" ref="F7439:F7502" si="585">IFERROR(
(F7438+E7439)*(1+$E$6),
0)</f>
        <v>0</v>
      </c>
    </row>
    <row r="7440" spans="2:6" x14ac:dyDescent="0.25">
      <c r="B7440" s="54" t="str">
        <f t="shared" ref="B7440:B7503" si="586">IF(B7439&lt;EDATE($B$15-1,$C$7*12),B7439+1,"")</f>
        <v/>
      </c>
      <c r="C7440" s="58" t="e">
        <f t="shared" si="584"/>
        <v>#VALUE!</v>
      </c>
      <c r="D7440" s="58" t="e">
        <f t="shared" ref="D7440:D7503" si="587">WEEKDAY(B7440,2)</f>
        <v>#VALUE!</v>
      </c>
      <c r="E7440" s="63" t="e">
        <f t="shared" ref="E7440:E7503" si="588">IF(AND(DAY(B7440)=1,
OR(dane_wplaty_co_ile_mc=1,MOD(C7440,dane_wplaty_co_ile_mc)=1)),dane_wplaty_skladka,0)</f>
        <v>#VALUE!</v>
      </c>
      <c r="F7440" s="55">
        <f t="shared" si="585"/>
        <v>0</v>
      </c>
    </row>
    <row r="7441" spans="2:6" x14ac:dyDescent="0.25">
      <c r="B7441" s="54" t="str">
        <f t="shared" si="586"/>
        <v/>
      </c>
      <c r="C7441" s="58" t="e">
        <f t="shared" si="584"/>
        <v>#VALUE!</v>
      </c>
      <c r="D7441" s="58" t="e">
        <f t="shared" si="587"/>
        <v>#VALUE!</v>
      </c>
      <c r="E7441" s="63" t="e">
        <f t="shared" si="588"/>
        <v>#VALUE!</v>
      </c>
      <c r="F7441" s="55">
        <f t="shared" si="585"/>
        <v>0</v>
      </c>
    </row>
    <row r="7442" spans="2:6" x14ac:dyDescent="0.25">
      <c r="B7442" s="54" t="str">
        <f t="shared" si="586"/>
        <v/>
      </c>
      <c r="C7442" s="58" t="e">
        <f t="shared" si="584"/>
        <v>#VALUE!</v>
      </c>
      <c r="D7442" s="58" t="e">
        <f t="shared" si="587"/>
        <v>#VALUE!</v>
      </c>
      <c r="E7442" s="63" t="e">
        <f t="shared" si="588"/>
        <v>#VALUE!</v>
      </c>
      <c r="F7442" s="55">
        <f t="shared" si="585"/>
        <v>0</v>
      </c>
    </row>
    <row r="7443" spans="2:6" x14ac:dyDescent="0.25">
      <c r="B7443" s="54" t="str">
        <f t="shared" si="586"/>
        <v/>
      </c>
      <c r="C7443" s="58" t="e">
        <f t="shared" si="584"/>
        <v>#VALUE!</v>
      </c>
      <c r="D7443" s="58" t="e">
        <f t="shared" si="587"/>
        <v>#VALUE!</v>
      </c>
      <c r="E7443" s="63" t="e">
        <f t="shared" si="588"/>
        <v>#VALUE!</v>
      </c>
      <c r="F7443" s="55">
        <f t="shared" si="585"/>
        <v>0</v>
      </c>
    </row>
    <row r="7444" spans="2:6" x14ac:dyDescent="0.25">
      <c r="B7444" s="54" t="str">
        <f t="shared" si="586"/>
        <v/>
      </c>
      <c r="C7444" s="58" t="e">
        <f t="shared" si="584"/>
        <v>#VALUE!</v>
      </c>
      <c r="D7444" s="58" t="e">
        <f t="shared" si="587"/>
        <v>#VALUE!</v>
      </c>
      <c r="E7444" s="63" t="e">
        <f t="shared" si="588"/>
        <v>#VALUE!</v>
      </c>
      <c r="F7444" s="55">
        <f t="shared" si="585"/>
        <v>0</v>
      </c>
    </row>
    <row r="7445" spans="2:6" x14ac:dyDescent="0.25">
      <c r="B7445" s="54" t="str">
        <f t="shared" si="586"/>
        <v/>
      </c>
      <c r="C7445" s="58" t="e">
        <f t="shared" si="584"/>
        <v>#VALUE!</v>
      </c>
      <c r="D7445" s="58" t="e">
        <f t="shared" si="587"/>
        <v>#VALUE!</v>
      </c>
      <c r="E7445" s="63" t="e">
        <f t="shared" si="588"/>
        <v>#VALUE!</v>
      </c>
      <c r="F7445" s="55">
        <f t="shared" si="585"/>
        <v>0</v>
      </c>
    </row>
    <row r="7446" spans="2:6" x14ac:dyDescent="0.25">
      <c r="B7446" s="54" t="str">
        <f t="shared" si="586"/>
        <v/>
      </c>
      <c r="C7446" s="58" t="e">
        <f t="shared" si="584"/>
        <v>#VALUE!</v>
      </c>
      <c r="D7446" s="58" t="e">
        <f t="shared" si="587"/>
        <v>#VALUE!</v>
      </c>
      <c r="E7446" s="63" t="e">
        <f t="shared" si="588"/>
        <v>#VALUE!</v>
      </c>
      <c r="F7446" s="55">
        <f t="shared" si="585"/>
        <v>0</v>
      </c>
    </row>
    <row r="7447" spans="2:6" x14ac:dyDescent="0.25">
      <c r="B7447" s="54" t="str">
        <f t="shared" si="586"/>
        <v/>
      </c>
      <c r="C7447" s="58" t="e">
        <f t="shared" si="584"/>
        <v>#VALUE!</v>
      </c>
      <c r="D7447" s="58" t="e">
        <f t="shared" si="587"/>
        <v>#VALUE!</v>
      </c>
      <c r="E7447" s="63" t="e">
        <f t="shared" si="588"/>
        <v>#VALUE!</v>
      </c>
      <c r="F7447" s="55">
        <f t="shared" si="585"/>
        <v>0</v>
      </c>
    </row>
    <row r="7448" spans="2:6" x14ac:dyDescent="0.25">
      <c r="B7448" s="54" t="str">
        <f t="shared" si="586"/>
        <v/>
      </c>
      <c r="C7448" s="58" t="e">
        <f t="shared" si="584"/>
        <v>#VALUE!</v>
      </c>
      <c r="D7448" s="58" t="e">
        <f t="shared" si="587"/>
        <v>#VALUE!</v>
      </c>
      <c r="E7448" s="63" t="e">
        <f t="shared" si="588"/>
        <v>#VALUE!</v>
      </c>
      <c r="F7448" s="55">
        <f t="shared" si="585"/>
        <v>0</v>
      </c>
    </row>
    <row r="7449" spans="2:6" x14ac:dyDescent="0.25">
      <c r="B7449" s="54" t="str">
        <f t="shared" si="586"/>
        <v/>
      </c>
      <c r="C7449" s="58" t="e">
        <f t="shared" si="584"/>
        <v>#VALUE!</v>
      </c>
      <c r="D7449" s="58" t="e">
        <f t="shared" si="587"/>
        <v>#VALUE!</v>
      </c>
      <c r="E7449" s="63" t="e">
        <f t="shared" si="588"/>
        <v>#VALUE!</v>
      </c>
      <c r="F7449" s="55">
        <f t="shared" si="585"/>
        <v>0</v>
      </c>
    </row>
    <row r="7450" spans="2:6" x14ac:dyDescent="0.25">
      <c r="B7450" s="54" t="str">
        <f t="shared" si="586"/>
        <v/>
      </c>
      <c r="C7450" s="58" t="e">
        <f t="shared" si="584"/>
        <v>#VALUE!</v>
      </c>
      <c r="D7450" s="58" t="e">
        <f t="shared" si="587"/>
        <v>#VALUE!</v>
      </c>
      <c r="E7450" s="63" t="e">
        <f t="shared" si="588"/>
        <v>#VALUE!</v>
      </c>
      <c r="F7450" s="55">
        <f t="shared" si="585"/>
        <v>0</v>
      </c>
    </row>
    <row r="7451" spans="2:6" x14ac:dyDescent="0.25">
      <c r="B7451" s="54" t="str">
        <f t="shared" si="586"/>
        <v/>
      </c>
      <c r="C7451" s="58" t="e">
        <f t="shared" si="584"/>
        <v>#VALUE!</v>
      </c>
      <c r="D7451" s="58" t="e">
        <f t="shared" si="587"/>
        <v>#VALUE!</v>
      </c>
      <c r="E7451" s="63" t="e">
        <f t="shared" si="588"/>
        <v>#VALUE!</v>
      </c>
      <c r="F7451" s="55">
        <f t="shared" si="585"/>
        <v>0</v>
      </c>
    </row>
    <row r="7452" spans="2:6" x14ac:dyDescent="0.25">
      <c r="B7452" s="54" t="str">
        <f t="shared" si="586"/>
        <v/>
      </c>
      <c r="C7452" s="58" t="e">
        <f t="shared" si="584"/>
        <v>#VALUE!</v>
      </c>
      <c r="D7452" s="58" t="e">
        <f t="shared" si="587"/>
        <v>#VALUE!</v>
      </c>
      <c r="E7452" s="63" t="e">
        <f t="shared" si="588"/>
        <v>#VALUE!</v>
      </c>
      <c r="F7452" s="55">
        <f t="shared" si="585"/>
        <v>0</v>
      </c>
    </row>
    <row r="7453" spans="2:6" x14ac:dyDescent="0.25">
      <c r="B7453" s="54" t="str">
        <f t="shared" si="586"/>
        <v/>
      </c>
      <c r="C7453" s="58" t="e">
        <f t="shared" si="584"/>
        <v>#VALUE!</v>
      </c>
      <c r="D7453" s="58" t="e">
        <f t="shared" si="587"/>
        <v>#VALUE!</v>
      </c>
      <c r="E7453" s="63" t="e">
        <f t="shared" si="588"/>
        <v>#VALUE!</v>
      </c>
      <c r="F7453" s="55">
        <f t="shared" si="585"/>
        <v>0</v>
      </c>
    </row>
    <row r="7454" spans="2:6" x14ac:dyDescent="0.25">
      <c r="B7454" s="54" t="str">
        <f t="shared" si="586"/>
        <v/>
      </c>
      <c r="C7454" s="58" t="e">
        <f t="shared" si="584"/>
        <v>#VALUE!</v>
      </c>
      <c r="D7454" s="58" t="e">
        <f t="shared" si="587"/>
        <v>#VALUE!</v>
      </c>
      <c r="E7454" s="63" t="e">
        <f t="shared" si="588"/>
        <v>#VALUE!</v>
      </c>
      <c r="F7454" s="55">
        <f t="shared" si="585"/>
        <v>0</v>
      </c>
    </row>
    <row r="7455" spans="2:6" x14ac:dyDescent="0.25">
      <c r="B7455" s="54" t="str">
        <f t="shared" si="586"/>
        <v/>
      </c>
      <c r="C7455" s="58" t="e">
        <f t="shared" si="584"/>
        <v>#VALUE!</v>
      </c>
      <c r="D7455" s="58" t="e">
        <f t="shared" si="587"/>
        <v>#VALUE!</v>
      </c>
      <c r="E7455" s="63" t="e">
        <f t="shared" si="588"/>
        <v>#VALUE!</v>
      </c>
      <c r="F7455" s="55">
        <f t="shared" si="585"/>
        <v>0</v>
      </c>
    </row>
    <row r="7456" spans="2:6" x14ac:dyDescent="0.25">
      <c r="B7456" s="54" t="str">
        <f t="shared" si="586"/>
        <v/>
      </c>
      <c r="C7456" s="58" t="e">
        <f t="shared" si="584"/>
        <v>#VALUE!</v>
      </c>
      <c r="D7456" s="58" t="e">
        <f t="shared" si="587"/>
        <v>#VALUE!</v>
      </c>
      <c r="E7456" s="63" t="e">
        <f t="shared" si="588"/>
        <v>#VALUE!</v>
      </c>
      <c r="F7456" s="55">
        <f t="shared" si="585"/>
        <v>0</v>
      </c>
    </row>
    <row r="7457" spans="2:6" x14ac:dyDescent="0.25">
      <c r="B7457" s="54" t="str">
        <f t="shared" si="586"/>
        <v/>
      </c>
      <c r="C7457" s="58" t="e">
        <f t="shared" si="584"/>
        <v>#VALUE!</v>
      </c>
      <c r="D7457" s="58" t="e">
        <f t="shared" si="587"/>
        <v>#VALUE!</v>
      </c>
      <c r="E7457" s="63" t="e">
        <f t="shared" si="588"/>
        <v>#VALUE!</v>
      </c>
      <c r="F7457" s="55">
        <f t="shared" si="585"/>
        <v>0</v>
      </c>
    </row>
    <row r="7458" spans="2:6" x14ac:dyDescent="0.25">
      <c r="B7458" s="54" t="str">
        <f t="shared" si="586"/>
        <v/>
      </c>
      <c r="C7458" s="58" t="e">
        <f t="shared" si="584"/>
        <v>#VALUE!</v>
      </c>
      <c r="D7458" s="58" t="e">
        <f t="shared" si="587"/>
        <v>#VALUE!</v>
      </c>
      <c r="E7458" s="63" t="e">
        <f t="shared" si="588"/>
        <v>#VALUE!</v>
      </c>
      <c r="F7458" s="55">
        <f t="shared" si="585"/>
        <v>0</v>
      </c>
    </row>
    <row r="7459" spans="2:6" x14ac:dyDescent="0.25">
      <c r="B7459" s="54" t="str">
        <f t="shared" si="586"/>
        <v/>
      </c>
      <c r="C7459" s="58" t="e">
        <f t="shared" si="584"/>
        <v>#VALUE!</v>
      </c>
      <c r="D7459" s="58" t="e">
        <f t="shared" si="587"/>
        <v>#VALUE!</v>
      </c>
      <c r="E7459" s="63" t="e">
        <f t="shared" si="588"/>
        <v>#VALUE!</v>
      </c>
      <c r="F7459" s="55">
        <f t="shared" si="585"/>
        <v>0</v>
      </c>
    </row>
    <row r="7460" spans="2:6" x14ac:dyDescent="0.25">
      <c r="B7460" s="54" t="str">
        <f t="shared" si="586"/>
        <v/>
      </c>
      <c r="C7460" s="58" t="e">
        <f t="shared" si="584"/>
        <v>#VALUE!</v>
      </c>
      <c r="D7460" s="58" t="e">
        <f t="shared" si="587"/>
        <v>#VALUE!</v>
      </c>
      <c r="E7460" s="63" t="e">
        <f t="shared" si="588"/>
        <v>#VALUE!</v>
      </c>
      <c r="F7460" s="55">
        <f t="shared" si="585"/>
        <v>0</v>
      </c>
    </row>
    <row r="7461" spans="2:6" x14ac:dyDescent="0.25">
      <c r="B7461" s="54" t="str">
        <f t="shared" si="586"/>
        <v/>
      </c>
      <c r="C7461" s="58" t="e">
        <f t="shared" si="584"/>
        <v>#VALUE!</v>
      </c>
      <c r="D7461" s="58" t="e">
        <f t="shared" si="587"/>
        <v>#VALUE!</v>
      </c>
      <c r="E7461" s="63" t="e">
        <f t="shared" si="588"/>
        <v>#VALUE!</v>
      </c>
      <c r="F7461" s="55">
        <f t="shared" si="585"/>
        <v>0</v>
      </c>
    </row>
    <row r="7462" spans="2:6" x14ac:dyDescent="0.25">
      <c r="B7462" s="54" t="str">
        <f t="shared" si="586"/>
        <v/>
      </c>
      <c r="C7462" s="58" t="e">
        <f t="shared" si="584"/>
        <v>#VALUE!</v>
      </c>
      <c r="D7462" s="58" t="e">
        <f t="shared" si="587"/>
        <v>#VALUE!</v>
      </c>
      <c r="E7462" s="63" t="e">
        <f t="shared" si="588"/>
        <v>#VALUE!</v>
      </c>
      <c r="F7462" s="55">
        <f t="shared" si="585"/>
        <v>0</v>
      </c>
    </row>
    <row r="7463" spans="2:6" x14ac:dyDescent="0.25">
      <c r="B7463" s="54" t="str">
        <f t="shared" si="586"/>
        <v/>
      </c>
      <c r="C7463" s="58" t="e">
        <f t="shared" si="584"/>
        <v>#VALUE!</v>
      </c>
      <c r="D7463" s="58" t="e">
        <f t="shared" si="587"/>
        <v>#VALUE!</v>
      </c>
      <c r="E7463" s="63" t="e">
        <f t="shared" si="588"/>
        <v>#VALUE!</v>
      </c>
      <c r="F7463" s="55">
        <f t="shared" si="585"/>
        <v>0</v>
      </c>
    </row>
    <row r="7464" spans="2:6" x14ac:dyDescent="0.25">
      <c r="B7464" s="54" t="str">
        <f t="shared" si="586"/>
        <v/>
      </c>
      <c r="C7464" s="58" t="e">
        <f t="shared" si="584"/>
        <v>#VALUE!</v>
      </c>
      <c r="D7464" s="58" t="e">
        <f t="shared" si="587"/>
        <v>#VALUE!</v>
      </c>
      <c r="E7464" s="63" t="e">
        <f t="shared" si="588"/>
        <v>#VALUE!</v>
      </c>
      <c r="F7464" s="55">
        <f t="shared" si="585"/>
        <v>0</v>
      </c>
    </row>
    <row r="7465" spans="2:6" x14ac:dyDescent="0.25">
      <c r="B7465" s="54" t="str">
        <f t="shared" si="586"/>
        <v/>
      </c>
      <c r="C7465" s="58" t="e">
        <f t="shared" si="584"/>
        <v>#VALUE!</v>
      </c>
      <c r="D7465" s="58" t="e">
        <f t="shared" si="587"/>
        <v>#VALUE!</v>
      </c>
      <c r="E7465" s="63" t="e">
        <f t="shared" si="588"/>
        <v>#VALUE!</v>
      </c>
      <c r="F7465" s="55">
        <f t="shared" si="585"/>
        <v>0</v>
      </c>
    </row>
    <row r="7466" spans="2:6" x14ac:dyDescent="0.25">
      <c r="B7466" s="54" t="str">
        <f t="shared" si="586"/>
        <v/>
      </c>
      <c r="C7466" s="58" t="e">
        <f t="shared" si="584"/>
        <v>#VALUE!</v>
      </c>
      <c r="D7466" s="58" t="e">
        <f t="shared" si="587"/>
        <v>#VALUE!</v>
      </c>
      <c r="E7466" s="63" t="e">
        <f t="shared" si="588"/>
        <v>#VALUE!</v>
      </c>
      <c r="F7466" s="55">
        <f t="shared" si="585"/>
        <v>0</v>
      </c>
    </row>
    <row r="7467" spans="2:6" x14ac:dyDescent="0.25">
      <c r="B7467" s="54" t="str">
        <f t="shared" si="586"/>
        <v/>
      </c>
      <c r="C7467" s="58" t="e">
        <f t="shared" si="584"/>
        <v>#VALUE!</v>
      </c>
      <c r="D7467" s="58" t="e">
        <f t="shared" si="587"/>
        <v>#VALUE!</v>
      </c>
      <c r="E7467" s="63" t="e">
        <f t="shared" si="588"/>
        <v>#VALUE!</v>
      </c>
      <c r="F7467" s="55">
        <f t="shared" si="585"/>
        <v>0</v>
      </c>
    </row>
    <row r="7468" spans="2:6" x14ac:dyDescent="0.25">
      <c r="B7468" s="54" t="str">
        <f t="shared" si="586"/>
        <v/>
      </c>
      <c r="C7468" s="58" t="e">
        <f t="shared" si="584"/>
        <v>#VALUE!</v>
      </c>
      <c r="D7468" s="58" t="e">
        <f t="shared" si="587"/>
        <v>#VALUE!</v>
      </c>
      <c r="E7468" s="63" t="e">
        <f t="shared" si="588"/>
        <v>#VALUE!</v>
      </c>
      <c r="F7468" s="55">
        <f t="shared" si="585"/>
        <v>0</v>
      </c>
    </row>
    <row r="7469" spans="2:6" x14ac:dyDescent="0.25">
      <c r="B7469" s="54" t="str">
        <f t="shared" si="586"/>
        <v/>
      </c>
      <c r="C7469" s="58" t="e">
        <f t="shared" si="584"/>
        <v>#VALUE!</v>
      </c>
      <c r="D7469" s="58" t="e">
        <f t="shared" si="587"/>
        <v>#VALUE!</v>
      </c>
      <c r="E7469" s="63" t="e">
        <f t="shared" si="588"/>
        <v>#VALUE!</v>
      </c>
      <c r="F7469" s="55">
        <f t="shared" si="585"/>
        <v>0</v>
      </c>
    </row>
    <row r="7470" spans="2:6" x14ac:dyDescent="0.25">
      <c r="B7470" s="54" t="str">
        <f t="shared" si="586"/>
        <v/>
      </c>
      <c r="C7470" s="58" t="e">
        <f t="shared" si="584"/>
        <v>#VALUE!</v>
      </c>
      <c r="D7470" s="58" t="e">
        <f t="shared" si="587"/>
        <v>#VALUE!</v>
      </c>
      <c r="E7470" s="63" t="e">
        <f t="shared" si="588"/>
        <v>#VALUE!</v>
      </c>
      <c r="F7470" s="55">
        <f t="shared" si="585"/>
        <v>0</v>
      </c>
    </row>
    <row r="7471" spans="2:6" x14ac:dyDescent="0.25">
      <c r="B7471" s="54" t="str">
        <f t="shared" si="586"/>
        <v/>
      </c>
      <c r="C7471" s="58" t="e">
        <f t="shared" si="584"/>
        <v>#VALUE!</v>
      </c>
      <c r="D7471" s="58" t="e">
        <f t="shared" si="587"/>
        <v>#VALUE!</v>
      </c>
      <c r="E7471" s="63" t="e">
        <f t="shared" si="588"/>
        <v>#VALUE!</v>
      </c>
      <c r="F7471" s="55">
        <f t="shared" si="585"/>
        <v>0</v>
      </c>
    </row>
    <row r="7472" spans="2:6" x14ac:dyDescent="0.25">
      <c r="B7472" s="54" t="str">
        <f t="shared" si="586"/>
        <v/>
      </c>
      <c r="C7472" s="58" t="e">
        <f t="shared" si="584"/>
        <v>#VALUE!</v>
      </c>
      <c r="D7472" s="58" t="e">
        <f t="shared" si="587"/>
        <v>#VALUE!</v>
      </c>
      <c r="E7472" s="63" t="e">
        <f t="shared" si="588"/>
        <v>#VALUE!</v>
      </c>
      <c r="F7472" s="55">
        <f t="shared" si="585"/>
        <v>0</v>
      </c>
    </row>
    <row r="7473" spans="2:6" x14ac:dyDescent="0.25">
      <c r="B7473" s="54" t="str">
        <f t="shared" si="586"/>
        <v/>
      </c>
      <c r="C7473" s="58" t="e">
        <f t="shared" si="584"/>
        <v>#VALUE!</v>
      </c>
      <c r="D7473" s="58" t="e">
        <f t="shared" si="587"/>
        <v>#VALUE!</v>
      </c>
      <c r="E7473" s="63" t="e">
        <f t="shared" si="588"/>
        <v>#VALUE!</v>
      </c>
      <c r="F7473" s="55">
        <f t="shared" si="585"/>
        <v>0</v>
      </c>
    </row>
    <row r="7474" spans="2:6" x14ac:dyDescent="0.25">
      <c r="B7474" s="54" t="str">
        <f t="shared" si="586"/>
        <v/>
      </c>
      <c r="C7474" s="58" t="e">
        <f t="shared" si="584"/>
        <v>#VALUE!</v>
      </c>
      <c r="D7474" s="58" t="e">
        <f t="shared" si="587"/>
        <v>#VALUE!</v>
      </c>
      <c r="E7474" s="63" t="e">
        <f t="shared" si="588"/>
        <v>#VALUE!</v>
      </c>
      <c r="F7474" s="55">
        <f t="shared" si="585"/>
        <v>0</v>
      </c>
    </row>
    <row r="7475" spans="2:6" x14ac:dyDescent="0.25">
      <c r="B7475" s="54" t="str">
        <f t="shared" si="586"/>
        <v/>
      </c>
      <c r="C7475" s="58" t="e">
        <f t="shared" si="584"/>
        <v>#VALUE!</v>
      </c>
      <c r="D7475" s="58" t="e">
        <f t="shared" si="587"/>
        <v>#VALUE!</v>
      </c>
      <c r="E7475" s="63" t="e">
        <f t="shared" si="588"/>
        <v>#VALUE!</v>
      </c>
      <c r="F7475" s="55">
        <f t="shared" si="585"/>
        <v>0</v>
      </c>
    </row>
    <row r="7476" spans="2:6" x14ac:dyDescent="0.25">
      <c r="B7476" s="54" t="str">
        <f t="shared" si="586"/>
        <v/>
      </c>
      <c r="C7476" s="58" t="e">
        <f t="shared" si="584"/>
        <v>#VALUE!</v>
      </c>
      <c r="D7476" s="58" t="e">
        <f t="shared" si="587"/>
        <v>#VALUE!</v>
      </c>
      <c r="E7476" s="63" t="e">
        <f t="shared" si="588"/>
        <v>#VALUE!</v>
      </c>
      <c r="F7476" s="55">
        <f t="shared" si="585"/>
        <v>0</v>
      </c>
    </row>
    <row r="7477" spans="2:6" x14ac:dyDescent="0.25">
      <c r="B7477" s="54" t="str">
        <f t="shared" si="586"/>
        <v/>
      </c>
      <c r="C7477" s="58" t="e">
        <f t="shared" si="584"/>
        <v>#VALUE!</v>
      </c>
      <c r="D7477" s="58" t="e">
        <f t="shared" si="587"/>
        <v>#VALUE!</v>
      </c>
      <c r="E7477" s="63" t="e">
        <f t="shared" si="588"/>
        <v>#VALUE!</v>
      </c>
      <c r="F7477" s="55">
        <f t="shared" si="585"/>
        <v>0</v>
      </c>
    </row>
    <row r="7478" spans="2:6" x14ac:dyDescent="0.25">
      <c r="B7478" s="54" t="str">
        <f t="shared" si="586"/>
        <v/>
      </c>
      <c r="C7478" s="58" t="e">
        <f t="shared" si="584"/>
        <v>#VALUE!</v>
      </c>
      <c r="D7478" s="58" t="e">
        <f t="shared" si="587"/>
        <v>#VALUE!</v>
      </c>
      <c r="E7478" s="63" t="e">
        <f t="shared" si="588"/>
        <v>#VALUE!</v>
      </c>
      <c r="F7478" s="55">
        <f t="shared" si="585"/>
        <v>0</v>
      </c>
    </row>
    <row r="7479" spans="2:6" x14ac:dyDescent="0.25">
      <c r="B7479" s="54" t="str">
        <f t="shared" si="586"/>
        <v/>
      </c>
      <c r="C7479" s="58" t="e">
        <f t="shared" si="584"/>
        <v>#VALUE!</v>
      </c>
      <c r="D7479" s="58" t="e">
        <f t="shared" si="587"/>
        <v>#VALUE!</v>
      </c>
      <c r="E7479" s="63" t="e">
        <f t="shared" si="588"/>
        <v>#VALUE!</v>
      </c>
      <c r="F7479" s="55">
        <f t="shared" si="585"/>
        <v>0</v>
      </c>
    </row>
    <row r="7480" spans="2:6" x14ac:dyDescent="0.25">
      <c r="B7480" s="54" t="str">
        <f t="shared" si="586"/>
        <v/>
      </c>
      <c r="C7480" s="58" t="e">
        <f t="shared" si="584"/>
        <v>#VALUE!</v>
      </c>
      <c r="D7480" s="58" t="e">
        <f t="shared" si="587"/>
        <v>#VALUE!</v>
      </c>
      <c r="E7480" s="63" t="e">
        <f t="shared" si="588"/>
        <v>#VALUE!</v>
      </c>
      <c r="F7480" s="55">
        <f t="shared" si="585"/>
        <v>0</v>
      </c>
    </row>
    <row r="7481" spans="2:6" x14ac:dyDescent="0.25">
      <c r="B7481" s="54" t="str">
        <f t="shared" si="586"/>
        <v/>
      </c>
      <c r="C7481" s="58" t="e">
        <f t="shared" si="584"/>
        <v>#VALUE!</v>
      </c>
      <c r="D7481" s="58" t="e">
        <f t="shared" si="587"/>
        <v>#VALUE!</v>
      </c>
      <c r="E7481" s="63" t="e">
        <f t="shared" si="588"/>
        <v>#VALUE!</v>
      </c>
      <c r="F7481" s="55">
        <f t="shared" si="585"/>
        <v>0</v>
      </c>
    </row>
    <row r="7482" spans="2:6" x14ac:dyDescent="0.25">
      <c r="B7482" s="54" t="str">
        <f t="shared" si="586"/>
        <v/>
      </c>
      <c r="C7482" s="58" t="e">
        <f t="shared" si="584"/>
        <v>#VALUE!</v>
      </c>
      <c r="D7482" s="58" t="e">
        <f t="shared" si="587"/>
        <v>#VALUE!</v>
      </c>
      <c r="E7482" s="63" t="e">
        <f t="shared" si="588"/>
        <v>#VALUE!</v>
      </c>
      <c r="F7482" s="55">
        <f t="shared" si="585"/>
        <v>0</v>
      </c>
    </row>
    <row r="7483" spans="2:6" x14ac:dyDescent="0.25">
      <c r="B7483" s="54" t="str">
        <f t="shared" si="586"/>
        <v/>
      </c>
      <c r="C7483" s="58" t="e">
        <f t="shared" si="584"/>
        <v>#VALUE!</v>
      </c>
      <c r="D7483" s="58" t="e">
        <f t="shared" si="587"/>
        <v>#VALUE!</v>
      </c>
      <c r="E7483" s="63" t="e">
        <f t="shared" si="588"/>
        <v>#VALUE!</v>
      </c>
      <c r="F7483" s="55">
        <f t="shared" si="585"/>
        <v>0</v>
      </c>
    </row>
    <row r="7484" spans="2:6" x14ac:dyDescent="0.25">
      <c r="B7484" s="54" t="str">
        <f t="shared" si="586"/>
        <v/>
      </c>
      <c r="C7484" s="58" t="e">
        <f t="shared" si="584"/>
        <v>#VALUE!</v>
      </c>
      <c r="D7484" s="58" t="e">
        <f t="shared" si="587"/>
        <v>#VALUE!</v>
      </c>
      <c r="E7484" s="63" t="e">
        <f t="shared" si="588"/>
        <v>#VALUE!</v>
      </c>
      <c r="F7484" s="55">
        <f t="shared" si="585"/>
        <v>0</v>
      </c>
    </row>
    <row r="7485" spans="2:6" x14ac:dyDescent="0.25">
      <c r="B7485" s="54" t="str">
        <f t="shared" si="586"/>
        <v/>
      </c>
      <c r="C7485" s="58" t="e">
        <f t="shared" si="584"/>
        <v>#VALUE!</v>
      </c>
      <c r="D7485" s="58" t="e">
        <f t="shared" si="587"/>
        <v>#VALUE!</v>
      </c>
      <c r="E7485" s="63" t="e">
        <f t="shared" si="588"/>
        <v>#VALUE!</v>
      </c>
      <c r="F7485" s="55">
        <f t="shared" si="585"/>
        <v>0</v>
      </c>
    </row>
    <row r="7486" spans="2:6" x14ac:dyDescent="0.25">
      <c r="B7486" s="54" t="str">
        <f t="shared" si="586"/>
        <v/>
      </c>
      <c r="C7486" s="58" t="e">
        <f t="shared" si="584"/>
        <v>#VALUE!</v>
      </c>
      <c r="D7486" s="58" t="e">
        <f t="shared" si="587"/>
        <v>#VALUE!</v>
      </c>
      <c r="E7486" s="63" t="e">
        <f t="shared" si="588"/>
        <v>#VALUE!</v>
      </c>
      <c r="F7486" s="55">
        <f t="shared" si="585"/>
        <v>0</v>
      </c>
    </row>
    <row r="7487" spans="2:6" x14ac:dyDescent="0.25">
      <c r="B7487" s="54" t="str">
        <f t="shared" si="586"/>
        <v/>
      </c>
      <c r="C7487" s="58" t="e">
        <f t="shared" si="584"/>
        <v>#VALUE!</v>
      </c>
      <c r="D7487" s="58" t="e">
        <f t="shared" si="587"/>
        <v>#VALUE!</v>
      </c>
      <c r="E7487" s="63" t="e">
        <f t="shared" si="588"/>
        <v>#VALUE!</v>
      </c>
      <c r="F7487" s="55">
        <f t="shared" si="585"/>
        <v>0</v>
      </c>
    </row>
    <row r="7488" spans="2:6" x14ac:dyDescent="0.25">
      <c r="B7488" s="54" t="str">
        <f t="shared" si="586"/>
        <v/>
      </c>
      <c r="C7488" s="58" t="e">
        <f t="shared" si="584"/>
        <v>#VALUE!</v>
      </c>
      <c r="D7488" s="58" t="e">
        <f t="shared" si="587"/>
        <v>#VALUE!</v>
      </c>
      <c r="E7488" s="63" t="e">
        <f t="shared" si="588"/>
        <v>#VALUE!</v>
      </c>
      <c r="F7488" s="55">
        <f t="shared" si="585"/>
        <v>0</v>
      </c>
    </row>
    <row r="7489" spans="2:6" x14ac:dyDescent="0.25">
      <c r="B7489" s="54" t="str">
        <f t="shared" si="586"/>
        <v/>
      </c>
      <c r="C7489" s="58" t="e">
        <f t="shared" si="584"/>
        <v>#VALUE!</v>
      </c>
      <c r="D7489" s="58" t="e">
        <f t="shared" si="587"/>
        <v>#VALUE!</v>
      </c>
      <c r="E7489" s="63" t="e">
        <f t="shared" si="588"/>
        <v>#VALUE!</v>
      </c>
      <c r="F7489" s="55">
        <f t="shared" si="585"/>
        <v>0</v>
      </c>
    </row>
    <row r="7490" spans="2:6" x14ac:dyDescent="0.25">
      <c r="B7490" s="54" t="str">
        <f t="shared" si="586"/>
        <v/>
      </c>
      <c r="C7490" s="58" t="e">
        <f t="shared" si="584"/>
        <v>#VALUE!</v>
      </c>
      <c r="D7490" s="58" t="e">
        <f t="shared" si="587"/>
        <v>#VALUE!</v>
      </c>
      <c r="E7490" s="63" t="e">
        <f t="shared" si="588"/>
        <v>#VALUE!</v>
      </c>
      <c r="F7490" s="55">
        <f t="shared" si="585"/>
        <v>0</v>
      </c>
    </row>
    <row r="7491" spans="2:6" x14ac:dyDescent="0.25">
      <c r="B7491" s="54" t="str">
        <f t="shared" si="586"/>
        <v/>
      </c>
      <c r="C7491" s="58" t="e">
        <f t="shared" si="584"/>
        <v>#VALUE!</v>
      </c>
      <c r="D7491" s="58" t="e">
        <f t="shared" si="587"/>
        <v>#VALUE!</v>
      </c>
      <c r="E7491" s="63" t="e">
        <f t="shared" si="588"/>
        <v>#VALUE!</v>
      </c>
      <c r="F7491" s="55">
        <f t="shared" si="585"/>
        <v>0</v>
      </c>
    </row>
    <row r="7492" spans="2:6" x14ac:dyDescent="0.25">
      <c r="B7492" s="54" t="str">
        <f t="shared" si="586"/>
        <v/>
      </c>
      <c r="C7492" s="58" t="e">
        <f t="shared" si="584"/>
        <v>#VALUE!</v>
      </c>
      <c r="D7492" s="58" t="e">
        <f t="shared" si="587"/>
        <v>#VALUE!</v>
      </c>
      <c r="E7492" s="63" t="e">
        <f t="shared" si="588"/>
        <v>#VALUE!</v>
      </c>
      <c r="F7492" s="55">
        <f t="shared" si="585"/>
        <v>0</v>
      </c>
    </row>
    <row r="7493" spans="2:6" x14ac:dyDescent="0.25">
      <c r="B7493" s="54" t="str">
        <f t="shared" si="586"/>
        <v/>
      </c>
      <c r="C7493" s="58" t="e">
        <f t="shared" si="584"/>
        <v>#VALUE!</v>
      </c>
      <c r="D7493" s="58" t="e">
        <f t="shared" si="587"/>
        <v>#VALUE!</v>
      </c>
      <c r="E7493" s="63" t="e">
        <f t="shared" si="588"/>
        <v>#VALUE!</v>
      </c>
      <c r="F7493" s="55">
        <f t="shared" si="585"/>
        <v>0</v>
      </c>
    </row>
    <row r="7494" spans="2:6" x14ac:dyDescent="0.25">
      <c r="B7494" s="54" t="str">
        <f t="shared" si="586"/>
        <v/>
      </c>
      <c r="C7494" s="58" t="e">
        <f t="shared" si="584"/>
        <v>#VALUE!</v>
      </c>
      <c r="D7494" s="58" t="e">
        <f t="shared" si="587"/>
        <v>#VALUE!</v>
      </c>
      <c r="E7494" s="63" t="e">
        <f t="shared" si="588"/>
        <v>#VALUE!</v>
      </c>
      <c r="F7494" s="55">
        <f t="shared" si="585"/>
        <v>0</v>
      </c>
    </row>
    <row r="7495" spans="2:6" x14ac:dyDescent="0.25">
      <c r="B7495" s="54" t="str">
        <f t="shared" si="586"/>
        <v/>
      </c>
      <c r="C7495" s="58" t="e">
        <f t="shared" si="584"/>
        <v>#VALUE!</v>
      </c>
      <c r="D7495" s="58" t="e">
        <f t="shared" si="587"/>
        <v>#VALUE!</v>
      </c>
      <c r="E7495" s="63" t="e">
        <f t="shared" si="588"/>
        <v>#VALUE!</v>
      </c>
      <c r="F7495" s="55">
        <f t="shared" si="585"/>
        <v>0</v>
      </c>
    </row>
    <row r="7496" spans="2:6" x14ac:dyDescent="0.25">
      <c r="B7496" s="54" t="str">
        <f t="shared" si="586"/>
        <v/>
      </c>
      <c r="C7496" s="58" t="e">
        <f t="shared" si="584"/>
        <v>#VALUE!</v>
      </c>
      <c r="D7496" s="58" t="e">
        <f t="shared" si="587"/>
        <v>#VALUE!</v>
      </c>
      <c r="E7496" s="63" t="e">
        <f t="shared" si="588"/>
        <v>#VALUE!</v>
      </c>
      <c r="F7496" s="55">
        <f t="shared" si="585"/>
        <v>0</v>
      </c>
    </row>
    <row r="7497" spans="2:6" x14ac:dyDescent="0.25">
      <c r="B7497" s="54" t="str">
        <f t="shared" si="586"/>
        <v/>
      </c>
      <c r="C7497" s="58" t="e">
        <f t="shared" si="584"/>
        <v>#VALUE!</v>
      </c>
      <c r="D7497" s="58" t="e">
        <f t="shared" si="587"/>
        <v>#VALUE!</v>
      </c>
      <c r="E7497" s="63" t="e">
        <f t="shared" si="588"/>
        <v>#VALUE!</v>
      </c>
      <c r="F7497" s="55">
        <f t="shared" si="585"/>
        <v>0</v>
      </c>
    </row>
    <row r="7498" spans="2:6" x14ac:dyDescent="0.25">
      <c r="B7498" s="54" t="str">
        <f t="shared" si="586"/>
        <v/>
      </c>
      <c r="C7498" s="58" t="e">
        <f t="shared" si="584"/>
        <v>#VALUE!</v>
      </c>
      <c r="D7498" s="58" t="e">
        <f t="shared" si="587"/>
        <v>#VALUE!</v>
      </c>
      <c r="E7498" s="63" t="e">
        <f t="shared" si="588"/>
        <v>#VALUE!</v>
      </c>
      <c r="F7498" s="55">
        <f t="shared" si="585"/>
        <v>0</v>
      </c>
    </row>
    <row r="7499" spans="2:6" x14ac:dyDescent="0.25">
      <c r="B7499" s="54" t="str">
        <f t="shared" si="586"/>
        <v/>
      </c>
      <c r="C7499" s="58" t="e">
        <f t="shared" si="584"/>
        <v>#VALUE!</v>
      </c>
      <c r="D7499" s="58" t="e">
        <f t="shared" si="587"/>
        <v>#VALUE!</v>
      </c>
      <c r="E7499" s="63" t="e">
        <f t="shared" si="588"/>
        <v>#VALUE!</v>
      </c>
      <c r="F7499" s="55">
        <f t="shared" si="585"/>
        <v>0</v>
      </c>
    </row>
    <row r="7500" spans="2:6" x14ac:dyDescent="0.25">
      <c r="B7500" s="54" t="str">
        <f t="shared" si="586"/>
        <v/>
      </c>
      <c r="C7500" s="58" t="e">
        <f t="shared" si="584"/>
        <v>#VALUE!</v>
      </c>
      <c r="D7500" s="58" t="e">
        <f t="shared" si="587"/>
        <v>#VALUE!</v>
      </c>
      <c r="E7500" s="63" t="e">
        <f t="shared" si="588"/>
        <v>#VALUE!</v>
      </c>
      <c r="F7500" s="55">
        <f t="shared" si="585"/>
        <v>0</v>
      </c>
    </row>
    <row r="7501" spans="2:6" x14ac:dyDescent="0.25">
      <c r="B7501" s="54" t="str">
        <f t="shared" si="586"/>
        <v/>
      </c>
      <c r="C7501" s="58" t="e">
        <f t="shared" si="584"/>
        <v>#VALUE!</v>
      </c>
      <c r="D7501" s="58" t="e">
        <f t="shared" si="587"/>
        <v>#VALUE!</v>
      </c>
      <c r="E7501" s="63" t="e">
        <f t="shared" si="588"/>
        <v>#VALUE!</v>
      </c>
      <c r="F7501" s="55">
        <f t="shared" si="585"/>
        <v>0</v>
      </c>
    </row>
    <row r="7502" spans="2:6" x14ac:dyDescent="0.25">
      <c r="B7502" s="54" t="str">
        <f t="shared" si="586"/>
        <v/>
      </c>
      <c r="C7502" s="58" t="e">
        <f t="shared" si="584"/>
        <v>#VALUE!</v>
      </c>
      <c r="D7502" s="58" t="e">
        <f t="shared" si="587"/>
        <v>#VALUE!</v>
      </c>
      <c r="E7502" s="63" t="e">
        <f t="shared" si="588"/>
        <v>#VALUE!</v>
      </c>
      <c r="F7502" s="55">
        <f t="shared" si="585"/>
        <v>0</v>
      </c>
    </row>
    <row r="7503" spans="2:6" x14ac:dyDescent="0.25">
      <c r="B7503" s="54" t="str">
        <f t="shared" si="586"/>
        <v/>
      </c>
      <c r="C7503" s="58" t="e">
        <f t="shared" ref="C7503:C7566" si="589">YEAR(B7503)*12+MONTH(B7503)+1-$C$9</f>
        <v>#VALUE!</v>
      </c>
      <c r="D7503" s="58" t="e">
        <f t="shared" si="587"/>
        <v>#VALUE!</v>
      </c>
      <c r="E7503" s="63" t="e">
        <f t="shared" si="588"/>
        <v>#VALUE!</v>
      </c>
      <c r="F7503" s="55">
        <f t="shared" ref="F7503:F7566" si="590">IFERROR(
(F7502+E7503)*(1+$E$6),
0)</f>
        <v>0</v>
      </c>
    </row>
    <row r="7504" spans="2:6" x14ac:dyDescent="0.25">
      <c r="B7504" s="54" t="str">
        <f t="shared" ref="B7504:B7567" si="591">IF(B7503&lt;EDATE($B$15-1,$C$7*12),B7503+1,"")</f>
        <v/>
      </c>
      <c r="C7504" s="58" t="e">
        <f t="shared" si="589"/>
        <v>#VALUE!</v>
      </c>
      <c r="D7504" s="58" t="e">
        <f t="shared" ref="D7504:D7567" si="592">WEEKDAY(B7504,2)</f>
        <v>#VALUE!</v>
      </c>
      <c r="E7504" s="63" t="e">
        <f t="shared" ref="E7504:E7567" si="593">IF(AND(DAY(B7504)=1,
OR(dane_wplaty_co_ile_mc=1,MOD(C7504,dane_wplaty_co_ile_mc)=1)),dane_wplaty_skladka,0)</f>
        <v>#VALUE!</v>
      </c>
      <c r="F7504" s="55">
        <f t="shared" si="590"/>
        <v>0</v>
      </c>
    </row>
    <row r="7505" spans="2:6" x14ac:dyDescent="0.25">
      <c r="B7505" s="54" t="str">
        <f t="shared" si="591"/>
        <v/>
      </c>
      <c r="C7505" s="58" t="e">
        <f t="shared" si="589"/>
        <v>#VALUE!</v>
      </c>
      <c r="D7505" s="58" t="e">
        <f t="shared" si="592"/>
        <v>#VALUE!</v>
      </c>
      <c r="E7505" s="63" t="e">
        <f t="shared" si="593"/>
        <v>#VALUE!</v>
      </c>
      <c r="F7505" s="55">
        <f t="shared" si="590"/>
        <v>0</v>
      </c>
    </row>
    <row r="7506" spans="2:6" x14ac:dyDescent="0.25">
      <c r="B7506" s="54" t="str">
        <f t="shared" si="591"/>
        <v/>
      </c>
      <c r="C7506" s="58" t="e">
        <f t="shared" si="589"/>
        <v>#VALUE!</v>
      </c>
      <c r="D7506" s="58" t="e">
        <f t="shared" si="592"/>
        <v>#VALUE!</v>
      </c>
      <c r="E7506" s="63" t="e">
        <f t="shared" si="593"/>
        <v>#VALUE!</v>
      </c>
      <c r="F7506" s="55">
        <f t="shared" si="590"/>
        <v>0</v>
      </c>
    </row>
    <row r="7507" spans="2:6" x14ac:dyDescent="0.25">
      <c r="B7507" s="54" t="str">
        <f t="shared" si="591"/>
        <v/>
      </c>
      <c r="C7507" s="58" t="e">
        <f t="shared" si="589"/>
        <v>#VALUE!</v>
      </c>
      <c r="D7507" s="58" t="e">
        <f t="shared" si="592"/>
        <v>#VALUE!</v>
      </c>
      <c r="E7507" s="63" t="e">
        <f t="shared" si="593"/>
        <v>#VALUE!</v>
      </c>
      <c r="F7507" s="55">
        <f t="shared" si="590"/>
        <v>0</v>
      </c>
    </row>
    <row r="7508" spans="2:6" x14ac:dyDescent="0.25">
      <c r="B7508" s="54" t="str">
        <f t="shared" si="591"/>
        <v/>
      </c>
      <c r="C7508" s="58" t="e">
        <f t="shared" si="589"/>
        <v>#VALUE!</v>
      </c>
      <c r="D7508" s="58" t="e">
        <f t="shared" si="592"/>
        <v>#VALUE!</v>
      </c>
      <c r="E7508" s="63" t="e">
        <f t="shared" si="593"/>
        <v>#VALUE!</v>
      </c>
      <c r="F7508" s="55">
        <f t="shared" si="590"/>
        <v>0</v>
      </c>
    </row>
    <row r="7509" spans="2:6" x14ac:dyDescent="0.25">
      <c r="B7509" s="54" t="str">
        <f t="shared" si="591"/>
        <v/>
      </c>
      <c r="C7509" s="58" t="e">
        <f t="shared" si="589"/>
        <v>#VALUE!</v>
      </c>
      <c r="D7509" s="58" t="e">
        <f t="shared" si="592"/>
        <v>#VALUE!</v>
      </c>
      <c r="E7509" s="63" t="e">
        <f t="shared" si="593"/>
        <v>#VALUE!</v>
      </c>
      <c r="F7509" s="55">
        <f t="shared" si="590"/>
        <v>0</v>
      </c>
    </row>
    <row r="7510" spans="2:6" x14ac:dyDescent="0.25">
      <c r="B7510" s="54" t="str">
        <f t="shared" si="591"/>
        <v/>
      </c>
      <c r="C7510" s="58" t="e">
        <f t="shared" si="589"/>
        <v>#VALUE!</v>
      </c>
      <c r="D7510" s="58" t="e">
        <f t="shared" si="592"/>
        <v>#VALUE!</v>
      </c>
      <c r="E7510" s="63" t="e">
        <f t="shared" si="593"/>
        <v>#VALUE!</v>
      </c>
      <c r="F7510" s="55">
        <f t="shared" si="590"/>
        <v>0</v>
      </c>
    </row>
    <row r="7511" spans="2:6" x14ac:dyDescent="0.25">
      <c r="B7511" s="54" t="str">
        <f t="shared" si="591"/>
        <v/>
      </c>
      <c r="C7511" s="58" t="e">
        <f t="shared" si="589"/>
        <v>#VALUE!</v>
      </c>
      <c r="D7511" s="58" t="e">
        <f t="shared" si="592"/>
        <v>#VALUE!</v>
      </c>
      <c r="E7511" s="63" t="e">
        <f t="shared" si="593"/>
        <v>#VALUE!</v>
      </c>
      <c r="F7511" s="55">
        <f t="shared" si="590"/>
        <v>0</v>
      </c>
    </row>
    <row r="7512" spans="2:6" x14ac:dyDescent="0.25">
      <c r="B7512" s="54" t="str">
        <f t="shared" si="591"/>
        <v/>
      </c>
      <c r="C7512" s="58" t="e">
        <f t="shared" si="589"/>
        <v>#VALUE!</v>
      </c>
      <c r="D7512" s="58" t="e">
        <f t="shared" si="592"/>
        <v>#VALUE!</v>
      </c>
      <c r="E7512" s="63" t="e">
        <f t="shared" si="593"/>
        <v>#VALUE!</v>
      </c>
      <c r="F7512" s="55">
        <f t="shared" si="590"/>
        <v>0</v>
      </c>
    </row>
    <row r="7513" spans="2:6" x14ac:dyDescent="0.25">
      <c r="B7513" s="54" t="str">
        <f t="shared" si="591"/>
        <v/>
      </c>
      <c r="C7513" s="58" t="e">
        <f t="shared" si="589"/>
        <v>#VALUE!</v>
      </c>
      <c r="D7513" s="58" t="e">
        <f t="shared" si="592"/>
        <v>#VALUE!</v>
      </c>
      <c r="E7513" s="63" t="e">
        <f t="shared" si="593"/>
        <v>#VALUE!</v>
      </c>
      <c r="F7513" s="55">
        <f t="shared" si="590"/>
        <v>0</v>
      </c>
    </row>
    <row r="7514" spans="2:6" x14ac:dyDescent="0.25">
      <c r="B7514" s="54" t="str">
        <f t="shared" si="591"/>
        <v/>
      </c>
      <c r="C7514" s="58" t="e">
        <f t="shared" si="589"/>
        <v>#VALUE!</v>
      </c>
      <c r="D7514" s="58" t="e">
        <f t="shared" si="592"/>
        <v>#VALUE!</v>
      </c>
      <c r="E7514" s="63" t="e">
        <f t="shared" si="593"/>
        <v>#VALUE!</v>
      </c>
      <c r="F7514" s="55">
        <f t="shared" si="590"/>
        <v>0</v>
      </c>
    </row>
    <row r="7515" spans="2:6" x14ac:dyDescent="0.25">
      <c r="B7515" s="54" t="str">
        <f t="shared" si="591"/>
        <v/>
      </c>
      <c r="C7515" s="58" t="e">
        <f t="shared" si="589"/>
        <v>#VALUE!</v>
      </c>
      <c r="D7515" s="58" t="e">
        <f t="shared" si="592"/>
        <v>#VALUE!</v>
      </c>
      <c r="E7515" s="63" t="e">
        <f t="shared" si="593"/>
        <v>#VALUE!</v>
      </c>
      <c r="F7515" s="55">
        <f t="shared" si="590"/>
        <v>0</v>
      </c>
    </row>
    <row r="7516" spans="2:6" x14ac:dyDescent="0.25">
      <c r="B7516" s="54" t="str">
        <f t="shared" si="591"/>
        <v/>
      </c>
      <c r="C7516" s="58" t="e">
        <f t="shared" si="589"/>
        <v>#VALUE!</v>
      </c>
      <c r="D7516" s="58" t="e">
        <f t="shared" si="592"/>
        <v>#VALUE!</v>
      </c>
      <c r="E7516" s="63" t="e">
        <f t="shared" si="593"/>
        <v>#VALUE!</v>
      </c>
      <c r="F7516" s="55">
        <f t="shared" si="590"/>
        <v>0</v>
      </c>
    </row>
    <row r="7517" spans="2:6" x14ac:dyDescent="0.25">
      <c r="B7517" s="54" t="str">
        <f t="shared" si="591"/>
        <v/>
      </c>
      <c r="C7517" s="58" t="e">
        <f t="shared" si="589"/>
        <v>#VALUE!</v>
      </c>
      <c r="D7517" s="58" t="e">
        <f t="shared" si="592"/>
        <v>#VALUE!</v>
      </c>
      <c r="E7517" s="63" t="e">
        <f t="shared" si="593"/>
        <v>#VALUE!</v>
      </c>
      <c r="F7517" s="55">
        <f t="shared" si="590"/>
        <v>0</v>
      </c>
    </row>
    <row r="7518" spans="2:6" x14ac:dyDescent="0.25">
      <c r="B7518" s="54" t="str">
        <f t="shared" si="591"/>
        <v/>
      </c>
      <c r="C7518" s="58" t="e">
        <f t="shared" si="589"/>
        <v>#VALUE!</v>
      </c>
      <c r="D7518" s="58" t="e">
        <f t="shared" si="592"/>
        <v>#VALUE!</v>
      </c>
      <c r="E7518" s="63" t="e">
        <f t="shared" si="593"/>
        <v>#VALUE!</v>
      </c>
      <c r="F7518" s="55">
        <f t="shared" si="590"/>
        <v>0</v>
      </c>
    </row>
    <row r="7519" spans="2:6" x14ac:dyDescent="0.25">
      <c r="B7519" s="54" t="str">
        <f t="shared" si="591"/>
        <v/>
      </c>
      <c r="C7519" s="58" t="e">
        <f t="shared" si="589"/>
        <v>#VALUE!</v>
      </c>
      <c r="D7519" s="58" t="e">
        <f t="shared" si="592"/>
        <v>#VALUE!</v>
      </c>
      <c r="E7519" s="63" t="e">
        <f t="shared" si="593"/>
        <v>#VALUE!</v>
      </c>
      <c r="F7519" s="55">
        <f t="shared" si="590"/>
        <v>0</v>
      </c>
    </row>
    <row r="7520" spans="2:6" x14ac:dyDescent="0.25">
      <c r="B7520" s="54" t="str">
        <f t="shared" si="591"/>
        <v/>
      </c>
      <c r="C7520" s="58" t="e">
        <f t="shared" si="589"/>
        <v>#VALUE!</v>
      </c>
      <c r="D7520" s="58" t="e">
        <f t="shared" si="592"/>
        <v>#VALUE!</v>
      </c>
      <c r="E7520" s="63" t="e">
        <f t="shared" si="593"/>
        <v>#VALUE!</v>
      </c>
      <c r="F7520" s="55">
        <f t="shared" si="590"/>
        <v>0</v>
      </c>
    </row>
    <row r="7521" spans="2:6" x14ac:dyDescent="0.25">
      <c r="B7521" s="54" t="str">
        <f t="shared" si="591"/>
        <v/>
      </c>
      <c r="C7521" s="58" t="e">
        <f t="shared" si="589"/>
        <v>#VALUE!</v>
      </c>
      <c r="D7521" s="58" t="e">
        <f t="shared" si="592"/>
        <v>#VALUE!</v>
      </c>
      <c r="E7521" s="63" t="e">
        <f t="shared" si="593"/>
        <v>#VALUE!</v>
      </c>
      <c r="F7521" s="55">
        <f t="shared" si="590"/>
        <v>0</v>
      </c>
    </row>
    <row r="7522" spans="2:6" x14ac:dyDescent="0.25">
      <c r="B7522" s="54" t="str">
        <f t="shared" si="591"/>
        <v/>
      </c>
      <c r="C7522" s="58" t="e">
        <f t="shared" si="589"/>
        <v>#VALUE!</v>
      </c>
      <c r="D7522" s="58" t="e">
        <f t="shared" si="592"/>
        <v>#VALUE!</v>
      </c>
      <c r="E7522" s="63" t="e">
        <f t="shared" si="593"/>
        <v>#VALUE!</v>
      </c>
      <c r="F7522" s="55">
        <f t="shared" si="590"/>
        <v>0</v>
      </c>
    </row>
    <row r="7523" spans="2:6" x14ac:dyDescent="0.25">
      <c r="B7523" s="54" t="str">
        <f t="shared" si="591"/>
        <v/>
      </c>
      <c r="C7523" s="58" t="e">
        <f t="shared" si="589"/>
        <v>#VALUE!</v>
      </c>
      <c r="D7523" s="58" t="e">
        <f t="shared" si="592"/>
        <v>#VALUE!</v>
      </c>
      <c r="E7523" s="63" t="e">
        <f t="shared" si="593"/>
        <v>#VALUE!</v>
      </c>
      <c r="F7523" s="55">
        <f t="shared" si="590"/>
        <v>0</v>
      </c>
    </row>
    <row r="7524" spans="2:6" x14ac:dyDescent="0.25">
      <c r="B7524" s="54" t="str">
        <f t="shared" si="591"/>
        <v/>
      </c>
      <c r="C7524" s="58" t="e">
        <f t="shared" si="589"/>
        <v>#VALUE!</v>
      </c>
      <c r="D7524" s="58" t="e">
        <f t="shared" si="592"/>
        <v>#VALUE!</v>
      </c>
      <c r="E7524" s="63" t="e">
        <f t="shared" si="593"/>
        <v>#VALUE!</v>
      </c>
      <c r="F7524" s="55">
        <f t="shared" si="590"/>
        <v>0</v>
      </c>
    </row>
    <row r="7525" spans="2:6" x14ac:dyDescent="0.25">
      <c r="B7525" s="54" t="str">
        <f t="shared" si="591"/>
        <v/>
      </c>
      <c r="C7525" s="58" t="e">
        <f t="shared" si="589"/>
        <v>#VALUE!</v>
      </c>
      <c r="D7525" s="58" t="e">
        <f t="shared" si="592"/>
        <v>#VALUE!</v>
      </c>
      <c r="E7525" s="63" t="e">
        <f t="shared" si="593"/>
        <v>#VALUE!</v>
      </c>
      <c r="F7525" s="55">
        <f t="shared" si="590"/>
        <v>0</v>
      </c>
    </row>
    <row r="7526" spans="2:6" x14ac:dyDescent="0.25">
      <c r="B7526" s="54" t="str">
        <f t="shared" si="591"/>
        <v/>
      </c>
      <c r="C7526" s="58" t="e">
        <f t="shared" si="589"/>
        <v>#VALUE!</v>
      </c>
      <c r="D7526" s="58" t="e">
        <f t="shared" si="592"/>
        <v>#VALUE!</v>
      </c>
      <c r="E7526" s="63" t="e">
        <f t="shared" si="593"/>
        <v>#VALUE!</v>
      </c>
      <c r="F7526" s="55">
        <f t="shared" si="590"/>
        <v>0</v>
      </c>
    </row>
    <row r="7527" spans="2:6" x14ac:dyDescent="0.25">
      <c r="B7527" s="54" t="str">
        <f t="shared" si="591"/>
        <v/>
      </c>
      <c r="C7527" s="58" t="e">
        <f t="shared" si="589"/>
        <v>#VALUE!</v>
      </c>
      <c r="D7527" s="58" t="e">
        <f t="shared" si="592"/>
        <v>#VALUE!</v>
      </c>
      <c r="E7527" s="63" t="e">
        <f t="shared" si="593"/>
        <v>#VALUE!</v>
      </c>
      <c r="F7527" s="55">
        <f t="shared" si="590"/>
        <v>0</v>
      </c>
    </row>
    <row r="7528" spans="2:6" x14ac:dyDescent="0.25">
      <c r="B7528" s="54" t="str">
        <f t="shared" si="591"/>
        <v/>
      </c>
      <c r="C7528" s="58" t="e">
        <f t="shared" si="589"/>
        <v>#VALUE!</v>
      </c>
      <c r="D7528" s="58" t="e">
        <f t="shared" si="592"/>
        <v>#VALUE!</v>
      </c>
      <c r="E7528" s="63" t="e">
        <f t="shared" si="593"/>
        <v>#VALUE!</v>
      </c>
      <c r="F7528" s="55">
        <f t="shared" si="590"/>
        <v>0</v>
      </c>
    </row>
    <row r="7529" spans="2:6" x14ac:dyDescent="0.25">
      <c r="B7529" s="54" t="str">
        <f t="shared" si="591"/>
        <v/>
      </c>
      <c r="C7529" s="58" t="e">
        <f t="shared" si="589"/>
        <v>#VALUE!</v>
      </c>
      <c r="D7529" s="58" t="e">
        <f t="shared" si="592"/>
        <v>#VALUE!</v>
      </c>
      <c r="E7529" s="63" t="e">
        <f t="shared" si="593"/>
        <v>#VALUE!</v>
      </c>
      <c r="F7529" s="55">
        <f t="shared" si="590"/>
        <v>0</v>
      </c>
    </row>
    <row r="7530" spans="2:6" x14ac:dyDescent="0.25">
      <c r="B7530" s="54" t="str">
        <f t="shared" si="591"/>
        <v/>
      </c>
      <c r="C7530" s="58" t="e">
        <f t="shared" si="589"/>
        <v>#VALUE!</v>
      </c>
      <c r="D7530" s="58" t="e">
        <f t="shared" si="592"/>
        <v>#VALUE!</v>
      </c>
      <c r="E7530" s="63" t="e">
        <f t="shared" si="593"/>
        <v>#VALUE!</v>
      </c>
      <c r="F7530" s="55">
        <f t="shared" si="590"/>
        <v>0</v>
      </c>
    </row>
    <row r="7531" spans="2:6" x14ac:dyDescent="0.25">
      <c r="B7531" s="54" t="str">
        <f t="shared" si="591"/>
        <v/>
      </c>
      <c r="C7531" s="58" t="e">
        <f t="shared" si="589"/>
        <v>#VALUE!</v>
      </c>
      <c r="D7531" s="58" t="e">
        <f t="shared" si="592"/>
        <v>#VALUE!</v>
      </c>
      <c r="E7531" s="63" t="e">
        <f t="shared" si="593"/>
        <v>#VALUE!</v>
      </c>
      <c r="F7531" s="55">
        <f t="shared" si="590"/>
        <v>0</v>
      </c>
    </row>
    <row r="7532" spans="2:6" x14ac:dyDescent="0.25">
      <c r="B7532" s="54" t="str">
        <f t="shared" si="591"/>
        <v/>
      </c>
      <c r="C7532" s="58" t="e">
        <f t="shared" si="589"/>
        <v>#VALUE!</v>
      </c>
      <c r="D7532" s="58" t="e">
        <f t="shared" si="592"/>
        <v>#VALUE!</v>
      </c>
      <c r="E7532" s="63" t="e">
        <f t="shared" si="593"/>
        <v>#VALUE!</v>
      </c>
      <c r="F7532" s="55">
        <f t="shared" si="590"/>
        <v>0</v>
      </c>
    </row>
    <row r="7533" spans="2:6" x14ac:dyDescent="0.25">
      <c r="B7533" s="54" t="str">
        <f t="shared" si="591"/>
        <v/>
      </c>
      <c r="C7533" s="58" t="e">
        <f t="shared" si="589"/>
        <v>#VALUE!</v>
      </c>
      <c r="D7533" s="58" t="e">
        <f t="shared" si="592"/>
        <v>#VALUE!</v>
      </c>
      <c r="E7533" s="63" t="e">
        <f t="shared" si="593"/>
        <v>#VALUE!</v>
      </c>
      <c r="F7533" s="55">
        <f t="shared" si="590"/>
        <v>0</v>
      </c>
    </row>
    <row r="7534" spans="2:6" x14ac:dyDescent="0.25">
      <c r="B7534" s="54" t="str">
        <f t="shared" si="591"/>
        <v/>
      </c>
      <c r="C7534" s="58" t="e">
        <f t="shared" si="589"/>
        <v>#VALUE!</v>
      </c>
      <c r="D7534" s="58" t="e">
        <f t="shared" si="592"/>
        <v>#VALUE!</v>
      </c>
      <c r="E7534" s="63" t="e">
        <f t="shared" si="593"/>
        <v>#VALUE!</v>
      </c>
      <c r="F7534" s="55">
        <f t="shared" si="590"/>
        <v>0</v>
      </c>
    </row>
    <row r="7535" spans="2:6" x14ac:dyDescent="0.25">
      <c r="B7535" s="54" t="str">
        <f t="shared" si="591"/>
        <v/>
      </c>
      <c r="C7535" s="58" t="e">
        <f t="shared" si="589"/>
        <v>#VALUE!</v>
      </c>
      <c r="D7535" s="58" t="e">
        <f t="shared" si="592"/>
        <v>#VALUE!</v>
      </c>
      <c r="E7535" s="63" t="e">
        <f t="shared" si="593"/>
        <v>#VALUE!</v>
      </c>
      <c r="F7535" s="55">
        <f t="shared" si="590"/>
        <v>0</v>
      </c>
    </row>
    <row r="7536" spans="2:6" x14ac:dyDescent="0.25">
      <c r="B7536" s="54" t="str">
        <f t="shared" si="591"/>
        <v/>
      </c>
      <c r="C7536" s="58" t="e">
        <f t="shared" si="589"/>
        <v>#VALUE!</v>
      </c>
      <c r="D7536" s="58" t="e">
        <f t="shared" si="592"/>
        <v>#VALUE!</v>
      </c>
      <c r="E7536" s="63" t="e">
        <f t="shared" si="593"/>
        <v>#VALUE!</v>
      </c>
      <c r="F7536" s="55">
        <f t="shared" si="590"/>
        <v>0</v>
      </c>
    </row>
    <row r="7537" spans="2:6" x14ac:dyDescent="0.25">
      <c r="B7537" s="54" t="str">
        <f t="shared" si="591"/>
        <v/>
      </c>
      <c r="C7537" s="58" t="e">
        <f t="shared" si="589"/>
        <v>#VALUE!</v>
      </c>
      <c r="D7537" s="58" t="e">
        <f t="shared" si="592"/>
        <v>#VALUE!</v>
      </c>
      <c r="E7537" s="63" t="e">
        <f t="shared" si="593"/>
        <v>#VALUE!</v>
      </c>
      <c r="F7537" s="55">
        <f t="shared" si="590"/>
        <v>0</v>
      </c>
    </row>
    <row r="7538" spans="2:6" x14ac:dyDescent="0.25">
      <c r="B7538" s="54" t="str">
        <f t="shared" si="591"/>
        <v/>
      </c>
      <c r="C7538" s="58" t="e">
        <f t="shared" si="589"/>
        <v>#VALUE!</v>
      </c>
      <c r="D7538" s="58" t="e">
        <f t="shared" si="592"/>
        <v>#VALUE!</v>
      </c>
      <c r="E7538" s="63" t="e">
        <f t="shared" si="593"/>
        <v>#VALUE!</v>
      </c>
      <c r="F7538" s="55">
        <f t="shared" si="590"/>
        <v>0</v>
      </c>
    </row>
    <row r="7539" spans="2:6" x14ac:dyDescent="0.25">
      <c r="B7539" s="54" t="str">
        <f t="shared" si="591"/>
        <v/>
      </c>
      <c r="C7539" s="58" t="e">
        <f t="shared" si="589"/>
        <v>#VALUE!</v>
      </c>
      <c r="D7539" s="58" t="e">
        <f t="shared" si="592"/>
        <v>#VALUE!</v>
      </c>
      <c r="E7539" s="63" t="e">
        <f t="shared" si="593"/>
        <v>#VALUE!</v>
      </c>
      <c r="F7539" s="55">
        <f t="shared" si="590"/>
        <v>0</v>
      </c>
    </row>
    <row r="7540" spans="2:6" x14ac:dyDescent="0.25">
      <c r="B7540" s="54" t="str">
        <f t="shared" si="591"/>
        <v/>
      </c>
      <c r="C7540" s="58" t="e">
        <f t="shared" si="589"/>
        <v>#VALUE!</v>
      </c>
      <c r="D7540" s="58" t="e">
        <f t="shared" si="592"/>
        <v>#VALUE!</v>
      </c>
      <c r="E7540" s="63" t="e">
        <f t="shared" si="593"/>
        <v>#VALUE!</v>
      </c>
      <c r="F7540" s="55">
        <f t="shared" si="590"/>
        <v>0</v>
      </c>
    </row>
    <row r="7541" spans="2:6" x14ac:dyDescent="0.25">
      <c r="B7541" s="54" t="str">
        <f t="shared" si="591"/>
        <v/>
      </c>
      <c r="C7541" s="58" t="e">
        <f t="shared" si="589"/>
        <v>#VALUE!</v>
      </c>
      <c r="D7541" s="58" t="e">
        <f t="shared" si="592"/>
        <v>#VALUE!</v>
      </c>
      <c r="E7541" s="63" t="e">
        <f t="shared" si="593"/>
        <v>#VALUE!</v>
      </c>
      <c r="F7541" s="55">
        <f t="shared" si="590"/>
        <v>0</v>
      </c>
    </row>
    <row r="7542" spans="2:6" x14ac:dyDescent="0.25">
      <c r="B7542" s="54" t="str">
        <f t="shared" si="591"/>
        <v/>
      </c>
      <c r="C7542" s="58" t="e">
        <f t="shared" si="589"/>
        <v>#VALUE!</v>
      </c>
      <c r="D7542" s="58" t="e">
        <f t="shared" si="592"/>
        <v>#VALUE!</v>
      </c>
      <c r="E7542" s="63" t="e">
        <f t="shared" si="593"/>
        <v>#VALUE!</v>
      </c>
      <c r="F7542" s="55">
        <f t="shared" si="590"/>
        <v>0</v>
      </c>
    </row>
    <row r="7543" spans="2:6" x14ac:dyDescent="0.25">
      <c r="B7543" s="54" t="str">
        <f t="shared" si="591"/>
        <v/>
      </c>
      <c r="C7543" s="58" t="e">
        <f t="shared" si="589"/>
        <v>#VALUE!</v>
      </c>
      <c r="D7543" s="58" t="e">
        <f t="shared" si="592"/>
        <v>#VALUE!</v>
      </c>
      <c r="E7543" s="63" t="e">
        <f t="shared" si="593"/>
        <v>#VALUE!</v>
      </c>
      <c r="F7543" s="55">
        <f t="shared" si="590"/>
        <v>0</v>
      </c>
    </row>
    <row r="7544" spans="2:6" x14ac:dyDescent="0.25">
      <c r="B7544" s="54" t="str">
        <f t="shared" si="591"/>
        <v/>
      </c>
      <c r="C7544" s="58" t="e">
        <f t="shared" si="589"/>
        <v>#VALUE!</v>
      </c>
      <c r="D7544" s="58" t="e">
        <f t="shared" si="592"/>
        <v>#VALUE!</v>
      </c>
      <c r="E7544" s="63" t="e">
        <f t="shared" si="593"/>
        <v>#VALUE!</v>
      </c>
      <c r="F7544" s="55">
        <f t="shared" si="590"/>
        <v>0</v>
      </c>
    </row>
    <row r="7545" spans="2:6" x14ac:dyDescent="0.25">
      <c r="B7545" s="54" t="str">
        <f t="shared" si="591"/>
        <v/>
      </c>
      <c r="C7545" s="58" t="e">
        <f t="shared" si="589"/>
        <v>#VALUE!</v>
      </c>
      <c r="D7545" s="58" t="e">
        <f t="shared" si="592"/>
        <v>#VALUE!</v>
      </c>
      <c r="E7545" s="63" t="e">
        <f t="shared" si="593"/>
        <v>#VALUE!</v>
      </c>
      <c r="F7545" s="55">
        <f t="shared" si="590"/>
        <v>0</v>
      </c>
    </row>
    <row r="7546" spans="2:6" x14ac:dyDescent="0.25">
      <c r="B7546" s="54" t="str">
        <f t="shared" si="591"/>
        <v/>
      </c>
      <c r="C7546" s="58" t="e">
        <f t="shared" si="589"/>
        <v>#VALUE!</v>
      </c>
      <c r="D7546" s="58" t="e">
        <f t="shared" si="592"/>
        <v>#VALUE!</v>
      </c>
      <c r="E7546" s="63" t="e">
        <f t="shared" si="593"/>
        <v>#VALUE!</v>
      </c>
      <c r="F7546" s="55">
        <f t="shared" si="590"/>
        <v>0</v>
      </c>
    </row>
    <row r="7547" spans="2:6" x14ac:dyDescent="0.25">
      <c r="B7547" s="54" t="str">
        <f t="shared" si="591"/>
        <v/>
      </c>
      <c r="C7547" s="58" t="e">
        <f t="shared" si="589"/>
        <v>#VALUE!</v>
      </c>
      <c r="D7547" s="58" t="e">
        <f t="shared" si="592"/>
        <v>#VALUE!</v>
      </c>
      <c r="E7547" s="63" t="e">
        <f t="shared" si="593"/>
        <v>#VALUE!</v>
      </c>
      <c r="F7547" s="55">
        <f t="shared" si="590"/>
        <v>0</v>
      </c>
    </row>
    <row r="7548" spans="2:6" x14ac:dyDescent="0.25">
      <c r="B7548" s="54" t="str">
        <f t="shared" si="591"/>
        <v/>
      </c>
      <c r="C7548" s="58" t="e">
        <f t="shared" si="589"/>
        <v>#VALUE!</v>
      </c>
      <c r="D7548" s="58" t="e">
        <f t="shared" si="592"/>
        <v>#VALUE!</v>
      </c>
      <c r="E7548" s="63" t="e">
        <f t="shared" si="593"/>
        <v>#VALUE!</v>
      </c>
      <c r="F7548" s="55">
        <f t="shared" si="590"/>
        <v>0</v>
      </c>
    </row>
    <row r="7549" spans="2:6" x14ac:dyDescent="0.25">
      <c r="B7549" s="54" t="str">
        <f t="shared" si="591"/>
        <v/>
      </c>
      <c r="C7549" s="58" t="e">
        <f t="shared" si="589"/>
        <v>#VALUE!</v>
      </c>
      <c r="D7549" s="58" t="e">
        <f t="shared" si="592"/>
        <v>#VALUE!</v>
      </c>
      <c r="E7549" s="63" t="e">
        <f t="shared" si="593"/>
        <v>#VALUE!</v>
      </c>
      <c r="F7549" s="55">
        <f t="shared" si="590"/>
        <v>0</v>
      </c>
    </row>
    <row r="7550" spans="2:6" x14ac:dyDescent="0.25">
      <c r="B7550" s="54" t="str">
        <f t="shared" si="591"/>
        <v/>
      </c>
      <c r="C7550" s="58" t="e">
        <f t="shared" si="589"/>
        <v>#VALUE!</v>
      </c>
      <c r="D7550" s="58" t="e">
        <f t="shared" si="592"/>
        <v>#VALUE!</v>
      </c>
      <c r="E7550" s="63" t="e">
        <f t="shared" si="593"/>
        <v>#VALUE!</v>
      </c>
      <c r="F7550" s="55">
        <f t="shared" si="590"/>
        <v>0</v>
      </c>
    </row>
    <row r="7551" spans="2:6" x14ac:dyDescent="0.25">
      <c r="B7551" s="54" t="str">
        <f t="shared" si="591"/>
        <v/>
      </c>
      <c r="C7551" s="58" t="e">
        <f t="shared" si="589"/>
        <v>#VALUE!</v>
      </c>
      <c r="D7551" s="58" t="e">
        <f t="shared" si="592"/>
        <v>#VALUE!</v>
      </c>
      <c r="E7551" s="63" t="e">
        <f t="shared" si="593"/>
        <v>#VALUE!</v>
      </c>
      <c r="F7551" s="55">
        <f t="shared" si="590"/>
        <v>0</v>
      </c>
    </row>
    <row r="7552" spans="2:6" x14ac:dyDescent="0.25">
      <c r="B7552" s="54" t="str">
        <f t="shared" si="591"/>
        <v/>
      </c>
      <c r="C7552" s="58" t="e">
        <f t="shared" si="589"/>
        <v>#VALUE!</v>
      </c>
      <c r="D7552" s="58" t="e">
        <f t="shared" si="592"/>
        <v>#VALUE!</v>
      </c>
      <c r="E7552" s="63" t="e">
        <f t="shared" si="593"/>
        <v>#VALUE!</v>
      </c>
      <c r="F7552" s="55">
        <f t="shared" si="590"/>
        <v>0</v>
      </c>
    </row>
    <row r="7553" spans="2:6" x14ac:dyDescent="0.25">
      <c r="B7553" s="54" t="str">
        <f t="shared" si="591"/>
        <v/>
      </c>
      <c r="C7553" s="58" t="e">
        <f t="shared" si="589"/>
        <v>#VALUE!</v>
      </c>
      <c r="D7553" s="58" t="e">
        <f t="shared" si="592"/>
        <v>#VALUE!</v>
      </c>
      <c r="E7553" s="63" t="e">
        <f t="shared" si="593"/>
        <v>#VALUE!</v>
      </c>
      <c r="F7553" s="55">
        <f t="shared" si="590"/>
        <v>0</v>
      </c>
    </row>
    <row r="7554" spans="2:6" x14ac:dyDescent="0.25">
      <c r="B7554" s="54" t="str">
        <f t="shared" si="591"/>
        <v/>
      </c>
      <c r="C7554" s="58" t="e">
        <f t="shared" si="589"/>
        <v>#VALUE!</v>
      </c>
      <c r="D7554" s="58" t="e">
        <f t="shared" si="592"/>
        <v>#VALUE!</v>
      </c>
      <c r="E7554" s="63" t="e">
        <f t="shared" si="593"/>
        <v>#VALUE!</v>
      </c>
      <c r="F7554" s="55">
        <f t="shared" si="590"/>
        <v>0</v>
      </c>
    </row>
    <row r="7555" spans="2:6" x14ac:dyDescent="0.25">
      <c r="B7555" s="54" t="str">
        <f t="shared" si="591"/>
        <v/>
      </c>
      <c r="C7555" s="58" t="e">
        <f t="shared" si="589"/>
        <v>#VALUE!</v>
      </c>
      <c r="D7555" s="58" t="e">
        <f t="shared" si="592"/>
        <v>#VALUE!</v>
      </c>
      <c r="E7555" s="63" t="e">
        <f t="shared" si="593"/>
        <v>#VALUE!</v>
      </c>
      <c r="F7555" s="55">
        <f t="shared" si="590"/>
        <v>0</v>
      </c>
    </row>
    <row r="7556" spans="2:6" x14ac:dyDescent="0.25">
      <c r="B7556" s="54" t="str">
        <f t="shared" si="591"/>
        <v/>
      </c>
      <c r="C7556" s="58" t="e">
        <f t="shared" si="589"/>
        <v>#VALUE!</v>
      </c>
      <c r="D7556" s="58" t="e">
        <f t="shared" si="592"/>
        <v>#VALUE!</v>
      </c>
      <c r="E7556" s="63" t="e">
        <f t="shared" si="593"/>
        <v>#VALUE!</v>
      </c>
      <c r="F7556" s="55">
        <f t="shared" si="590"/>
        <v>0</v>
      </c>
    </row>
    <row r="7557" spans="2:6" x14ac:dyDescent="0.25">
      <c r="B7557" s="54" t="str">
        <f t="shared" si="591"/>
        <v/>
      </c>
      <c r="C7557" s="58" t="e">
        <f t="shared" si="589"/>
        <v>#VALUE!</v>
      </c>
      <c r="D7557" s="58" t="e">
        <f t="shared" si="592"/>
        <v>#VALUE!</v>
      </c>
      <c r="E7557" s="63" t="e">
        <f t="shared" si="593"/>
        <v>#VALUE!</v>
      </c>
      <c r="F7557" s="55">
        <f t="shared" si="590"/>
        <v>0</v>
      </c>
    </row>
    <row r="7558" spans="2:6" x14ac:dyDescent="0.25">
      <c r="B7558" s="54" t="str">
        <f t="shared" si="591"/>
        <v/>
      </c>
      <c r="C7558" s="58" t="e">
        <f t="shared" si="589"/>
        <v>#VALUE!</v>
      </c>
      <c r="D7558" s="58" t="e">
        <f t="shared" si="592"/>
        <v>#VALUE!</v>
      </c>
      <c r="E7558" s="63" t="e">
        <f t="shared" si="593"/>
        <v>#VALUE!</v>
      </c>
      <c r="F7558" s="55">
        <f t="shared" si="590"/>
        <v>0</v>
      </c>
    </row>
    <row r="7559" spans="2:6" x14ac:dyDescent="0.25">
      <c r="B7559" s="54" t="str">
        <f t="shared" si="591"/>
        <v/>
      </c>
      <c r="C7559" s="58" t="e">
        <f t="shared" si="589"/>
        <v>#VALUE!</v>
      </c>
      <c r="D7559" s="58" t="e">
        <f t="shared" si="592"/>
        <v>#VALUE!</v>
      </c>
      <c r="E7559" s="63" t="e">
        <f t="shared" si="593"/>
        <v>#VALUE!</v>
      </c>
      <c r="F7559" s="55">
        <f t="shared" si="590"/>
        <v>0</v>
      </c>
    </row>
    <row r="7560" spans="2:6" x14ac:dyDescent="0.25">
      <c r="B7560" s="54" t="str">
        <f t="shared" si="591"/>
        <v/>
      </c>
      <c r="C7560" s="58" t="e">
        <f t="shared" si="589"/>
        <v>#VALUE!</v>
      </c>
      <c r="D7560" s="58" t="e">
        <f t="shared" si="592"/>
        <v>#VALUE!</v>
      </c>
      <c r="E7560" s="63" t="e">
        <f t="shared" si="593"/>
        <v>#VALUE!</v>
      </c>
      <c r="F7560" s="55">
        <f t="shared" si="590"/>
        <v>0</v>
      </c>
    </row>
    <row r="7561" spans="2:6" x14ac:dyDescent="0.25">
      <c r="B7561" s="54" t="str">
        <f t="shared" si="591"/>
        <v/>
      </c>
      <c r="C7561" s="58" t="e">
        <f t="shared" si="589"/>
        <v>#VALUE!</v>
      </c>
      <c r="D7561" s="58" t="e">
        <f t="shared" si="592"/>
        <v>#VALUE!</v>
      </c>
      <c r="E7561" s="63" t="e">
        <f t="shared" si="593"/>
        <v>#VALUE!</v>
      </c>
      <c r="F7561" s="55">
        <f t="shared" si="590"/>
        <v>0</v>
      </c>
    </row>
    <row r="7562" spans="2:6" x14ac:dyDescent="0.25">
      <c r="B7562" s="54" t="str">
        <f t="shared" si="591"/>
        <v/>
      </c>
      <c r="C7562" s="58" t="e">
        <f t="shared" si="589"/>
        <v>#VALUE!</v>
      </c>
      <c r="D7562" s="58" t="e">
        <f t="shared" si="592"/>
        <v>#VALUE!</v>
      </c>
      <c r="E7562" s="63" t="e">
        <f t="shared" si="593"/>
        <v>#VALUE!</v>
      </c>
      <c r="F7562" s="55">
        <f t="shared" si="590"/>
        <v>0</v>
      </c>
    </row>
    <row r="7563" spans="2:6" x14ac:dyDescent="0.25">
      <c r="B7563" s="54" t="str">
        <f t="shared" si="591"/>
        <v/>
      </c>
      <c r="C7563" s="58" t="e">
        <f t="shared" si="589"/>
        <v>#VALUE!</v>
      </c>
      <c r="D7563" s="58" t="e">
        <f t="shared" si="592"/>
        <v>#VALUE!</v>
      </c>
      <c r="E7563" s="63" t="e">
        <f t="shared" si="593"/>
        <v>#VALUE!</v>
      </c>
      <c r="F7563" s="55">
        <f t="shared" si="590"/>
        <v>0</v>
      </c>
    </row>
    <row r="7564" spans="2:6" x14ac:dyDescent="0.25">
      <c r="B7564" s="54" t="str">
        <f t="shared" si="591"/>
        <v/>
      </c>
      <c r="C7564" s="58" t="e">
        <f t="shared" si="589"/>
        <v>#VALUE!</v>
      </c>
      <c r="D7564" s="58" t="e">
        <f t="shared" si="592"/>
        <v>#VALUE!</v>
      </c>
      <c r="E7564" s="63" t="e">
        <f t="shared" si="593"/>
        <v>#VALUE!</v>
      </c>
      <c r="F7564" s="55">
        <f t="shared" si="590"/>
        <v>0</v>
      </c>
    </row>
    <row r="7565" spans="2:6" x14ac:dyDescent="0.25">
      <c r="B7565" s="54" t="str">
        <f t="shared" si="591"/>
        <v/>
      </c>
      <c r="C7565" s="58" t="e">
        <f t="shared" si="589"/>
        <v>#VALUE!</v>
      </c>
      <c r="D7565" s="58" t="e">
        <f t="shared" si="592"/>
        <v>#VALUE!</v>
      </c>
      <c r="E7565" s="63" t="e">
        <f t="shared" si="593"/>
        <v>#VALUE!</v>
      </c>
      <c r="F7565" s="55">
        <f t="shared" si="590"/>
        <v>0</v>
      </c>
    </row>
    <row r="7566" spans="2:6" x14ac:dyDescent="0.25">
      <c r="B7566" s="54" t="str">
        <f t="shared" si="591"/>
        <v/>
      </c>
      <c r="C7566" s="58" t="e">
        <f t="shared" si="589"/>
        <v>#VALUE!</v>
      </c>
      <c r="D7566" s="58" t="e">
        <f t="shared" si="592"/>
        <v>#VALUE!</v>
      </c>
      <c r="E7566" s="63" t="e">
        <f t="shared" si="593"/>
        <v>#VALUE!</v>
      </c>
      <c r="F7566" s="55">
        <f t="shared" si="590"/>
        <v>0</v>
      </c>
    </row>
    <row r="7567" spans="2:6" x14ac:dyDescent="0.25">
      <c r="B7567" s="54" t="str">
        <f t="shared" si="591"/>
        <v/>
      </c>
      <c r="C7567" s="58" t="e">
        <f t="shared" ref="C7567:C7630" si="594">YEAR(B7567)*12+MONTH(B7567)+1-$C$9</f>
        <v>#VALUE!</v>
      </c>
      <c r="D7567" s="58" t="e">
        <f t="shared" si="592"/>
        <v>#VALUE!</v>
      </c>
      <c r="E7567" s="63" t="e">
        <f t="shared" si="593"/>
        <v>#VALUE!</v>
      </c>
      <c r="F7567" s="55">
        <f t="shared" ref="F7567:F7630" si="595">IFERROR(
(F7566+E7567)*(1+$E$6),
0)</f>
        <v>0</v>
      </c>
    </row>
    <row r="7568" spans="2:6" x14ac:dyDescent="0.25">
      <c r="B7568" s="54" t="str">
        <f t="shared" ref="B7568:B7631" si="596">IF(B7567&lt;EDATE($B$15-1,$C$7*12),B7567+1,"")</f>
        <v/>
      </c>
      <c r="C7568" s="58" t="e">
        <f t="shared" si="594"/>
        <v>#VALUE!</v>
      </c>
      <c r="D7568" s="58" t="e">
        <f t="shared" ref="D7568:D7631" si="597">WEEKDAY(B7568,2)</f>
        <v>#VALUE!</v>
      </c>
      <c r="E7568" s="63" t="e">
        <f t="shared" ref="E7568:E7631" si="598">IF(AND(DAY(B7568)=1,
OR(dane_wplaty_co_ile_mc=1,MOD(C7568,dane_wplaty_co_ile_mc)=1)),dane_wplaty_skladka,0)</f>
        <v>#VALUE!</v>
      </c>
      <c r="F7568" s="55">
        <f t="shared" si="595"/>
        <v>0</v>
      </c>
    </row>
    <row r="7569" spans="2:6" x14ac:dyDescent="0.25">
      <c r="B7569" s="54" t="str">
        <f t="shared" si="596"/>
        <v/>
      </c>
      <c r="C7569" s="58" t="e">
        <f t="shared" si="594"/>
        <v>#VALUE!</v>
      </c>
      <c r="D7569" s="58" t="e">
        <f t="shared" si="597"/>
        <v>#VALUE!</v>
      </c>
      <c r="E7569" s="63" t="e">
        <f t="shared" si="598"/>
        <v>#VALUE!</v>
      </c>
      <c r="F7569" s="55">
        <f t="shared" si="595"/>
        <v>0</v>
      </c>
    </row>
    <row r="7570" spans="2:6" x14ac:dyDescent="0.25">
      <c r="B7570" s="54" t="str">
        <f t="shared" si="596"/>
        <v/>
      </c>
      <c r="C7570" s="58" t="e">
        <f t="shared" si="594"/>
        <v>#VALUE!</v>
      </c>
      <c r="D7570" s="58" t="e">
        <f t="shared" si="597"/>
        <v>#VALUE!</v>
      </c>
      <c r="E7570" s="63" t="e">
        <f t="shared" si="598"/>
        <v>#VALUE!</v>
      </c>
      <c r="F7570" s="55">
        <f t="shared" si="595"/>
        <v>0</v>
      </c>
    </row>
    <row r="7571" spans="2:6" x14ac:dyDescent="0.25">
      <c r="B7571" s="54" t="str">
        <f t="shared" si="596"/>
        <v/>
      </c>
      <c r="C7571" s="58" t="e">
        <f t="shared" si="594"/>
        <v>#VALUE!</v>
      </c>
      <c r="D7571" s="58" t="e">
        <f t="shared" si="597"/>
        <v>#VALUE!</v>
      </c>
      <c r="E7571" s="63" t="e">
        <f t="shared" si="598"/>
        <v>#VALUE!</v>
      </c>
      <c r="F7571" s="55">
        <f t="shared" si="595"/>
        <v>0</v>
      </c>
    </row>
    <row r="7572" spans="2:6" x14ac:dyDescent="0.25">
      <c r="B7572" s="54" t="str">
        <f t="shared" si="596"/>
        <v/>
      </c>
      <c r="C7572" s="58" t="e">
        <f t="shared" si="594"/>
        <v>#VALUE!</v>
      </c>
      <c r="D7572" s="58" t="e">
        <f t="shared" si="597"/>
        <v>#VALUE!</v>
      </c>
      <c r="E7572" s="63" t="e">
        <f t="shared" si="598"/>
        <v>#VALUE!</v>
      </c>
      <c r="F7572" s="55">
        <f t="shared" si="595"/>
        <v>0</v>
      </c>
    </row>
    <row r="7573" spans="2:6" x14ac:dyDescent="0.25">
      <c r="B7573" s="54" t="str">
        <f t="shared" si="596"/>
        <v/>
      </c>
      <c r="C7573" s="58" t="e">
        <f t="shared" si="594"/>
        <v>#VALUE!</v>
      </c>
      <c r="D7573" s="58" t="e">
        <f t="shared" si="597"/>
        <v>#VALUE!</v>
      </c>
      <c r="E7573" s="63" t="e">
        <f t="shared" si="598"/>
        <v>#VALUE!</v>
      </c>
      <c r="F7573" s="55">
        <f t="shared" si="595"/>
        <v>0</v>
      </c>
    </row>
    <row r="7574" spans="2:6" x14ac:dyDescent="0.25">
      <c r="B7574" s="54" t="str">
        <f t="shared" si="596"/>
        <v/>
      </c>
      <c r="C7574" s="58" t="e">
        <f t="shared" si="594"/>
        <v>#VALUE!</v>
      </c>
      <c r="D7574" s="58" t="e">
        <f t="shared" si="597"/>
        <v>#VALUE!</v>
      </c>
      <c r="E7574" s="63" t="e">
        <f t="shared" si="598"/>
        <v>#VALUE!</v>
      </c>
      <c r="F7574" s="55">
        <f t="shared" si="595"/>
        <v>0</v>
      </c>
    </row>
    <row r="7575" spans="2:6" x14ac:dyDescent="0.25">
      <c r="B7575" s="54" t="str">
        <f t="shared" si="596"/>
        <v/>
      </c>
      <c r="C7575" s="58" t="e">
        <f t="shared" si="594"/>
        <v>#VALUE!</v>
      </c>
      <c r="D7575" s="58" t="e">
        <f t="shared" si="597"/>
        <v>#VALUE!</v>
      </c>
      <c r="E7575" s="63" t="e">
        <f t="shared" si="598"/>
        <v>#VALUE!</v>
      </c>
      <c r="F7575" s="55">
        <f t="shared" si="595"/>
        <v>0</v>
      </c>
    </row>
    <row r="7576" spans="2:6" x14ac:dyDescent="0.25">
      <c r="B7576" s="54" t="str">
        <f t="shared" si="596"/>
        <v/>
      </c>
      <c r="C7576" s="58" t="e">
        <f t="shared" si="594"/>
        <v>#VALUE!</v>
      </c>
      <c r="D7576" s="58" t="e">
        <f t="shared" si="597"/>
        <v>#VALUE!</v>
      </c>
      <c r="E7576" s="63" t="e">
        <f t="shared" si="598"/>
        <v>#VALUE!</v>
      </c>
      <c r="F7576" s="55">
        <f t="shared" si="595"/>
        <v>0</v>
      </c>
    </row>
    <row r="7577" spans="2:6" x14ac:dyDescent="0.25">
      <c r="B7577" s="54" t="str">
        <f t="shared" si="596"/>
        <v/>
      </c>
      <c r="C7577" s="58" t="e">
        <f t="shared" si="594"/>
        <v>#VALUE!</v>
      </c>
      <c r="D7577" s="58" t="e">
        <f t="shared" si="597"/>
        <v>#VALUE!</v>
      </c>
      <c r="E7577" s="63" t="e">
        <f t="shared" si="598"/>
        <v>#VALUE!</v>
      </c>
      <c r="F7577" s="55">
        <f t="shared" si="595"/>
        <v>0</v>
      </c>
    </row>
    <row r="7578" spans="2:6" x14ac:dyDescent="0.25">
      <c r="B7578" s="54" t="str">
        <f t="shared" si="596"/>
        <v/>
      </c>
      <c r="C7578" s="58" t="e">
        <f t="shared" si="594"/>
        <v>#VALUE!</v>
      </c>
      <c r="D7578" s="58" t="e">
        <f t="shared" si="597"/>
        <v>#VALUE!</v>
      </c>
      <c r="E7578" s="63" t="e">
        <f t="shared" si="598"/>
        <v>#VALUE!</v>
      </c>
      <c r="F7578" s="55">
        <f t="shared" si="595"/>
        <v>0</v>
      </c>
    </row>
    <row r="7579" spans="2:6" x14ac:dyDescent="0.25">
      <c r="B7579" s="54" t="str">
        <f t="shared" si="596"/>
        <v/>
      </c>
      <c r="C7579" s="58" t="e">
        <f t="shared" si="594"/>
        <v>#VALUE!</v>
      </c>
      <c r="D7579" s="58" t="e">
        <f t="shared" si="597"/>
        <v>#VALUE!</v>
      </c>
      <c r="E7579" s="63" t="e">
        <f t="shared" si="598"/>
        <v>#VALUE!</v>
      </c>
      <c r="F7579" s="55">
        <f t="shared" si="595"/>
        <v>0</v>
      </c>
    </row>
    <row r="7580" spans="2:6" x14ac:dyDescent="0.25">
      <c r="B7580" s="54" t="str">
        <f t="shared" si="596"/>
        <v/>
      </c>
      <c r="C7580" s="58" t="e">
        <f t="shared" si="594"/>
        <v>#VALUE!</v>
      </c>
      <c r="D7580" s="58" t="e">
        <f t="shared" si="597"/>
        <v>#VALUE!</v>
      </c>
      <c r="E7580" s="63" t="e">
        <f t="shared" si="598"/>
        <v>#VALUE!</v>
      </c>
      <c r="F7580" s="55">
        <f t="shared" si="595"/>
        <v>0</v>
      </c>
    </row>
    <row r="7581" spans="2:6" x14ac:dyDescent="0.25">
      <c r="B7581" s="54" t="str">
        <f t="shared" si="596"/>
        <v/>
      </c>
      <c r="C7581" s="58" t="e">
        <f t="shared" si="594"/>
        <v>#VALUE!</v>
      </c>
      <c r="D7581" s="58" t="e">
        <f t="shared" si="597"/>
        <v>#VALUE!</v>
      </c>
      <c r="E7581" s="63" t="e">
        <f t="shared" si="598"/>
        <v>#VALUE!</v>
      </c>
      <c r="F7581" s="55">
        <f t="shared" si="595"/>
        <v>0</v>
      </c>
    </row>
    <row r="7582" spans="2:6" x14ac:dyDescent="0.25">
      <c r="B7582" s="54" t="str">
        <f t="shared" si="596"/>
        <v/>
      </c>
      <c r="C7582" s="58" t="e">
        <f t="shared" si="594"/>
        <v>#VALUE!</v>
      </c>
      <c r="D7582" s="58" t="e">
        <f t="shared" si="597"/>
        <v>#VALUE!</v>
      </c>
      <c r="E7582" s="63" t="e">
        <f t="shared" si="598"/>
        <v>#VALUE!</v>
      </c>
      <c r="F7582" s="55">
        <f t="shared" si="595"/>
        <v>0</v>
      </c>
    </row>
    <row r="7583" spans="2:6" x14ac:dyDescent="0.25">
      <c r="B7583" s="54" t="str">
        <f t="shared" si="596"/>
        <v/>
      </c>
      <c r="C7583" s="58" t="e">
        <f t="shared" si="594"/>
        <v>#VALUE!</v>
      </c>
      <c r="D7583" s="58" t="e">
        <f t="shared" si="597"/>
        <v>#VALUE!</v>
      </c>
      <c r="E7583" s="63" t="e">
        <f t="shared" si="598"/>
        <v>#VALUE!</v>
      </c>
      <c r="F7583" s="55">
        <f t="shared" si="595"/>
        <v>0</v>
      </c>
    </row>
    <row r="7584" spans="2:6" x14ac:dyDescent="0.25">
      <c r="B7584" s="54" t="str">
        <f t="shared" si="596"/>
        <v/>
      </c>
      <c r="C7584" s="58" t="e">
        <f t="shared" si="594"/>
        <v>#VALUE!</v>
      </c>
      <c r="D7584" s="58" t="e">
        <f t="shared" si="597"/>
        <v>#VALUE!</v>
      </c>
      <c r="E7584" s="63" t="e">
        <f t="shared" si="598"/>
        <v>#VALUE!</v>
      </c>
      <c r="F7584" s="55">
        <f t="shared" si="595"/>
        <v>0</v>
      </c>
    </row>
    <row r="7585" spans="2:6" x14ac:dyDescent="0.25">
      <c r="B7585" s="54" t="str">
        <f t="shared" si="596"/>
        <v/>
      </c>
      <c r="C7585" s="58" t="e">
        <f t="shared" si="594"/>
        <v>#VALUE!</v>
      </c>
      <c r="D7585" s="58" t="e">
        <f t="shared" si="597"/>
        <v>#VALUE!</v>
      </c>
      <c r="E7585" s="63" t="e">
        <f t="shared" si="598"/>
        <v>#VALUE!</v>
      </c>
      <c r="F7585" s="55">
        <f t="shared" si="595"/>
        <v>0</v>
      </c>
    </row>
    <row r="7586" spans="2:6" x14ac:dyDescent="0.25">
      <c r="B7586" s="54" t="str">
        <f t="shared" si="596"/>
        <v/>
      </c>
      <c r="C7586" s="58" t="e">
        <f t="shared" si="594"/>
        <v>#VALUE!</v>
      </c>
      <c r="D7586" s="58" t="e">
        <f t="shared" si="597"/>
        <v>#VALUE!</v>
      </c>
      <c r="E7586" s="63" t="e">
        <f t="shared" si="598"/>
        <v>#VALUE!</v>
      </c>
      <c r="F7586" s="55">
        <f t="shared" si="595"/>
        <v>0</v>
      </c>
    </row>
    <row r="7587" spans="2:6" x14ac:dyDescent="0.25">
      <c r="B7587" s="54" t="str">
        <f t="shared" si="596"/>
        <v/>
      </c>
      <c r="C7587" s="58" t="e">
        <f t="shared" si="594"/>
        <v>#VALUE!</v>
      </c>
      <c r="D7587" s="58" t="e">
        <f t="shared" si="597"/>
        <v>#VALUE!</v>
      </c>
      <c r="E7587" s="63" t="e">
        <f t="shared" si="598"/>
        <v>#VALUE!</v>
      </c>
      <c r="F7587" s="55">
        <f t="shared" si="595"/>
        <v>0</v>
      </c>
    </row>
    <row r="7588" spans="2:6" x14ac:dyDescent="0.25">
      <c r="B7588" s="54" t="str">
        <f t="shared" si="596"/>
        <v/>
      </c>
      <c r="C7588" s="58" t="e">
        <f t="shared" si="594"/>
        <v>#VALUE!</v>
      </c>
      <c r="D7588" s="58" t="e">
        <f t="shared" si="597"/>
        <v>#VALUE!</v>
      </c>
      <c r="E7588" s="63" t="e">
        <f t="shared" si="598"/>
        <v>#VALUE!</v>
      </c>
      <c r="F7588" s="55">
        <f t="shared" si="595"/>
        <v>0</v>
      </c>
    </row>
    <row r="7589" spans="2:6" x14ac:dyDescent="0.25">
      <c r="B7589" s="54" t="str">
        <f t="shared" si="596"/>
        <v/>
      </c>
      <c r="C7589" s="58" t="e">
        <f t="shared" si="594"/>
        <v>#VALUE!</v>
      </c>
      <c r="D7589" s="58" t="e">
        <f t="shared" si="597"/>
        <v>#VALUE!</v>
      </c>
      <c r="E7589" s="63" t="e">
        <f t="shared" si="598"/>
        <v>#VALUE!</v>
      </c>
      <c r="F7589" s="55">
        <f t="shared" si="595"/>
        <v>0</v>
      </c>
    </row>
    <row r="7590" spans="2:6" x14ac:dyDescent="0.25">
      <c r="B7590" s="54" t="str">
        <f t="shared" si="596"/>
        <v/>
      </c>
      <c r="C7590" s="58" t="e">
        <f t="shared" si="594"/>
        <v>#VALUE!</v>
      </c>
      <c r="D7590" s="58" t="e">
        <f t="shared" si="597"/>
        <v>#VALUE!</v>
      </c>
      <c r="E7590" s="63" t="e">
        <f t="shared" si="598"/>
        <v>#VALUE!</v>
      </c>
      <c r="F7590" s="55">
        <f t="shared" si="595"/>
        <v>0</v>
      </c>
    </row>
    <row r="7591" spans="2:6" x14ac:dyDescent="0.25">
      <c r="B7591" s="54" t="str">
        <f t="shared" si="596"/>
        <v/>
      </c>
      <c r="C7591" s="58" t="e">
        <f t="shared" si="594"/>
        <v>#VALUE!</v>
      </c>
      <c r="D7591" s="58" t="e">
        <f t="shared" si="597"/>
        <v>#VALUE!</v>
      </c>
      <c r="E7591" s="63" t="e">
        <f t="shared" si="598"/>
        <v>#VALUE!</v>
      </c>
      <c r="F7591" s="55">
        <f t="shared" si="595"/>
        <v>0</v>
      </c>
    </row>
    <row r="7592" spans="2:6" x14ac:dyDescent="0.25">
      <c r="B7592" s="54" t="str">
        <f t="shared" si="596"/>
        <v/>
      </c>
      <c r="C7592" s="58" t="e">
        <f t="shared" si="594"/>
        <v>#VALUE!</v>
      </c>
      <c r="D7592" s="58" t="e">
        <f t="shared" si="597"/>
        <v>#VALUE!</v>
      </c>
      <c r="E7592" s="63" t="e">
        <f t="shared" si="598"/>
        <v>#VALUE!</v>
      </c>
      <c r="F7592" s="55">
        <f t="shared" si="595"/>
        <v>0</v>
      </c>
    </row>
    <row r="7593" spans="2:6" x14ac:dyDescent="0.25">
      <c r="B7593" s="54" t="str">
        <f t="shared" si="596"/>
        <v/>
      </c>
      <c r="C7593" s="58" t="e">
        <f t="shared" si="594"/>
        <v>#VALUE!</v>
      </c>
      <c r="D7593" s="58" t="e">
        <f t="shared" si="597"/>
        <v>#VALUE!</v>
      </c>
      <c r="E7593" s="63" t="e">
        <f t="shared" si="598"/>
        <v>#VALUE!</v>
      </c>
      <c r="F7593" s="55">
        <f t="shared" si="595"/>
        <v>0</v>
      </c>
    </row>
    <row r="7594" spans="2:6" x14ac:dyDescent="0.25">
      <c r="B7594" s="54" t="str">
        <f t="shared" si="596"/>
        <v/>
      </c>
      <c r="C7594" s="58" t="e">
        <f t="shared" si="594"/>
        <v>#VALUE!</v>
      </c>
      <c r="D7594" s="58" t="e">
        <f t="shared" si="597"/>
        <v>#VALUE!</v>
      </c>
      <c r="E7594" s="63" t="e">
        <f t="shared" si="598"/>
        <v>#VALUE!</v>
      </c>
      <c r="F7594" s="55">
        <f t="shared" si="595"/>
        <v>0</v>
      </c>
    </row>
    <row r="7595" spans="2:6" x14ac:dyDescent="0.25">
      <c r="B7595" s="54" t="str">
        <f t="shared" si="596"/>
        <v/>
      </c>
      <c r="C7595" s="58" t="e">
        <f t="shared" si="594"/>
        <v>#VALUE!</v>
      </c>
      <c r="D7595" s="58" t="e">
        <f t="shared" si="597"/>
        <v>#VALUE!</v>
      </c>
      <c r="E7595" s="63" t="e">
        <f t="shared" si="598"/>
        <v>#VALUE!</v>
      </c>
      <c r="F7595" s="55">
        <f t="shared" si="595"/>
        <v>0</v>
      </c>
    </row>
    <row r="7596" spans="2:6" x14ac:dyDescent="0.25">
      <c r="B7596" s="54" t="str">
        <f t="shared" si="596"/>
        <v/>
      </c>
      <c r="C7596" s="58" t="e">
        <f t="shared" si="594"/>
        <v>#VALUE!</v>
      </c>
      <c r="D7596" s="58" t="e">
        <f t="shared" si="597"/>
        <v>#VALUE!</v>
      </c>
      <c r="E7596" s="63" t="e">
        <f t="shared" si="598"/>
        <v>#VALUE!</v>
      </c>
      <c r="F7596" s="55">
        <f t="shared" si="595"/>
        <v>0</v>
      </c>
    </row>
    <row r="7597" spans="2:6" x14ac:dyDescent="0.25">
      <c r="B7597" s="54" t="str">
        <f t="shared" si="596"/>
        <v/>
      </c>
      <c r="C7597" s="58" t="e">
        <f t="shared" si="594"/>
        <v>#VALUE!</v>
      </c>
      <c r="D7597" s="58" t="e">
        <f t="shared" si="597"/>
        <v>#VALUE!</v>
      </c>
      <c r="E7597" s="63" t="e">
        <f t="shared" si="598"/>
        <v>#VALUE!</v>
      </c>
      <c r="F7597" s="55">
        <f t="shared" si="595"/>
        <v>0</v>
      </c>
    </row>
    <row r="7598" spans="2:6" x14ac:dyDescent="0.25">
      <c r="B7598" s="54" t="str">
        <f t="shared" si="596"/>
        <v/>
      </c>
      <c r="C7598" s="58" t="e">
        <f t="shared" si="594"/>
        <v>#VALUE!</v>
      </c>
      <c r="D7598" s="58" t="e">
        <f t="shared" si="597"/>
        <v>#VALUE!</v>
      </c>
      <c r="E7598" s="63" t="e">
        <f t="shared" si="598"/>
        <v>#VALUE!</v>
      </c>
      <c r="F7598" s="55">
        <f t="shared" si="595"/>
        <v>0</v>
      </c>
    </row>
    <row r="7599" spans="2:6" x14ac:dyDescent="0.25">
      <c r="B7599" s="54" t="str">
        <f t="shared" si="596"/>
        <v/>
      </c>
      <c r="C7599" s="58" t="e">
        <f t="shared" si="594"/>
        <v>#VALUE!</v>
      </c>
      <c r="D7599" s="58" t="e">
        <f t="shared" si="597"/>
        <v>#VALUE!</v>
      </c>
      <c r="E7599" s="63" t="e">
        <f t="shared" si="598"/>
        <v>#VALUE!</v>
      </c>
      <c r="F7599" s="55">
        <f t="shared" si="595"/>
        <v>0</v>
      </c>
    </row>
    <row r="7600" spans="2:6" x14ac:dyDescent="0.25">
      <c r="B7600" s="54" t="str">
        <f t="shared" si="596"/>
        <v/>
      </c>
      <c r="C7600" s="58" t="e">
        <f t="shared" si="594"/>
        <v>#VALUE!</v>
      </c>
      <c r="D7600" s="58" t="e">
        <f t="shared" si="597"/>
        <v>#VALUE!</v>
      </c>
      <c r="E7600" s="63" t="e">
        <f t="shared" si="598"/>
        <v>#VALUE!</v>
      </c>
      <c r="F7600" s="55">
        <f t="shared" si="595"/>
        <v>0</v>
      </c>
    </row>
    <row r="7601" spans="2:6" x14ac:dyDescent="0.25">
      <c r="B7601" s="54" t="str">
        <f t="shared" si="596"/>
        <v/>
      </c>
      <c r="C7601" s="58" t="e">
        <f t="shared" si="594"/>
        <v>#VALUE!</v>
      </c>
      <c r="D7601" s="58" t="e">
        <f t="shared" si="597"/>
        <v>#VALUE!</v>
      </c>
      <c r="E7601" s="63" t="e">
        <f t="shared" si="598"/>
        <v>#VALUE!</v>
      </c>
      <c r="F7601" s="55">
        <f t="shared" si="595"/>
        <v>0</v>
      </c>
    </row>
    <row r="7602" spans="2:6" x14ac:dyDescent="0.25">
      <c r="B7602" s="54" t="str">
        <f t="shared" si="596"/>
        <v/>
      </c>
      <c r="C7602" s="58" t="e">
        <f t="shared" si="594"/>
        <v>#VALUE!</v>
      </c>
      <c r="D7602" s="58" t="e">
        <f t="shared" si="597"/>
        <v>#VALUE!</v>
      </c>
      <c r="E7602" s="63" t="e">
        <f t="shared" si="598"/>
        <v>#VALUE!</v>
      </c>
      <c r="F7602" s="55">
        <f t="shared" si="595"/>
        <v>0</v>
      </c>
    </row>
    <row r="7603" spans="2:6" x14ac:dyDescent="0.25">
      <c r="B7603" s="54" t="str">
        <f t="shared" si="596"/>
        <v/>
      </c>
      <c r="C7603" s="58" t="e">
        <f t="shared" si="594"/>
        <v>#VALUE!</v>
      </c>
      <c r="D7603" s="58" t="e">
        <f t="shared" si="597"/>
        <v>#VALUE!</v>
      </c>
      <c r="E7603" s="63" t="e">
        <f t="shared" si="598"/>
        <v>#VALUE!</v>
      </c>
      <c r="F7603" s="55">
        <f t="shared" si="595"/>
        <v>0</v>
      </c>
    </row>
    <row r="7604" spans="2:6" x14ac:dyDescent="0.25">
      <c r="B7604" s="54" t="str">
        <f t="shared" si="596"/>
        <v/>
      </c>
      <c r="C7604" s="58" t="e">
        <f t="shared" si="594"/>
        <v>#VALUE!</v>
      </c>
      <c r="D7604" s="58" t="e">
        <f t="shared" si="597"/>
        <v>#VALUE!</v>
      </c>
      <c r="E7604" s="63" t="e">
        <f t="shared" si="598"/>
        <v>#VALUE!</v>
      </c>
      <c r="F7604" s="55">
        <f t="shared" si="595"/>
        <v>0</v>
      </c>
    </row>
    <row r="7605" spans="2:6" x14ac:dyDescent="0.25">
      <c r="B7605" s="54" t="str">
        <f t="shared" si="596"/>
        <v/>
      </c>
      <c r="C7605" s="58" t="e">
        <f t="shared" si="594"/>
        <v>#VALUE!</v>
      </c>
      <c r="D7605" s="58" t="e">
        <f t="shared" si="597"/>
        <v>#VALUE!</v>
      </c>
      <c r="E7605" s="63" t="e">
        <f t="shared" si="598"/>
        <v>#VALUE!</v>
      </c>
      <c r="F7605" s="55">
        <f t="shared" si="595"/>
        <v>0</v>
      </c>
    </row>
    <row r="7606" spans="2:6" x14ac:dyDescent="0.25">
      <c r="B7606" s="54" t="str">
        <f t="shared" si="596"/>
        <v/>
      </c>
      <c r="C7606" s="58" t="e">
        <f t="shared" si="594"/>
        <v>#VALUE!</v>
      </c>
      <c r="D7606" s="58" t="e">
        <f t="shared" si="597"/>
        <v>#VALUE!</v>
      </c>
      <c r="E7606" s="63" t="e">
        <f t="shared" si="598"/>
        <v>#VALUE!</v>
      </c>
      <c r="F7606" s="55">
        <f t="shared" si="595"/>
        <v>0</v>
      </c>
    </row>
    <row r="7607" spans="2:6" x14ac:dyDescent="0.25">
      <c r="B7607" s="54" t="str">
        <f t="shared" si="596"/>
        <v/>
      </c>
      <c r="C7607" s="58" t="e">
        <f t="shared" si="594"/>
        <v>#VALUE!</v>
      </c>
      <c r="D7607" s="58" t="e">
        <f t="shared" si="597"/>
        <v>#VALUE!</v>
      </c>
      <c r="E7607" s="63" t="e">
        <f t="shared" si="598"/>
        <v>#VALUE!</v>
      </c>
      <c r="F7607" s="55">
        <f t="shared" si="595"/>
        <v>0</v>
      </c>
    </row>
    <row r="7608" spans="2:6" x14ac:dyDescent="0.25">
      <c r="B7608" s="54" t="str">
        <f t="shared" si="596"/>
        <v/>
      </c>
      <c r="C7608" s="58" t="e">
        <f t="shared" si="594"/>
        <v>#VALUE!</v>
      </c>
      <c r="D7608" s="58" t="e">
        <f t="shared" si="597"/>
        <v>#VALUE!</v>
      </c>
      <c r="E7608" s="63" t="e">
        <f t="shared" si="598"/>
        <v>#VALUE!</v>
      </c>
      <c r="F7608" s="55">
        <f t="shared" si="595"/>
        <v>0</v>
      </c>
    </row>
    <row r="7609" spans="2:6" x14ac:dyDescent="0.25">
      <c r="B7609" s="54" t="str">
        <f t="shared" si="596"/>
        <v/>
      </c>
      <c r="C7609" s="58" t="e">
        <f t="shared" si="594"/>
        <v>#VALUE!</v>
      </c>
      <c r="D7609" s="58" t="e">
        <f t="shared" si="597"/>
        <v>#VALUE!</v>
      </c>
      <c r="E7609" s="63" t="e">
        <f t="shared" si="598"/>
        <v>#VALUE!</v>
      </c>
      <c r="F7609" s="55">
        <f t="shared" si="595"/>
        <v>0</v>
      </c>
    </row>
    <row r="7610" spans="2:6" x14ac:dyDescent="0.25">
      <c r="B7610" s="54" t="str">
        <f t="shared" si="596"/>
        <v/>
      </c>
      <c r="C7610" s="58" t="e">
        <f t="shared" si="594"/>
        <v>#VALUE!</v>
      </c>
      <c r="D7610" s="58" t="e">
        <f t="shared" si="597"/>
        <v>#VALUE!</v>
      </c>
      <c r="E7610" s="63" t="e">
        <f t="shared" si="598"/>
        <v>#VALUE!</v>
      </c>
      <c r="F7610" s="55">
        <f t="shared" si="595"/>
        <v>0</v>
      </c>
    </row>
    <row r="7611" spans="2:6" x14ac:dyDescent="0.25">
      <c r="B7611" s="54" t="str">
        <f t="shared" si="596"/>
        <v/>
      </c>
      <c r="C7611" s="58" t="e">
        <f t="shared" si="594"/>
        <v>#VALUE!</v>
      </c>
      <c r="D7611" s="58" t="e">
        <f t="shared" si="597"/>
        <v>#VALUE!</v>
      </c>
      <c r="E7611" s="63" t="e">
        <f t="shared" si="598"/>
        <v>#VALUE!</v>
      </c>
      <c r="F7611" s="55">
        <f t="shared" si="595"/>
        <v>0</v>
      </c>
    </row>
    <row r="7612" spans="2:6" x14ac:dyDescent="0.25">
      <c r="B7612" s="54" t="str">
        <f t="shared" si="596"/>
        <v/>
      </c>
      <c r="C7612" s="58" t="e">
        <f t="shared" si="594"/>
        <v>#VALUE!</v>
      </c>
      <c r="D7612" s="58" t="e">
        <f t="shared" si="597"/>
        <v>#VALUE!</v>
      </c>
      <c r="E7612" s="63" t="e">
        <f t="shared" si="598"/>
        <v>#VALUE!</v>
      </c>
      <c r="F7612" s="55">
        <f t="shared" si="595"/>
        <v>0</v>
      </c>
    </row>
    <row r="7613" spans="2:6" x14ac:dyDescent="0.25">
      <c r="B7613" s="54" t="str">
        <f t="shared" si="596"/>
        <v/>
      </c>
      <c r="C7613" s="58" t="e">
        <f t="shared" si="594"/>
        <v>#VALUE!</v>
      </c>
      <c r="D7613" s="58" t="e">
        <f t="shared" si="597"/>
        <v>#VALUE!</v>
      </c>
      <c r="E7613" s="63" t="e">
        <f t="shared" si="598"/>
        <v>#VALUE!</v>
      </c>
      <c r="F7613" s="55">
        <f t="shared" si="595"/>
        <v>0</v>
      </c>
    </row>
    <row r="7614" spans="2:6" x14ac:dyDescent="0.25">
      <c r="B7614" s="54" t="str">
        <f t="shared" si="596"/>
        <v/>
      </c>
      <c r="C7614" s="58" t="e">
        <f t="shared" si="594"/>
        <v>#VALUE!</v>
      </c>
      <c r="D7614" s="58" t="e">
        <f t="shared" si="597"/>
        <v>#VALUE!</v>
      </c>
      <c r="E7614" s="63" t="e">
        <f t="shared" si="598"/>
        <v>#VALUE!</v>
      </c>
      <c r="F7614" s="55">
        <f t="shared" si="595"/>
        <v>0</v>
      </c>
    </row>
    <row r="7615" spans="2:6" x14ac:dyDescent="0.25">
      <c r="B7615" s="54" t="str">
        <f t="shared" si="596"/>
        <v/>
      </c>
      <c r="C7615" s="58" t="e">
        <f t="shared" si="594"/>
        <v>#VALUE!</v>
      </c>
      <c r="D7615" s="58" t="e">
        <f t="shared" si="597"/>
        <v>#VALUE!</v>
      </c>
      <c r="E7615" s="63" t="e">
        <f t="shared" si="598"/>
        <v>#VALUE!</v>
      </c>
      <c r="F7615" s="55">
        <f t="shared" si="595"/>
        <v>0</v>
      </c>
    </row>
    <row r="7616" spans="2:6" x14ac:dyDescent="0.25">
      <c r="B7616" s="54" t="str">
        <f t="shared" si="596"/>
        <v/>
      </c>
      <c r="C7616" s="58" t="e">
        <f t="shared" si="594"/>
        <v>#VALUE!</v>
      </c>
      <c r="D7616" s="58" t="e">
        <f t="shared" si="597"/>
        <v>#VALUE!</v>
      </c>
      <c r="E7616" s="63" t="e">
        <f t="shared" si="598"/>
        <v>#VALUE!</v>
      </c>
      <c r="F7616" s="55">
        <f t="shared" si="595"/>
        <v>0</v>
      </c>
    </row>
    <row r="7617" spans="2:6" x14ac:dyDescent="0.25">
      <c r="B7617" s="54" t="str">
        <f t="shared" si="596"/>
        <v/>
      </c>
      <c r="C7617" s="58" t="e">
        <f t="shared" si="594"/>
        <v>#VALUE!</v>
      </c>
      <c r="D7617" s="58" t="e">
        <f t="shared" si="597"/>
        <v>#VALUE!</v>
      </c>
      <c r="E7617" s="63" t="e">
        <f t="shared" si="598"/>
        <v>#VALUE!</v>
      </c>
      <c r="F7617" s="55">
        <f t="shared" si="595"/>
        <v>0</v>
      </c>
    </row>
    <row r="7618" spans="2:6" x14ac:dyDescent="0.25">
      <c r="B7618" s="54" t="str">
        <f t="shared" si="596"/>
        <v/>
      </c>
      <c r="C7618" s="58" t="e">
        <f t="shared" si="594"/>
        <v>#VALUE!</v>
      </c>
      <c r="D7618" s="58" t="e">
        <f t="shared" si="597"/>
        <v>#VALUE!</v>
      </c>
      <c r="E7618" s="63" t="e">
        <f t="shared" si="598"/>
        <v>#VALUE!</v>
      </c>
      <c r="F7618" s="55">
        <f t="shared" si="595"/>
        <v>0</v>
      </c>
    </row>
    <row r="7619" spans="2:6" x14ac:dyDescent="0.25">
      <c r="B7619" s="54" t="str">
        <f t="shared" si="596"/>
        <v/>
      </c>
      <c r="C7619" s="58" t="e">
        <f t="shared" si="594"/>
        <v>#VALUE!</v>
      </c>
      <c r="D7619" s="58" t="e">
        <f t="shared" si="597"/>
        <v>#VALUE!</v>
      </c>
      <c r="E7619" s="63" t="e">
        <f t="shared" si="598"/>
        <v>#VALUE!</v>
      </c>
      <c r="F7619" s="55">
        <f t="shared" si="595"/>
        <v>0</v>
      </c>
    </row>
    <row r="7620" spans="2:6" x14ac:dyDescent="0.25">
      <c r="B7620" s="54" t="str">
        <f t="shared" si="596"/>
        <v/>
      </c>
      <c r="C7620" s="58" t="e">
        <f t="shared" si="594"/>
        <v>#VALUE!</v>
      </c>
      <c r="D7620" s="58" t="e">
        <f t="shared" si="597"/>
        <v>#VALUE!</v>
      </c>
      <c r="E7620" s="63" t="e">
        <f t="shared" si="598"/>
        <v>#VALUE!</v>
      </c>
      <c r="F7620" s="55">
        <f t="shared" si="595"/>
        <v>0</v>
      </c>
    </row>
    <row r="7621" spans="2:6" x14ac:dyDescent="0.25">
      <c r="B7621" s="54" t="str">
        <f t="shared" si="596"/>
        <v/>
      </c>
      <c r="C7621" s="58" t="e">
        <f t="shared" si="594"/>
        <v>#VALUE!</v>
      </c>
      <c r="D7621" s="58" t="e">
        <f t="shared" si="597"/>
        <v>#VALUE!</v>
      </c>
      <c r="E7621" s="63" t="e">
        <f t="shared" si="598"/>
        <v>#VALUE!</v>
      </c>
      <c r="F7621" s="55">
        <f t="shared" si="595"/>
        <v>0</v>
      </c>
    </row>
    <row r="7622" spans="2:6" x14ac:dyDescent="0.25">
      <c r="B7622" s="54" t="str">
        <f t="shared" si="596"/>
        <v/>
      </c>
      <c r="C7622" s="58" t="e">
        <f t="shared" si="594"/>
        <v>#VALUE!</v>
      </c>
      <c r="D7622" s="58" t="e">
        <f t="shared" si="597"/>
        <v>#VALUE!</v>
      </c>
      <c r="E7622" s="63" t="e">
        <f t="shared" si="598"/>
        <v>#VALUE!</v>
      </c>
      <c r="F7622" s="55">
        <f t="shared" si="595"/>
        <v>0</v>
      </c>
    </row>
    <row r="7623" spans="2:6" x14ac:dyDescent="0.25">
      <c r="B7623" s="54" t="str">
        <f t="shared" si="596"/>
        <v/>
      </c>
      <c r="C7623" s="58" t="e">
        <f t="shared" si="594"/>
        <v>#VALUE!</v>
      </c>
      <c r="D7623" s="58" t="e">
        <f t="shared" si="597"/>
        <v>#VALUE!</v>
      </c>
      <c r="E7623" s="63" t="e">
        <f t="shared" si="598"/>
        <v>#VALUE!</v>
      </c>
      <c r="F7623" s="55">
        <f t="shared" si="595"/>
        <v>0</v>
      </c>
    </row>
    <row r="7624" spans="2:6" x14ac:dyDescent="0.25">
      <c r="B7624" s="54" t="str">
        <f t="shared" si="596"/>
        <v/>
      </c>
      <c r="C7624" s="58" t="e">
        <f t="shared" si="594"/>
        <v>#VALUE!</v>
      </c>
      <c r="D7624" s="58" t="e">
        <f t="shared" si="597"/>
        <v>#VALUE!</v>
      </c>
      <c r="E7624" s="63" t="e">
        <f t="shared" si="598"/>
        <v>#VALUE!</v>
      </c>
      <c r="F7624" s="55">
        <f t="shared" si="595"/>
        <v>0</v>
      </c>
    </row>
    <row r="7625" spans="2:6" x14ac:dyDescent="0.25">
      <c r="B7625" s="54" t="str">
        <f t="shared" si="596"/>
        <v/>
      </c>
      <c r="C7625" s="58" t="e">
        <f t="shared" si="594"/>
        <v>#VALUE!</v>
      </c>
      <c r="D7625" s="58" t="e">
        <f t="shared" si="597"/>
        <v>#VALUE!</v>
      </c>
      <c r="E7625" s="63" t="e">
        <f t="shared" si="598"/>
        <v>#VALUE!</v>
      </c>
      <c r="F7625" s="55">
        <f t="shared" si="595"/>
        <v>0</v>
      </c>
    </row>
    <row r="7626" spans="2:6" x14ac:dyDescent="0.25">
      <c r="B7626" s="54" t="str">
        <f t="shared" si="596"/>
        <v/>
      </c>
      <c r="C7626" s="58" t="e">
        <f t="shared" si="594"/>
        <v>#VALUE!</v>
      </c>
      <c r="D7626" s="58" t="e">
        <f t="shared" si="597"/>
        <v>#VALUE!</v>
      </c>
      <c r="E7626" s="63" t="e">
        <f t="shared" si="598"/>
        <v>#VALUE!</v>
      </c>
      <c r="F7626" s="55">
        <f t="shared" si="595"/>
        <v>0</v>
      </c>
    </row>
    <row r="7627" spans="2:6" x14ac:dyDescent="0.25">
      <c r="B7627" s="54" t="str">
        <f t="shared" si="596"/>
        <v/>
      </c>
      <c r="C7627" s="58" t="e">
        <f t="shared" si="594"/>
        <v>#VALUE!</v>
      </c>
      <c r="D7627" s="58" t="e">
        <f t="shared" si="597"/>
        <v>#VALUE!</v>
      </c>
      <c r="E7627" s="63" t="e">
        <f t="shared" si="598"/>
        <v>#VALUE!</v>
      </c>
      <c r="F7627" s="55">
        <f t="shared" si="595"/>
        <v>0</v>
      </c>
    </row>
    <row r="7628" spans="2:6" x14ac:dyDescent="0.25">
      <c r="B7628" s="54" t="str">
        <f t="shared" si="596"/>
        <v/>
      </c>
      <c r="C7628" s="58" t="e">
        <f t="shared" si="594"/>
        <v>#VALUE!</v>
      </c>
      <c r="D7628" s="58" t="e">
        <f t="shared" si="597"/>
        <v>#VALUE!</v>
      </c>
      <c r="E7628" s="63" t="e">
        <f t="shared" si="598"/>
        <v>#VALUE!</v>
      </c>
      <c r="F7628" s="55">
        <f t="shared" si="595"/>
        <v>0</v>
      </c>
    </row>
    <row r="7629" spans="2:6" x14ac:dyDescent="0.25">
      <c r="B7629" s="54" t="str">
        <f t="shared" si="596"/>
        <v/>
      </c>
      <c r="C7629" s="58" t="e">
        <f t="shared" si="594"/>
        <v>#VALUE!</v>
      </c>
      <c r="D7629" s="58" t="e">
        <f t="shared" si="597"/>
        <v>#VALUE!</v>
      </c>
      <c r="E7629" s="63" t="e">
        <f t="shared" si="598"/>
        <v>#VALUE!</v>
      </c>
      <c r="F7629" s="55">
        <f t="shared" si="595"/>
        <v>0</v>
      </c>
    </row>
    <row r="7630" spans="2:6" x14ac:dyDescent="0.25">
      <c r="B7630" s="54" t="str">
        <f t="shared" si="596"/>
        <v/>
      </c>
      <c r="C7630" s="58" t="e">
        <f t="shared" si="594"/>
        <v>#VALUE!</v>
      </c>
      <c r="D7630" s="58" t="e">
        <f t="shared" si="597"/>
        <v>#VALUE!</v>
      </c>
      <c r="E7630" s="63" t="e">
        <f t="shared" si="598"/>
        <v>#VALUE!</v>
      </c>
      <c r="F7630" s="55">
        <f t="shared" si="595"/>
        <v>0</v>
      </c>
    </row>
    <row r="7631" spans="2:6" x14ac:dyDescent="0.25">
      <c r="B7631" s="54" t="str">
        <f t="shared" si="596"/>
        <v/>
      </c>
      <c r="C7631" s="58" t="e">
        <f t="shared" ref="C7631:C7694" si="599">YEAR(B7631)*12+MONTH(B7631)+1-$C$9</f>
        <v>#VALUE!</v>
      </c>
      <c r="D7631" s="58" t="e">
        <f t="shared" si="597"/>
        <v>#VALUE!</v>
      </c>
      <c r="E7631" s="63" t="e">
        <f t="shared" si="598"/>
        <v>#VALUE!</v>
      </c>
      <c r="F7631" s="55">
        <f t="shared" ref="F7631:F7694" si="600">IFERROR(
(F7630+E7631)*(1+$E$6),
0)</f>
        <v>0</v>
      </c>
    </row>
    <row r="7632" spans="2:6" x14ac:dyDescent="0.25">
      <c r="B7632" s="54" t="str">
        <f t="shared" ref="B7632:B7695" si="601">IF(B7631&lt;EDATE($B$15-1,$C$7*12),B7631+1,"")</f>
        <v/>
      </c>
      <c r="C7632" s="58" t="e">
        <f t="shared" si="599"/>
        <v>#VALUE!</v>
      </c>
      <c r="D7632" s="58" t="e">
        <f t="shared" ref="D7632:D7695" si="602">WEEKDAY(B7632,2)</f>
        <v>#VALUE!</v>
      </c>
      <c r="E7632" s="63" t="e">
        <f t="shared" ref="E7632:E7695" si="603">IF(AND(DAY(B7632)=1,
OR(dane_wplaty_co_ile_mc=1,MOD(C7632,dane_wplaty_co_ile_mc)=1)),dane_wplaty_skladka,0)</f>
        <v>#VALUE!</v>
      </c>
      <c r="F7632" s="55">
        <f t="shared" si="600"/>
        <v>0</v>
      </c>
    </row>
    <row r="7633" spans="2:6" x14ac:dyDescent="0.25">
      <c r="B7633" s="54" t="str">
        <f t="shared" si="601"/>
        <v/>
      </c>
      <c r="C7633" s="58" t="e">
        <f t="shared" si="599"/>
        <v>#VALUE!</v>
      </c>
      <c r="D7633" s="58" t="e">
        <f t="shared" si="602"/>
        <v>#VALUE!</v>
      </c>
      <c r="E7633" s="63" t="e">
        <f t="shared" si="603"/>
        <v>#VALUE!</v>
      </c>
      <c r="F7633" s="55">
        <f t="shared" si="600"/>
        <v>0</v>
      </c>
    </row>
    <row r="7634" spans="2:6" x14ac:dyDescent="0.25">
      <c r="B7634" s="54" t="str">
        <f t="shared" si="601"/>
        <v/>
      </c>
      <c r="C7634" s="58" t="e">
        <f t="shared" si="599"/>
        <v>#VALUE!</v>
      </c>
      <c r="D7634" s="58" t="e">
        <f t="shared" si="602"/>
        <v>#VALUE!</v>
      </c>
      <c r="E7634" s="63" t="e">
        <f t="shared" si="603"/>
        <v>#VALUE!</v>
      </c>
      <c r="F7634" s="55">
        <f t="shared" si="600"/>
        <v>0</v>
      </c>
    </row>
    <row r="7635" spans="2:6" x14ac:dyDescent="0.25">
      <c r="B7635" s="54" t="str">
        <f t="shared" si="601"/>
        <v/>
      </c>
      <c r="C7635" s="58" t="e">
        <f t="shared" si="599"/>
        <v>#VALUE!</v>
      </c>
      <c r="D7635" s="58" t="e">
        <f t="shared" si="602"/>
        <v>#VALUE!</v>
      </c>
      <c r="E7635" s="63" t="e">
        <f t="shared" si="603"/>
        <v>#VALUE!</v>
      </c>
      <c r="F7635" s="55">
        <f t="shared" si="600"/>
        <v>0</v>
      </c>
    </row>
    <row r="7636" spans="2:6" x14ac:dyDescent="0.25">
      <c r="B7636" s="54" t="str">
        <f t="shared" si="601"/>
        <v/>
      </c>
      <c r="C7636" s="58" t="e">
        <f t="shared" si="599"/>
        <v>#VALUE!</v>
      </c>
      <c r="D7636" s="58" t="e">
        <f t="shared" si="602"/>
        <v>#VALUE!</v>
      </c>
      <c r="E7636" s="63" t="e">
        <f t="shared" si="603"/>
        <v>#VALUE!</v>
      </c>
      <c r="F7636" s="55">
        <f t="shared" si="600"/>
        <v>0</v>
      </c>
    </row>
    <row r="7637" spans="2:6" x14ac:dyDescent="0.25">
      <c r="B7637" s="54" t="str">
        <f t="shared" si="601"/>
        <v/>
      </c>
      <c r="C7637" s="58" t="e">
        <f t="shared" si="599"/>
        <v>#VALUE!</v>
      </c>
      <c r="D7637" s="58" t="e">
        <f t="shared" si="602"/>
        <v>#VALUE!</v>
      </c>
      <c r="E7637" s="63" t="e">
        <f t="shared" si="603"/>
        <v>#VALUE!</v>
      </c>
      <c r="F7637" s="55">
        <f t="shared" si="600"/>
        <v>0</v>
      </c>
    </row>
    <row r="7638" spans="2:6" x14ac:dyDescent="0.25">
      <c r="B7638" s="54" t="str">
        <f t="shared" si="601"/>
        <v/>
      </c>
      <c r="C7638" s="58" t="e">
        <f t="shared" si="599"/>
        <v>#VALUE!</v>
      </c>
      <c r="D7638" s="58" t="e">
        <f t="shared" si="602"/>
        <v>#VALUE!</v>
      </c>
      <c r="E7638" s="63" t="e">
        <f t="shared" si="603"/>
        <v>#VALUE!</v>
      </c>
      <c r="F7638" s="55">
        <f t="shared" si="600"/>
        <v>0</v>
      </c>
    </row>
    <row r="7639" spans="2:6" x14ac:dyDescent="0.25">
      <c r="B7639" s="54" t="str">
        <f t="shared" si="601"/>
        <v/>
      </c>
      <c r="C7639" s="58" t="e">
        <f t="shared" si="599"/>
        <v>#VALUE!</v>
      </c>
      <c r="D7639" s="58" t="e">
        <f t="shared" si="602"/>
        <v>#VALUE!</v>
      </c>
      <c r="E7639" s="63" t="e">
        <f t="shared" si="603"/>
        <v>#VALUE!</v>
      </c>
      <c r="F7639" s="55">
        <f t="shared" si="600"/>
        <v>0</v>
      </c>
    </row>
    <row r="7640" spans="2:6" x14ac:dyDescent="0.25">
      <c r="B7640" s="54" t="str">
        <f t="shared" si="601"/>
        <v/>
      </c>
      <c r="C7640" s="58" t="e">
        <f t="shared" si="599"/>
        <v>#VALUE!</v>
      </c>
      <c r="D7640" s="58" t="e">
        <f t="shared" si="602"/>
        <v>#VALUE!</v>
      </c>
      <c r="E7640" s="63" t="e">
        <f t="shared" si="603"/>
        <v>#VALUE!</v>
      </c>
      <c r="F7640" s="55">
        <f t="shared" si="600"/>
        <v>0</v>
      </c>
    </row>
    <row r="7641" spans="2:6" x14ac:dyDescent="0.25">
      <c r="B7641" s="54" t="str">
        <f t="shared" si="601"/>
        <v/>
      </c>
      <c r="C7641" s="58" t="e">
        <f t="shared" si="599"/>
        <v>#VALUE!</v>
      </c>
      <c r="D7641" s="58" t="e">
        <f t="shared" si="602"/>
        <v>#VALUE!</v>
      </c>
      <c r="E7641" s="63" t="e">
        <f t="shared" si="603"/>
        <v>#VALUE!</v>
      </c>
      <c r="F7641" s="55">
        <f t="shared" si="600"/>
        <v>0</v>
      </c>
    </row>
    <row r="7642" spans="2:6" x14ac:dyDescent="0.25">
      <c r="B7642" s="54" t="str">
        <f t="shared" si="601"/>
        <v/>
      </c>
      <c r="C7642" s="58" t="e">
        <f t="shared" si="599"/>
        <v>#VALUE!</v>
      </c>
      <c r="D7642" s="58" t="e">
        <f t="shared" si="602"/>
        <v>#VALUE!</v>
      </c>
      <c r="E7642" s="63" t="e">
        <f t="shared" si="603"/>
        <v>#VALUE!</v>
      </c>
      <c r="F7642" s="55">
        <f t="shared" si="600"/>
        <v>0</v>
      </c>
    </row>
    <row r="7643" spans="2:6" x14ac:dyDescent="0.25">
      <c r="B7643" s="54" t="str">
        <f t="shared" si="601"/>
        <v/>
      </c>
      <c r="C7643" s="58" t="e">
        <f t="shared" si="599"/>
        <v>#VALUE!</v>
      </c>
      <c r="D7643" s="58" t="e">
        <f t="shared" si="602"/>
        <v>#VALUE!</v>
      </c>
      <c r="E7643" s="63" t="e">
        <f t="shared" si="603"/>
        <v>#VALUE!</v>
      </c>
      <c r="F7643" s="55">
        <f t="shared" si="600"/>
        <v>0</v>
      </c>
    </row>
    <row r="7644" spans="2:6" x14ac:dyDescent="0.25">
      <c r="B7644" s="54" t="str">
        <f t="shared" si="601"/>
        <v/>
      </c>
      <c r="C7644" s="58" t="e">
        <f t="shared" si="599"/>
        <v>#VALUE!</v>
      </c>
      <c r="D7644" s="58" t="e">
        <f t="shared" si="602"/>
        <v>#VALUE!</v>
      </c>
      <c r="E7644" s="63" t="e">
        <f t="shared" si="603"/>
        <v>#VALUE!</v>
      </c>
      <c r="F7644" s="55">
        <f t="shared" si="600"/>
        <v>0</v>
      </c>
    </row>
    <row r="7645" spans="2:6" x14ac:dyDescent="0.25">
      <c r="B7645" s="54" t="str">
        <f t="shared" si="601"/>
        <v/>
      </c>
      <c r="C7645" s="58" t="e">
        <f t="shared" si="599"/>
        <v>#VALUE!</v>
      </c>
      <c r="D7645" s="58" t="e">
        <f t="shared" si="602"/>
        <v>#VALUE!</v>
      </c>
      <c r="E7645" s="63" t="e">
        <f t="shared" si="603"/>
        <v>#VALUE!</v>
      </c>
      <c r="F7645" s="55">
        <f t="shared" si="600"/>
        <v>0</v>
      </c>
    </row>
    <row r="7646" spans="2:6" x14ac:dyDescent="0.25">
      <c r="B7646" s="54" t="str">
        <f t="shared" si="601"/>
        <v/>
      </c>
      <c r="C7646" s="58" t="e">
        <f t="shared" si="599"/>
        <v>#VALUE!</v>
      </c>
      <c r="D7646" s="58" t="e">
        <f t="shared" si="602"/>
        <v>#VALUE!</v>
      </c>
      <c r="E7646" s="63" t="e">
        <f t="shared" si="603"/>
        <v>#VALUE!</v>
      </c>
      <c r="F7646" s="55">
        <f t="shared" si="600"/>
        <v>0</v>
      </c>
    </row>
    <row r="7647" spans="2:6" x14ac:dyDescent="0.25">
      <c r="B7647" s="54" t="str">
        <f t="shared" si="601"/>
        <v/>
      </c>
      <c r="C7647" s="58" t="e">
        <f t="shared" si="599"/>
        <v>#VALUE!</v>
      </c>
      <c r="D7647" s="58" t="e">
        <f t="shared" si="602"/>
        <v>#VALUE!</v>
      </c>
      <c r="E7647" s="63" t="e">
        <f t="shared" si="603"/>
        <v>#VALUE!</v>
      </c>
      <c r="F7647" s="55">
        <f t="shared" si="600"/>
        <v>0</v>
      </c>
    </row>
    <row r="7648" spans="2:6" x14ac:dyDescent="0.25">
      <c r="B7648" s="54" t="str">
        <f t="shared" si="601"/>
        <v/>
      </c>
      <c r="C7648" s="58" t="e">
        <f t="shared" si="599"/>
        <v>#VALUE!</v>
      </c>
      <c r="D7648" s="58" t="e">
        <f t="shared" si="602"/>
        <v>#VALUE!</v>
      </c>
      <c r="E7648" s="63" t="e">
        <f t="shared" si="603"/>
        <v>#VALUE!</v>
      </c>
      <c r="F7648" s="55">
        <f t="shared" si="600"/>
        <v>0</v>
      </c>
    </row>
    <row r="7649" spans="2:6" x14ac:dyDescent="0.25">
      <c r="B7649" s="54" t="str">
        <f t="shared" si="601"/>
        <v/>
      </c>
      <c r="C7649" s="58" t="e">
        <f t="shared" si="599"/>
        <v>#VALUE!</v>
      </c>
      <c r="D7649" s="58" t="e">
        <f t="shared" si="602"/>
        <v>#VALUE!</v>
      </c>
      <c r="E7649" s="63" t="e">
        <f t="shared" si="603"/>
        <v>#VALUE!</v>
      </c>
      <c r="F7649" s="55">
        <f t="shared" si="600"/>
        <v>0</v>
      </c>
    </row>
    <row r="7650" spans="2:6" x14ac:dyDescent="0.25">
      <c r="B7650" s="54" t="str">
        <f t="shared" si="601"/>
        <v/>
      </c>
      <c r="C7650" s="58" t="e">
        <f t="shared" si="599"/>
        <v>#VALUE!</v>
      </c>
      <c r="D7650" s="58" t="e">
        <f t="shared" si="602"/>
        <v>#VALUE!</v>
      </c>
      <c r="E7650" s="63" t="e">
        <f t="shared" si="603"/>
        <v>#VALUE!</v>
      </c>
      <c r="F7650" s="55">
        <f t="shared" si="600"/>
        <v>0</v>
      </c>
    </row>
    <row r="7651" spans="2:6" x14ac:dyDescent="0.25">
      <c r="B7651" s="54" t="str">
        <f t="shared" si="601"/>
        <v/>
      </c>
      <c r="C7651" s="58" t="e">
        <f t="shared" si="599"/>
        <v>#VALUE!</v>
      </c>
      <c r="D7651" s="58" t="e">
        <f t="shared" si="602"/>
        <v>#VALUE!</v>
      </c>
      <c r="E7651" s="63" t="e">
        <f t="shared" si="603"/>
        <v>#VALUE!</v>
      </c>
      <c r="F7651" s="55">
        <f t="shared" si="600"/>
        <v>0</v>
      </c>
    </row>
    <row r="7652" spans="2:6" x14ac:dyDescent="0.25">
      <c r="B7652" s="54" t="str">
        <f t="shared" si="601"/>
        <v/>
      </c>
      <c r="C7652" s="58" t="e">
        <f t="shared" si="599"/>
        <v>#VALUE!</v>
      </c>
      <c r="D7652" s="58" t="e">
        <f t="shared" si="602"/>
        <v>#VALUE!</v>
      </c>
      <c r="E7652" s="63" t="e">
        <f t="shared" si="603"/>
        <v>#VALUE!</v>
      </c>
      <c r="F7652" s="55">
        <f t="shared" si="600"/>
        <v>0</v>
      </c>
    </row>
    <row r="7653" spans="2:6" x14ac:dyDescent="0.25">
      <c r="B7653" s="54" t="str">
        <f t="shared" si="601"/>
        <v/>
      </c>
      <c r="C7653" s="58" t="e">
        <f t="shared" si="599"/>
        <v>#VALUE!</v>
      </c>
      <c r="D7653" s="58" t="e">
        <f t="shared" si="602"/>
        <v>#VALUE!</v>
      </c>
      <c r="E7653" s="63" t="e">
        <f t="shared" si="603"/>
        <v>#VALUE!</v>
      </c>
      <c r="F7653" s="55">
        <f t="shared" si="600"/>
        <v>0</v>
      </c>
    </row>
    <row r="7654" spans="2:6" x14ac:dyDescent="0.25">
      <c r="B7654" s="54" t="str">
        <f t="shared" si="601"/>
        <v/>
      </c>
      <c r="C7654" s="58" t="e">
        <f t="shared" si="599"/>
        <v>#VALUE!</v>
      </c>
      <c r="D7654" s="58" t="e">
        <f t="shared" si="602"/>
        <v>#VALUE!</v>
      </c>
      <c r="E7654" s="63" t="e">
        <f t="shared" si="603"/>
        <v>#VALUE!</v>
      </c>
      <c r="F7654" s="55">
        <f t="shared" si="600"/>
        <v>0</v>
      </c>
    </row>
    <row r="7655" spans="2:6" x14ac:dyDescent="0.25">
      <c r="B7655" s="54" t="str">
        <f t="shared" si="601"/>
        <v/>
      </c>
      <c r="C7655" s="58" t="e">
        <f t="shared" si="599"/>
        <v>#VALUE!</v>
      </c>
      <c r="D7655" s="58" t="e">
        <f t="shared" si="602"/>
        <v>#VALUE!</v>
      </c>
      <c r="E7655" s="63" t="e">
        <f t="shared" si="603"/>
        <v>#VALUE!</v>
      </c>
      <c r="F7655" s="55">
        <f t="shared" si="600"/>
        <v>0</v>
      </c>
    </row>
    <row r="7656" spans="2:6" x14ac:dyDescent="0.25">
      <c r="B7656" s="54" t="str">
        <f t="shared" si="601"/>
        <v/>
      </c>
      <c r="C7656" s="58" t="e">
        <f t="shared" si="599"/>
        <v>#VALUE!</v>
      </c>
      <c r="D7656" s="58" t="e">
        <f t="shared" si="602"/>
        <v>#VALUE!</v>
      </c>
      <c r="E7656" s="63" t="e">
        <f t="shared" si="603"/>
        <v>#VALUE!</v>
      </c>
      <c r="F7656" s="55">
        <f t="shared" si="600"/>
        <v>0</v>
      </c>
    </row>
    <row r="7657" spans="2:6" x14ac:dyDescent="0.25">
      <c r="B7657" s="54" t="str">
        <f t="shared" si="601"/>
        <v/>
      </c>
      <c r="C7657" s="58" t="e">
        <f t="shared" si="599"/>
        <v>#VALUE!</v>
      </c>
      <c r="D7657" s="58" t="e">
        <f t="shared" si="602"/>
        <v>#VALUE!</v>
      </c>
      <c r="E7657" s="63" t="e">
        <f t="shared" si="603"/>
        <v>#VALUE!</v>
      </c>
      <c r="F7657" s="55">
        <f t="shared" si="600"/>
        <v>0</v>
      </c>
    </row>
    <row r="7658" spans="2:6" x14ac:dyDescent="0.25">
      <c r="B7658" s="54" t="str">
        <f t="shared" si="601"/>
        <v/>
      </c>
      <c r="C7658" s="58" t="e">
        <f t="shared" si="599"/>
        <v>#VALUE!</v>
      </c>
      <c r="D7658" s="58" t="e">
        <f t="shared" si="602"/>
        <v>#VALUE!</v>
      </c>
      <c r="E7658" s="63" t="e">
        <f t="shared" si="603"/>
        <v>#VALUE!</v>
      </c>
      <c r="F7658" s="55">
        <f t="shared" si="600"/>
        <v>0</v>
      </c>
    </row>
    <row r="7659" spans="2:6" x14ac:dyDescent="0.25">
      <c r="B7659" s="54" t="str">
        <f t="shared" si="601"/>
        <v/>
      </c>
      <c r="C7659" s="58" t="e">
        <f t="shared" si="599"/>
        <v>#VALUE!</v>
      </c>
      <c r="D7659" s="58" t="e">
        <f t="shared" si="602"/>
        <v>#VALUE!</v>
      </c>
      <c r="E7659" s="63" t="e">
        <f t="shared" si="603"/>
        <v>#VALUE!</v>
      </c>
      <c r="F7659" s="55">
        <f t="shared" si="600"/>
        <v>0</v>
      </c>
    </row>
    <row r="7660" spans="2:6" x14ac:dyDescent="0.25">
      <c r="B7660" s="54" t="str">
        <f t="shared" si="601"/>
        <v/>
      </c>
      <c r="C7660" s="58" t="e">
        <f t="shared" si="599"/>
        <v>#VALUE!</v>
      </c>
      <c r="D7660" s="58" t="e">
        <f t="shared" si="602"/>
        <v>#VALUE!</v>
      </c>
      <c r="E7660" s="63" t="e">
        <f t="shared" si="603"/>
        <v>#VALUE!</v>
      </c>
      <c r="F7660" s="55">
        <f t="shared" si="600"/>
        <v>0</v>
      </c>
    </row>
    <row r="7661" spans="2:6" x14ac:dyDescent="0.25">
      <c r="B7661" s="54" t="str">
        <f t="shared" si="601"/>
        <v/>
      </c>
      <c r="C7661" s="58" t="e">
        <f t="shared" si="599"/>
        <v>#VALUE!</v>
      </c>
      <c r="D7661" s="58" t="e">
        <f t="shared" si="602"/>
        <v>#VALUE!</v>
      </c>
      <c r="E7661" s="63" t="e">
        <f t="shared" si="603"/>
        <v>#VALUE!</v>
      </c>
      <c r="F7661" s="55">
        <f t="shared" si="600"/>
        <v>0</v>
      </c>
    </row>
    <row r="7662" spans="2:6" x14ac:dyDescent="0.25">
      <c r="B7662" s="54" t="str">
        <f t="shared" si="601"/>
        <v/>
      </c>
      <c r="C7662" s="58" t="e">
        <f t="shared" si="599"/>
        <v>#VALUE!</v>
      </c>
      <c r="D7662" s="58" t="e">
        <f t="shared" si="602"/>
        <v>#VALUE!</v>
      </c>
      <c r="E7662" s="63" t="e">
        <f t="shared" si="603"/>
        <v>#VALUE!</v>
      </c>
      <c r="F7662" s="55">
        <f t="shared" si="600"/>
        <v>0</v>
      </c>
    </row>
    <row r="7663" spans="2:6" x14ac:dyDescent="0.25">
      <c r="B7663" s="54" t="str">
        <f t="shared" si="601"/>
        <v/>
      </c>
      <c r="C7663" s="58" t="e">
        <f t="shared" si="599"/>
        <v>#VALUE!</v>
      </c>
      <c r="D7663" s="58" t="e">
        <f t="shared" si="602"/>
        <v>#VALUE!</v>
      </c>
      <c r="E7663" s="63" t="e">
        <f t="shared" si="603"/>
        <v>#VALUE!</v>
      </c>
      <c r="F7663" s="55">
        <f t="shared" si="600"/>
        <v>0</v>
      </c>
    </row>
    <row r="7664" spans="2:6" x14ac:dyDescent="0.25">
      <c r="B7664" s="54" t="str">
        <f t="shared" si="601"/>
        <v/>
      </c>
      <c r="C7664" s="58" t="e">
        <f t="shared" si="599"/>
        <v>#VALUE!</v>
      </c>
      <c r="D7664" s="58" t="e">
        <f t="shared" si="602"/>
        <v>#VALUE!</v>
      </c>
      <c r="E7664" s="63" t="e">
        <f t="shared" si="603"/>
        <v>#VALUE!</v>
      </c>
      <c r="F7664" s="55">
        <f t="shared" si="600"/>
        <v>0</v>
      </c>
    </row>
    <row r="7665" spans="2:6" x14ac:dyDescent="0.25">
      <c r="B7665" s="54" t="str">
        <f t="shared" si="601"/>
        <v/>
      </c>
      <c r="C7665" s="58" t="e">
        <f t="shared" si="599"/>
        <v>#VALUE!</v>
      </c>
      <c r="D7665" s="58" t="e">
        <f t="shared" si="602"/>
        <v>#VALUE!</v>
      </c>
      <c r="E7665" s="63" t="e">
        <f t="shared" si="603"/>
        <v>#VALUE!</v>
      </c>
      <c r="F7665" s="55">
        <f t="shared" si="600"/>
        <v>0</v>
      </c>
    </row>
    <row r="7666" spans="2:6" x14ac:dyDescent="0.25">
      <c r="B7666" s="54" t="str">
        <f t="shared" si="601"/>
        <v/>
      </c>
      <c r="C7666" s="58" t="e">
        <f t="shared" si="599"/>
        <v>#VALUE!</v>
      </c>
      <c r="D7666" s="58" t="e">
        <f t="shared" si="602"/>
        <v>#VALUE!</v>
      </c>
      <c r="E7666" s="63" t="e">
        <f t="shared" si="603"/>
        <v>#VALUE!</v>
      </c>
      <c r="F7666" s="55">
        <f t="shared" si="600"/>
        <v>0</v>
      </c>
    </row>
    <row r="7667" spans="2:6" x14ac:dyDescent="0.25">
      <c r="B7667" s="54" t="str">
        <f t="shared" si="601"/>
        <v/>
      </c>
      <c r="C7667" s="58" t="e">
        <f t="shared" si="599"/>
        <v>#VALUE!</v>
      </c>
      <c r="D7667" s="58" t="e">
        <f t="shared" si="602"/>
        <v>#VALUE!</v>
      </c>
      <c r="E7667" s="63" t="e">
        <f t="shared" si="603"/>
        <v>#VALUE!</v>
      </c>
      <c r="F7667" s="55">
        <f t="shared" si="600"/>
        <v>0</v>
      </c>
    </row>
    <row r="7668" spans="2:6" x14ac:dyDescent="0.25">
      <c r="B7668" s="54" t="str">
        <f t="shared" si="601"/>
        <v/>
      </c>
      <c r="C7668" s="58" t="e">
        <f t="shared" si="599"/>
        <v>#VALUE!</v>
      </c>
      <c r="D7668" s="58" t="e">
        <f t="shared" si="602"/>
        <v>#VALUE!</v>
      </c>
      <c r="E7668" s="63" t="e">
        <f t="shared" si="603"/>
        <v>#VALUE!</v>
      </c>
      <c r="F7668" s="55">
        <f t="shared" si="600"/>
        <v>0</v>
      </c>
    </row>
    <row r="7669" spans="2:6" x14ac:dyDescent="0.25">
      <c r="B7669" s="54" t="str">
        <f t="shared" si="601"/>
        <v/>
      </c>
      <c r="C7669" s="58" t="e">
        <f t="shared" si="599"/>
        <v>#VALUE!</v>
      </c>
      <c r="D7669" s="58" t="e">
        <f t="shared" si="602"/>
        <v>#VALUE!</v>
      </c>
      <c r="E7669" s="63" t="e">
        <f t="shared" si="603"/>
        <v>#VALUE!</v>
      </c>
      <c r="F7669" s="55">
        <f t="shared" si="600"/>
        <v>0</v>
      </c>
    </row>
    <row r="7670" spans="2:6" x14ac:dyDescent="0.25">
      <c r="B7670" s="54" t="str">
        <f t="shared" si="601"/>
        <v/>
      </c>
      <c r="C7670" s="58" t="e">
        <f t="shared" si="599"/>
        <v>#VALUE!</v>
      </c>
      <c r="D7670" s="58" t="e">
        <f t="shared" si="602"/>
        <v>#VALUE!</v>
      </c>
      <c r="E7670" s="63" t="e">
        <f t="shared" si="603"/>
        <v>#VALUE!</v>
      </c>
      <c r="F7670" s="55">
        <f t="shared" si="600"/>
        <v>0</v>
      </c>
    </row>
    <row r="7671" spans="2:6" x14ac:dyDescent="0.25">
      <c r="B7671" s="54" t="str">
        <f t="shared" si="601"/>
        <v/>
      </c>
      <c r="C7671" s="58" t="e">
        <f t="shared" si="599"/>
        <v>#VALUE!</v>
      </c>
      <c r="D7671" s="58" t="e">
        <f t="shared" si="602"/>
        <v>#VALUE!</v>
      </c>
      <c r="E7671" s="63" t="e">
        <f t="shared" si="603"/>
        <v>#VALUE!</v>
      </c>
      <c r="F7671" s="55">
        <f t="shared" si="600"/>
        <v>0</v>
      </c>
    </row>
    <row r="7672" spans="2:6" x14ac:dyDescent="0.25">
      <c r="B7672" s="54" t="str">
        <f t="shared" si="601"/>
        <v/>
      </c>
      <c r="C7672" s="58" t="e">
        <f t="shared" si="599"/>
        <v>#VALUE!</v>
      </c>
      <c r="D7672" s="58" t="e">
        <f t="shared" si="602"/>
        <v>#VALUE!</v>
      </c>
      <c r="E7672" s="63" t="e">
        <f t="shared" si="603"/>
        <v>#VALUE!</v>
      </c>
      <c r="F7672" s="55">
        <f t="shared" si="600"/>
        <v>0</v>
      </c>
    </row>
    <row r="7673" spans="2:6" x14ac:dyDescent="0.25">
      <c r="B7673" s="54" t="str">
        <f t="shared" si="601"/>
        <v/>
      </c>
      <c r="C7673" s="58" t="e">
        <f t="shared" si="599"/>
        <v>#VALUE!</v>
      </c>
      <c r="D7673" s="58" t="e">
        <f t="shared" si="602"/>
        <v>#VALUE!</v>
      </c>
      <c r="E7673" s="63" t="e">
        <f t="shared" si="603"/>
        <v>#VALUE!</v>
      </c>
      <c r="F7673" s="55">
        <f t="shared" si="600"/>
        <v>0</v>
      </c>
    </row>
    <row r="7674" spans="2:6" x14ac:dyDescent="0.25">
      <c r="B7674" s="54" t="str">
        <f t="shared" si="601"/>
        <v/>
      </c>
      <c r="C7674" s="58" t="e">
        <f t="shared" si="599"/>
        <v>#VALUE!</v>
      </c>
      <c r="D7674" s="58" t="e">
        <f t="shared" si="602"/>
        <v>#VALUE!</v>
      </c>
      <c r="E7674" s="63" t="e">
        <f t="shared" si="603"/>
        <v>#VALUE!</v>
      </c>
      <c r="F7674" s="55">
        <f t="shared" si="600"/>
        <v>0</v>
      </c>
    </row>
    <row r="7675" spans="2:6" x14ac:dyDescent="0.25">
      <c r="B7675" s="54" t="str">
        <f t="shared" si="601"/>
        <v/>
      </c>
      <c r="C7675" s="58" t="e">
        <f t="shared" si="599"/>
        <v>#VALUE!</v>
      </c>
      <c r="D7675" s="58" t="e">
        <f t="shared" si="602"/>
        <v>#VALUE!</v>
      </c>
      <c r="E7675" s="63" t="e">
        <f t="shared" si="603"/>
        <v>#VALUE!</v>
      </c>
      <c r="F7675" s="55">
        <f t="shared" si="600"/>
        <v>0</v>
      </c>
    </row>
    <row r="7676" spans="2:6" x14ac:dyDescent="0.25">
      <c r="B7676" s="54" t="str">
        <f t="shared" si="601"/>
        <v/>
      </c>
      <c r="C7676" s="58" t="e">
        <f t="shared" si="599"/>
        <v>#VALUE!</v>
      </c>
      <c r="D7676" s="58" t="e">
        <f t="shared" si="602"/>
        <v>#VALUE!</v>
      </c>
      <c r="E7676" s="63" t="e">
        <f t="shared" si="603"/>
        <v>#VALUE!</v>
      </c>
      <c r="F7676" s="55">
        <f t="shared" si="600"/>
        <v>0</v>
      </c>
    </row>
    <row r="7677" spans="2:6" x14ac:dyDescent="0.25">
      <c r="B7677" s="54" t="str">
        <f t="shared" si="601"/>
        <v/>
      </c>
      <c r="C7677" s="58" t="e">
        <f t="shared" si="599"/>
        <v>#VALUE!</v>
      </c>
      <c r="D7677" s="58" t="e">
        <f t="shared" si="602"/>
        <v>#VALUE!</v>
      </c>
      <c r="E7677" s="63" t="e">
        <f t="shared" si="603"/>
        <v>#VALUE!</v>
      </c>
      <c r="F7677" s="55">
        <f t="shared" si="600"/>
        <v>0</v>
      </c>
    </row>
    <row r="7678" spans="2:6" x14ac:dyDescent="0.25">
      <c r="B7678" s="54" t="str">
        <f t="shared" si="601"/>
        <v/>
      </c>
      <c r="C7678" s="58" t="e">
        <f t="shared" si="599"/>
        <v>#VALUE!</v>
      </c>
      <c r="D7678" s="58" t="e">
        <f t="shared" si="602"/>
        <v>#VALUE!</v>
      </c>
      <c r="E7678" s="63" t="e">
        <f t="shared" si="603"/>
        <v>#VALUE!</v>
      </c>
      <c r="F7678" s="55">
        <f t="shared" si="600"/>
        <v>0</v>
      </c>
    </row>
    <row r="7679" spans="2:6" x14ac:dyDescent="0.25">
      <c r="B7679" s="54" t="str">
        <f t="shared" si="601"/>
        <v/>
      </c>
      <c r="C7679" s="58" t="e">
        <f t="shared" si="599"/>
        <v>#VALUE!</v>
      </c>
      <c r="D7679" s="58" t="e">
        <f t="shared" si="602"/>
        <v>#VALUE!</v>
      </c>
      <c r="E7679" s="63" t="e">
        <f t="shared" si="603"/>
        <v>#VALUE!</v>
      </c>
      <c r="F7679" s="55">
        <f t="shared" si="600"/>
        <v>0</v>
      </c>
    </row>
    <row r="7680" spans="2:6" x14ac:dyDescent="0.25">
      <c r="B7680" s="54" t="str">
        <f t="shared" si="601"/>
        <v/>
      </c>
      <c r="C7680" s="58" t="e">
        <f t="shared" si="599"/>
        <v>#VALUE!</v>
      </c>
      <c r="D7680" s="58" t="e">
        <f t="shared" si="602"/>
        <v>#VALUE!</v>
      </c>
      <c r="E7680" s="63" t="e">
        <f t="shared" si="603"/>
        <v>#VALUE!</v>
      </c>
      <c r="F7680" s="55">
        <f t="shared" si="600"/>
        <v>0</v>
      </c>
    </row>
    <row r="7681" spans="2:6" x14ac:dyDescent="0.25">
      <c r="B7681" s="54" t="str">
        <f t="shared" si="601"/>
        <v/>
      </c>
      <c r="C7681" s="58" t="e">
        <f t="shared" si="599"/>
        <v>#VALUE!</v>
      </c>
      <c r="D7681" s="58" t="e">
        <f t="shared" si="602"/>
        <v>#VALUE!</v>
      </c>
      <c r="E7681" s="63" t="e">
        <f t="shared" si="603"/>
        <v>#VALUE!</v>
      </c>
      <c r="F7681" s="55">
        <f t="shared" si="600"/>
        <v>0</v>
      </c>
    </row>
    <row r="7682" spans="2:6" x14ac:dyDescent="0.25">
      <c r="B7682" s="54" t="str">
        <f t="shared" si="601"/>
        <v/>
      </c>
      <c r="C7682" s="58" t="e">
        <f t="shared" si="599"/>
        <v>#VALUE!</v>
      </c>
      <c r="D7682" s="58" t="e">
        <f t="shared" si="602"/>
        <v>#VALUE!</v>
      </c>
      <c r="E7682" s="63" t="e">
        <f t="shared" si="603"/>
        <v>#VALUE!</v>
      </c>
      <c r="F7682" s="55">
        <f t="shared" si="600"/>
        <v>0</v>
      </c>
    </row>
    <row r="7683" spans="2:6" x14ac:dyDescent="0.25">
      <c r="B7683" s="54" t="str">
        <f t="shared" si="601"/>
        <v/>
      </c>
      <c r="C7683" s="58" t="e">
        <f t="shared" si="599"/>
        <v>#VALUE!</v>
      </c>
      <c r="D7683" s="58" t="e">
        <f t="shared" si="602"/>
        <v>#VALUE!</v>
      </c>
      <c r="E7683" s="63" t="e">
        <f t="shared" si="603"/>
        <v>#VALUE!</v>
      </c>
      <c r="F7683" s="55">
        <f t="shared" si="600"/>
        <v>0</v>
      </c>
    </row>
    <row r="7684" spans="2:6" x14ac:dyDescent="0.25">
      <c r="B7684" s="54" t="str">
        <f t="shared" si="601"/>
        <v/>
      </c>
      <c r="C7684" s="58" t="e">
        <f t="shared" si="599"/>
        <v>#VALUE!</v>
      </c>
      <c r="D7684" s="58" t="e">
        <f t="shared" si="602"/>
        <v>#VALUE!</v>
      </c>
      <c r="E7684" s="63" t="e">
        <f t="shared" si="603"/>
        <v>#VALUE!</v>
      </c>
      <c r="F7684" s="55">
        <f t="shared" si="600"/>
        <v>0</v>
      </c>
    </row>
    <row r="7685" spans="2:6" x14ac:dyDescent="0.25">
      <c r="B7685" s="54" t="str">
        <f t="shared" si="601"/>
        <v/>
      </c>
      <c r="C7685" s="58" t="e">
        <f t="shared" si="599"/>
        <v>#VALUE!</v>
      </c>
      <c r="D7685" s="58" t="e">
        <f t="shared" si="602"/>
        <v>#VALUE!</v>
      </c>
      <c r="E7685" s="63" t="e">
        <f t="shared" si="603"/>
        <v>#VALUE!</v>
      </c>
      <c r="F7685" s="55">
        <f t="shared" si="600"/>
        <v>0</v>
      </c>
    </row>
    <row r="7686" spans="2:6" x14ac:dyDescent="0.25">
      <c r="B7686" s="54" t="str">
        <f t="shared" si="601"/>
        <v/>
      </c>
      <c r="C7686" s="58" t="e">
        <f t="shared" si="599"/>
        <v>#VALUE!</v>
      </c>
      <c r="D7686" s="58" t="e">
        <f t="shared" si="602"/>
        <v>#VALUE!</v>
      </c>
      <c r="E7686" s="63" t="e">
        <f t="shared" si="603"/>
        <v>#VALUE!</v>
      </c>
      <c r="F7686" s="55">
        <f t="shared" si="600"/>
        <v>0</v>
      </c>
    </row>
    <row r="7687" spans="2:6" x14ac:dyDescent="0.25">
      <c r="B7687" s="54" t="str">
        <f t="shared" si="601"/>
        <v/>
      </c>
      <c r="C7687" s="58" t="e">
        <f t="shared" si="599"/>
        <v>#VALUE!</v>
      </c>
      <c r="D7687" s="58" t="e">
        <f t="shared" si="602"/>
        <v>#VALUE!</v>
      </c>
      <c r="E7687" s="63" t="e">
        <f t="shared" si="603"/>
        <v>#VALUE!</v>
      </c>
      <c r="F7687" s="55">
        <f t="shared" si="600"/>
        <v>0</v>
      </c>
    </row>
    <row r="7688" spans="2:6" x14ac:dyDescent="0.25">
      <c r="B7688" s="54" t="str">
        <f t="shared" si="601"/>
        <v/>
      </c>
      <c r="C7688" s="58" t="e">
        <f t="shared" si="599"/>
        <v>#VALUE!</v>
      </c>
      <c r="D7688" s="58" t="e">
        <f t="shared" si="602"/>
        <v>#VALUE!</v>
      </c>
      <c r="E7688" s="63" t="e">
        <f t="shared" si="603"/>
        <v>#VALUE!</v>
      </c>
      <c r="F7688" s="55">
        <f t="shared" si="600"/>
        <v>0</v>
      </c>
    </row>
    <row r="7689" spans="2:6" x14ac:dyDescent="0.25">
      <c r="B7689" s="54" t="str">
        <f t="shared" si="601"/>
        <v/>
      </c>
      <c r="C7689" s="58" t="e">
        <f t="shared" si="599"/>
        <v>#VALUE!</v>
      </c>
      <c r="D7689" s="58" t="e">
        <f t="shared" si="602"/>
        <v>#VALUE!</v>
      </c>
      <c r="E7689" s="63" t="e">
        <f t="shared" si="603"/>
        <v>#VALUE!</v>
      </c>
      <c r="F7689" s="55">
        <f t="shared" si="600"/>
        <v>0</v>
      </c>
    </row>
    <row r="7690" spans="2:6" x14ac:dyDescent="0.25">
      <c r="B7690" s="54" t="str">
        <f t="shared" si="601"/>
        <v/>
      </c>
      <c r="C7690" s="58" t="e">
        <f t="shared" si="599"/>
        <v>#VALUE!</v>
      </c>
      <c r="D7690" s="58" t="e">
        <f t="shared" si="602"/>
        <v>#VALUE!</v>
      </c>
      <c r="E7690" s="63" t="e">
        <f t="shared" si="603"/>
        <v>#VALUE!</v>
      </c>
      <c r="F7690" s="55">
        <f t="shared" si="600"/>
        <v>0</v>
      </c>
    </row>
    <row r="7691" spans="2:6" x14ac:dyDescent="0.25">
      <c r="B7691" s="54" t="str">
        <f t="shared" si="601"/>
        <v/>
      </c>
      <c r="C7691" s="58" t="e">
        <f t="shared" si="599"/>
        <v>#VALUE!</v>
      </c>
      <c r="D7691" s="58" t="e">
        <f t="shared" si="602"/>
        <v>#VALUE!</v>
      </c>
      <c r="E7691" s="63" t="e">
        <f t="shared" si="603"/>
        <v>#VALUE!</v>
      </c>
      <c r="F7691" s="55">
        <f t="shared" si="600"/>
        <v>0</v>
      </c>
    </row>
    <row r="7692" spans="2:6" x14ac:dyDescent="0.25">
      <c r="B7692" s="54" t="str">
        <f t="shared" si="601"/>
        <v/>
      </c>
      <c r="C7692" s="58" t="e">
        <f t="shared" si="599"/>
        <v>#VALUE!</v>
      </c>
      <c r="D7692" s="58" t="e">
        <f t="shared" si="602"/>
        <v>#VALUE!</v>
      </c>
      <c r="E7692" s="63" t="e">
        <f t="shared" si="603"/>
        <v>#VALUE!</v>
      </c>
      <c r="F7692" s="55">
        <f t="shared" si="600"/>
        <v>0</v>
      </c>
    </row>
    <row r="7693" spans="2:6" x14ac:dyDescent="0.25">
      <c r="B7693" s="54" t="str">
        <f t="shared" si="601"/>
        <v/>
      </c>
      <c r="C7693" s="58" t="e">
        <f t="shared" si="599"/>
        <v>#VALUE!</v>
      </c>
      <c r="D7693" s="58" t="e">
        <f t="shared" si="602"/>
        <v>#VALUE!</v>
      </c>
      <c r="E7693" s="63" t="e">
        <f t="shared" si="603"/>
        <v>#VALUE!</v>
      </c>
      <c r="F7693" s="55">
        <f t="shared" si="600"/>
        <v>0</v>
      </c>
    </row>
    <row r="7694" spans="2:6" x14ac:dyDescent="0.25">
      <c r="B7694" s="54" t="str">
        <f t="shared" si="601"/>
        <v/>
      </c>
      <c r="C7694" s="58" t="e">
        <f t="shared" si="599"/>
        <v>#VALUE!</v>
      </c>
      <c r="D7694" s="58" t="e">
        <f t="shared" si="602"/>
        <v>#VALUE!</v>
      </c>
      <c r="E7694" s="63" t="e">
        <f t="shared" si="603"/>
        <v>#VALUE!</v>
      </c>
      <c r="F7694" s="55">
        <f t="shared" si="600"/>
        <v>0</v>
      </c>
    </row>
    <row r="7695" spans="2:6" x14ac:dyDescent="0.25">
      <c r="B7695" s="54" t="str">
        <f t="shared" si="601"/>
        <v/>
      </c>
      <c r="C7695" s="58" t="e">
        <f t="shared" ref="C7695:C7758" si="604">YEAR(B7695)*12+MONTH(B7695)+1-$C$9</f>
        <v>#VALUE!</v>
      </c>
      <c r="D7695" s="58" t="e">
        <f t="shared" si="602"/>
        <v>#VALUE!</v>
      </c>
      <c r="E7695" s="63" t="e">
        <f t="shared" si="603"/>
        <v>#VALUE!</v>
      </c>
      <c r="F7695" s="55">
        <f t="shared" ref="F7695:F7758" si="605">IFERROR(
(F7694+E7695)*(1+$E$6),
0)</f>
        <v>0</v>
      </c>
    </row>
    <row r="7696" spans="2:6" x14ac:dyDescent="0.25">
      <c r="B7696" s="54" t="str">
        <f t="shared" ref="B7696:B7759" si="606">IF(B7695&lt;EDATE($B$15-1,$C$7*12),B7695+1,"")</f>
        <v/>
      </c>
      <c r="C7696" s="58" t="e">
        <f t="shared" si="604"/>
        <v>#VALUE!</v>
      </c>
      <c r="D7696" s="58" t="e">
        <f t="shared" ref="D7696:D7759" si="607">WEEKDAY(B7696,2)</f>
        <v>#VALUE!</v>
      </c>
      <c r="E7696" s="63" t="e">
        <f t="shared" ref="E7696:E7759" si="608">IF(AND(DAY(B7696)=1,
OR(dane_wplaty_co_ile_mc=1,MOD(C7696,dane_wplaty_co_ile_mc)=1)),dane_wplaty_skladka,0)</f>
        <v>#VALUE!</v>
      </c>
      <c r="F7696" s="55">
        <f t="shared" si="605"/>
        <v>0</v>
      </c>
    </row>
    <row r="7697" spans="2:6" x14ac:dyDescent="0.25">
      <c r="B7697" s="54" t="str">
        <f t="shared" si="606"/>
        <v/>
      </c>
      <c r="C7697" s="58" t="e">
        <f t="shared" si="604"/>
        <v>#VALUE!</v>
      </c>
      <c r="D7697" s="58" t="e">
        <f t="shared" si="607"/>
        <v>#VALUE!</v>
      </c>
      <c r="E7697" s="63" t="e">
        <f t="shared" si="608"/>
        <v>#VALUE!</v>
      </c>
      <c r="F7697" s="55">
        <f t="shared" si="605"/>
        <v>0</v>
      </c>
    </row>
    <row r="7698" spans="2:6" x14ac:dyDescent="0.25">
      <c r="B7698" s="54" t="str">
        <f t="shared" si="606"/>
        <v/>
      </c>
      <c r="C7698" s="58" t="e">
        <f t="shared" si="604"/>
        <v>#VALUE!</v>
      </c>
      <c r="D7698" s="58" t="e">
        <f t="shared" si="607"/>
        <v>#VALUE!</v>
      </c>
      <c r="E7698" s="63" t="e">
        <f t="shared" si="608"/>
        <v>#VALUE!</v>
      </c>
      <c r="F7698" s="55">
        <f t="shared" si="605"/>
        <v>0</v>
      </c>
    </row>
    <row r="7699" spans="2:6" x14ac:dyDescent="0.25">
      <c r="B7699" s="54" t="str">
        <f t="shared" si="606"/>
        <v/>
      </c>
      <c r="C7699" s="58" t="e">
        <f t="shared" si="604"/>
        <v>#VALUE!</v>
      </c>
      <c r="D7699" s="58" t="e">
        <f t="shared" si="607"/>
        <v>#VALUE!</v>
      </c>
      <c r="E7699" s="63" t="e">
        <f t="shared" si="608"/>
        <v>#VALUE!</v>
      </c>
      <c r="F7699" s="55">
        <f t="shared" si="605"/>
        <v>0</v>
      </c>
    </row>
    <row r="7700" spans="2:6" x14ac:dyDescent="0.25">
      <c r="B7700" s="54" t="str">
        <f t="shared" si="606"/>
        <v/>
      </c>
      <c r="C7700" s="58" t="e">
        <f t="shared" si="604"/>
        <v>#VALUE!</v>
      </c>
      <c r="D7700" s="58" t="e">
        <f t="shared" si="607"/>
        <v>#VALUE!</v>
      </c>
      <c r="E7700" s="63" t="e">
        <f t="shared" si="608"/>
        <v>#VALUE!</v>
      </c>
      <c r="F7700" s="55">
        <f t="shared" si="605"/>
        <v>0</v>
      </c>
    </row>
    <row r="7701" spans="2:6" x14ac:dyDescent="0.25">
      <c r="B7701" s="54" t="str">
        <f t="shared" si="606"/>
        <v/>
      </c>
      <c r="C7701" s="58" t="e">
        <f t="shared" si="604"/>
        <v>#VALUE!</v>
      </c>
      <c r="D7701" s="58" t="e">
        <f t="shared" si="607"/>
        <v>#VALUE!</v>
      </c>
      <c r="E7701" s="63" t="e">
        <f t="shared" si="608"/>
        <v>#VALUE!</v>
      </c>
      <c r="F7701" s="55">
        <f t="shared" si="605"/>
        <v>0</v>
      </c>
    </row>
    <row r="7702" spans="2:6" x14ac:dyDescent="0.25">
      <c r="B7702" s="54" t="str">
        <f t="shared" si="606"/>
        <v/>
      </c>
      <c r="C7702" s="58" t="e">
        <f t="shared" si="604"/>
        <v>#VALUE!</v>
      </c>
      <c r="D7702" s="58" t="e">
        <f t="shared" si="607"/>
        <v>#VALUE!</v>
      </c>
      <c r="E7702" s="63" t="e">
        <f t="shared" si="608"/>
        <v>#VALUE!</v>
      </c>
      <c r="F7702" s="55">
        <f t="shared" si="605"/>
        <v>0</v>
      </c>
    </row>
    <row r="7703" spans="2:6" x14ac:dyDescent="0.25">
      <c r="B7703" s="54" t="str">
        <f t="shared" si="606"/>
        <v/>
      </c>
      <c r="C7703" s="58" t="e">
        <f t="shared" si="604"/>
        <v>#VALUE!</v>
      </c>
      <c r="D7703" s="58" t="e">
        <f t="shared" si="607"/>
        <v>#VALUE!</v>
      </c>
      <c r="E7703" s="63" t="e">
        <f t="shared" si="608"/>
        <v>#VALUE!</v>
      </c>
      <c r="F7703" s="55">
        <f t="shared" si="605"/>
        <v>0</v>
      </c>
    </row>
    <row r="7704" spans="2:6" x14ac:dyDescent="0.25">
      <c r="B7704" s="54" t="str">
        <f t="shared" si="606"/>
        <v/>
      </c>
      <c r="C7704" s="58" t="e">
        <f t="shared" si="604"/>
        <v>#VALUE!</v>
      </c>
      <c r="D7704" s="58" t="e">
        <f t="shared" si="607"/>
        <v>#VALUE!</v>
      </c>
      <c r="E7704" s="63" t="e">
        <f t="shared" si="608"/>
        <v>#VALUE!</v>
      </c>
      <c r="F7704" s="55">
        <f t="shared" si="605"/>
        <v>0</v>
      </c>
    </row>
    <row r="7705" spans="2:6" x14ac:dyDescent="0.25">
      <c r="B7705" s="54" t="str">
        <f t="shared" si="606"/>
        <v/>
      </c>
      <c r="C7705" s="58" t="e">
        <f t="shared" si="604"/>
        <v>#VALUE!</v>
      </c>
      <c r="D7705" s="58" t="e">
        <f t="shared" si="607"/>
        <v>#VALUE!</v>
      </c>
      <c r="E7705" s="63" t="e">
        <f t="shared" si="608"/>
        <v>#VALUE!</v>
      </c>
      <c r="F7705" s="55">
        <f t="shared" si="605"/>
        <v>0</v>
      </c>
    </row>
    <row r="7706" spans="2:6" x14ac:dyDescent="0.25">
      <c r="B7706" s="54" t="str">
        <f t="shared" si="606"/>
        <v/>
      </c>
      <c r="C7706" s="58" t="e">
        <f t="shared" si="604"/>
        <v>#VALUE!</v>
      </c>
      <c r="D7706" s="58" t="e">
        <f t="shared" si="607"/>
        <v>#VALUE!</v>
      </c>
      <c r="E7706" s="63" t="e">
        <f t="shared" si="608"/>
        <v>#VALUE!</v>
      </c>
      <c r="F7706" s="55">
        <f t="shared" si="605"/>
        <v>0</v>
      </c>
    </row>
    <row r="7707" spans="2:6" x14ac:dyDescent="0.25">
      <c r="B7707" s="54" t="str">
        <f t="shared" si="606"/>
        <v/>
      </c>
      <c r="C7707" s="58" t="e">
        <f t="shared" si="604"/>
        <v>#VALUE!</v>
      </c>
      <c r="D7707" s="58" t="e">
        <f t="shared" si="607"/>
        <v>#VALUE!</v>
      </c>
      <c r="E7707" s="63" t="e">
        <f t="shared" si="608"/>
        <v>#VALUE!</v>
      </c>
      <c r="F7707" s="55">
        <f t="shared" si="605"/>
        <v>0</v>
      </c>
    </row>
    <row r="7708" spans="2:6" x14ac:dyDescent="0.25">
      <c r="B7708" s="54" t="str">
        <f t="shared" si="606"/>
        <v/>
      </c>
      <c r="C7708" s="58" t="e">
        <f t="shared" si="604"/>
        <v>#VALUE!</v>
      </c>
      <c r="D7708" s="58" t="e">
        <f t="shared" si="607"/>
        <v>#VALUE!</v>
      </c>
      <c r="E7708" s="63" t="e">
        <f t="shared" si="608"/>
        <v>#VALUE!</v>
      </c>
      <c r="F7708" s="55">
        <f t="shared" si="605"/>
        <v>0</v>
      </c>
    </row>
    <row r="7709" spans="2:6" x14ac:dyDescent="0.25">
      <c r="B7709" s="54" t="str">
        <f t="shared" si="606"/>
        <v/>
      </c>
      <c r="C7709" s="58" t="e">
        <f t="shared" si="604"/>
        <v>#VALUE!</v>
      </c>
      <c r="D7709" s="58" t="e">
        <f t="shared" si="607"/>
        <v>#VALUE!</v>
      </c>
      <c r="E7709" s="63" t="e">
        <f t="shared" si="608"/>
        <v>#VALUE!</v>
      </c>
      <c r="F7709" s="55">
        <f t="shared" si="605"/>
        <v>0</v>
      </c>
    </row>
    <row r="7710" spans="2:6" x14ac:dyDescent="0.25">
      <c r="B7710" s="54" t="str">
        <f t="shared" si="606"/>
        <v/>
      </c>
      <c r="C7710" s="58" t="e">
        <f t="shared" si="604"/>
        <v>#VALUE!</v>
      </c>
      <c r="D7710" s="58" t="e">
        <f t="shared" si="607"/>
        <v>#VALUE!</v>
      </c>
      <c r="E7710" s="63" t="e">
        <f t="shared" si="608"/>
        <v>#VALUE!</v>
      </c>
      <c r="F7710" s="55">
        <f t="shared" si="605"/>
        <v>0</v>
      </c>
    </row>
    <row r="7711" spans="2:6" x14ac:dyDescent="0.25">
      <c r="B7711" s="54" t="str">
        <f t="shared" si="606"/>
        <v/>
      </c>
      <c r="C7711" s="58" t="e">
        <f t="shared" si="604"/>
        <v>#VALUE!</v>
      </c>
      <c r="D7711" s="58" t="e">
        <f t="shared" si="607"/>
        <v>#VALUE!</v>
      </c>
      <c r="E7711" s="63" t="e">
        <f t="shared" si="608"/>
        <v>#VALUE!</v>
      </c>
      <c r="F7711" s="55">
        <f t="shared" si="605"/>
        <v>0</v>
      </c>
    </row>
    <row r="7712" spans="2:6" x14ac:dyDescent="0.25">
      <c r="B7712" s="54" t="str">
        <f t="shared" si="606"/>
        <v/>
      </c>
      <c r="C7712" s="58" t="e">
        <f t="shared" si="604"/>
        <v>#VALUE!</v>
      </c>
      <c r="D7712" s="58" t="e">
        <f t="shared" si="607"/>
        <v>#VALUE!</v>
      </c>
      <c r="E7712" s="63" t="e">
        <f t="shared" si="608"/>
        <v>#VALUE!</v>
      </c>
      <c r="F7712" s="55">
        <f t="shared" si="605"/>
        <v>0</v>
      </c>
    </row>
    <row r="7713" spans="2:6" x14ac:dyDescent="0.25">
      <c r="B7713" s="54" t="str">
        <f t="shared" si="606"/>
        <v/>
      </c>
      <c r="C7713" s="58" t="e">
        <f t="shared" si="604"/>
        <v>#VALUE!</v>
      </c>
      <c r="D7713" s="58" t="e">
        <f t="shared" si="607"/>
        <v>#VALUE!</v>
      </c>
      <c r="E7713" s="63" t="e">
        <f t="shared" si="608"/>
        <v>#VALUE!</v>
      </c>
      <c r="F7713" s="55">
        <f t="shared" si="605"/>
        <v>0</v>
      </c>
    </row>
    <row r="7714" spans="2:6" x14ac:dyDescent="0.25">
      <c r="B7714" s="54" t="str">
        <f t="shared" si="606"/>
        <v/>
      </c>
      <c r="C7714" s="58" t="e">
        <f t="shared" si="604"/>
        <v>#VALUE!</v>
      </c>
      <c r="D7714" s="58" t="e">
        <f t="shared" si="607"/>
        <v>#VALUE!</v>
      </c>
      <c r="E7714" s="63" t="e">
        <f t="shared" si="608"/>
        <v>#VALUE!</v>
      </c>
      <c r="F7714" s="55">
        <f t="shared" si="605"/>
        <v>0</v>
      </c>
    </row>
    <row r="7715" spans="2:6" x14ac:dyDescent="0.25">
      <c r="B7715" s="54" t="str">
        <f t="shared" si="606"/>
        <v/>
      </c>
      <c r="C7715" s="58" t="e">
        <f t="shared" si="604"/>
        <v>#VALUE!</v>
      </c>
      <c r="D7715" s="58" t="e">
        <f t="shared" si="607"/>
        <v>#VALUE!</v>
      </c>
      <c r="E7715" s="63" t="e">
        <f t="shared" si="608"/>
        <v>#VALUE!</v>
      </c>
      <c r="F7715" s="55">
        <f t="shared" si="605"/>
        <v>0</v>
      </c>
    </row>
    <row r="7716" spans="2:6" x14ac:dyDescent="0.25">
      <c r="B7716" s="54" t="str">
        <f t="shared" si="606"/>
        <v/>
      </c>
      <c r="C7716" s="58" t="e">
        <f t="shared" si="604"/>
        <v>#VALUE!</v>
      </c>
      <c r="D7716" s="58" t="e">
        <f t="shared" si="607"/>
        <v>#VALUE!</v>
      </c>
      <c r="E7716" s="63" t="e">
        <f t="shared" si="608"/>
        <v>#VALUE!</v>
      </c>
      <c r="F7716" s="55">
        <f t="shared" si="605"/>
        <v>0</v>
      </c>
    </row>
    <row r="7717" spans="2:6" x14ac:dyDescent="0.25">
      <c r="B7717" s="54" t="str">
        <f t="shared" si="606"/>
        <v/>
      </c>
      <c r="C7717" s="58" t="e">
        <f t="shared" si="604"/>
        <v>#VALUE!</v>
      </c>
      <c r="D7717" s="58" t="e">
        <f t="shared" si="607"/>
        <v>#VALUE!</v>
      </c>
      <c r="E7717" s="63" t="e">
        <f t="shared" si="608"/>
        <v>#VALUE!</v>
      </c>
      <c r="F7717" s="55">
        <f t="shared" si="605"/>
        <v>0</v>
      </c>
    </row>
    <row r="7718" spans="2:6" x14ac:dyDescent="0.25">
      <c r="B7718" s="54" t="str">
        <f t="shared" si="606"/>
        <v/>
      </c>
      <c r="C7718" s="58" t="e">
        <f t="shared" si="604"/>
        <v>#VALUE!</v>
      </c>
      <c r="D7718" s="58" t="e">
        <f t="shared" si="607"/>
        <v>#VALUE!</v>
      </c>
      <c r="E7718" s="63" t="e">
        <f t="shared" si="608"/>
        <v>#VALUE!</v>
      </c>
      <c r="F7718" s="55">
        <f t="shared" si="605"/>
        <v>0</v>
      </c>
    </row>
    <row r="7719" spans="2:6" x14ac:dyDescent="0.25">
      <c r="B7719" s="54" t="str">
        <f t="shared" si="606"/>
        <v/>
      </c>
      <c r="C7719" s="58" t="e">
        <f t="shared" si="604"/>
        <v>#VALUE!</v>
      </c>
      <c r="D7719" s="58" t="e">
        <f t="shared" si="607"/>
        <v>#VALUE!</v>
      </c>
      <c r="E7719" s="63" t="e">
        <f t="shared" si="608"/>
        <v>#VALUE!</v>
      </c>
      <c r="F7719" s="55">
        <f t="shared" si="605"/>
        <v>0</v>
      </c>
    </row>
    <row r="7720" spans="2:6" x14ac:dyDescent="0.25">
      <c r="B7720" s="54" t="str">
        <f t="shared" si="606"/>
        <v/>
      </c>
      <c r="C7720" s="58" t="e">
        <f t="shared" si="604"/>
        <v>#VALUE!</v>
      </c>
      <c r="D7720" s="58" t="e">
        <f t="shared" si="607"/>
        <v>#VALUE!</v>
      </c>
      <c r="E7720" s="63" t="e">
        <f t="shared" si="608"/>
        <v>#VALUE!</v>
      </c>
      <c r="F7720" s="55">
        <f t="shared" si="605"/>
        <v>0</v>
      </c>
    </row>
    <row r="7721" spans="2:6" x14ac:dyDescent="0.25">
      <c r="B7721" s="54" t="str">
        <f t="shared" si="606"/>
        <v/>
      </c>
      <c r="C7721" s="58" t="e">
        <f t="shared" si="604"/>
        <v>#VALUE!</v>
      </c>
      <c r="D7721" s="58" t="e">
        <f t="shared" si="607"/>
        <v>#VALUE!</v>
      </c>
      <c r="E7721" s="63" t="e">
        <f t="shared" si="608"/>
        <v>#VALUE!</v>
      </c>
      <c r="F7721" s="55">
        <f t="shared" si="605"/>
        <v>0</v>
      </c>
    </row>
    <row r="7722" spans="2:6" x14ac:dyDescent="0.25">
      <c r="B7722" s="54" t="str">
        <f t="shared" si="606"/>
        <v/>
      </c>
      <c r="C7722" s="58" t="e">
        <f t="shared" si="604"/>
        <v>#VALUE!</v>
      </c>
      <c r="D7722" s="58" t="e">
        <f t="shared" si="607"/>
        <v>#VALUE!</v>
      </c>
      <c r="E7722" s="63" t="e">
        <f t="shared" si="608"/>
        <v>#VALUE!</v>
      </c>
      <c r="F7722" s="55">
        <f t="shared" si="605"/>
        <v>0</v>
      </c>
    </row>
    <row r="7723" spans="2:6" x14ac:dyDescent="0.25">
      <c r="B7723" s="54" t="str">
        <f t="shared" si="606"/>
        <v/>
      </c>
      <c r="C7723" s="58" t="e">
        <f t="shared" si="604"/>
        <v>#VALUE!</v>
      </c>
      <c r="D7723" s="58" t="e">
        <f t="shared" si="607"/>
        <v>#VALUE!</v>
      </c>
      <c r="E7723" s="63" t="e">
        <f t="shared" si="608"/>
        <v>#VALUE!</v>
      </c>
      <c r="F7723" s="55">
        <f t="shared" si="605"/>
        <v>0</v>
      </c>
    </row>
    <row r="7724" spans="2:6" x14ac:dyDescent="0.25">
      <c r="B7724" s="54" t="str">
        <f t="shared" si="606"/>
        <v/>
      </c>
      <c r="C7724" s="58" t="e">
        <f t="shared" si="604"/>
        <v>#VALUE!</v>
      </c>
      <c r="D7724" s="58" t="e">
        <f t="shared" si="607"/>
        <v>#VALUE!</v>
      </c>
      <c r="E7724" s="63" t="e">
        <f t="shared" si="608"/>
        <v>#VALUE!</v>
      </c>
      <c r="F7724" s="55">
        <f t="shared" si="605"/>
        <v>0</v>
      </c>
    </row>
    <row r="7725" spans="2:6" x14ac:dyDescent="0.25">
      <c r="B7725" s="54" t="str">
        <f t="shared" si="606"/>
        <v/>
      </c>
      <c r="C7725" s="58" t="e">
        <f t="shared" si="604"/>
        <v>#VALUE!</v>
      </c>
      <c r="D7725" s="58" t="e">
        <f t="shared" si="607"/>
        <v>#VALUE!</v>
      </c>
      <c r="E7725" s="63" t="e">
        <f t="shared" si="608"/>
        <v>#VALUE!</v>
      </c>
      <c r="F7725" s="55">
        <f t="shared" si="605"/>
        <v>0</v>
      </c>
    </row>
    <row r="7726" spans="2:6" x14ac:dyDescent="0.25">
      <c r="B7726" s="54" t="str">
        <f t="shared" si="606"/>
        <v/>
      </c>
      <c r="C7726" s="58" t="e">
        <f t="shared" si="604"/>
        <v>#VALUE!</v>
      </c>
      <c r="D7726" s="58" t="e">
        <f t="shared" si="607"/>
        <v>#VALUE!</v>
      </c>
      <c r="E7726" s="63" t="e">
        <f t="shared" si="608"/>
        <v>#VALUE!</v>
      </c>
      <c r="F7726" s="55">
        <f t="shared" si="605"/>
        <v>0</v>
      </c>
    </row>
    <row r="7727" spans="2:6" x14ac:dyDescent="0.25">
      <c r="B7727" s="54" t="str">
        <f t="shared" si="606"/>
        <v/>
      </c>
      <c r="C7727" s="58" t="e">
        <f t="shared" si="604"/>
        <v>#VALUE!</v>
      </c>
      <c r="D7727" s="58" t="e">
        <f t="shared" si="607"/>
        <v>#VALUE!</v>
      </c>
      <c r="E7727" s="63" t="e">
        <f t="shared" si="608"/>
        <v>#VALUE!</v>
      </c>
      <c r="F7727" s="55">
        <f t="shared" si="605"/>
        <v>0</v>
      </c>
    </row>
    <row r="7728" spans="2:6" x14ac:dyDescent="0.25">
      <c r="B7728" s="54" t="str">
        <f t="shared" si="606"/>
        <v/>
      </c>
      <c r="C7728" s="58" t="e">
        <f t="shared" si="604"/>
        <v>#VALUE!</v>
      </c>
      <c r="D7728" s="58" t="e">
        <f t="shared" si="607"/>
        <v>#VALUE!</v>
      </c>
      <c r="E7728" s="63" t="e">
        <f t="shared" si="608"/>
        <v>#VALUE!</v>
      </c>
      <c r="F7728" s="55">
        <f t="shared" si="605"/>
        <v>0</v>
      </c>
    </row>
    <row r="7729" spans="2:6" x14ac:dyDescent="0.25">
      <c r="B7729" s="54" t="str">
        <f t="shared" si="606"/>
        <v/>
      </c>
      <c r="C7729" s="58" t="e">
        <f t="shared" si="604"/>
        <v>#VALUE!</v>
      </c>
      <c r="D7729" s="58" t="e">
        <f t="shared" si="607"/>
        <v>#VALUE!</v>
      </c>
      <c r="E7729" s="63" t="e">
        <f t="shared" si="608"/>
        <v>#VALUE!</v>
      </c>
      <c r="F7729" s="55">
        <f t="shared" si="605"/>
        <v>0</v>
      </c>
    </row>
    <row r="7730" spans="2:6" x14ac:dyDescent="0.25">
      <c r="B7730" s="54" t="str">
        <f t="shared" si="606"/>
        <v/>
      </c>
      <c r="C7730" s="58" t="e">
        <f t="shared" si="604"/>
        <v>#VALUE!</v>
      </c>
      <c r="D7730" s="58" t="e">
        <f t="shared" si="607"/>
        <v>#VALUE!</v>
      </c>
      <c r="E7730" s="63" t="e">
        <f t="shared" si="608"/>
        <v>#VALUE!</v>
      </c>
      <c r="F7730" s="55">
        <f t="shared" si="605"/>
        <v>0</v>
      </c>
    </row>
    <row r="7731" spans="2:6" x14ac:dyDescent="0.25">
      <c r="B7731" s="54" t="str">
        <f t="shared" si="606"/>
        <v/>
      </c>
      <c r="C7731" s="58" t="e">
        <f t="shared" si="604"/>
        <v>#VALUE!</v>
      </c>
      <c r="D7731" s="58" t="e">
        <f t="shared" si="607"/>
        <v>#VALUE!</v>
      </c>
      <c r="E7731" s="63" t="e">
        <f t="shared" si="608"/>
        <v>#VALUE!</v>
      </c>
      <c r="F7731" s="55">
        <f t="shared" si="605"/>
        <v>0</v>
      </c>
    </row>
    <row r="7732" spans="2:6" x14ac:dyDescent="0.25">
      <c r="B7732" s="54" t="str">
        <f t="shared" si="606"/>
        <v/>
      </c>
      <c r="C7732" s="58" t="e">
        <f t="shared" si="604"/>
        <v>#VALUE!</v>
      </c>
      <c r="D7732" s="58" t="e">
        <f t="shared" si="607"/>
        <v>#VALUE!</v>
      </c>
      <c r="E7732" s="63" t="e">
        <f t="shared" si="608"/>
        <v>#VALUE!</v>
      </c>
      <c r="F7732" s="55">
        <f t="shared" si="605"/>
        <v>0</v>
      </c>
    </row>
    <row r="7733" spans="2:6" x14ac:dyDescent="0.25">
      <c r="B7733" s="54" t="str">
        <f t="shared" si="606"/>
        <v/>
      </c>
      <c r="C7733" s="58" t="e">
        <f t="shared" si="604"/>
        <v>#VALUE!</v>
      </c>
      <c r="D7733" s="58" t="e">
        <f t="shared" si="607"/>
        <v>#VALUE!</v>
      </c>
      <c r="E7733" s="63" t="e">
        <f t="shared" si="608"/>
        <v>#VALUE!</v>
      </c>
      <c r="F7733" s="55">
        <f t="shared" si="605"/>
        <v>0</v>
      </c>
    </row>
    <row r="7734" spans="2:6" x14ac:dyDescent="0.25">
      <c r="B7734" s="54" t="str">
        <f t="shared" si="606"/>
        <v/>
      </c>
      <c r="C7734" s="58" t="e">
        <f t="shared" si="604"/>
        <v>#VALUE!</v>
      </c>
      <c r="D7734" s="58" t="e">
        <f t="shared" si="607"/>
        <v>#VALUE!</v>
      </c>
      <c r="E7734" s="63" t="e">
        <f t="shared" si="608"/>
        <v>#VALUE!</v>
      </c>
      <c r="F7734" s="55">
        <f t="shared" si="605"/>
        <v>0</v>
      </c>
    </row>
    <row r="7735" spans="2:6" x14ac:dyDescent="0.25">
      <c r="B7735" s="54" t="str">
        <f t="shared" si="606"/>
        <v/>
      </c>
      <c r="C7735" s="58" t="e">
        <f t="shared" si="604"/>
        <v>#VALUE!</v>
      </c>
      <c r="D7735" s="58" t="e">
        <f t="shared" si="607"/>
        <v>#VALUE!</v>
      </c>
      <c r="E7735" s="63" t="e">
        <f t="shared" si="608"/>
        <v>#VALUE!</v>
      </c>
      <c r="F7735" s="55">
        <f t="shared" si="605"/>
        <v>0</v>
      </c>
    </row>
    <row r="7736" spans="2:6" x14ac:dyDescent="0.25">
      <c r="B7736" s="54" t="str">
        <f t="shared" si="606"/>
        <v/>
      </c>
      <c r="C7736" s="58" t="e">
        <f t="shared" si="604"/>
        <v>#VALUE!</v>
      </c>
      <c r="D7736" s="58" t="e">
        <f t="shared" si="607"/>
        <v>#VALUE!</v>
      </c>
      <c r="E7736" s="63" t="e">
        <f t="shared" si="608"/>
        <v>#VALUE!</v>
      </c>
      <c r="F7736" s="55">
        <f t="shared" si="605"/>
        <v>0</v>
      </c>
    </row>
    <row r="7737" spans="2:6" x14ac:dyDescent="0.25">
      <c r="B7737" s="54" t="str">
        <f t="shared" si="606"/>
        <v/>
      </c>
      <c r="C7737" s="58" t="e">
        <f t="shared" si="604"/>
        <v>#VALUE!</v>
      </c>
      <c r="D7737" s="58" t="e">
        <f t="shared" si="607"/>
        <v>#VALUE!</v>
      </c>
      <c r="E7737" s="63" t="e">
        <f t="shared" si="608"/>
        <v>#VALUE!</v>
      </c>
      <c r="F7737" s="55">
        <f t="shared" si="605"/>
        <v>0</v>
      </c>
    </row>
    <row r="7738" spans="2:6" x14ac:dyDescent="0.25">
      <c r="B7738" s="54" t="str">
        <f t="shared" si="606"/>
        <v/>
      </c>
      <c r="C7738" s="58" t="e">
        <f t="shared" si="604"/>
        <v>#VALUE!</v>
      </c>
      <c r="D7738" s="58" t="e">
        <f t="shared" si="607"/>
        <v>#VALUE!</v>
      </c>
      <c r="E7738" s="63" t="e">
        <f t="shared" si="608"/>
        <v>#VALUE!</v>
      </c>
      <c r="F7738" s="55">
        <f t="shared" si="605"/>
        <v>0</v>
      </c>
    </row>
    <row r="7739" spans="2:6" x14ac:dyDescent="0.25">
      <c r="B7739" s="54" t="str">
        <f t="shared" si="606"/>
        <v/>
      </c>
      <c r="C7739" s="58" t="e">
        <f t="shared" si="604"/>
        <v>#VALUE!</v>
      </c>
      <c r="D7739" s="58" t="e">
        <f t="shared" si="607"/>
        <v>#VALUE!</v>
      </c>
      <c r="E7739" s="63" t="e">
        <f t="shared" si="608"/>
        <v>#VALUE!</v>
      </c>
      <c r="F7739" s="55">
        <f t="shared" si="605"/>
        <v>0</v>
      </c>
    </row>
    <row r="7740" spans="2:6" x14ac:dyDescent="0.25">
      <c r="B7740" s="54" t="str">
        <f t="shared" si="606"/>
        <v/>
      </c>
      <c r="C7740" s="58" t="e">
        <f t="shared" si="604"/>
        <v>#VALUE!</v>
      </c>
      <c r="D7740" s="58" t="e">
        <f t="shared" si="607"/>
        <v>#VALUE!</v>
      </c>
      <c r="E7740" s="63" t="e">
        <f t="shared" si="608"/>
        <v>#VALUE!</v>
      </c>
      <c r="F7740" s="55">
        <f t="shared" si="605"/>
        <v>0</v>
      </c>
    </row>
    <row r="7741" spans="2:6" x14ac:dyDescent="0.25">
      <c r="B7741" s="54" t="str">
        <f t="shared" si="606"/>
        <v/>
      </c>
      <c r="C7741" s="58" t="e">
        <f t="shared" si="604"/>
        <v>#VALUE!</v>
      </c>
      <c r="D7741" s="58" t="e">
        <f t="shared" si="607"/>
        <v>#VALUE!</v>
      </c>
      <c r="E7741" s="63" t="e">
        <f t="shared" si="608"/>
        <v>#VALUE!</v>
      </c>
      <c r="F7741" s="55">
        <f t="shared" si="605"/>
        <v>0</v>
      </c>
    </row>
    <row r="7742" spans="2:6" x14ac:dyDescent="0.25">
      <c r="B7742" s="54" t="str">
        <f t="shared" si="606"/>
        <v/>
      </c>
      <c r="C7742" s="58" t="e">
        <f t="shared" si="604"/>
        <v>#VALUE!</v>
      </c>
      <c r="D7742" s="58" t="e">
        <f t="shared" si="607"/>
        <v>#VALUE!</v>
      </c>
      <c r="E7742" s="63" t="e">
        <f t="shared" si="608"/>
        <v>#VALUE!</v>
      </c>
      <c r="F7742" s="55">
        <f t="shared" si="605"/>
        <v>0</v>
      </c>
    </row>
    <row r="7743" spans="2:6" x14ac:dyDescent="0.25">
      <c r="B7743" s="54" t="str">
        <f t="shared" si="606"/>
        <v/>
      </c>
      <c r="C7743" s="58" t="e">
        <f t="shared" si="604"/>
        <v>#VALUE!</v>
      </c>
      <c r="D7743" s="58" t="e">
        <f t="shared" si="607"/>
        <v>#VALUE!</v>
      </c>
      <c r="E7743" s="63" t="e">
        <f t="shared" si="608"/>
        <v>#VALUE!</v>
      </c>
      <c r="F7743" s="55">
        <f t="shared" si="605"/>
        <v>0</v>
      </c>
    </row>
    <row r="7744" spans="2:6" x14ac:dyDescent="0.25">
      <c r="B7744" s="54" t="str">
        <f t="shared" si="606"/>
        <v/>
      </c>
      <c r="C7744" s="58" t="e">
        <f t="shared" si="604"/>
        <v>#VALUE!</v>
      </c>
      <c r="D7744" s="58" t="e">
        <f t="shared" si="607"/>
        <v>#VALUE!</v>
      </c>
      <c r="E7744" s="63" t="e">
        <f t="shared" si="608"/>
        <v>#VALUE!</v>
      </c>
      <c r="F7744" s="55">
        <f t="shared" si="605"/>
        <v>0</v>
      </c>
    </row>
    <row r="7745" spans="2:6" x14ac:dyDescent="0.25">
      <c r="B7745" s="54" t="str">
        <f t="shared" si="606"/>
        <v/>
      </c>
      <c r="C7745" s="58" t="e">
        <f t="shared" si="604"/>
        <v>#VALUE!</v>
      </c>
      <c r="D7745" s="58" t="e">
        <f t="shared" si="607"/>
        <v>#VALUE!</v>
      </c>
      <c r="E7745" s="63" t="e">
        <f t="shared" si="608"/>
        <v>#VALUE!</v>
      </c>
      <c r="F7745" s="55">
        <f t="shared" si="605"/>
        <v>0</v>
      </c>
    </row>
    <row r="7746" spans="2:6" x14ac:dyDescent="0.25">
      <c r="B7746" s="54" t="str">
        <f t="shared" si="606"/>
        <v/>
      </c>
      <c r="C7746" s="58" t="e">
        <f t="shared" si="604"/>
        <v>#VALUE!</v>
      </c>
      <c r="D7746" s="58" t="e">
        <f t="shared" si="607"/>
        <v>#VALUE!</v>
      </c>
      <c r="E7746" s="63" t="e">
        <f t="shared" si="608"/>
        <v>#VALUE!</v>
      </c>
      <c r="F7746" s="55">
        <f t="shared" si="605"/>
        <v>0</v>
      </c>
    </row>
    <row r="7747" spans="2:6" x14ac:dyDescent="0.25">
      <c r="B7747" s="54" t="str">
        <f t="shared" si="606"/>
        <v/>
      </c>
      <c r="C7747" s="58" t="e">
        <f t="shared" si="604"/>
        <v>#VALUE!</v>
      </c>
      <c r="D7747" s="58" t="e">
        <f t="shared" si="607"/>
        <v>#VALUE!</v>
      </c>
      <c r="E7747" s="63" t="e">
        <f t="shared" si="608"/>
        <v>#VALUE!</v>
      </c>
      <c r="F7747" s="55">
        <f t="shared" si="605"/>
        <v>0</v>
      </c>
    </row>
    <row r="7748" spans="2:6" x14ac:dyDescent="0.25">
      <c r="B7748" s="54" t="str">
        <f t="shared" si="606"/>
        <v/>
      </c>
      <c r="C7748" s="58" t="e">
        <f t="shared" si="604"/>
        <v>#VALUE!</v>
      </c>
      <c r="D7748" s="58" t="e">
        <f t="shared" si="607"/>
        <v>#VALUE!</v>
      </c>
      <c r="E7748" s="63" t="e">
        <f t="shared" si="608"/>
        <v>#VALUE!</v>
      </c>
      <c r="F7748" s="55">
        <f t="shared" si="605"/>
        <v>0</v>
      </c>
    </row>
    <row r="7749" spans="2:6" x14ac:dyDescent="0.25">
      <c r="B7749" s="54" t="str">
        <f t="shared" si="606"/>
        <v/>
      </c>
      <c r="C7749" s="58" t="e">
        <f t="shared" si="604"/>
        <v>#VALUE!</v>
      </c>
      <c r="D7749" s="58" t="e">
        <f t="shared" si="607"/>
        <v>#VALUE!</v>
      </c>
      <c r="E7749" s="63" t="e">
        <f t="shared" si="608"/>
        <v>#VALUE!</v>
      </c>
      <c r="F7749" s="55">
        <f t="shared" si="605"/>
        <v>0</v>
      </c>
    </row>
    <row r="7750" spans="2:6" x14ac:dyDescent="0.25">
      <c r="B7750" s="54" t="str">
        <f t="shared" si="606"/>
        <v/>
      </c>
      <c r="C7750" s="58" t="e">
        <f t="shared" si="604"/>
        <v>#VALUE!</v>
      </c>
      <c r="D7750" s="58" t="e">
        <f t="shared" si="607"/>
        <v>#VALUE!</v>
      </c>
      <c r="E7750" s="63" t="e">
        <f t="shared" si="608"/>
        <v>#VALUE!</v>
      </c>
      <c r="F7750" s="55">
        <f t="shared" si="605"/>
        <v>0</v>
      </c>
    </row>
    <row r="7751" spans="2:6" x14ac:dyDescent="0.25">
      <c r="B7751" s="54" t="str">
        <f t="shared" si="606"/>
        <v/>
      </c>
      <c r="C7751" s="58" t="e">
        <f t="shared" si="604"/>
        <v>#VALUE!</v>
      </c>
      <c r="D7751" s="58" t="e">
        <f t="shared" si="607"/>
        <v>#VALUE!</v>
      </c>
      <c r="E7751" s="63" t="e">
        <f t="shared" si="608"/>
        <v>#VALUE!</v>
      </c>
      <c r="F7751" s="55">
        <f t="shared" si="605"/>
        <v>0</v>
      </c>
    </row>
    <row r="7752" spans="2:6" x14ac:dyDescent="0.25">
      <c r="B7752" s="54" t="str">
        <f t="shared" si="606"/>
        <v/>
      </c>
      <c r="C7752" s="58" t="e">
        <f t="shared" si="604"/>
        <v>#VALUE!</v>
      </c>
      <c r="D7752" s="58" t="e">
        <f t="shared" si="607"/>
        <v>#VALUE!</v>
      </c>
      <c r="E7752" s="63" t="e">
        <f t="shared" si="608"/>
        <v>#VALUE!</v>
      </c>
      <c r="F7752" s="55">
        <f t="shared" si="605"/>
        <v>0</v>
      </c>
    </row>
    <row r="7753" spans="2:6" x14ac:dyDescent="0.25">
      <c r="B7753" s="54" t="str">
        <f t="shared" si="606"/>
        <v/>
      </c>
      <c r="C7753" s="58" t="e">
        <f t="shared" si="604"/>
        <v>#VALUE!</v>
      </c>
      <c r="D7753" s="58" t="e">
        <f t="shared" si="607"/>
        <v>#VALUE!</v>
      </c>
      <c r="E7753" s="63" t="e">
        <f t="shared" si="608"/>
        <v>#VALUE!</v>
      </c>
      <c r="F7753" s="55">
        <f t="shared" si="605"/>
        <v>0</v>
      </c>
    </row>
    <row r="7754" spans="2:6" x14ac:dyDescent="0.25">
      <c r="B7754" s="54" t="str">
        <f t="shared" si="606"/>
        <v/>
      </c>
      <c r="C7754" s="58" t="e">
        <f t="shared" si="604"/>
        <v>#VALUE!</v>
      </c>
      <c r="D7754" s="58" t="e">
        <f t="shared" si="607"/>
        <v>#VALUE!</v>
      </c>
      <c r="E7754" s="63" t="e">
        <f t="shared" si="608"/>
        <v>#VALUE!</v>
      </c>
      <c r="F7754" s="55">
        <f t="shared" si="605"/>
        <v>0</v>
      </c>
    </row>
    <row r="7755" spans="2:6" x14ac:dyDescent="0.25">
      <c r="B7755" s="54" t="str">
        <f t="shared" si="606"/>
        <v/>
      </c>
      <c r="C7755" s="58" t="e">
        <f t="shared" si="604"/>
        <v>#VALUE!</v>
      </c>
      <c r="D7755" s="58" t="e">
        <f t="shared" si="607"/>
        <v>#VALUE!</v>
      </c>
      <c r="E7755" s="63" t="e">
        <f t="shared" si="608"/>
        <v>#VALUE!</v>
      </c>
      <c r="F7755" s="55">
        <f t="shared" si="605"/>
        <v>0</v>
      </c>
    </row>
    <row r="7756" spans="2:6" x14ac:dyDescent="0.25">
      <c r="B7756" s="54" t="str">
        <f t="shared" si="606"/>
        <v/>
      </c>
      <c r="C7756" s="58" t="e">
        <f t="shared" si="604"/>
        <v>#VALUE!</v>
      </c>
      <c r="D7756" s="58" t="e">
        <f t="shared" si="607"/>
        <v>#VALUE!</v>
      </c>
      <c r="E7756" s="63" t="e">
        <f t="shared" si="608"/>
        <v>#VALUE!</v>
      </c>
      <c r="F7756" s="55">
        <f t="shared" si="605"/>
        <v>0</v>
      </c>
    </row>
    <row r="7757" spans="2:6" x14ac:dyDescent="0.25">
      <c r="B7757" s="54" t="str">
        <f t="shared" si="606"/>
        <v/>
      </c>
      <c r="C7757" s="58" t="e">
        <f t="shared" si="604"/>
        <v>#VALUE!</v>
      </c>
      <c r="D7757" s="58" t="e">
        <f t="shared" si="607"/>
        <v>#VALUE!</v>
      </c>
      <c r="E7757" s="63" t="e">
        <f t="shared" si="608"/>
        <v>#VALUE!</v>
      </c>
      <c r="F7757" s="55">
        <f t="shared" si="605"/>
        <v>0</v>
      </c>
    </row>
    <row r="7758" spans="2:6" x14ac:dyDescent="0.25">
      <c r="B7758" s="54" t="str">
        <f t="shared" si="606"/>
        <v/>
      </c>
      <c r="C7758" s="58" t="e">
        <f t="shared" si="604"/>
        <v>#VALUE!</v>
      </c>
      <c r="D7758" s="58" t="e">
        <f t="shared" si="607"/>
        <v>#VALUE!</v>
      </c>
      <c r="E7758" s="63" t="e">
        <f t="shared" si="608"/>
        <v>#VALUE!</v>
      </c>
      <c r="F7758" s="55">
        <f t="shared" si="605"/>
        <v>0</v>
      </c>
    </row>
    <row r="7759" spans="2:6" x14ac:dyDescent="0.25">
      <c r="B7759" s="54" t="str">
        <f t="shared" si="606"/>
        <v/>
      </c>
      <c r="C7759" s="58" t="e">
        <f t="shared" ref="C7759:C7822" si="609">YEAR(B7759)*12+MONTH(B7759)+1-$C$9</f>
        <v>#VALUE!</v>
      </c>
      <c r="D7759" s="58" t="e">
        <f t="shared" si="607"/>
        <v>#VALUE!</v>
      </c>
      <c r="E7759" s="63" t="e">
        <f t="shared" si="608"/>
        <v>#VALUE!</v>
      </c>
      <c r="F7759" s="55">
        <f t="shared" ref="F7759:F7822" si="610">IFERROR(
(F7758+E7759)*(1+$E$6),
0)</f>
        <v>0</v>
      </c>
    </row>
    <row r="7760" spans="2:6" x14ac:dyDescent="0.25">
      <c r="B7760" s="54" t="str">
        <f t="shared" ref="B7760:B7823" si="611">IF(B7759&lt;EDATE($B$15-1,$C$7*12),B7759+1,"")</f>
        <v/>
      </c>
      <c r="C7760" s="58" t="e">
        <f t="shared" si="609"/>
        <v>#VALUE!</v>
      </c>
      <c r="D7760" s="58" t="e">
        <f t="shared" ref="D7760:D7823" si="612">WEEKDAY(B7760,2)</f>
        <v>#VALUE!</v>
      </c>
      <c r="E7760" s="63" t="e">
        <f t="shared" ref="E7760:E7823" si="613">IF(AND(DAY(B7760)=1,
OR(dane_wplaty_co_ile_mc=1,MOD(C7760,dane_wplaty_co_ile_mc)=1)),dane_wplaty_skladka,0)</f>
        <v>#VALUE!</v>
      </c>
      <c r="F7760" s="55">
        <f t="shared" si="610"/>
        <v>0</v>
      </c>
    </row>
    <row r="7761" spans="2:6" x14ac:dyDescent="0.25">
      <c r="B7761" s="54" t="str">
        <f t="shared" si="611"/>
        <v/>
      </c>
      <c r="C7761" s="58" t="e">
        <f t="shared" si="609"/>
        <v>#VALUE!</v>
      </c>
      <c r="D7761" s="58" t="e">
        <f t="shared" si="612"/>
        <v>#VALUE!</v>
      </c>
      <c r="E7761" s="63" t="e">
        <f t="shared" si="613"/>
        <v>#VALUE!</v>
      </c>
      <c r="F7761" s="55">
        <f t="shared" si="610"/>
        <v>0</v>
      </c>
    </row>
    <row r="7762" spans="2:6" x14ac:dyDescent="0.25">
      <c r="B7762" s="54" t="str">
        <f t="shared" si="611"/>
        <v/>
      </c>
      <c r="C7762" s="58" t="e">
        <f t="shared" si="609"/>
        <v>#VALUE!</v>
      </c>
      <c r="D7762" s="58" t="e">
        <f t="shared" si="612"/>
        <v>#VALUE!</v>
      </c>
      <c r="E7762" s="63" t="e">
        <f t="shared" si="613"/>
        <v>#VALUE!</v>
      </c>
      <c r="F7762" s="55">
        <f t="shared" si="610"/>
        <v>0</v>
      </c>
    </row>
    <row r="7763" spans="2:6" x14ac:dyDescent="0.25">
      <c r="B7763" s="54" t="str">
        <f t="shared" si="611"/>
        <v/>
      </c>
      <c r="C7763" s="58" t="e">
        <f t="shared" si="609"/>
        <v>#VALUE!</v>
      </c>
      <c r="D7763" s="58" t="e">
        <f t="shared" si="612"/>
        <v>#VALUE!</v>
      </c>
      <c r="E7763" s="63" t="e">
        <f t="shared" si="613"/>
        <v>#VALUE!</v>
      </c>
      <c r="F7763" s="55">
        <f t="shared" si="610"/>
        <v>0</v>
      </c>
    </row>
    <row r="7764" spans="2:6" x14ac:dyDescent="0.25">
      <c r="B7764" s="54" t="str">
        <f t="shared" si="611"/>
        <v/>
      </c>
      <c r="C7764" s="58" t="e">
        <f t="shared" si="609"/>
        <v>#VALUE!</v>
      </c>
      <c r="D7764" s="58" t="e">
        <f t="shared" si="612"/>
        <v>#VALUE!</v>
      </c>
      <c r="E7764" s="63" t="e">
        <f t="shared" si="613"/>
        <v>#VALUE!</v>
      </c>
      <c r="F7764" s="55">
        <f t="shared" si="610"/>
        <v>0</v>
      </c>
    </row>
    <row r="7765" spans="2:6" x14ac:dyDescent="0.25">
      <c r="B7765" s="54" t="str">
        <f t="shared" si="611"/>
        <v/>
      </c>
      <c r="C7765" s="58" t="e">
        <f t="shared" si="609"/>
        <v>#VALUE!</v>
      </c>
      <c r="D7765" s="58" t="e">
        <f t="shared" si="612"/>
        <v>#VALUE!</v>
      </c>
      <c r="E7765" s="63" t="e">
        <f t="shared" si="613"/>
        <v>#VALUE!</v>
      </c>
      <c r="F7765" s="55">
        <f t="shared" si="610"/>
        <v>0</v>
      </c>
    </row>
    <row r="7766" spans="2:6" x14ac:dyDescent="0.25">
      <c r="B7766" s="54" t="str">
        <f t="shared" si="611"/>
        <v/>
      </c>
      <c r="C7766" s="58" t="e">
        <f t="shared" si="609"/>
        <v>#VALUE!</v>
      </c>
      <c r="D7766" s="58" t="e">
        <f t="shared" si="612"/>
        <v>#VALUE!</v>
      </c>
      <c r="E7766" s="63" t="e">
        <f t="shared" si="613"/>
        <v>#VALUE!</v>
      </c>
      <c r="F7766" s="55">
        <f t="shared" si="610"/>
        <v>0</v>
      </c>
    </row>
    <row r="7767" spans="2:6" x14ac:dyDescent="0.25">
      <c r="B7767" s="54" t="str">
        <f t="shared" si="611"/>
        <v/>
      </c>
      <c r="C7767" s="58" t="e">
        <f t="shared" si="609"/>
        <v>#VALUE!</v>
      </c>
      <c r="D7767" s="58" t="e">
        <f t="shared" si="612"/>
        <v>#VALUE!</v>
      </c>
      <c r="E7767" s="63" t="e">
        <f t="shared" si="613"/>
        <v>#VALUE!</v>
      </c>
      <c r="F7767" s="55">
        <f t="shared" si="610"/>
        <v>0</v>
      </c>
    </row>
    <row r="7768" spans="2:6" x14ac:dyDescent="0.25">
      <c r="B7768" s="54" t="str">
        <f t="shared" si="611"/>
        <v/>
      </c>
      <c r="C7768" s="58" t="e">
        <f t="shared" si="609"/>
        <v>#VALUE!</v>
      </c>
      <c r="D7768" s="58" t="e">
        <f t="shared" si="612"/>
        <v>#VALUE!</v>
      </c>
      <c r="E7768" s="63" t="e">
        <f t="shared" si="613"/>
        <v>#VALUE!</v>
      </c>
      <c r="F7768" s="55">
        <f t="shared" si="610"/>
        <v>0</v>
      </c>
    </row>
    <row r="7769" spans="2:6" x14ac:dyDescent="0.25">
      <c r="B7769" s="54" t="str">
        <f t="shared" si="611"/>
        <v/>
      </c>
      <c r="C7769" s="58" t="e">
        <f t="shared" si="609"/>
        <v>#VALUE!</v>
      </c>
      <c r="D7769" s="58" t="e">
        <f t="shared" si="612"/>
        <v>#VALUE!</v>
      </c>
      <c r="E7769" s="63" t="e">
        <f t="shared" si="613"/>
        <v>#VALUE!</v>
      </c>
      <c r="F7769" s="55">
        <f t="shared" si="610"/>
        <v>0</v>
      </c>
    </row>
    <row r="7770" spans="2:6" x14ac:dyDescent="0.25">
      <c r="B7770" s="54" t="str">
        <f t="shared" si="611"/>
        <v/>
      </c>
      <c r="C7770" s="58" t="e">
        <f t="shared" si="609"/>
        <v>#VALUE!</v>
      </c>
      <c r="D7770" s="58" t="e">
        <f t="shared" si="612"/>
        <v>#VALUE!</v>
      </c>
      <c r="E7770" s="63" t="e">
        <f t="shared" si="613"/>
        <v>#VALUE!</v>
      </c>
      <c r="F7770" s="55">
        <f t="shared" si="610"/>
        <v>0</v>
      </c>
    </row>
    <row r="7771" spans="2:6" x14ac:dyDescent="0.25">
      <c r="B7771" s="54" t="str">
        <f t="shared" si="611"/>
        <v/>
      </c>
      <c r="C7771" s="58" t="e">
        <f t="shared" si="609"/>
        <v>#VALUE!</v>
      </c>
      <c r="D7771" s="58" t="e">
        <f t="shared" si="612"/>
        <v>#VALUE!</v>
      </c>
      <c r="E7771" s="63" t="e">
        <f t="shared" si="613"/>
        <v>#VALUE!</v>
      </c>
      <c r="F7771" s="55">
        <f t="shared" si="610"/>
        <v>0</v>
      </c>
    </row>
    <row r="7772" spans="2:6" x14ac:dyDescent="0.25">
      <c r="B7772" s="54" t="str">
        <f t="shared" si="611"/>
        <v/>
      </c>
      <c r="C7772" s="58" t="e">
        <f t="shared" si="609"/>
        <v>#VALUE!</v>
      </c>
      <c r="D7772" s="58" t="e">
        <f t="shared" si="612"/>
        <v>#VALUE!</v>
      </c>
      <c r="E7772" s="63" t="e">
        <f t="shared" si="613"/>
        <v>#VALUE!</v>
      </c>
      <c r="F7772" s="55">
        <f t="shared" si="610"/>
        <v>0</v>
      </c>
    </row>
    <row r="7773" spans="2:6" x14ac:dyDescent="0.25">
      <c r="B7773" s="54" t="str">
        <f t="shared" si="611"/>
        <v/>
      </c>
      <c r="C7773" s="58" t="e">
        <f t="shared" si="609"/>
        <v>#VALUE!</v>
      </c>
      <c r="D7773" s="58" t="e">
        <f t="shared" si="612"/>
        <v>#VALUE!</v>
      </c>
      <c r="E7773" s="63" t="e">
        <f t="shared" si="613"/>
        <v>#VALUE!</v>
      </c>
      <c r="F7773" s="55">
        <f t="shared" si="610"/>
        <v>0</v>
      </c>
    </row>
    <row r="7774" spans="2:6" x14ac:dyDescent="0.25">
      <c r="B7774" s="54" t="str">
        <f t="shared" si="611"/>
        <v/>
      </c>
      <c r="C7774" s="58" t="e">
        <f t="shared" si="609"/>
        <v>#VALUE!</v>
      </c>
      <c r="D7774" s="58" t="e">
        <f t="shared" si="612"/>
        <v>#VALUE!</v>
      </c>
      <c r="E7774" s="63" t="e">
        <f t="shared" si="613"/>
        <v>#VALUE!</v>
      </c>
      <c r="F7774" s="55">
        <f t="shared" si="610"/>
        <v>0</v>
      </c>
    </row>
    <row r="7775" spans="2:6" x14ac:dyDescent="0.25">
      <c r="B7775" s="54" t="str">
        <f t="shared" si="611"/>
        <v/>
      </c>
      <c r="C7775" s="58" t="e">
        <f t="shared" si="609"/>
        <v>#VALUE!</v>
      </c>
      <c r="D7775" s="58" t="e">
        <f t="shared" si="612"/>
        <v>#VALUE!</v>
      </c>
      <c r="E7775" s="63" t="e">
        <f t="shared" si="613"/>
        <v>#VALUE!</v>
      </c>
      <c r="F7775" s="55">
        <f t="shared" si="610"/>
        <v>0</v>
      </c>
    </row>
    <row r="7776" spans="2:6" x14ac:dyDescent="0.25">
      <c r="B7776" s="54" t="str">
        <f t="shared" si="611"/>
        <v/>
      </c>
      <c r="C7776" s="58" t="e">
        <f t="shared" si="609"/>
        <v>#VALUE!</v>
      </c>
      <c r="D7776" s="58" t="e">
        <f t="shared" si="612"/>
        <v>#VALUE!</v>
      </c>
      <c r="E7776" s="63" t="e">
        <f t="shared" si="613"/>
        <v>#VALUE!</v>
      </c>
      <c r="F7776" s="55">
        <f t="shared" si="610"/>
        <v>0</v>
      </c>
    </row>
    <row r="7777" spans="2:6" x14ac:dyDescent="0.25">
      <c r="B7777" s="54" t="str">
        <f t="shared" si="611"/>
        <v/>
      </c>
      <c r="C7777" s="58" t="e">
        <f t="shared" si="609"/>
        <v>#VALUE!</v>
      </c>
      <c r="D7777" s="58" t="e">
        <f t="shared" si="612"/>
        <v>#VALUE!</v>
      </c>
      <c r="E7777" s="63" t="e">
        <f t="shared" si="613"/>
        <v>#VALUE!</v>
      </c>
      <c r="F7777" s="55">
        <f t="shared" si="610"/>
        <v>0</v>
      </c>
    </row>
    <row r="7778" spans="2:6" x14ac:dyDescent="0.25">
      <c r="B7778" s="54" t="str">
        <f t="shared" si="611"/>
        <v/>
      </c>
      <c r="C7778" s="58" t="e">
        <f t="shared" si="609"/>
        <v>#VALUE!</v>
      </c>
      <c r="D7778" s="58" t="e">
        <f t="shared" si="612"/>
        <v>#VALUE!</v>
      </c>
      <c r="E7778" s="63" t="e">
        <f t="shared" si="613"/>
        <v>#VALUE!</v>
      </c>
      <c r="F7778" s="55">
        <f t="shared" si="610"/>
        <v>0</v>
      </c>
    </row>
    <row r="7779" spans="2:6" x14ac:dyDescent="0.25">
      <c r="B7779" s="54" t="str">
        <f t="shared" si="611"/>
        <v/>
      </c>
      <c r="C7779" s="58" t="e">
        <f t="shared" si="609"/>
        <v>#VALUE!</v>
      </c>
      <c r="D7779" s="58" t="e">
        <f t="shared" si="612"/>
        <v>#VALUE!</v>
      </c>
      <c r="E7779" s="63" t="e">
        <f t="shared" si="613"/>
        <v>#VALUE!</v>
      </c>
      <c r="F7779" s="55">
        <f t="shared" si="610"/>
        <v>0</v>
      </c>
    </row>
    <row r="7780" spans="2:6" x14ac:dyDescent="0.25">
      <c r="B7780" s="54" t="str">
        <f t="shared" si="611"/>
        <v/>
      </c>
      <c r="C7780" s="58" t="e">
        <f t="shared" si="609"/>
        <v>#VALUE!</v>
      </c>
      <c r="D7780" s="58" t="e">
        <f t="shared" si="612"/>
        <v>#VALUE!</v>
      </c>
      <c r="E7780" s="63" t="e">
        <f t="shared" si="613"/>
        <v>#VALUE!</v>
      </c>
      <c r="F7780" s="55">
        <f t="shared" si="610"/>
        <v>0</v>
      </c>
    </row>
    <row r="7781" spans="2:6" x14ac:dyDescent="0.25">
      <c r="B7781" s="54" t="str">
        <f t="shared" si="611"/>
        <v/>
      </c>
      <c r="C7781" s="58" t="e">
        <f t="shared" si="609"/>
        <v>#VALUE!</v>
      </c>
      <c r="D7781" s="58" t="e">
        <f t="shared" si="612"/>
        <v>#VALUE!</v>
      </c>
      <c r="E7781" s="63" t="e">
        <f t="shared" si="613"/>
        <v>#VALUE!</v>
      </c>
      <c r="F7781" s="55">
        <f t="shared" si="610"/>
        <v>0</v>
      </c>
    </row>
    <row r="7782" spans="2:6" x14ac:dyDescent="0.25">
      <c r="B7782" s="54" t="str">
        <f t="shared" si="611"/>
        <v/>
      </c>
      <c r="C7782" s="58" t="e">
        <f t="shared" si="609"/>
        <v>#VALUE!</v>
      </c>
      <c r="D7782" s="58" t="e">
        <f t="shared" si="612"/>
        <v>#VALUE!</v>
      </c>
      <c r="E7782" s="63" t="e">
        <f t="shared" si="613"/>
        <v>#VALUE!</v>
      </c>
      <c r="F7782" s="55">
        <f t="shared" si="610"/>
        <v>0</v>
      </c>
    </row>
    <row r="7783" spans="2:6" x14ac:dyDescent="0.25">
      <c r="B7783" s="54" t="str">
        <f t="shared" si="611"/>
        <v/>
      </c>
      <c r="C7783" s="58" t="e">
        <f t="shared" si="609"/>
        <v>#VALUE!</v>
      </c>
      <c r="D7783" s="58" t="e">
        <f t="shared" si="612"/>
        <v>#VALUE!</v>
      </c>
      <c r="E7783" s="63" t="e">
        <f t="shared" si="613"/>
        <v>#VALUE!</v>
      </c>
      <c r="F7783" s="55">
        <f t="shared" si="610"/>
        <v>0</v>
      </c>
    </row>
    <row r="7784" spans="2:6" x14ac:dyDescent="0.25">
      <c r="B7784" s="54" t="str">
        <f t="shared" si="611"/>
        <v/>
      </c>
      <c r="C7784" s="58" t="e">
        <f t="shared" si="609"/>
        <v>#VALUE!</v>
      </c>
      <c r="D7784" s="58" t="e">
        <f t="shared" si="612"/>
        <v>#VALUE!</v>
      </c>
      <c r="E7784" s="63" t="e">
        <f t="shared" si="613"/>
        <v>#VALUE!</v>
      </c>
      <c r="F7784" s="55">
        <f t="shared" si="610"/>
        <v>0</v>
      </c>
    </row>
    <row r="7785" spans="2:6" x14ac:dyDescent="0.25">
      <c r="B7785" s="54" t="str">
        <f t="shared" si="611"/>
        <v/>
      </c>
      <c r="C7785" s="58" t="e">
        <f t="shared" si="609"/>
        <v>#VALUE!</v>
      </c>
      <c r="D7785" s="58" t="e">
        <f t="shared" si="612"/>
        <v>#VALUE!</v>
      </c>
      <c r="E7785" s="63" t="e">
        <f t="shared" si="613"/>
        <v>#VALUE!</v>
      </c>
      <c r="F7785" s="55">
        <f t="shared" si="610"/>
        <v>0</v>
      </c>
    </row>
    <row r="7786" spans="2:6" x14ac:dyDescent="0.25">
      <c r="B7786" s="54" t="str">
        <f t="shared" si="611"/>
        <v/>
      </c>
      <c r="C7786" s="58" t="e">
        <f t="shared" si="609"/>
        <v>#VALUE!</v>
      </c>
      <c r="D7786" s="58" t="e">
        <f t="shared" si="612"/>
        <v>#VALUE!</v>
      </c>
      <c r="E7786" s="63" t="e">
        <f t="shared" si="613"/>
        <v>#VALUE!</v>
      </c>
      <c r="F7786" s="55">
        <f t="shared" si="610"/>
        <v>0</v>
      </c>
    </row>
    <row r="7787" spans="2:6" x14ac:dyDescent="0.25">
      <c r="B7787" s="54" t="str">
        <f t="shared" si="611"/>
        <v/>
      </c>
      <c r="C7787" s="58" t="e">
        <f t="shared" si="609"/>
        <v>#VALUE!</v>
      </c>
      <c r="D7787" s="58" t="e">
        <f t="shared" si="612"/>
        <v>#VALUE!</v>
      </c>
      <c r="E7787" s="63" t="e">
        <f t="shared" si="613"/>
        <v>#VALUE!</v>
      </c>
      <c r="F7787" s="55">
        <f t="shared" si="610"/>
        <v>0</v>
      </c>
    </row>
    <row r="7788" spans="2:6" x14ac:dyDescent="0.25">
      <c r="B7788" s="54" t="str">
        <f t="shared" si="611"/>
        <v/>
      </c>
      <c r="C7788" s="58" t="e">
        <f t="shared" si="609"/>
        <v>#VALUE!</v>
      </c>
      <c r="D7788" s="58" t="e">
        <f t="shared" si="612"/>
        <v>#VALUE!</v>
      </c>
      <c r="E7788" s="63" t="e">
        <f t="shared" si="613"/>
        <v>#VALUE!</v>
      </c>
      <c r="F7788" s="55">
        <f t="shared" si="610"/>
        <v>0</v>
      </c>
    </row>
    <row r="7789" spans="2:6" x14ac:dyDescent="0.25">
      <c r="B7789" s="54" t="str">
        <f t="shared" si="611"/>
        <v/>
      </c>
      <c r="C7789" s="58" t="e">
        <f t="shared" si="609"/>
        <v>#VALUE!</v>
      </c>
      <c r="D7789" s="58" t="e">
        <f t="shared" si="612"/>
        <v>#VALUE!</v>
      </c>
      <c r="E7789" s="63" t="e">
        <f t="shared" si="613"/>
        <v>#VALUE!</v>
      </c>
      <c r="F7789" s="55">
        <f t="shared" si="610"/>
        <v>0</v>
      </c>
    </row>
    <row r="7790" spans="2:6" x14ac:dyDescent="0.25">
      <c r="B7790" s="54" t="str">
        <f t="shared" si="611"/>
        <v/>
      </c>
      <c r="C7790" s="58" t="e">
        <f t="shared" si="609"/>
        <v>#VALUE!</v>
      </c>
      <c r="D7790" s="58" t="e">
        <f t="shared" si="612"/>
        <v>#VALUE!</v>
      </c>
      <c r="E7790" s="63" t="e">
        <f t="shared" si="613"/>
        <v>#VALUE!</v>
      </c>
      <c r="F7790" s="55">
        <f t="shared" si="610"/>
        <v>0</v>
      </c>
    </row>
    <row r="7791" spans="2:6" x14ac:dyDescent="0.25">
      <c r="B7791" s="54" t="str">
        <f t="shared" si="611"/>
        <v/>
      </c>
      <c r="C7791" s="58" t="e">
        <f t="shared" si="609"/>
        <v>#VALUE!</v>
      </c>
      <c r="D7791" s="58" t="e">
        <f t="shared" si="612"/>
        <v>#VALUE!</v>
      </c>
      <c r="E7791" s="63" t="e">
        <f t="shared" si="613"/>
        <v>#VALUE!</v>
      </c>
      <c r="F7791" s="55">
        <f t="shared" si="610"/>
        <v>0</v>
      </c>
    </row>
    <row r="7792" spans="2:6" x14ac:dyDescent="0.25">
      <c r="B7792" s="54" t="str">
        <f t="shared" si="611"/>
        <v/>
      </c>
      <c r="C7792" s="58" t="e">
        <f t="shared" si="609"/>
        <v>#VALUE!</v>
      </c>
      <c r="D7792" s="58" t="e">
        <f t="shared" si="612"/>
        <v>#VALUE!</v>
      </c>
      <c r="E7792" s="63" t="e">
        <f t="shared" si="613"/>
        <v>#VALUE!</v>
      </c>
      <c r="F7792" s="55">
        <f t="shared" si="610"/>
        <v>0</v>
      </c>
    </row>
    <row r="7793" spans="2:6" x14ac:dyDescent="0.25">
      <c r="B7793" s="54" t="str">
        <f t="shared" si="611"/>
        <v/>
      </c>
      <c r="C7793" s="58" t="e">
        <f t="shared" si="609"/>
        <v>#VALUE!</v>
      </c>
      <c r="D7793" s="58" t="e">
        <f t="shared" si="612"/>
        <v>#VALUE!</v>
      </c>
      <c r="E7793" s="63" t="e">
        <f t="shared" si="613"/>
        <v>#VALUE!</v>
      </c>
      <c r="F7793" s="55">
        <f t="shared" si="610"/>
        <v>0</v>
      </c>
    </row>
    <row r="7794" spans="2:6" x14ac:dyDescent="0.25">
      <c r="B7794" s="54" t="str">
        <f t="shared" si="611"/>
        <v/>
      </c>
      <c r="C7794" s="58" t="e">
        <f t="shared" si="609"/>
        <v>#VALUE!</v>
      </c>
      <c r="D7794" s="58" t="e">
        <f t="shared" si="612"/>
        <v>#VALUE!</v>
      </c>
      <c r="E7794" s="63" t="e">
        <f t="shared" si="613"/>
        <v>#VALUE!</v>
      </c>
      <c r="F7794" s="55">
        <f t="shared" si="610"/>
        <v>0</v>
      </c>
    </row>
    <row r="7795" spans="2:6" x14ac:dyDescent="0.25">
      <c r="B7795" s="54" t="str">
        <f t="shared" si="611"/>
        <v/>
      </c>
      <c r="C7795" s="58" t="e">
        <f t="shared" si="609"/>
        <v>#VALUE!</v>
      </c>
      <c r="D7795" s="58" t="e">
        <f t="shared" si="612"/>
        <v>#VALUE!</v>
      </c>
      <c r="E7795" s="63" t="e">
        <f t="shared" si="613"/>
        <v>#VALUE!</v>
      </c>
      <c r="F7795" s="55">
        <f t="shared" si="610"/>
        <v>0</v>
      </c>
    </row>
    <row r="7796" spans="2:6" x14ac:dyDescent="0.25">
      <c r="B7796" s="54" t="str">
        <f t="shared" si="611"/>
        <v/>
      </c>
      <c r="C7796" s="58" t="e">
        <f t="shared" si="609"/>
        <v>#VALUE!</v>
      </c>
      <c r="D7796" s="58" t="e">
        <f t="shared" si="612"/>
        <v>#VALUE!</v>
      </c>
      <c r="E7796" s="63" t="e">
        <f t="shared" si="613"/>
        <v>#VALUE!</v>
      </c>
      <c r="F7796" s="55">
        <f t="shared" si="610"/>
        <v>0</v>
      </c>
    </row>
    <row r="7797" spans="2:6" x14ac:dyDescent="0.25">
      <c r="B7797" s="54" t="str">
        <f t="shared" si="611"/>
        <v/>
      </c>
      <c r="C7797" s="58" t="e">
        <f t="shared" si="609"/>
        <v>#VALUE!</v>
      </c>
      <c r="D7797" s="58" t="e">
        <f t="shared" si="612"/>
        <v>#VALUE!</v>
      </c>
      <c r="E7797" s="63" t="e">
        <f t="shared" si="613"/>
        <v>#VALUE!</v>
      </c>
      <c r="F7797" s="55">
        <f t="shared" si="610"/>
        <v>0</v>
      </c>
    </row>
    <row r="7798" spans="2:6" x14ac:dyDescent="0.25">
      <c r="B7798" s="54" t="str">
        <f t="shared" si="611"/>
        <v/>
      </c>
      <c r="C7798" s="58" t="e">
        <f t="shared" si="609"/>
        <v>#VALUE!</v>
      </c>
      <c r="D7798" s="58" t="e">
        <f t="shared" si="612"/>
        <v>#VALUE!</v>
      </c>
      <c r="E7798" s="63" t="e">
        <f t="shared" si="613"/>
        <v>#VALUE!</v>
      </c>
      <c r="F7798" s="55">
        <f t="shared" si="610"/>
        <v>0</v>
      </c>
    </row>
    <row r="7799" spans="2:6" x14ac:dyDescent="0.25">
      <c r="B7799" s="54" t="str">
        <f t="shared" si="611"/>
        <v/>
      </c>
      <c r="C7799" s="58" t="e">
        <f t="shared" si="609"/>
        <v>#VALUE!</v>
      </c>
      <c r="D7799" s="58" t="e">
        <f t="shared" si="612"/>
        <v>#VALUE!</v>
      </c>
      <c r="E7799" s="63" t="e">
        <f t="shared" si="613"/>
        <v>#VALUE!</v>
      </c>
      <c r="F7799" s="55">
        <f t="shared" si="610"/>
        <v>0</v>
      </c>
    </row>
    <row r="7800" spans="2:6" x14ac:dyDescent="0.25">
      <c r="B7800" s="54" t="str">
        <f t="shared" si="611"/>
        <v/>
      </c>
      <c r="C7800" s="58" t="e">
        <f t="shared" si="609"/>
        <v>#VALUE!</v>
      </c>
      <c r="D7800" s="58" t="e">
        <f t="shared" si="612"/>
        <v>#VALUE!</v>
      </c>
      <c r="E7800" s="63" t="e">
        <f t="shared" si="613"/>
        <v>#VALUE!</v>
      </c>
      <c r="F7800" s="55">
        <f t="shared" si="610"/>
        <v>0</v>
      </c>
    </row>
    <row r="7801" spans="2:6" x14ac:dyDescent="0.25">
      <c r="B7801" s="54" t="str">
        <f t="shared" si="611"/>
        <v/>
      </c>
      <c r="C7801" s="58" t="e">
        <f t="shared" si="609"/>
        <v>#VALUE!</v>
      </c>
      <c r="D7801" s="58" t="e">
        <f t="shared" si="612"/>
        <v>#VALUE!</v>
      </c>
      <c r="E7801" s="63" t="e">
        <f t="shared" si="613"/>
        <v>#VALUE!</v>
      </c>
      <c r="F7801" s="55">
        <f t="shared" si="610"/>
        <v>0</v>
      </c>
    </row>
    <row r="7802" spans="2:6" x14ac:dyDescent="0.25">
      <c r="B7802" s="54" t="str">
        <f t="shared" si="611"/>
        <v/>
      </c>
      <c r="C7802" s="58" t="e">
        <f t="shared" si="609"/>
        <v>#VALUE!</v>
      </c>
      <c r="D7802" s="58" t="e">
        <f t="shared" si="612"/>
        <v>#VALUE!</v>
      </c>
      <c r="E7802" s="63" t="e">
        <f t="shared" si="613"/>
        <v>#VALUE!</v>
      </c>
      <c r="F7802" s="55">
        <f t="shared" si="610"/>
        <v>0</v>
      </c>
    </row>
    <row r="7803" spans="2:6" x14ac:dyDescent="0.25">
      <c r="B7803" s="54" t="str">
        <f t="shared" si="611"/>
        <v/>
      </c>
      <c r="C7803" s="58" t="e">
        <f t="shared" si="609"/>
        <v>#VALUE!</v>
      </c>
      <c r="D7803" s="58" t="e">
        <f t="shared" si="612"/>
        <v>#VALUE!</v>
      </c>
      <c r="E7803" s="63" t="e">
        <f t="shared" si="613"/>
        <v>#VALUE!</v>
      </c>
      <c r="F7803" s="55">
        <f t="shared" si="610"/>
        <v>0</v>
      </c>
    </row>
    <row r="7804" spans="2:6" x14ac:dyDescent="0.25">
      <c r="B7804" s="54" t="str">
        <f t="shared" si="611"/>
        <v/>
      </c>
      <c r="C7804" s="58" t="e">
        <f t="shared" si="609"/>
        <v>#VALUE!</v>
      </c>
      <c r="D7804" s="58" t="e">
        <f t="shared" si="612"/>
        <v>#VALUE!</v>
      </c>
      <c r="E7804" s="63" t="e">
        <f t="shared" si="613"/>
        <v>#VALUE!</v>
      </c>
      <c r="F7804" s="55">
        <f t="shared" si="610"/>
        <v>0</v>
      </c>
    </row>
    <row r="7805" spans="2:6" x14ac:dyDescent="0.25">
      <c r="B7805" s="54" t="str">
        <f t="shared" si="611"/>
        <v/>
      </c>
      <c r="C7805" s="58" t="e">
        <f t="shared" si="609"/>
        <v>#VALUE!</v>
      </c>
      <c r="D7805" s="58" t="e">
        <f t="shared" si="612"/>
        <v>#VALUE!</v>
      </c>
      <c r="E7805" s="63" t="e">
        <f t="shared" si="613"/>
        <v>#VALUE!</v>
      </c>
      <c r="F7805" s="55">
        <f t="shared" si="610"/>
        <v>0</v>
      </c>
    </row>
    <row r="7806" spans="2:6" x14ac:dyDescent="0.25">
      <c r="B7806" s="54" t="str">
        <f t="shared" si="611"/>
        <v/>
      </c>
      <c r="C7806" s="58" t="e">
        <f t="shared" si="609"/>
        <v>#VALUE!</v>
      </c>
      <c r="D7806" s="58" t="e">
        <f t="shared" si="612"/>
        <v>#VALUE!</v>
      </c>
      <c r="E7806" s="63" t="e">
        <f t="shared" si="613"/>
        <v>#VALUE!</v>
      </c>
      <c r="F7806" s="55">
        <f t="shared" si="610"/>
        <v>0</v>
      </c>
    </row>
    <row r="7807" spans="2:6" x14ac:dyDescent="0.25">
      <c r="B7807" s="54" t="str">
        <f t="shared" si="611"/>
        <v/>
      </c>
      <c r="C7807" s="58" t="e">
        <f t="shared" si="609"/>
        <v>#VALUE!</v>
      </c>
      <c r="D7807" s="58" t="e">
        <f t="shared" si="612"/>
        <v>#VALUE!</v>
      </c>
      <c r="E7807" s="63" t="e">
        <f t="shared" si="613"/>
        <v>#VALUE!</v>
      </c>
      <c r="F7807" s="55">
        <f t="shared" si="610"/>
        <v>0</v>
      </c>
    </row>
    <row r="7808" spans="2:6" x14ac:dyDescent="0.25">
      <c r="B7808" s="54" t="str">
        <f t="shared" si="611"/>
        <v/>
      </c>
      <c r="C7808" s="58" t="e">
        <f t="shared" si="609"/>
        <v>#VALUE!</v>
      </c>
      <c r="D7808" s="58" t="e">
        <f t="shared" si="612"/>
        <v>#VALUE!</v>
      </c>
      <c r="E7808" s="63" t="e">
        <f t="shared" si="613"/>
        <v>#VALUE!</v>
      </c>
      <c r="F7808" s="55">
        <f t="shared" si="610"/>
        <v>0</v>
      </c>
    </row>
    <row r="7809" spans="2:6" x14ac:dyDescent="0.25">
      <c r="B7809" s="54" t="str">
        <f t="shared" si="611"/>
        <v/>
      </c>
      <c r="C7809" s="58" t="e">
        <f t="shared" si="609"/>
        <v>#VALUE!</v>
      </c>
      <c r="D7809" s="58" t="e">
        <f t="shared" si="612"/>
        <v>#VALUE!</v>
      </c>
      <c r="E7809" s="63" t="e">
        <f t="shared" si="613"/>
        <v>#VALUE!</v>
      </c>
      <c r="F7809" s="55">
        <f t="shared" si="610"/>
        <v>0</v>
      </c>
    </row>
    <row r="7810" spans="2:6" x14ac:dyDescent="0.25">
      <c r="B7810" s="54" t="str">
        <f t="shared" si="611"/>
        <v/>
      </c>
      <c r="C7810" s="58" t="e">
        <f t="shared" si="609"/>
        <v>#VALUE!</v>
      </c>
      <c r="D7810" s="58" t="e">
        <f t="shared" si="612"/>
        <v>#VALUE!</v>
      </c>
      <c r="E7810" s="63" t="e">
        <f t="shared" si="613"/>
        <v>#VALUE!</v>
      </c>
      <c r="F7810" s="55">
        <f t="shared" si="610"/>
        <v>0</v>
      </c>
    </row>
    <row r="7811" spans="2:6" x14ac:dyDescent="0.25">
      <c r="B7811" s="54" t="str">
        <f t="shared" si="611"/>
        <v/>
      </c>
      <c r="C7811" s="58" t="e">
        <f t="shared" si="609"/>
        <v>#VALUE!</v>
      </c>
      <c r="D7811" s="58" t="e">
        <f t="shared" si="612"/>
        <v>#VALUE!</v>
      </c>
      <c r="E7811" s="63" t="e">
        <f t="shared" si="613"/>
        <v>#VALUE!</v>
      </c>
      <c r="F7811" s="55">
        <f t="shared" si="610"/>
        <v>0</v>
      </c>
    </row>
    <row r="7812" spans="2:6" x14ac:dyDescent="0.25">
      <c r="B7812" s="54" t="str">
        <f t="shared" si="611"/>
        <v/>
      </c>
      <c r="C7812" s="58" t="e">
        <f t="shared" si="609"/>
        <v>#VALUE!</v>
      </c>
      <c r="D7812" s="58" t="e">
        <f t="shared" si="612"/>
        <v>#VALUE!</v>
      </c>
      <c r="E7812" s="63" t="e">
        <f t="shared" si="613"/>
        <v>#VALUE!</v>
      </c>
      <c r="F7812" s="55">
        <f t="shared" si="610"/>
        <v>0</v>
      </c>
    </row>
    <row r="7813" spans="2:6" x14ac:dyDescent="0.25">
      <c r="B7813" s="54" t="str">
        <f t="shared" si="611"/>
        <v/>
      </c>
      <c r="C7813" s="58" t="e">
        <f t="shared" si="609"/>
        <v>#VALUE!</v>
      </c>
      <c r="D7813" s="58" t="e">
        <f t="shared" si="612"/>
        <v>#VALUE!</v>
      </c>
      <c r="E7813" s="63" t="e">
        <f t="shared" si="613"/>
        <v>#VALUE!</v>
      </c>
      <c r="F7813" s="55">
        <f t="shared" si="610"/>
        <v>0</v>
      </c>
    </row>
    <row r="7814" spans="2:6" x14ac:dyDescent="0.25">
      <c r="B7814" s="54" t="str">
        <f t="shared" si="611"/>
        <v/>
      </c>
      <c r="C7814" s="58" t="e">
        <f t="shared" si="609"/>
        <v>#VALUE!</v>
      </c>
      <c r="D7814" s="58" t="e">
        <f t="shared" si="612"/>
        <v>#VALUE!</v>
      </c>
      <c r="E7814" s="63" t="e">
        <f t="shared" si="613"/>
        <v>#VALUE!</v>
      </c>
      <c r="F7814" s="55">
        <f t="shared" si="610"/>
        <v>0</v>
      </c>
    </row>
    <row r="7815" spans="2:6" x14ac:dyDescent="0.25">
      <c r="B7815" s="54" t="str">
        <f t="shared" si="611"/>
        <v/>
      </c>
      <c r="C7815" s="58" t="e">
        <f t="shared" si="609"/>
        <v>#VALUE!</v>
      </c>
      <c r="D7815" s="58" t="e">
        <f t="shared" si="612"/>
        <v>#VALUE!</v>
      </c>
      <c r="E7815" s="63" t="e">
        <f t="shared" si="613"/>
        <v>#VALUE!</v>
      </c>
      <c r="F7815" s="55">
        <f t="shared" si="610"/>
        <v>0</v>
      </c>
    </row>
    <row r="7816" spans="2:6" x14ac:dyDescent="0.25">
      <c r="B7816" s="54" t="str">
        <f t="shared" si="611"/>
        <v/>
      </c>
      <c r="C7816" s="58" t="e">
        <f t="shared" si="609"/>
        <v>#VALUE!</v>
      </c>
      <c r="D7816" s="58" t="e">
        <f t="shared" si="612"/>
        <v>#VALUE!</v>
      </c>
      <c r="E7816" s="63" t="e">
        <f t="shared" si="613"/>
        <v>#VALUE!</v>
      </c>
      <c r="F7816" s="55">
        <f t="shared" si="610"/>
        <v>0</v>
      </c>
    </row>
    <row r="7817" spans="2:6" x14ac:dyDescent="0.25">
      <c r="B7817" s="54" t="str">
        <f t="shared" si="611"/>
        <v/>
      </c>
      <c r="C7817" s="58" t="e">
        <f t="shared" si="609"/>
        <v>#VALUE!</v>
      </c>
      <c r="D7817" s="58" t="e">
        <f t="shared" si="612"/>
        <v>#VALUE!</v>
      </c>
      <c r="E7817" s="63" t="e">
        <f t="shared" si="613"/>
        <v>#VALUE!</v>
      </c>
      <c r="F7817" s="55">
        <f t="shared" si="610"/>
        <v>0</v>
      </c>
    </row>
    <row r="7818" spans="2:6" x14ac:dyDescent="0.25">
      <c r="B7818" s="54" t="str">
        <f t="shared" si="611"/>
        <v/>
      </c>
      <c r="C7818" s="58" t="e">
        <f t="shared" si="609"/>
        <v>#VALUE!</v>
      </c>
      <c r="D7818" s="58" t="e">
        <f t="shared" si="612"/>
        <v>#VALUE!</v>
      </c>
      <c r="E7818" s="63" t="e">
        <f t="shared" si="613"/>
        <v>#VALUE!</v>
      </c>
      <c r="F7818" s="55">
        <f t="shared" si="610"/>
        <v>0</v>
      </c>
    </row>
    <row r="7819" spans="2:6" x14ac:dyDescent="0.25">
      <c r="B7819" s="54" t="str">
        <f t="shared" si="611"/>
        <v/>
      </c>
      <c r="C7819" s="58" t="e">
        <f t="shared" si="609"/>
        <v>#VALUE!</v>
      </c>
      <c r="D7819" s="58" t="e">
        <f t="shared" si="612"/>
        <v>#VALUE!</v>
      </c>
      <c r="E7819" s="63" t="e">
        <f t="shared" si="613"/>
        <v>#VALUE!</v>
      </c>
      <c r="F7819" s="55">
        <f t="shared" si="610"/>
        <v>0</v>
      </c>
    </row>
    <row r="7820" spans="2:6" x14ac:dyDescent="0.25">
      <c r="B7820" s="54" t="str">
        <f t="shared" si="611"/>
        <v/>
      </c>
      <c r="C7820" s="58" t="e">
        <f t="shared" si="609"/>
        <v>#VALUE!</v>
      </c>
      <c r="D7820" s="58" t="e">
        <f t="shared" si="612"/>
        <v>#VALUE!</v>
      </c>
      <c r="E7820" s="63" t="e">
        <f t="shared" si="613"/>
        <v>#VALUE!</v>
      </c>
      <c r="F7820" s="55">
        <f t="shared" si="610"/>
        <v>0</v>
      </c>
    </row>
    <row r="7821" spans="2:6" x14ac:dyDescent="0.25">
      <c r="B7821" s="54" t="str">
        <f t="shared" si="611"/>
        <v/>
      </c>
      <c r="C7821" s="58" t="e">
        <f t="shared" si="609"/>
        <v>#VALUE!</v>
      </c>
      <c r="D7821" s="58" t="e">
        <f t="shared" si="612"/>
        <v>#VALUE!</v>
      </c>
      <c r="E7821" s="63" t="e">
        <f t="shared" si="613"/>
        <v>#VALUE!</v>
      </c>
      <c r="F7821" s="55">
        <f t="shared" si="610"/>
        <v>0</v>
      </c>
    </row>
    <row r="7822" spans="2:6" x14ac:dyDescent="0.25">
      <c r="B7822" s="54" t="str">
        <f t="shared" si="611"/>
        <v/>
      </c>
      <c r="C7822" s="58" t="e">
        <f t="shared" si="609"/>
        <v>#VALUE!</v>
      </c>
      <c r="D7822" s="58" t="e">
        <f t="shared" si="612"/>
        <v>#VALUE!</v>
      </c>
      <c r="E7822" s="63" t="e">
        <f t="shared" si="613"/>
        <v>#VALUE!</v>
      </c>
      <c r="F7822" s="55">
        <f t="shared" si="610"/>
        <v>0</v>
      </c>
    </row>
    <row r="7823" spans="2:6" x14ac:dyDescent="0.25">
      <c r="B7823" s="54" t="str">
        <f t="shared" si="611"/>
        <v/>
      </c>
      <c r="C7823" s="58" t="e">
        <f t="shared" ref="C7823:C7886" si="614">YEAR(B7823)*12+MONTH(B7823)+1-$C$9</f>
        <v>#VALUE!</v>
      </c>
      <c r="D7823" s="58" t="e">
        <f t="shared" si="612"/>
        <v>#VALUE!</v>
      </c>
      <c r="E7823" s="63" t="e">
        <f t="shared" si="613"/>
        <v>#VALUE!</v>
      </c>
      <c r="F7823" s="55">
        <f t="shared" ref="F7823:F7886" si="615">IFERROR(
(F7822+E7823)*(1+$E$6),
0)</f>
        <v>0</v>
      </c>
    </row>
    <row r="7824" spans="2:6" x14ac:dyDescent="0.25">
      <c r="B7824" s="54" t="str">
        <f t="shared" ref="B7824:B7887" si="616">IF(B7823&lt;EDATE($B$15-1,$C$7*12),B7823+1,"")</f>
        <v/>
      </c>
      <c r="C7824" s="58" t="e">
        <f t="shared" si="614"/>
        <v>#VALUE!</v>
      </c>
      <c r="D7824" s="58" t="e">
        <f t="shared" ref="D7824:D7887" si="617">WEEKDAY(B7824,2)</f>
        <v>#VALUE!</v>
      </c>
      <c r="E7824" s="63" t="e">
        <f t="shared" ref="E7824:E7887" si="618">IF(AND(DAY(B7824)=1,
OR(dane_wplaty_co_ile_mc=1,MOD(C7824,dane_wplaty_co_ile_mc)=1)),dane_wplaty_skladka,0)</f>
        <v>#VALUE!</v>
      </c>
      <c r="F7824" s="55">
        <f t="shared" si="615"/>
        <v>0</v>
      </c>
    </row>
    <row r="7825" spans="2:6" x14ac:dyDescent="0.25">
      <c r="B7825" s="54" t="str">
        <f t="shared" si="616"/>
        <v/>
      </c>
      <c r="C7825" s="58" t="e">
        <f t="shared" si="614"/>
        <v>#VALUE!</v>
      </c>
      <c r="D7825" s="58" t="e">
        <f t="shared" si="617"/>
        <v>#VALUE!</v>
      </c>
      <c r="E7825" s="63" t="e">
        <f t="shared" si="618"/>
        <v>#VALUE!</v>
      </c>
      <c r="F7825" s="55">
        <f t="shared" si="615"/>
        <v>0</v>
      </c>
    </row>
    <row r="7826" spans="2:6" x14ac:dyDescent="0.25">
      <c r="B7826" s="54" t="str">
        <f t="shared" si="616"/>
        <v/>
      </c>
      <c r="C7826" s="58" t="e">
        <f t="shared" si="614"/>
        <v>#VALUE!</v>
      </c>
      <c r="D7826" s="58" t="e">
        <f t="shared" si="617"/>
        <v>#VALUE!</v>
      </c>
      <c r="E7826" s="63" t="e">
        <f t="shared" si="618"/>
        <v>#VALUE!</v>
      </c>
      <c r="F7826" s="55">
        <f t="shared" si="615"/>
        <v>0</v>
      </c>
    </row>
    <row r="7827" spans="2:6" x14ac:dyDescent="0.25">
      <c r="B7827" s="54" t="str">
        <f t="shared" si="616"/>
        <v/>
      </c>
      <c r="C7827" s="58" t="e">
        <f t="shared" si="614"/>
        <v>#VALUE!</v>
      </c>
      <c r="D7827" s="58" t="e">
        <f t="shared" si="617"/>
        <v>#VALUE!</v>
      </c>
      <c r="E7827" s="63" t="e">
        <f t="shared" si="618"/>
        <v>#VALUE!</v>
      </c>
      <c r="F7827" s="55">
        <f t="shared" si="615"/>
        <v>0</v>
      </c>
    </row>
    <row r="7828" spans="2:6" x14ac:dyDescent="0.25">
      <c r="B7828" s="54" t="str">
        <f t="shared" si="616"/>
        <v/>
      </c>
      <c r="C7828" s="58" t="e">
        <f t="shared" si="614"/>
        <v>#VALUE!</v>
      </c>
      <c r="D7828" s="58" t="e">
        <f t="shared" si="617"/>
        <v>#VALUE!</v>
      </c>
      <c r="E7828" s="63" t="e">
        <f t="shared" si="618"/>
        <v>#VALUE!</v>
      </c>
      <c r="F7828" s="55">
        <f t="shared" si="615"/>
        <v>0</v>
      </c>
    </row>
    <row r="7829" spans="2:6" x14ac:dyDescent="0.25">
      <c r="B7829" s="54" t="str">
        <f t="shared" si="616"/>
        <v/>
      </c>
      <c r="C7829" s="58" t="e">
        <f t="shared" si="614"/>
        <v>#VALUE!</v>
      </c>
      <c r="D7829" s="58" t="e">
        <f t="shared" si="617"/>
        <v>#VALUE!</v>
      </c>
      <c r="E7829" s="63" t="e">
        <f t="shared" si="618"/>
        <v>#VALUE!</v>
      </c>
      <c r="F7829" s="55">
        <f t="shared" si="615"/>
        <v>0</v>
      </c>
    </row>
    <row r="7830" spans="2:6" x14ac:dyDescent="0.25">
      <c r="B7830" s="54" t="str">
        <f t="shared" si="616"/>
        <v/>
      </c>
      <c r="C7830" s="58" t="e">
        <f t="shared" si="614"/>
        <v>#VALUE!</v>
      </c>
      <c r="D7830" s="58" t="e">
        <f t="shared" si="617"/>
        <v>#VALUE!</v>
      </c>
      <c r="E7830" s="63" t="e">
        <f t="shared" si="618"/>
        <v>#VALUE!</v>
      </c>
      <c r="F7830" s="55">
        <f t="shared" si="615"/>
        <v>0</v>
      </c>
    </row>
    <row r="7831" spans="2:6" x14ac:dyDescent="0.25">
      <c r="B7831" s="54" t="str">
        <f t="shared" si="616"/>
        <v/>
      </c>
      <c r="C7831" s="58" t="e">
        <f t="shared" si="614"/>
        <v>#VALUE!</v>
      </c>
      <c r="D7831" s="58" t="e">
        <f t="shared" si="617"/>
        <v>#VALUE!</v>
      </c>
      <c r="E7831" s="63" t="e">
        <f t="shared" si="618"/>
        <v>#VALUE!</v>
      </c>
      <c r="F7831" s="55">
        <f t="shared" si="615"/>
        <v>0</v>
      </c>
    </row>
    <row r="7832" spans="2:6" x14ac:dyDescent="0.25">
      <c r="B7832" s="54" t="str">
        <f t="shared" si="616"/>
        <v/>
      </c>
      <c r="C7832" s="58" t="e">
        <f t="shared" si="614"/>
        <v>#VALUE!</v>
      </c>
      <c r="D7832" s="58" t="e">
        <f t="shared" si="617"/>
        <v>#VALUE!</v>
      </c>
      <c r="E7832" s="63" t="e">
        <f t="shared" si="618"/>
        <v>#VALUE!</v>
      </c>
      <c r="F7832" s="55">
        <f t="shared" si="615"/>
        <v>0</v>
      </c>
    </row>
    <row r="7833" spans="2:6" x14ac:dyDescent="0.25">
      <c r="B7833" s="54" t="str">
        <f t="shared" si="616"/>
        <v/>
      </c>
      <c r="C7833" s="58" t="e">
        <f t="shared" si="614"/>
        <v>#VALUE!</v>
      </c>
      <c r="D7833" s="58" t="e">
        <f t="shared" si="617"/>
        <v>#VALUE!</v>
      </c>
      <c r="E7833" s="63" t="e">
        <f t="shared" si="618"/>
        <v>#VALUE!</v>
      </c>
      <c r="F7833" s="55">
        <f t="shared" si="615"/>
        <v>0</v>
      </c>
    </row>
    <row r="7834" spans="2:6" x14ac:dyDescent="0.25">
      <c r="B7834" s="54" t="str">
        <f t="shared" si="616"/>
        <v/>
      </c>
      <c r="C7834" s="58" t="e">
        <f t="shared" si="614"/>
        <v>#VALUE!</v>
      </c>
      <c r="D7834" s="58" t="e">
        <f t="shared" si="617"/>
        <v>#VALUE!</v>
      </c>
      <c r="E7834" s="63" t="e">
        <f t="shared" si="618"/>
        <v>#VALUE!</v>
      </c>
      <c r="F7834" s="55">
        <f t="shared" si="615"/>
        <v>0</v>
      </c>
    </row>
    <row r="7835" spans="2:6" x14ac:dyDescent="0.25">
      <c r="B7835" s="54" t="str">
        <f t="shared" si="616"/>
        <v/>
      </c>
      <c r="C7835" s="58" t="e">
        <f t="shared" si="614"/>
        <v>#VALUE!</v>
      </c>
      <c r="D7835" s="58" t="e">
        <f t="shared" si="617"/>
        <v>#VALUE!</v>
      </c>
      <c r="E7835" s="63" t="e">
        <f t="shared" si="618"/>
        <v>#VALUE!</v>
      </c>
      <c r="F7835" s="55">
        <f t="shared" si="615"/>
        <v>0</v>
      </c>
    </row>
    <row r="7836" spans="2:6" x14ac:dyDescent="0.25">
      <c r="B7836" s="54" t="str">
        <f t="shared" si="616"/>
        <v/>
      </c>
      <c r="C7836" s="58" t="e">
        <f t="shared" si="614"/>
        <v>#VALUE!</v>
      </c>
      <c r="D7836" s="58" t="e">
        <f t="shared" si="617"/>
        <v>#VALUE!</v>
      </c>
      <c r="E7836" s="63" t="e">
        <f t="shared" si="618"/>
        <v>#VALUE!</v>
      </c>
      <c r="F7836" s="55">
        <f t="shared" si="615"/>
        <v>0</v>
      </c>
    </row>
    <row r="7837" spans="2:6" x14ac:dyDescent="0.25">
      <c r="B7837" s="54" t="str">
        <f t="shared" si="616"/>
        <v/>
      </c>
      <c r="C7837" s="58" t="e">
        <f t="shared" si="614"/>
        <v>#VALUE!</v>
      </c>
      <c r="D7837" s="58" t="e">
        <f t="shared" si="617"/>
        <v>#VALUE!</v>
      </c>
      <c r="E7837" s="63" t="e">
        <f t="shared" si="618"/>
        <v>#VALUE!</v>
      </c>
      <c r="F7837" s="55">
        <f t="shared" si="615"/>
        <v>0</v>
      </c>
    </row>
    <row r="7838" spans="2:6" x14ac:dyDescent="0.25">
      <c r="B7838" s="54" t="str">
        <f t="shared" si="616"/>
        <v/>
      </c>
      <c r="C7838" s="58" t="e">
        <f t="shared" si="614"/>
        <v>#VALUE!</v>
      </c>
      <c r="D7838" s="58" t="e">
        <f t="shared" si="617"/>
        <v>#VALUE!</v>
      </c>
      <c r="E7838" s="63" t="e">
        <f t="shared" si="618"/>
        <v>#VALUE!</v>
      </c>
      <c r="F7838" s="55">
        <f t="shared" si="615"/>
        <v>0</v>
      </c>
    </row>
    <row r="7839" spans="2:6" x14ac:dyDescent="0.25">
      <c r="B7839" s="54" t="str">
        <f t="shared" si="616"/>
        <v/>
      </c>
      <c r="C7839" s="58" t="e">
        <f t="shared" si="614"/>
        <v>#VALUE!</v>
      </c>
      <c r="D7839" s="58" t="e">
        <f t="shared" si="617"/>
        <v>#VALUE!</v>
      </c>
      <c r="E7839" s="63" t="e">
        <f t="shared" si="618"/>
        <v>#VALUE!</v>
      </c>
      <c r="F7839" s="55">
        <f t="shared" si="615"/>
        <v>0</v>
      </c>
    </row>
    <row r="7840" spans="2:6" x14ac:dyDescent="0.25">
      <c r="B7840" s="54" t="str">
        <f t="shared" si="616"/>
        <v/>
      </c>
      <c r="C7840" s="58" t="e">
        <f t="shared" si="614"/>
        <v>#VALUE!</v>
      </c>
      <c r="D7840" s="58" t="e">
        <f t="shared" si="617"/>
        <v>#VALUE!</v>
      </c>
      <c r="E7840" s="63" t="e">
        <f t="shared" si="618"/>
        <v>#VALUE!</v>
      </c>
      <c r="F7840" s="55">
        <f t="shared" si="615"/>
        <v>0</v>
      </c>
    </row>
    <row r="7841" spans="2:6" x14ac:dyDescent="0.25">
      <c r="B7841" s="54" t="str">
        <f t="shared" si="616"/>
        <v/>
      </c>
      <c r="C7841" s="58" t="e">
        <f t="shared" si="614"/>
        <v>#VALUE!</v>
      </c>
      <c r="D7841" s="58" t="e">
        <f t="shared" si="617"/>
        <v>#VALUE!</v>
      </c>
      <c r="E7841" s="63" t="e">
        <f t="shared" si="618"/>
        <v>#VALUE!</v>
      </c>
      <c r="F7841" s="55">
        <f t="shared" si="615"/>
        <v>0</v>
      </c>
    </row>
    <row r="7842" spans="2:6" x14ac:dyDescent="0.25">
      <c r="B7842" s="54" t="str">
        <f t="shared" si="616"/>
        <v/>
      </c>
      <c r="C7842" s="58" t="e">
        <f t="shared" si="614"/>
        <v>#VALUE!</v>
      </c>
      <c r="D7842" s="58" t="e">
        <f t="shared" si="617"/>
        <v>#VALUE!</v>
      </c>
      <c r="E7842" s="63" t="e">
        <f t="shared" si="618"/>
        <v>#VALUE!</v>
      </c>
      <c r="F7842" s="55">
        <f t="shared" si="615"/>
        <v>0</v>
      </c>
    </row>
    <row r="7843" spans="2:6" x14ac:dyDescent="0.25">
      <c r="B7843" s="54" t="str">
        <f t="shared" si="616"/>
        <v/>
      </c>
      <c r="C7843" s="58" t="e">
        <f t="shared" si="614"/>
        <v>#VALUE!</v>
      </c>
      <c r="D7843" s="58" t="e">
        <f t="shared" si="617"/>
        <v>#VALUE!</v>
      </c>
      <c r="E7843" s="63" t="e">
        <f t="shared" si="618"/>
        <v>#VALUE!</v>
      </c>
      <c r="F7843" s="55">
        <f t="shared" si="615"/>
        <v>0</v>
      </c>
    </row>
    <row r="7844" spans="2:6" x14ac:dyDescent="0.25">
      <c r="B7844" s="54" t="str">
        <f t="shared" si="616"/>
        <v/>
      </c>
      <c r="C7844" s="58" t="e">
        <f t="shared" si="614"/>
        <v>#VALUE!</v>
      </c>
      <c r="D7844" s="58" t="e">
        <f t="shared" si="617"/>
        <v>#VALUE!</v>
      </c>
      <c r="E7844" s="63" t="e">
        <f t="shared" si="618"/>
        <v>#VALUE!</v>
      </c>
      <c r="F7844" s="55">
        <f t="shared" si="615"/>
        <v>0</v>
      </c>
    </row>
    <row r="7845" spans="2:6" x14ac:dyDescent="0.25">
      <c r="B7845" s="54" t="str">
        <f t="shared" si="616"/>
        <v/>
      </c>
      <c r="C7845" s="58" t="e">
        <f t="shared" si="614"/>
        <v>#VALUE!</v>
      </c>
      <c r="D7845" s="58" t="e">
        <f t="shared" si="617"/>
        <v>#VALUE!</v>
      </c>
      <c r="E7845" s="63" t="e">
        <f t="shared" si="618"/>
        <v>#VALUE!</v>
      </c>
      <c r="F7845" s="55">
        <f t="shared" si="615"/>
        <v>0</v>
      </c>
    </row>
    <row r="7846" spans="2:6" x14ac:dyDescent="0.25">
      <c r="B7846" s="54" t="str">
        <f t="shared" si="616"/>
        <v/>
      </c>
      <c r="C7846" s="58" t="e">
        <f t="shared" si="614"/>
        <v>#VALUE!</v>
      </c>
      <c r="D7846" s="58" t="e">
        <f t="shared" si="617"/>
        <v>#VALUE!</v>
      </c>
      <c r="E7846" s="63" t="e">
        <f t="shared" si="618"/>
        <v>#VALUE!</v>
      </c>
      <c r="F7846" s="55">
        <f t="shared" si="615"/>
        <v>0</v>
      </c>
    </row>
    <row r="7847" spans="2:6" x14ac:dyDescent="0.25">
      <c r="B7847" s="54" t="str">
        <f t="shared" si="616"/>
        <v/>
      </c>
      <c r="C7847" s="58" t="e">
        <f t="shared" si="614"/>
        <v>#VALUE!</v>
      </c>
      <c r="D7847" s="58" t="e">
        <f t="shared" si="617"/>
        <v>#VALUE!</v>
      </c>
      <c r="E7847" s="63" t="e">
        <f t="shared" si="618"/>
        <v>#VALUE!</v>
      </c>
      <c r="F7847" s="55">
        <f t="shared" si="615"/>
        <v>0</v>
      </c>
    </row>
    <row r="7848" spans="2:6" x14ac:dyDescent="0.25">
      <c r="B7848" s="54" t="str">
        <f t="shared" si="616"/>
        <v/>
      </c>
      <c r="C7848" s="58" t="e">
        <f t="shared" si="614"/>
        <v>#VALUE!</v>
      </c>
      <c r="D7848" s="58" t="e">
        <f t="shared" si="617"/>
        <v>#VALUE!</v>
      </c>
      <c r="E7848" s="63" t="e">
        <f t="shared" si="618"/>
        <v>#VALUE!</v>
      </c>
      <c r="F7848" s="55">
        <f t="shared" si="615"/>
        <v>0</v>
      </c>
    </row>
    <row r="7849" spans="2:6" x14ac:dyDescent="0.25">
      <c r="B7849" s="54" t="str">
        <f t="shared" si="616"/>
        <v/>
      </c>
      <c r="C7849" s="58" t="e">
        <f t="shared" si="614"/>
        <v>#VALUE!</v>
      </c>
      <c r="D7849" s="58" t="e">
        <f t="shared" si="617"/>
        <v>#VALUE!</v>
      </c>
      <c r="E7849" s="63" t="e">
        <f t="shared" si="618"/>
        <v>#VALUE!</v>
      </c>
      <c r="F7849" s="55">
        <f t="shared" si="615"/>
        <v>0</v>
      </c>
    </row>
    <row r="7850" spans="2:6" x14ac:dyDescent="0.25">
      <c r="B7850" s="54" t="str">
        <f t="shared" si="616"/>
        <v/>
      </c>
      <c r="C7850" s="58" t="e">
        <f t="shared" si="614"/>
        <v>#VALUE!</v>
      </c>
      <c r="D7850" s="58" t="e">
        <f t="shared" si="617"/>
        <v>#VALUE!</v>
      </c>
      <c r="E7850" s="63" t="e">
        <f t="shared" si="618"/>
        <v>#VALUE!</v>
      </c>
      <c r="F7850" s="55">
        <f t="shared" si="615"/>
        <v>0</v>
      </c>
    </row>
    <row r="7851" spans="2:6" x14ac:dyDescent="0.25">
      <c r="B7851" s="54" t="str">
        <f t="shared" si="616"/>
        <v/>
      </c>
      <c r="C7851" s="58" t="e">
        <f t="shared" si="614"/>
        <v>#VALUE!</v>
      </c>
      <c r="D7851" s="58" t="e">
        <f t="shared" si="617"/>
        <v>#VALUE!</v>
      </c>
      <c r="E7851" s="63" t="e">
        <f t="shared" si="618"/>
        <v>#VALUE!</v>
      </c>
      <c r="F7851" s="55">
        <f t="shared" si="615"/>
        <v>0</v>
      </c>
    </row>
    <row r="7852" spans="2:6" x14ac:dyDescent="0.25">
      <c r="B7852" s="54" t="str">
        <f t="shared" si="616"/>
        <v/>
      </c>
      <c r="C7852" s="58" t="e">
        <f t="shared" si="614"/>
        <v>#VALUE!</v>
      </c>
      <c r="D7852" s="58" t="e">
        <f t="shared" si="617"/>
        <v>#VALUE!</v>
      </c>
      <c r="E7852" s="63" t="e">
        <f t="shared" si="618"/>
        <v>#VALUE!</v>
      </c>
      <c r="F7852" s="55">
        <f t="shared" si="615"/>
        <v>0</v>
      </c>
    </row>
    <row r="7853" spans="2:6" x14ac:dyDescent="0.25">
      <c r="B7853" s="54" t="str">
        <f t="shared" si="616"/>
        <v/>
      </c>
      <c r="C7853" s="58" t="e">
        <f t="shared" si="614"/>
        <v>#VALUE!</v>
      </c>
      <c r="D7853" s="58" t="e">
        <f t="shared" si="617"/>
        <v>#VALUE!</v>
      </c>
      <c r="E7853" s="63" t="e">
        <f t="shared" si="618"/>
        <v>#VALUE!</v>
      </c>
      <c r="F7853" s="55">
        <f t="shared" si="615"/>
        <v>0</v>
      </c>
    </row>
    <row r="7854" spans="2:6" x14ac:dyDescent="0.25">
      <c r="B7854" s="54" t="str">
        <f t="shared" si="616"/>
        <v/>
      </c>
      <c r="C7854" s="58" t="e">
        <f t="shared" si="614"/>
        <v>#VALUE!</v>
      </c>
      <c r="D7854" s="58" t="e">
        <f t="shared" si="617"/>
        <v>#VALUE!</v>
      </c>
      <c r="E7854" s="63" t="e">
        <f t="shared" si="618"/>
        <v>#VALUE!</v>
      </c>
      <c r="F7854" s="55">
        <f t="shared" si="615"/>
        <v>0</v>
      </c>
    </row>
    <row r="7855" spans="2:6" x14ac:dyDescent="0.25">
      <c r="B7855" s="54" t="str">
        <f t="shared" si="616"/>
        <v/>
      </c>
      <c r="C7855" s="58" t="e">
        <f t="shared" si="614"/>
        <v>#VALUE!</v>
      </c>
      <c r="D7855" s="58" t="e">
        <f t="shared" si="617"/>
        <v>#VALUE!</v>
      </c>
      <c r="E7855" s="63" t="e">
        <f t="shared" si="618"/>
        <v>#VALUE!</v>
      </c>
      <c r="F7855" s="55">
        <f t="shared" si="615"/>
        <v>0</v>
      </c>
    </row>
    <row r="7856" spans="2:6" x14ac:dyDescent="0.25">
      <c r="B7856" s="54" t="str">
        <f t="shared" si="616"/>
        <v/>
      </c>
      <c r="C7856" s="58" t="e">
        <f t="shared" si="614"/>
        <v>#VALUE!</v>
      </c>
      <c r="D7856" s="58" t="e">
        <f t="shared" si="617"/>
        <v>#VALUE!</v>
      </c>
      <c r="E7856" s="63" t="e">
        <f t="shared" si="618"/>
        <v>#VALUE!</v>
      </c>
      <c r="F7856" s="55">
        <f t="shared" si="615"/>
        <v>0</v>
      </c>
    </row>
    <row r="7857" spans="2:6" x14ac:dyDescent="0.25">
      <c r="B7857" s="54" t="str">
        <f t="shared" si="616"/>
        <v/>
      </c>
      <c r="C7857" s="58" t="e">
        <f t="shared" si="614"/>
        <v>#VALUE!</v>
      </c>
      <c r="D7857" s="58" t="e">
        <f t="shared" si="617"/>
        <v>#VALUE!</v>
      </c>
      <c r="E7857" s="63" t="e">
        <f t="shared" si="618"/>
        <v>#VALUE!</v>
      </c>
      <c r="F7857" s="55">
        <f t="shared" si="615"/>
        <v>0</v>
      </c>
    </row>
    <row r="7858" spans="2:6" x14ac:dyDescent="0.25">
      <c r="B7858" s="54" t="str">
        <f t="shared" si="616"/>
        <v/>
      </c>
      <c r="C7858" s="58" t="e">
        <f t="shared" si="614"/>
        <v>#VALUE!</v>
      </c>
      <c r="D7858" s="58" t="e">
        <f t="shared" si="617"/>
        <v>#VALUE!</v>
      </c>
      <c r="E7858" s="63" t="e">
        <f t="shared" si="618"/>
        <v>#VALUE!</v>
      </c>
      <c r="F7858" s="55">
        <f t="shared" si="615"/>
        <v>0</v>
      </c>
    </row>
    <row r="7859" spans="2:6" x14ac:dyDescent="0.25">
      <c r="B7859" s="54" t="str">
        <f t="shared" si="616"/>
        <v/>
      </c>
      <c r="C7859" s="58" t="e">
        <f t="shared" si="614"/>
        <v>#VALUE!</v>
      </c>
      <c r="D7859" s="58" t="e">
        <f t="shared" si="617"/>
        <v>#VALUE!</v>
      </c>
      <c r="E7859" s="63" t="e">
        <f t="shared" si="618"/>
        <v>#VALUE!</v>
      </c>
      <c r="F7859" s="55">
        <f t="shared" si="615"/>
        <v>0</v>
      </c>
    </row>
    <row r="7860" spans="2:6" x14ac:dyDescent="0.25">
      <c r="B7860" s="54" t="str">
        <f t="shared" si="616"/>
        <v/>
      </c>
      <c r="C7860" s="58" t="e">
        <f t="shared" si="614"/>
        <v>#VALUE!</v>
      </c>
      <c r="D7860" s="58" t="e">
        <f t="shared" si="617"/>
        <v>#VALUE!</v>
      </c>
      <c r="E7860" s="63" t="e">
        <f t="shared" si="618"/>
        <v>#VALUE!</v>
      </c>
      <c r="F7860" s="55">
        <f t="shared" si="615"/>
        <v>0</v>
      </c>
    </row>
    <row r="7861" spans="2:6" x14ac:dyDescent="0.25">
      <c r="B7861" s="54" t="str">
        <f t="shared" si="616"/>
        <v/>
      </c>
      <c r="C7861" s="58" t="e">
        <f t="shared" si="614"/>
        <v>#VALUE!</v>
      </c>
      <c r="D7861" s="58" t="e">
        <f t="shared" si="617"/>
        <v>#VALUE!</v>
      </c>
      <c r="E7861" s="63" t="e">
        <f t="shared" si="618"/>
        <v>#VALUE!</v>
      </c>
      <c r="F7861" s="55">
        <f t="shared" si="615"/>
        <v>0</v>
      </c>
    </row>
    <row r="7862" spans="2:6" x14ac:dyDescent="0.25">
      <c r="B7862" s="54" t="str">
        <f t="shared" si="616"/>
        <v/>
      </c>
      <c r="C7862" s="58" t="e">
        <f t="shared" si="614"/>
        <v>#VALUE!</v>
      </c>
      <c r="D7862" s="58" t="e">
        <f t="shared" si="617"/>
        <v>#VALUE!</v>
      </c>
      <c r="E7862" s="63" t="e">
        <f t="shared" si="618"/>
        <v>#VALUE!</v>
      </c>
      <c r="F7862" s="55">
        <f t="shared" si="615"/>
        <v>0</v>
      </c>
    </row>
    <row r="7863" spans="2:6" x14ac:dyDescent="0.25">
      <c r="B7863" s="54" t="str">
        <f t="shared" si="616"/>
        <v/>
      </c>
      <c r="C7863" s="58" t="e">
        <f t="shared" si="614"/>
        <v>#VALUE!</v>
      </c>
      <c r="D7863" s="58" t="e">
        <f t="shared" si="617"/>
        <v>#VALUE!</v>
      </c>
      <c r="E7863" s="63" t="e">
        <f t="shared" si="618"/>
        <v>#VALUE!</v>
      </c>
      <c r="F7863" s="55">
        <f t="shared" si="615"/>
        <v>0</v>
      </c>
    </row>
    <row r="7864" spans="2:6" x14ac:dyDescent="0.25">
      <c r="B7864" s="54" t="str">
        <f t="shared" si="616"/>
        <v/>
      </c>
      <c r="C7864" s="58" t="e">
        <f t="shared" si="614"/>
        <v>#VALUE!</v>
      </c>
      <c r="D7864" s="58" t="e">
        <f t="shared" si="617"/>
        <v>#VALUE!</v>
      </c>
      <c r="E7864" s="63" t="e">
        <f t="shared" si="618"/>
        <v>#VALUE!</v>
      </c>
      <c r="F7864" s="55">
        <f t="shared" si="615"/>
        <v>0</v>
      </c>
    </row>
    <row r="7865" spans="2:6" x14ac:dyDescent="0.25">
      <c r="B7865" s="54" t="str">
        <f t="shared" si="616"/>
        <v/>
      </c>
      <c r="C7865" s="58" t="e">
        <f t="shared" si="614"/>
        <v>#VALUE!</v>
      </c>
      <c r="D7865" s="58" t="e">
        <f t="shared" si="617"/>
        <v>#VALUE!</v>
      </c>
      <c r="E7865" s="63" t="e">
        <f t="shared" si="618"/>
        <v>#VALUE!</v>
      </c>
      <c r="F7865" s="55">
        <f t="shared" si="615"/>
        <v>0</v>
      </c>
    </row>
    <row r="7866" spans="2:6" x14ac:dyDescent="0.25">
      <c r="B7866" s="54" t="str">
        <f t="shared" si="616"/>
        <v/>
      </c>
      <c r="C7866" s="58" t="e">
        <f t="shared" si="614"/>
        <v>#VALUE!</v>
      </c>
      <c r="D7866" s="58" t="e">
        <f t="shared" si="617"/>
        <v>#VALUE!</v>
      </c>
      <c r="E7866" s="63" t="e">
        <f t="shared" si="618"/>
        <v>#VALUE!</v>
      </c>
      <c r="F7866" s="55">
        <f t="shared" si="615"/>
        <v>0</v>
      </c>
    </row>
    <row r="7867" spans="2:6" x14ac:dyDescent="0.25">
      <c r="B7867" s="54" t="str">
        <f t="shared" si="616"/>
        <v/>
      </c>
      <c r="C7867" s="58" t="e">
        <f t="shared" si="614"/>
        <v>#VALUE!</v>
      </c>
      <c r="D7867" s="58" t="e">
        <f t="shared" si="617"/>
        <v>#VALUE!</v>
      </c>
      <c r="E7867" s="63" t="e">
        <f t="shared" si="618"/>
        <v>#VALUE!</v>
      </c>
      <c r="F7867" s="55">
        <f t="shared" si="615"/>
        <v>0</v>
      </c>
    </row>
    <row r="7868" spans="2:6" x14ac:dyDescent="0.25">
      <c r="B7868" s="54" t="str">
        <f t="shared" si="616"/>
        <v/>
      </c>
      <c r="C7868" s="58" t="e">
        <f t="shared" si="614"/>
        <v>#VALUE!</v>
      </c>
      <c r="D7868" s="58" t="e">
        <f t="shared" si="617"/>
        <v>#VALUE!</v>
      </c>
      <c r="E7868" s="63" t="e">
        <f t="shared" si="618"/>
        <v>#VALUE!</v>
      </c>
      <c r="F7868" s="55">
        <f t="shared" si="615"/>
        <v>0</v>
      </c>
    </row>
    <row r="7869" spans="2:6" x14ac:dyDescent="0.25">
      <c r="B7869" s="54" t="str">
        <f t="shared" si="616"/>
        <v/>
      </c>
      <c r="C7869" s="58" t="e">
        <f t="shared" si="614"/>
        <v>#VALUE!</v>
      </c>
      <c r="D7869" s="58" t="e">
        <f t="shared" si="617"/>
        <v>#VALUE!</v>
      </c>
      <c r="E7869" s="63" t="e">
        <f t="shared" si="618"/>
        <v>#VALUE!</v>
      </c>
      <c r="F7869" s="55">
        <f t="shared" si="615"/>
        <v>0</v>
      </c>
    </row>
    <row r="7870" spans="2:6" x14ac:dyDescent="0.25">
      <c r="B7870" s="54" t="str">
        <f t="shared" si="616"/>
        <v/>
      </c>
      <c r="C7870" s="58" t="e">
        <f t="shared" si="614"/>
        <v>#VALUE!</v>
      </c>
      <c r="D7870" s="58" t="e">
        <f t="shared" si="617"/>
        <v>#VALUE!</v>
      </c>
      <c r="E7870" s="63" t="e">
        <f t="shared" si="618"/>
        <v>#VALUE!</v>
      </c>
      <c r="F7870" s="55">
        <f t="shared" si="615"/>
        <v>0</v>
      </c>
    </row>
    <row r="7871" spans="2:6" x14ac:dyDescent="0.25">
      <c r="B7871" s="54" t="str">
        <f t="shared" si="616"/>
        <v/>
      </c>
      <c r="C7871" s="58" t="e">
        <f t="shared" si="614"/>
        <v>#VALUE!</v>
      </c>
      <c r="D7871" s="58" t="e">
        <f t="shared" si="617"/>
        <v>#VALUE!</v>
      </c>
      <c r="E7871" s="63" t="e">
        <f t="shared" si="618"/>
        <v>#VALUE!</v>
      </c>
      <c r="F7871" s="55">
        <f t="shared" si="615"/>
        <v>0</v>
      </c>
    </row>
    <row r="7872" spans="2:6" x14ac:dyDescent="0.25">
      <c r="B7872" s="54" t="str">
        <f t="shared" si="616"/>
        <v/>
      </c>
      <c r="C7872" s="58" t="e">
        <f t="shared" si="614"/>
        <v>#VALUE!</v>
      </c>
      <c r="D7872" s="58" t="e">
        <f t="shared" si="617"/>
        <v>#VALUE!</v>
      </c>
      <c r="E7872" s="63" t="e">
        <f t="shared" si="618"/>
        <v>#VALUE!</v>
      </c>
      <c r="F7872" s="55">
        <f t="shared" si="615"/>
        <v>0</v>
      </c>
    </row>
    <row r="7873" spans="2:6" x14ac:dyDescent="0.25">
      <c r="B7873" s="54" t="str">
        <f t="shared" si="616"/>
        <v/>
      </c>
      <c r="C7873" s="58" t="e">
        <f t="shared" si="614"/>
        <v>#VALUE!</v>
      </c>
      <c r="D7873" s="58" t="e">
        <f t="shared" si="617"/>
        <v>#VALUE!</v>
      </c>
      <c r="E7873" s="63" t="e">
        <f t="shared" si="618"/>
        <v>#VALUE!</v>
      </c>
      <c r="F7873" s="55">
        <f t="shared" si="615"/>
        <v>0</v>
      </c>
    </row>
    <row r="7874" spans="2:6" x14ac:dyDescent="0.25">
      <c r="B7874" s="54" t="str">
        <f t="shared" si="616"/>
        <v/>
      </c>
      <c r="C7874" s="58" t="e">
        <f t="shared" si="614"/>
        <v>#VALUE!</v>
      </c>
      <c r="D7874" s="58" t="e">
        <f t="shared" si="617"/>
        <v>#VALUE!</v>
      </c>
      <c r="E7874" s="63" t="e">
        <f t="shared" si="618"/>
        <v>#VALUE!</v>
      </c>
      <c r="F7874" s="55">
        <f t="shared" si="615"/>
        <v>0</v>
      </c>
    </row>
    <row r="7875" spans="2:6" x14ac:dyDescent="0.25">
      <c r="B7875" s="54" t="str">
        <f t="shared" si="616"/>
        <v/>
      </c>
      <c r="C7875" s="58" t="e">
        <f t="shared" si="614"/>
        <v>#VALUE!</v>
      </c>
      <c r="D7875" s="58" t="e">
        <f t="shared" si="617"/>
        <v>#VALUE!</v>
      </c>
      <c r="E7875" s="63" t="e">
        <f t="shared" si="618"/>
        <v>#VALUE!</v>
      </c>
      <c r="F7875" s="55">
        <f t="shared" si="615"/>
        <v>0</v>
      </c>
    </row>
    <row r="7876" spans="2:6" x14ac:dyDescent="0.25">
      <c r="B7876" s="54" t="str">
        <f t="shared" si="616"/>
        <v/>
      </c>
      <c r="C7876" s="58" t="e">
        <f t="shared" si="614"/>
        <v>#VALUE!</v>
      </c>
      <c r="D7876" s="58" t="e">
        <f t="shared" si="617"/>
        <v>#VALUE!</v>
      </c>
      <c r="E7876" s="63" t="e">
        <f t="shared" si="618"/>
        <v>#VALUE!</v>
      </c>
      <c r="F7876" s="55">
        <f t="shared" si="615"/>
        <v>0</v>
      </c>
    </row>
    <row r="7877" spans="2:6" x14ac:dyDescent="0.25">
      <c r="B7877" s="54" t="str">
        <f t="shared" si="616"/>
        <v/>
      </c>
      <c r="C7877" s="58" t="e">
        <f t="shared" si="614"/>
        <v>#VALUE!</v>
      </c>
      <c r="D7877" s="58" t="e">
        <f t="shared" si="617"/>
        <v>#VALUE!</v>
      </c>
      <c r="E7877" s="63" t="e">
        <f t="shared" si="618"/>
        <v>#VALUE!</v>
      </c>
      <c r="F7877" s="55">
        <f t="shared" si="615"/>
        <v>0</v>
      </c>
    </row>
    <row r="7878" spans="2:6" x14ac:dyDescent="0.25">
      <c r="B7878" s="54" t="str">
        <f t="shared" si="616"/>
        <v/>
      </c>
      <c r="C7878" s="58" t="e">
        <f t="shared" si="614"/>
        <v>#VALUE!</v>
      </c>
      <c r="D7878" s="58" t="e">
        <f t="shared" si="617"/>
        <v>#VALUE!</v>
      </c>
      <c r="E7878" s="63" t="e">
        <f t="shared" si="618"/>
        <v>#VALUE!</v>
      </c>
      <c r="F7878" s="55">
        <f t="shared" si="615"/>
        <v>0</v>
      </c>
    </row>
    <row r="7879" spans="2:6" x14ac:dyDescent="0.25">
      <c r="B7879" s="54" t="str">
        <f t="shared" si="616"/>
        <v/>
      </c>
      <c r="C7879" s="58" t="e">
        <f t="shared" si="614"/>
        <v>#VALUE!</v>
      </c>
      <c r="D7879" s="58" t="e">
        <f t="shared" si="617"/>
        <v>#VALUE!</v>
      </c>
      <c r="E7879" s="63" t="e">
        <f t="shared" si="618"/>
        <v>#VALUE!</v>
      </c>
      <c r="F7879" s="55">
        <f t="shared" si="615"/>
        <v>0</v>
      </c>
    </row>
    <row r="7880" spans="2:6" x14ac:dyDescent="0.25">
      <c r="B7880" s="54" t="str">
        <f t="shared" si="616"/>
        <v/>
      </c>
      <c r="C7880" s="58" t="e">
        <f t="shared" si="614"/>
        <v>#VALUE!</v>
      </c>
      <c r="D7880" s="58" t="e">
        <f t="shared" si="617"/>
        <v>#VALUE!</v>
      </c>
      <c r="E7880" s="63" t="e">
        <f t="shared" si="618"/>
        <v>#VALUE!</v>
      </c>
      <c r="F7880" s="55">
        <f t="shared" si="615"/>
        <v>0</v>
      </c>
    </row>
    <row r="7881" spans="2:6" x14ac:dyDescent="0.25">
      <c r="B7881" s="54" t="str">
        <f t="shared" si="616"/>
        <v/>
      </c>
      <c r="C7881" s="58" t="e">
        <f t="shared" si="614"/>
        <v>#VALUE!</v>
      </c>
      <c r="D7881" s="58" t="e">
        <f t="shared" si="617"/>
        <v>#VALUE!</v>
      </c>
      <c r="E7881" s="63" t="e">
        <f t="shared" si="618"/>
        <v>#VALUE!</v>
      </c>
      <c r="F7881" s="55">
        <f t="shared" si="615"/>
        <v>0</v>
      </c>
    </row>
    <row r="7882" spans="2:6" x14ac:dyDescent="0.25">
      <c r="B7882" s="54" t="str">
        <f t="shared" si="616"/>
        <v/>
      </c>
      <c r="C7882" s="58" t="e">
        <f t="shared" si="614"/>
        <v>#VALUE!</v>
      </c>
      <c r="D7882" s="58" t="e">
        <f t="shared" si="617"/>
        <v>#VALUE!</v>
      </c>
      <c r="E7882" s="63" t="e">
        <f t="shared" si="618"/>
        <v>#VALUE!</v>
      </c>
      <c r="F7882" s="55">
        <f t="shared" si="615"/>
        <v>0</v>
      </c>
    </row>
    <row r="7883" spans="2:6" x14ac:dyDescent="0.25">
      <c r="B7883" s="54" t="str">
        <f t="shared" si="616"/>
        <v/>
      </c>
      <c r="C7883" s="58" t="e">
        <f t="shared" si="614"/>
        <v>#VALUE!</v>
      </c>
      <c r="D7883" s="58" t="e">
        <f t="shared" si="617"/>
        <v>#VALUE!</v>
      </c>
      <c r="E7883" s="63" t="e">
        <f t="shared" si="618"/>
        <v>#VALUE!</v>
      </c>
      <c r="F7883" s="55">
        <f t="shared" si="615"/>
        <v>0</v>
      </c>
    </row>
    <row r="7884" spans="2:6" x14ac:dyDescent="0.25">
      <c r="B7884" s="54" t="str">
        <f t="shared" si="616"/>
        <v/>
      </c>
      <c r="C7884" s="58" t="e">
        <f t="shared" si="614"/>
        <v>#VALUE!</v>
      </c>
      <c r="D7884" s="58" t="e">
        <f t="shared" si="617"/>
        <v>#VALUE!</v>
      </c>
      <c r="E7884" s="63" t="e">
        <f t="shared" si="618"/>
        <v>#VALUE!</v>
      </c>
      <c r="F7884" s="55">
        <f t="shared" si="615"/>
        <v>0</v>
      </c>
    </row>
    <row r="7885" spans="2:6" x14ac:dyDescent="0.25">
      <c r="B7885" s="54" t="str">
        <f t="shared" si="616"/>
        <v/>
      </c>
      <c r="C7885" s="58" t="e">
        <f t="shared" si="614"/>
        <v>#VALUE!</v>
      </c>
      <c r="D7885" s="58" t="e">
        <f t="shared" si="617"/>
        <v>#VALUE!</v>
      </c>
      <c r="E7885" s="63" t="e">
        <f t="shared" si="618"/>
        <v>#VALUE!</v>
      </c>
      <c r="F7885" s="55">
        <f t="shared" si="615"/>
        <v>0</v>
      </c>
    </row>
    <row r="7886" spans="2:6" x14ac:dyDescent="0.25">
      <c r="B7886" s="54" t="str">
        <f t="shared" si="616"/>
        <v/>
      </c>
      <c r="C7886" s="58" t="e">
        <f t="shared" si="614"/>
        <v>#VALUE!</v>
      </c>
      <c r="D7886" s="58" t="e">
        <f t="shared" si="617"/>
        <v>#VALUE!</v>
      </c>
      <c r="E7886" s="63" t="e">
        <f t="shared" si="618"/>
        <v>#VALUE!</v>
      </c>
      <c r="F7886" s="55">
        <f t="shared" si="615"/>
        <v>0</v>
      </c>
    </row>
    <row r="7887" spans="2:6" x14ac:dyDescent="0.25">
      <c r="B7887" s="54" t="str">
        <f t="shared" si="616"/>
        <v/>
      </c>
      <c r="C7887" s="58" t="e">
        <f t="shared" ref="C7887:C7950" si="619">YEAR(B7887)*12+MONTH(B7887)+1-$C$9</f>
        <v>#VALUE!</v>
      </c>
      <c r="D7887" s="58" t="e">
        <f t="shared" si="617"/>
        <v>#VALUE!</v>
      </c>
      <c r="E7887" s="63" t="e">
        <f t="shared" si="618"/>
        <v>#VALUE!</v>
      </c>
      <c r="F7887" s="55">
        <f t="shared" ref="F7887:F7950" si="620">IFERROR(
(F7886+E7887)*(1+$E$6),
0)</f>
        <v>0</v>
      </c>
    </row>
    <row r="7888" spans="2:6" x14ac:dyDescent="0.25">
      <c r="B7888" s="54" t="str">
        <f t="shared" ref="B7888:B7951" si="621">IF(B7887&lt;EDATE($B$15-1,$C$7*12),B7887+1,"")</f>
        <v/>
      </c>
      <c r="C7888" s="58" t="e">
        <f t="shared" si="619"/>
        <v>#VALUE!</v>
      </c>
      <c r="D7888" s="58" t="e">
        <f t="shared" ref="D7888:D7951" si="622">WEEKDAY(B7888,2)</f>
        <v>#VALUE!</v>
      </c>
      <c r="E7888" s="63" t="e">
        <f t="shared" ref="E7888:E7951" si="623">IF(AND(DAY(B7888)=1,
OR(dane_wplaty_co_ile_mc=1,MOD(C7888,dane_wplaty_co_ile_mc)=1)),dane_wplaty_skladka,0)</f>
        <v>#VALUE!</v>
      </c>
      <c r="F7888" s="55">
        <f t="shared" si="620"/>
        <v>0</v>
      </c>
    </row>
    <row r="7889" spans="2:6" x14ac:dyDescent="0.25">
      <c r="B7889" s="54" t="str">
        <f t="shared" si="621"/>
        <v/>
      </c>
      <c r="C7889" s="58" t="e">
        <f t="shared" si="619"/>
        <v>#VALUE!</v>
      </c>
      <c r="D7889" s="58" t="e">
        <f t="shared" si="622"/>
        <v>#VALUE!</v>
      </c>
      <c r="E7889" s="63" t="e">
        <f t="shared" si="623"/>
        <v>#VALUE!</v>
      </c>
      <c r="F7889" s="55">
        <f t="shared" si="620"/>
        <v>0</v>
      </c>
    </row>
    <row r="7890" spans="2:6" x14ac:dyDescent="0.25">
      <c r="B7890" s="54" t="str">
        <f t="shared" si="621"/>
        <v/>
      </c>
      <c r="C7890" s="58" t="e">
        <f t="shared" si="619"/>
        <v>#VALUE!</v>
      </c>
      <c r="D7890" s="58" t="e">
        <f t="shared" si="622"/>
        <v>#VALUE!</v>
      </c>
      <c r="E7890" s="63" t="e">
        <f t="shared" si="623"/>
        <v>#VALUE!</v>
      </c>
      <c r="F7890" s="55">
        <f t="shared" si="620"/>
        <v>0</v>
      </c>
    </row>
    <row r="7891" spans="2:6" x14ac:dyDescent="0.25">
      <c r="B7891" s="54" t="str">
        <f t="shared" si="621"/>
        <v/>
      </c>
      <c r="C7891" s="58" t="e">
        <f t="shared" si="619"/>
        <v>#VALUE!</v>
      </c>
      <c r="D7891" s="58" t="e">
        <f t="shared" si="622"/>
        <v>#VALUE!</v>
      </c>
      <c r="E7891" s="63" t="e">
        <f t="shared" si="623"/>
        <v>#VALUE!</v>
      </c>
      <c r="F7891" s="55">
        <f t="shared" si="620"/>
        <v>0</v>
      </c>
    </row>
    <row r="7892" spans="2:6" x14ac:dyDescent="0.25">
      <c r="B7892" s="54" t="str">
        <f t="shared" si="621"/>
        <v/>
      </c>
      <c r="C7892" s="58" t="e">
        <f t="shared" si="619"/>
        <v>#VALUE!</v>
      </c>
      <c r="D7892" s="58" t="e">
        <f t="shared" si="622"/>
        <v>#VALUE!</v>
      </c>
      <c r="E7892" s="63" t="e">
        <f t="shared" si="623"/>
        <v>#VALUE!</v>
      </c>
      <c r="F7892" s="55">
        <f t="shared" si="620"/>
        <v>0</v>
      </c>
    </row>
    <row r="7893" spans="2:6" x14ac:dyDescent="0.25">
      <c r="B7893" s="54" t="str">
        <f t="shared" si="621"/>
        <v/>
      </c>
      <c r="C7893" s="58" t="e">
        <f t="shared" si="619"/>
        <v>#VALUE!</v>
      </c>
      <c r="D7893" s="58" t="e">
        <f t="shared" si="622"/>
        <v>#VALUE!</v>
      </c>
      <c r="E7893" s="63" t="e">
        <f t="shared" si="623"/>
        <v>#VALUE!</v>
      </c>
      <c r="F7893" s="55">
        <f t="shared" si="620"/>
        <v>0</v>
      </c>
    </row>
    <row r="7894" spans="2:6" x14ac:dyDescent="0.25">
      <c r="B7894" s="54" t="str">
        <f t="shared" si="621"/>
        <v/>
      </c>
      <c r="C7894" s="58" t="e">
        <f t="shared" si="619"/>
        <v>#VALUE!</v>
      </c>
      <c r="D7894" s="58" t="e">
        <f t="shared" si="622"/>
        <v>#VALUE!</v>
      </c>
      <c r="E7894" s="63" t="e">
        <f t="shared" si="623"/>
        <v>#VALUE!</v>
      </c>
      <c r="F7894" s="55">
        <f t="shared" si="620"/>
        <v>0</v>
      </c>
    </row>
    <row r="7895" spans="2:6" x14ac:dyDescent="0.25">
      <c r="B7895" s="54" t="str">
        <f t="shared" si="621"/>
        <v/>
      </c>
      <c r="C7895" s="58" t="e">
        <f t="shared" si="619"/>
        <v>#VALUE!</v>
      </c>
      <c r="D7895" s="58" t="e">
        <f t="shared" si="622"/>
        <v>#VALUE!</v>
      </c>
      <c r="E7895" s="63" t="e">
        <f t="shared" si="623"/>
        <v>#VALUE!</v>
      </c>
      <c r="F7895" s="55">
        <f t="shared" si="620"/>
        <v>0</v>
      </c>
    </row>
    <row r="7896" spans="2:6" x14ac:dyDescent="0.25">
      <c r="B7896" s="54" t="str">
        <f t="shared" si="621"/>
        <v/>
      </c>
      <c r="C7896" s="58" t="e">
        <f t="shared" si="619"/>
        <v>#VALUE!</v>
      </c>
      <c r="D7896" s="58" t="e">
        <f t="shared" si="622"/>
        <v>#VALUE!</v>
      </c>
      <c r="E7896" s="63" t="e">
        <f t="shared" si="623"/>
        <v>#VALUE!</v>
      </c>
      <c r="F7896" s="55">
        <f t="shared" si="620"/>
        <v>0</v>
      </c>
    </row>
    <row r="7897" spans="2:6" x14ac:dyDescent="0.25">
      <c r="B7897" s="54" t="str">
        <f t="shared" si="621"/>
        <v/>
      </c>
      <c r="C7897" s="58" t="e">
        <f t="shared" si="619"/>
        <v>#VALUE!</v>
      </c>
      <c r="D7897" s="58" t="e">
        <f t="shared" si="622"/>
        <v>#VALUE!</v>
      </c>
      <c r="E7897" s="63" t="e">
        <f t="shared" si="623"/>
        <v>#VALUE!</v>
      </c>
      <c r="F7897" s="55">
        <f t="shared" si="620"/>
        <v>0</v>
      </c>
    </row>
    <row r="7898" spans="2:6" x14ac:dyDescent="0.25">
      <c r="B7898" s="54" t="str">
        <f t="shared" si="621"/>
        <v/>
      </c>
      <c r="C7898" s="58" t="e">
        <f t="shared" si="619"/>
        <v>#VALUE!</v>
      </c>
      <c r="D7898" s="58" t="e">
        <f t="shared" si="622"/>
        <v>#VALUE!</v>
      </c>
      <c r="E7898" s="63" t="e">
        <f t="shared" si="623"/>
        <v>#VALUE!</v>
      </c>
      <c r="F7898" s="55">
        <f t="shared" si="620"/>
        <v>0</v>
      </c>
    </row>
    <row r="7899" spans="2:6" x14ac:dyDescent="0.25">
      <c r="B7899" s="54" t="str">
        <f t="shared" si="621"/>
        <v/>
      </c>
      <c r="C7899" s="58" t="e">
        <f t="shared" si="619"/>
        <v>#VALUE!</v>
      </c>
      <c r="D7899" s="58" t="e">
        <f t="shared" si="622"/>
        <v>#VALUE!</v>
      </c>
      <c r="E7899" s="63" t="e">
        <f t="shared" si="623"/>
        <v>#VALUE!</v>
      </c>
      <c r="F7899" s="55">
        <f t="shared" si="620"/>
        <v>0</v>
      </c>
    </row>
    <row r="7900" spans="2:6" x14ac:dyDescent="0.25">
      <c r="B7900" s="54" t="str">
        <f t="shared" si="621"/>
        <v/>
      </c>
      <c r="C7900" s="58" t="e">
        <f t="shared" si="619"/>
        <v>#VALUE!</v>
      </c>
      <c r="D7900" s="58" t="e">
        <f t="shared" si="622"/>
        <v>#VALUE!</v>
      </c>
      <c r="E7900" s="63" t="e">
        <f t="shared" si="623"/>
        <v>#VALUE!</v>
      </c>
      <c r="F7900" s="55">
        <f t="shared" si="620"/>
        <v>0</v>
      </c>
    </row>
    <row r="7901" spans="2:6" x14ac:dyDescent="0.25">
      <c r="B7901" s="54" t="str">
        <f t="shared" si="621"/>
        <v/>
      </c>
      <c r="C7901" s="58" t="e">
        <f t="shared" si="619"/>
        <v>#VALUE!</v>
      </c>
      <c r="D7901" s="58" t="e">
        <f t="shared" si="622"/>
        <v>#VALUE!</v>
      </c>
      <c r="E7901" s="63" t="e">
        <f t="shared" si="623"/>
        <v>#VALUE!</v>
      </c>
      <c r="F7901" s="55">
        <f t="shared" si="620"/>
        <v>0</v>
      </c>
    </row>
    <row r="7902" spans="2:6" x14ac:dyDescent="0.25">
      <c r="B7902" s="54" t="str">
        <f t="shared" si="621"/>
        <v/>
      </c>
      <c r="C7902" s="58" t="e">
        <f t="shared" si="619"/>
        <v>#VALUE!</v>
      </c>
      <c r="D7902" s="58" t="e">
        <f t="shared" si="622"/>
        <v>#VALUE!</v>
      </c>
      <c r="E7902" s="63" t="e">
        <f t="shared" si="623"/>
        <v>#VALUE!</v>
      </c>
      <c r="F7902" s="55">
        <f t="shared" si="620"/>
        <v>0</v>
      </c>
    </row>
    <row r="7903" spans="2:6" x14ac:dyDescent="0.25">
      <c r="B7903" s="54" t="str">
        <f t="shared" si="621"/>
        <v/>
      </c>
      <c r="C7903" s="58" t="e">
        <f t="shared" si="619"/>
        <v>#VALUE!</v>
      </c>
      <c r="D7903" s="58" t="e">
        <f t="shared" si="622"/>
        <v>#VALUE!</v>
      </c>
      <c r="E7903" s="63" t="e">
        <f t="shared" si="623"/>
        <v>#VALUE!</v>
      </c>
      <c r="F7903" s="55">
        <f t="shared" si="620"/>
        <v>0</v>
      </c>
    </row>
    <row r="7904" spans="2:6" x14ac:dyDescent="0.25">
      <c r="B7904" s="54" t="str">
        <f t="shared" si="621"/>
        <v/>
      </c>
      <c r="C7904" s="58" t="e">
        <f t="shared" si="619"/>
        <v>#VALUE!</v>
      </c>
      <c r="D7904" s="58" t="e">
        <f t="shared" si="622"/>
        <v>#VALUE!</v>
      </c>
      <c r="E7904" s="63" t="e">
        <f t="shared" si="623"/>
        <v>#VALUE!</v>
      </c>
      <c r="F7904" s="55">
        <f t="shared" si="620"/>
        <v>0</v>
      </c>
    </row>
    <row r="7905" spans="2:6" x14ac:dyDescent="0.25">
      <c r="B7905" s="54" t="str">
        <f t="shared" si="621"/>
        <v/>
      </c>
      <c r="C7905" s="58" t="e">
        <f t="shared" si="619"/>
        <v>#VALUE!</v>
      </c>
      <c r="D7905" s="58" t="e">
        <f t="shared" si="622"/>
        <v>#VALUE!</v>
      </c>
      <c r="E7905" s="63" t="e">
        <f t="shared" si="623"/>
        <v>#VALUE!</v>
      </c>
      <c r="F7905" s="55">
        <f t="shared" si="620"/>
        <v>0</v>
      </c>
    </row>
    <row r="7906" spans="2:6" x14ac:dyDescent="0.25">
      <c r="B7906" s="54" t="str">
        <f t="shared" si="621"/>
        <v/>
      </c>
      <c r="C7906" s="58" t="e">
        <f t="shared" si="619"/>
        <v>#VALUE!</v>
      </c>
      <c r="D7906" s="58" t="e">
        <f t="shared" si="622"/>
        <v>#VALUE!</v>
      </c>
      <c r="E7906" s="63" t="e">
        <f t="shared" si="623"/>
        <v>#VALUE!</v>
      </c>
      <c r="F7906" s="55">
        <f t="shared" si="620"/>
        <v>0</v>
      </c>
    </row>
    <row r="7907" spans="2:6" x14ac:dyDescent="0.25">
      <c r="B7907" s="54" t="str">
        <f t="shared" si="621"/>
        <v/>
      </c>
      <c r="C7907" s="58" t="e">
        <f t="shared" si="619"/>
        <v>#VALUE!</v>
      </c>
      <c r="D7907" s="58" t="e">
        <f t="shared" si="622"/>
        <v>#VALUE!</v>
      </c>
      <c r="E7907" s="63" t="e">
        <f t="shared" si="623"/>
        <v>#VALUE!</v>
      </c>
      <c r="F7907" s="55">
        <f t="shared" si="620"/>
        <v>0</v>
      </c>
    </row>
    <row r="7908" spans="2:6" x14ac:dyDescent="0.25">
      <c r="B7908" s="54" t="str">
        <f t="shared" si="621"/>
        <v/>
      </c>
      <c r="C7908" s="58" t="e">
        <f t="shared" si="619"/>
        <v>#VALUE!</v>
      </c>
      <c r="D7908" s="58" t="e">
        <f t="shared" si="622"/>
        <v>#VALUE!</v>
      </c>
      <c r="E7908" s="63" t="e">
        <f t="shared" si="623"/>
        <v>#VALUE!</v>
      </c>
      <c r="F7908" s="55">
        <f t="shared" si="620"/>
        <v>0</v>
      </c>
    </row>
    <row r="7909" spans="2:6" x14ac:dyDescent="0.25">
      <c r="B7909" s="54" t="str">
        <f t="shared" si="621"/>
        <v/>
      </c>
      <c r="C7909" s="58" t="e">
        <f t="shared" si="619"/>
        <v>#VALUE!</v>
      </c>
      <c r="D7909" s="58" t="e">
        <f t="shared" si="622"/>
        <v>#VALUE!</v>
      </c>
      <c r="E7909" s="63" t="e">
        <f t="shared" si="623"/>
        <v>#VALUE!</v>
      </c>
      <c r="F7909" s="55">
        <f t="shared" si="620"/>
        <v>0</v>
      </c>
    </row>
    <row r="7910" spans="2:6" x14ac:dyDescent="0.25">
      <c r="B7910" s="54" t="str">
        <f t="shared" si="621"/>
        <v/>
      </c>
      <c r="C7910" s="58" t="e">
        <f t="shared" si="619"/>
        <v>#VALUE!</v>
      </c>
      <c r="D7910" s="58" t="e">
        <f t="shared" si="622"/>
        <v>#VALUE!</v>
      </c>
      <c r="E7910" s="63" t="e">
        <f t="shared" si="623"/>
        <v>#VALUE!</v>
      </c>
      <c r="F7910" s="55">
        <f t="shared" si="620"/>
        <v>0</v>
      </c>
    </row>
    <row r="7911" spans="2:6" x14ac:dyDescent="0.25">
      <c r="B7911" s="54" t="str">
        <f t="shared" si="621"/>
        <v/>
      </c>
      <c r="C7911" s="58" t="e">
        <f t="shared" si="619"/>
        <v>#VALUE!</v>
      </c>
      <c r="D7911" s="58" t="e">
        <f t="shared" si="622"/>
        <v>#VALUE!</v>
      </c>
      <c r="E7911" s="63" t="e">
        <f t="shared" si="623"/>
        <v>#VALUE!</v>
      </c>
      <c r="F7911" s="55">
        <f t="shared" si="620"/>
        <v>0</v>
      </c>
    </row>
    <row r="7912" spans="2:6" x14ac:dyDescent="0.25">
      <c r="B7912" s="54" t="str">
        <f t="shared" si="621"/>
        <v/>
      </c>
      <c r="C7912" s="58" t="e">
        <f t="shared" si="619"/>
        <v>#VALUE!</v>
      </c>
      <c r="D7912" s="58" t="e">
        <f t="shared" si="622"/>
        <v>#VALUE!</v>
      </c>
      <c r="E7912" s="63" t="e">
        <f t="shared" si="623"/>
        <v>#VALUE!</v>
      </c>
      <c r="F7912" s="55">
        <f t="shared" si="620"/>
        <v>0</v>
      </c>
    </row>
    <row r="7913" spans="2:6" x14ac:dyDescent="0.25">
      <c r="B7913" s="54" t="str">
        <f t="shared" si="621"/>
        <v/>
      </c>
      <c r="C7913" s="58" t="e">
        <f t="shared" si="619"/>
        <v>#VALUE!</v>
      </c>
      <c r="D7913" s="58" t="e">
        <f t="shared" si="622"/>
        <v>#VALUE!</v>
      </c>
      <c r="E7913" s="63" t="e">
        <f t="shared" si="623"/>
        <v>#VALUE!</v>
      </c>
      <c r="F7913" s="55">
        <f t="shared" si="620"/>
        <v>0</v>
      </c>
    </row>
    <row r="7914" spans="2:6" x14ac:dyDescent="0.25">
      <c r="B7914" s="54" t="str">
        <f t="shared" si="621"/>
        <v/>
      </c>
      <c r="C7914" s="58" t="e">
        <f t="shared" si="619"/>
        <v>#VALUE!</v>
      </c>
      <c r="D7914" s="58" t="e">
        <f t="shared" si="622"/>
        <v>#VALUE!</v>
      </c>
      <c r="E7914" s="63" t="e">
        <f t="shared" si="623"/>
        <v>#VALUE!</v>
      </c>
      <c r="F7914" s="55">
        <f t="shared" si="620"/>
        <v>0</v>
      </c>
    </row>
    <row r="7915" spans="2:6" x14ac:dyDescent="0.25">
      <c r="B7915" s="54" t="str">
        <f t="shared" si="621"/>
        <v/>
      </c>
      <c r="C7915" s="58" t="e">
        <f t="shared" si="619"/>
        <v>#VALUE!</v>
      </c>
      <c r="D7915" s="58" t="e">
        <f t="shared" si="622"/>
        <v>#VALUE!</v>
      </c>
      <c r="E7915" s="63" t="e">
        <f t="shared" si="623"/>
        <v>#VALUE!</v>
      </c>
      <c r="F7915" s="55">
        <f t="shared" si="620"/>
        <v>0</v>
      </c>
    </row>
    <row r="7916" spans="2:6" x14ac:dyDescent="0.25">
      <c r="B7916" s="54" t="str">
        <f t="shared" si="621"/>
        <v/>
      </c>
      <c r="C7916" s="58" t="e">
        <f t="shared" si="619"/>
        <v>#VALUE!</v>
      </c>
      <c r="D7916" s="58" t="e">
        <f t="shared" si="622"/>
        <v>#VALUE!</v>
      </c>
      <c r="E7916" s="63" t="e">
        <f t="shared" si="623"/>
        <v>#VALUE!</v>
      </c>
      <c r="F7916" s="55">
        <f t="shared" si="620"/>
        <v>0</v>
      </c>
    </row>
    <row r="7917" spans="2:6" x14ac:dyDescent="0.25">
      <c r="B7917" s="54" t="str">
        <f t="shared" si="621"/>
        <v/>
      </c>
      <c r="C7917" s="58" t="e">
        <f t="shared" si="619"/>
        <v>#VALUE!</v>
      </c>
      <c r="D7917" s="58" t="e">
        <f t="shared" si="622"/>
        <v>#VALUE!</v>
      </c>
      <c r="E7917" s="63" t="e">
        <f t="shared" si="623"/>
        <v>#VALUE!</v>
      </c>
      <c r="F7917" s="55">
        <f t="shared" si="620"/>
        <v>0</v>
      </c>
    </row>
    <row r="7918" spans="2:6" x14ac:dyDescent="0.25">
      <c r="B7918" s="54" t="str">
        <f t="shared" si="621"/>
        <v/>
      </c>
      <c r="C7918" s="58" t="e">
        <f t="shared" si="619"/>
        <v>#VALUE!</v>
      </c>
      <c r="D7918" s="58" t="e">
        <f t="shared" si="622"/>
        <v>#VALUE!</v>
      </c>
      <c r="E7918" s="63" t="e">
        <f t="shared" si="623"/>
        <v>#VALUE!</v>
      </c>
      <c r="F7918" s="55">
        <f t="shared" si="620"/>
        <v>0</v>
      </c>
    </row>
    <row r="7919" spans="2:6" x14ac:dyDescent="0.25">
      <c r="B7919" s="54" t="str">
        <f t="shared" si="621"/>
        <v/>
      </c>
      <c r="C7919" s="58" t="e">
        <f t="shared" si="619"/>
        <v>#VALUE!</v>
      </c>
      <c r="D7919" s="58" t="e">
        <f t="shared" si="622"/>
        <v>#VALUE!</v>
      </c>
      <c r="E7919" s="63" t="e">
        <f t="shared" si="623"/>
        <v>#VALUE!</v>
      </c>
      <c r="F7919" s="55">
        <f t="shared" si="620"/>
        <v>0</v>
      </c>
    </row>
    <row r="7920" spans="2:6" x14ac:dyDescent="0.25">
      <c r="B7920" s="54" t="str">
        <f t="shared" si="621"/>
        <v/>
      </c>
      <c r="C7920" s="58" t="e">
        <f t="shared" si="619"/>
        <v>#VALUE!</v>
      </c>
      <c r="D7920" s="58" t="e">
        <f t="shared" si="622"/>
        <v>#VALUE!</v>
      </c>
      <c r="E7920" s="63" t="e">
        <f t="shared" si="623"/>
        <v>#VALUE!</v>
      </c>
      <c r="F7920" s="55">
        <f t="shared" si="620"/>
        <v>0</v>
      </c>
    </row>
    <row r="7921" spans="2:6" x14ac:dyDescent="0.25">
      <c r="B7921" s="54" t="str">
        <f t="shared" si="621"/>
        <v/>
      </c>
      <c r="C7921" s="58" t="e">
        <f t="shared" si="619"/>
        <v>#VALUE!</v>
      </c>
      <c r="D7921" s="58" t="e">
        <f t="shared" si="622"/>
        <v>#VALUE!</v>
      </c>
      <c r="E7921" s="63" t="e">
        <f t="shared" si="623"/>
        <v>#VALUE!</v>
      </c>
      <c r="F7921" s="55">
        <f t="shared" si="620"/>
        <v>0</v>
      </c>
    </row>
    <row r="7922" spans="2:6" x14ac:dyDescent="0.25">
      <c r="B7922" s="54" t="str">
        <f t="shared" si="621"/>
        <v/>
      </c>
      <c r="C7922" s="58" t="e">
        <f t="shared" si="619"/>
        <v>#VALUE!</v>
      </c>
      <c r="D7922" s="58" t="e">
        <f t="shared" si="622"/>
        <v>#VALUE!</v>
      </c>
      <c r="E7922" s="63" t="e">
        <f t="shared" si="623"/>
        <v>#VALUE!</v>
      </c>
      <c r="F7922" s="55">
        <f t="shared" si="620"/>
        <v>0</v>
      </c>
    </row>
    <row r="7923" spans="2:6" x14ac:dyDescent="0.25">
      <c r="B7923" s="54" t="str">
        <f t="shared" si="621"/>
        <v/>
      </c>
      <c r="C7923" s="58" t="e">
        <f t="shared" si="619"/>
        <v>#VALUE!</v>
      </c>
      <c r="D7923" s="58" t="e">
        <f t="shared" si="622"/>
        <v>#VALUE!</v>
      </c>
      <c r="E7923" s="63" t="e">
        <f t="shared" si="623"/>
        <v>#VALUE!</v>
      </c>
      <c r="F7923" s="55">
        <f t="shared" si="620"/>
        <v>0</v>
      </c>
    </row>
    <row r="7924" spans="2:6" x14ac:dyDescent="0.25">
      <c r="B7924" s="54" t="str">
        <f t="shared" si="621"/>
        <v/>
      </c>
      <c r="C7924" s="58" t="e">
        <f t="shared" si="619"/>
        <v>#VALUE!</v>
      </c>
      <c r="D7924" s="58" t="e">
        <f t="shared" si="622"/>
        <v>#VALUE!</v>
      </c>
      <c r="E7924" s="63" t="e">
        <f t="shared" si="623"/>
        <v>#VALUE!</v>
      </c>
      <c r="F7924" s="55">
        <f t="shared" si="620"/>
        <v>0</v>
      </c>
    </row>
    <row r="7925" spans="2:6" x14ac:dyDescent="0.25">
      <c r="B7925" s="54" t="str">
        <f t="shared" si="621"/>
        <v/>
      </c>
      <c r="C7925" s="58" t="e">
        <f t="shared" si="619"/>
        <v>#VALUE!</v>
      </c>
      <c r="D7925" s="58" t="e">
        <f t="shared" si="622"/>
        <v>#VALUE!</v>
      </c>
      <c r="E7925" s="63" t="e">
        <f t="shared" si="623"/>
        <v>#VALUE!</v>
      </c>
      <c r="F7925" s="55">
        <f t="shared" si="620"/>
        <v>0</v>
      </c>
    </row>
    <row r="7926" spans="2:6" x14ac:dyDescent="0.25">
      <c r="B7926" s="54" t="str">
        <f t="shared" si="621"/>
        <v/>
      </c>
      <c r="C7926" s="58" t="e">
        <f t="shared" si="619"/>
        <v>#VALUE!</v>
      </c>
      <c r="D7926" s="58" t="e">
        <f t="shared" si="622"/>
        <v>#VALUE!</v>
      </c>
      <c r="E7926" s="63" t="e">
        <f t="shared" si="623"/>
        <v>#VALUE!</v>
      </c>
      <c r="F7926" s="55">
        <f t="shared" si="620"/>
        <v>0</v>
      </c>
    </row>
    <row r="7927" spans="2:6" x14ac:dyDescent="0.25">
      <c r="B7927" s="54" t="str">
        <f t="shared" si="621"/>
        <v/>
      </c>
      <c r="C7927" s="58" t="e">
        <f t="shared" si="619"/>
        <v>#VALUE!</v>
      </c>
      <c r="D7927" s="58" t="e">
        <f t="shared" si="622"/>
        <v>#VALUE!</v>
      </c>
      <c r="E7927" s="63" t="e">
        <f t="shared" si="623"/>
        <v>#VALUE!</v>
      </c>
      <c r="F7927" s="55">
        <f t="shared" si="620"/>
        <v>0</v>
      </c>
    </row>
    <row r="7928" spans="2:6" x14ac:dyDescent="0.25">
      <c r="B7928" s="54" t="str">
        <f t="shared" si="621"/>
        <v/>
      </c>
      <c r="C7928" s="58" t="e">
        <f t="shared" si="619"/>
        <v>#VALUE!</v>
      </c>
      <c r="D7928" s="58" t="e">
        <f t="shared" si="622"/>
        <v>#VALUE!</v>
      </c>
      <c r="E7928" s="63" t="e">
        <f t="shared" si="623"/>
        <v>#VALUE!</v>
      </c>
      <c r="F7928" s="55">
        <f t="shared" si="620"/>
        <v>0</v>
      </c>
    </row>
    <row r="7929" spans="2:6" x14ac:dyDescent="0.25">
      <c r="B7929" s="54" t="str">
        <f t="shared" si="621"/>
        <v/>
      </c>
      <c r="C7929" s="58" t="e">
        <f t="shared" si="619"/>
        <v>#VALUE!</v>
      </c>
      <c r="D7929" s="58" t="e">
        <f t="shared" si="622"/>
        <v>#VALUE!</v>
      </c>
      <c r="E7929" s="63" t="e">
        <f t="shared" si="623"/>
        <v>#VALUE!</v>
      </c>
      <c r="F7929" s="55">
        <f t="shared" si="620"/>
        <v>0</v>
      </c>
    </row>
    <row r="7930" spans="2:6" x14ac:dyDescent="0.25">
      <c r="B7930" s="54" t="str">
        <f t="shared" si="621"/>
        <v/>
      </c>
      <c r="C7930" s="58" t="e">
        <f t="shared" si="619"/>
        <v>#VALUE!</v>
      </c>
      <c r="D7930" s="58" t="e">
        <f t="shared" si="622"/>
        <v>#VALUE!</v>
      </c>
      <c r="E7930" s="63" t="e">
        <f t="shared" si="623"/>
        <v>#VALUE!</v>
      </c>
      <c r="F7930" s="55">
        <f t="shared" si="620"/>
        <v>0</v>
      </c>
    </row>
    <row r="7931" spans="2:6" x14ac:dyDescent="0.25">
      <c r="B7931" s="54" t="str">
        <f t="shared" si="621"/>
        <v/>
      </c>
      <c r="C7931" s="58" t="e">
        <f t="shared" si="619"/>
        <v>#VALUE!</v>
      </c>
      <c r="D7931" s="58" t="e">
        <f t="shared" si="622"/>
        <v>#VALUE!</v>
      </c>
      <c r="E7931" s="63" t="e">
        <f t="shared" si="623"/>
        <v>#VALUE!</v>
      </c>
      <c r="F7931" s="55">
        <f t="shared" si="620"/>
        <v>0</v>
      </c>
    </row>
    <row r="7932" spans="2:6" x14ac:dyDescent="0.25">
      <c r="B7932" s="54" t="str">
        <f t="shared" si="621"/>
        <v/>
      </c>
      <c r="C7932" s="58" t="e">
        <f t="shared" si="619"/>
        <v>#VALUE!</v>
      </c>
      <c r="D7932" s="58" t="e">
        <f t="shared" si="622"/>
        <v>#VALUE!</v>
      </c>
      <c r="E7932" s="63" t="e">
        <f t="shared" si="623"/>
        <v>#VALUE!</v>
      </c>
      <c r="F7932" s="55">
        <f t="shared" si="620"/>
        <v>0</v>
      </c>
    </row>
    <row r="7933" spans="2:6" x14ac:dyDescent="0.25">
      <c r="B7933" s="54" t="str">
        <f t="shared" si="621"/>
        <v/>
      </c>
      <c r="C7933" s="58" t="e">
        <f t="shared" si="619"/>
        <v>#VALUE!</v>
      </c>
      <c r="D7933" s="58" t="e">
        <f t="shared" si="622"/>
        <v>#VALUE!</v>
      </c>
      <c r="E7933" s="63" t="e">
        <f t="shared" si="623"/>
        <v>#VALUE!</v>
      </c>
      <c r="F7933" s="55">
        <f t="shared" si="620"/>
        <v>0</v>
      </c>
    </row>
    <row r="7934" spans="2:6" x14ac:dyDescent="0.25">
      <c r="B7934" s="54" t="str">
        <f t="shared" si="621"/>
        <v/>
      </c>
      <c r="C7934" s="58" t="e">
        <f t="shared" si="619"/>
        <v>#VALUE!</v>
      </c>
      <c r="D7934" s="58" t="e">
        <f t="shared" si="622"/>
        <v>#VALUE!</v>
      </c>
      <c r="E7934" s="63" t="e">
        <f t="shared" si="623"/>
        <v>#VALUE!</v>
      </c>
      <c r="F7934" s="55">
        <f t="shared" si="620"/>
        <v>0</v>
      </c>
    </row>
    <row r="7935" spans="2:6" x14ac:dyDescent="0.25">
      <c r="B7935" s="54" t="str">
        <f t="shared" si="621"/>
        <v/>
      </c>
      <c r="C7935" s="58" t="e">
        <f t="shared" si="619"/>
        <v>#VALUE!</v>
      </c>
      <c r="D7935" s="58" t="e">
        <f t="shared" si="622"/>
        <v>#VALUE!</v>
      </c>
      <c r="E7935" s="63" t="e">
        <f t="shared" si="623"/>
        <v>#VALUE!</v>
      </c>
      <c r="F7935" s="55">
        <f t="shared" si="620"/>
        <v>0</v>
      </c>
    </row>
    <row r="7936" spans="2:6" x14ac:dyDescent="0.25">
      <c r="B7936" s="54" t="str">
        <f t="shared" si="621"/>
        <v/>
      </c>
      <c r="C7936" s="58" t="e">
        <f t="shared" si="619"/>
        <v>#VALUE!</v>
      </c>
      <c r="D7936" s="58" t="e">
        <f t="shared" si="622"/>
        <v>#VALUE!</v>
      </c>
      <c r="E7936" s="63" t="e">
        <f t="shared" si="623"/>
        <v>#VALUE!</v>
      </c>
      <c r="F7936" s="55">
        <f t="shared" si="620"/>
        <v>0</v>
      </c>
    </row>
    <row r="7937" spans="2:6" x14ac:dyDescent="0.25">
      <c r="B7937" s="54" t="str">
        <f t="shared" si="621"/>
        <v/>
      </c>
      <c r="C7937" s="58" t="e">
        <f t="shared" si="619"/>
        <v>#VALUE!</v>
      </c>
      <c r="D7937" s="58" t="e">
        <f t="shared" si="622"/>
        <v>#VALUE!</v>
      </c>
      <c r="E7937" s="63" t="e">
        <f t="shared" si="623"/>
        <v>#VALUE!</v>
      </c>
      <c r="F7937" s="55">
        <f t="shared" si="620"/>
        <v>0</v>
      </c>
    </row>
    <row r="7938" spans="2:6" x14ac:dyDescent="0.25">
      <c r="B7938" s="54" t="str">
        <f t="shared" si="621"/>
        <v/>
      </c>
      <c r="C7938" s="58" t="e">
        <f t="shared" si="619"/>
        <v>#VALUE!</v>
      </c>
      <c r="D7938" s="58" t="e">
        <f t="shared" si="622"/>
        <v>#VALUE!</v>
      </c>
      <c r="E7938" s="63" t="e">
        <f t="shared" si="623"/>
        <v>#VALUE!</v>
      </c>
      <c r="F7938" s="55">
        <f t="shared" si="620"/>
        <v>0</v>
      </c>
    </row>
    <row r="7939" spans="2:6" x14ac:dyDescent="0.25">
      <c r="B7939" s="54" t="str">
        <f t="shared" si="621"/>
        <v/>
      </c>
      <c r="C7939" s="58" t="e">
        <f t="shared" si="619"/>
        <v>#VALUE!</v>
      </c>
      <c r="D7939" s="58" t="e">
        <f t="shared" si="622"/>
        <v>#VALUE!</v>
      </c>
      <c r="E7939" s="63" t="e">
        <f t="shared" si="623"/>
        <v>#VALUE!</v>
      </c>
      <c r="F7939" s="55">
        <f t="shared" si="620"/>
        <v>0</v>
      </c>
    </row>
    <row r="7940" spans="2:6" x14ac:dyDescent="0.25">
      <c r="B7940" s="54" t="str">
        <f t="shared" si="621"/>
        <v/>
      </c>
      <c r="C7940" s="58" t="e">
        <f t="shared" si="619"/>
        <v>#VALUE!</v>
      </c>
      <c r="D7940" s="58" t="e">
        <f t="shared" si="622"/>
        <v>#VALUE!</v>
      </c>
      <c r="E7940" s="63" t="e">
        <f t="shared" si="623"/>
        <v>#VALUE!</v>
      </c>
      <c r="F7940" s="55">
        <f t="shared" si="620"/>
        <v>0</v>
      </c>
    </row>
    <row r="7941" spans="2:6" x14ac:dyDescent="0.25">
      <c r="B7941" s="54" t="str">
        <f t="shared" si="621"/>
        <v/>
      </c>
      <c r="C7941" s="58" t="e">
        <f t="shared" si="619"/>
        <v>#VALUE!</v>
      </c>
      <c r="D7941" s="58" t="e">
        <f t="shared" si="622"/>
        <v>#VALUE!</v>
      </c>
      <c r="E7941" s="63" t="e">
        <f t="shared" si="623"/>
        <v>#VALUE!</v>
      </c>
      <c r="F7941" s="55">
        <f t="shared" si="620"/>
        <v>0</v>
      </c>
    </row>
    <row r="7942" spans="2:6" x14ac:dyDescent="0.25">
      <c r="B7942" s="54" t="str">
        <f t="shared" si="621"/>
        <v/>
      </c>
      <c r="C7942" s="58" t="e">
        <f t="shared" si="619"/>
        <v>#VALUE!</v>
      </c>
      <c r="D7942" s="58" t="e">
        <f t="shared" si="622"/>
        <v>#VALUE!</v>
      </c>
      <c r="E7942" s="63" t="e">
        <f t="shared" si="623"/>
        <v>#VALUE!</v>
      </c>
      <c r="F7942" s="55">
        <f t="shared" si="620"/>
        <v>0</v>
      </c>
    </row>
    <row r="7943" spans="2:6" x14ac:dyDescent="0.25">
      <c r="B7943" s="54" t="str">
        <f t="shared" si="621"/>
        <v/>
      </c>
      <c r="C7943" s="58" t="e">
        <f t="shared" si="619"/>
        <v>#VALUE!</v>
      </c>
      <c r="D7943" s="58" t="e">
        <f t="shared" si="622"/>
        <v>#VALUE!</v>
      </c>
      <c r="E7943" s="63" t="e">
        <f t="shared" si="623"/>
        <v>#VALUE!</v>
      </c>
      <c r="F7943" s="55">
        <f t="shared" si="620"/>
        <v>0</v>
      </c>
    </row>
    <row r="7944" spans="2:6" x14ac:dyDescent="0.25">
      <c r="B7944" s="54" t="str">
        <f t="shared" si="621"/>
        <v/>
      </c>
      <c r="C7944" s="58" t="e">
        <f t="shared" si="619"/>
        <v>#VALUE!</v>
      </c>
      <c r="D7944" s="58" t="e">
        <f t="shared" si="622"/>
        <v>#VALUE!</v>
      </c>
      <c r="E7944" s="63" t="e">
        <f t="shared" si="623"/>
        <v>#VALUE!</v>
      </c>
      <c r="F7944" s="55">
        <f t="shared" si="620"/>
        <v>0</v>
      </c>
    </row>
    <row r="7945" spans="2:6" x14ac:dyDescent="0.25">
      <c r="B7945" s="54" t="str">
        <f t="shared" si="621"/>
        <v/>
      </c>
      <c r="C7945" s="58" t="e">
        <f t="shared" si="619"/>
        <v>#VALUE!</v>
      </c>
      <c r="D7945" s="58" t="e">
        <f t="shared" si="622"/>
        <v>#VALUE!</v>
      </c>
      <c r="E7945" s="63" t="e">
        <f t="shared" si="623"/>
        <v>#VALUE!</v>
      </c>
      <c r="F7945" s="55">
        <f t="shared" si="620"/>
        <v>0</v>
      </c>
    </row>
    <row r="7946" spans="2:6" x14ac:dyDescent="0.25">
      <c r="B7946" s="54" t="str">
        <f t="shared" si="621"/>
        <v/>
      </c>
      <c r="C7946" s="58" t="e">
        <f t="shared" si="619"/>
        <v>#VALUE!</v>
      </c>
      <c r="D7946" s="58" t="e">
        <f t="shared" si="622"/>
        <v>#VALUE!</v>
      </c>
      <c r="E7946" s="63" t="e">
        <f t="shared" si="623"/>
        <v>#VALUE!</v>
      </c>
      <c r="F7946" s="55">
        <f t="shared" si="620"/>
        <v>0</v>
      </c>
    </row>
    <row r="7947" spans="2:6" x14ac:dyDescent="0.25">
      <c r="B7947" s="54" t="str">
        <f t="shared" si="621"/>
        <v/>
      </c>
      <c r="C7947" s="58" t="e">
        <f t="shared" si="619"/>
        <v>#VALUE!</v>
      </c>
      <c r="D7947" s="58" t="e">
        <f t="shared" si="622"/>
        <v>#VALUE!</v>
      </c>
      <c r="E7947" s="63" t="e">
        <f t="shared" si="623"/>
        <v>#VALUE!</v>
      </c>
      <c r="F7947" s="55">
        <f t="shared" si="620"/>
        <v>0</v>
      </c>
    </row>
    <row r="7948" spans="2:6" x14ac:dyDescent="0.25">
      <c r="B7948" s="54" t="str">
        <f t="shared" si="621"/>
        <v/>
      </c>
      <c r="C7948" s="58" t="e">
        <f t="shared" si="619"/>
        <v>#VALUE!</v>
      </c>
      <c r="D7948" s="58" t="e">
        <f t="shared" si="622"/>
        <v>#VALUE!</v>
      </c>
      <c r="E7948" s="63" t="e">
        <f t="shared" si="623"/>
        <v>#VALUE!</v>
      </c>
      <c r="F7948" s="55">
        <f t="shared" si="620"/>
        <v>0</v>
      </c>
    </row>
    <row r="7949" spans="2:6" x14ac:dyDescent="0.25">
      <c r="B7949" s="54" t="str">
        <f t="shared" si="621"/>
        <v/>
      </c>
      <c r="C7949" s="58" t="e">
        <f t="shared" si="619"/>
        <v>#VALUE!</v>
      </c>
      <c r="D7949" s="58" t="e">
        <f t="shared" si="622"/>
        <v>#VALUE!</v>
      </c>
      <c r="E7949" s="63" t="e">
        <f t="shared" si="623"/>
        <v>#VALUE!</v>
      </c>
      <c r="F7949" s="55">
        <f t="shared" si="620"/>
        <v>0</v>
      </c>
    </row>
    <row r="7950" spans="2:6" x14ac:dyDescent="0.25">
      <c r="B7950" s="54" t="str">
        <f t="shared" si="621"/>
        <v/>
      </c>
      <c r="C7950" s="58" t="e">
        <f t="shared" si="619"/>
        <v>#VALUE!</v>
      </c>
      <c r="D7950" s="58" t="e">
        <f t="shared" si="622"/>
        <v>#VALUE!</v>
      </c>
      <c r="E7950" s="63" t="e">
        <f t="shared" si="623"/>
        <v>#VALUE!</v>
      </c>
      <c r="F7950" s="55">
        <f t="shared" si="620"/>
        <v>0</v>
      </c>
    </row>
    <row r="7951" spans="2:6" x14ac:dyDescent="0.25">
      <c r="B7951" s="54" t="str">
        <f t="shared" si="621"/>
        <v/>
      </c>
      <c r="C7951" s="58" t="e">
        <f t="shared" ref="C7951:C8014" si="624">YEAR(B7951)*12+MONTH(B7951)+1-$C$9</f>
        <v>#VALUE!</v>
      </c>
      <c r="D7951" s="58" t="e">
        <f t="shared" si="622"/>
        <v>#VALUE!</v>
      </c>
      <c r="E7951" s="63" t="e">
        <f t="shared" si="623"/>
        <v>#VALUE!</v>
      </c>
      <c r="F7951" s="55">
        <f t="shared" ref="F7951:F8014" si="625">IFERROR(
(F7950+E7951)*(1+$E$6),
0)</f>
        <v>0</v>
      </c>
    </row>
    <row r="7952" spans="2:6" x14ac:dyDescent="0.25">
      <c r="B7952" s="54" t="str">
        <f t="shared" ref="B7952:B8015" si="626">IF(B7951&lt;EDATE($B$15-1,$C$7*12),B7951+1,"")</f>
        <v/>
      </c>
      <c r="C7952" s="58" t="e">
        <f t="shared" si="624"/>
        <v>#VALUE!</v>
      </c>
      <c r="D7952" s="58" t="e">
        <f t="shared" ref="D7952:D8015" si="627">WEEKDAY(B7952,2)</f>
        <v>#VALUE!</v>
      </c>
      <c r="E7952" s="63" t="e">
        <f t="shared" ref="E7952:E8015" si="628">IF(AND(DAY(B7952)=1,
OR(dane_wplaty_co_ile_mc=1,MOD(C7952,dane_wplaty_co_ile_mc)=1)),dane_wplaty_skladka,0)</f>
        <v>#VALUE!</v>
      </c>
      <c r="F7952" s="55">
        <f t="shared" si="625"/>
        <v>0</v>
      </c>
    </row>
    <row r="7953" spans="2:6" x14ac:dyDescent="0.25">
      <c r="B7953" s="54" t="str">
        <f t="shared" si="626"/>
        <v/>
      </c>
      <c r="C7953" s="58" t="e">
        <f t="shared" si="624"/>
        <v>#VALUE!</v>
      </c>
      <c r="D7953" s="58" t="e">
        <f t="shared" si="627"/>
        <v>#VALUE!</v>
      </c>
      <c r="E7953" s="63" t="e">
        <f t="shared" si="628"/>
        <v>#VALUE!</v>
      </c>
      <c r="F7953" s="55">
        <f t="shared" si="625"/>
        <v>0</v>
      </c>
    </row>
    <row r="7954" spans="2:6" x14ac:dyDescent="0.25">
      <c r="B7954" s="54" t="str">
        <f t="shared" si="626"/>
        <v/>
      </c>
      <c r="C7954" s="58" t="e">
        <f t="shared" si="624"/>
        <v>#VALUE!</v>
      </c>
      <c r="D7954" s="58" t="e">
        <f t="shared" si="627"/>
        <v>#VALUE!</v>
      </c>
      <c r="E7954" s="63" t="e">
        <f t="shared" si="628"/>
        <v>#VALUE!</v>
      </c>
      <c r="F7954" s="55">
        <f t="shared" si="625"/>
        <v>0</v>
      </c>
    </row>
    <row r="7955" spans="2:6" x14ac:dyDescent="0.25">
      <c r="B7955" s="54" t="str">
        <f t="shared" si="626"/>
        <v/>
      </c>
      <c r="C7955" s="58" t="e">
        <f t="shared" si="624"/>
        <v>#VALUE!</v>
      </c>
      <c r="D7955" s="58" t="e">
        <f t="shared" si="627"/>
        <v>#VALUE!</v>
      </c>
      <c r="E7955" s="63" t="e">
        <f t="shared" si="628"/>
        <v>#VALUE!</v>
      </c>
      <c r="F7955" s="55">
        <f t="shared" si="625"/>
        <v>0</v>
      </c>
    </row>
    <row r="7956" spans="2:6" x14ac:dyDescent="0.25">
      <c r="B7956" s="54" t="str">
        <f t="shared" si="626"/>
        <v/>
      </c>
      <c r="C7956" s="58" t="e">
        <f t="shared" si="624"/>
        <v>#VALUE!</v>
      </c>
      <c r="D7956" s="58" t="e">
        <f t="shared" si="627"/>
        <v>#VALUE!</v>
      </c>
      <c r="E7956" s="63" t="e">
        <f t="shared" si="628"/>
        <v>#VALUE!</v>
      </c>
      <c r="F7956" s="55">
        <f t="shared" si="625"/>
        <v>0</v>
      </c>
    </row>
    <row r="7957" spans="2:6" x14ac:dyDescent="0.25">
      <c r="B7957" s="54" t="str">
        <f t="shared" si="626"/>
        <v/>
      </c>
      <c r="C7957" s="58" t="e">
        <f t="shared" si="624"/>
        <v>#VALUE!</v>
      </c>
      <c r="D7957" s="58" t="e">
        <f t="shared" si="627"/>
        <v>#VALUE!</v>
      </c>
      <c r="E7957" s="63" t="e">
        <f t="shared" si="628"/>
        <v>#VALUE!</v>
      </c>
      <c r="F7957" s="55">
        <f t="shared" si="625"/>
        <v>0</v>
      </c>
    </row>
    <row r="7958" spans="2:6" x14ac:dyDescent="0.25">
      <c r="B7958" s="54" t="str">
        <f t="shared" si="626"/>
        <v/>
      </c>
      <c r="C7958" s="58" t="e">
        <f t="shared" si="624"/>
        <v>#VALUE!</v>
      </c>
      <c r="D7958" s="58" t="e">
        <f t="shared" si="627"/>
        <v>#VALUE!</v>
      </c>
      <c r="E7958" s="63" t="e">
        <f t="shared" si="628"/>
        <v>#VALUE!</v>
      </c>
      <c r="F7958" s="55">
        <f t="shared" si="625"/>
        <v>0</v>
      </c>
    </row>
    <row r="7959" spans="2:6" x14ac:dyDescent="0.25">
      <c r="B7959" s="54" t="str">
        <f t="shared" si="626"/>
        <v/>
      </c>
      <c r="C7959" s="58" t="e">
        <f t="shared" si="624"/>
        <v>#VALUE!</v>
      </c>
      <c r="D7959" s="58" t="e">
        <f t="shared" si="627"/>
        <v>#VALUE!</v>
      </c>
      <c r="E7959" s="63" t="e">
        <f t="shared" si="628"/>
        <v>#VALUE!</v>
      </c>
      <c r="F7959" s="55">
        <f t="shared" si="625"/>
        <v>0</v>
      </c>
    </row>
    <row r="7960" spans="2:6" x14ac:dyDescent="0.25">
      <c r="B7960" s="54" t="str">
        <f t="shared" si="626"/>
        <v/>
      </c>
      <c r="C7960" s="58" t="e">
        <f t="shared" si="624"/>
        <v>#VALUE!</v>
      </c>
      <c r="D7960" s="58" t="e">
        <f t="shared" si="627"/>
        <v>#VALUE!</v>
      </c>
      <c r="E7960" s="63" t="e">
        <f t="shared" si="628"/>
        <v>#VALUE!</v>
      </c>
      <c r="F7960" s="55">
        <f t="shared" si="625"/>
        <v>0</v>
      </c>
    </row>
    <row r="7961" spans="2:6" x14ac:dyDescent="0.25">
      <c r="B7961" s="54" t="str">
        <f t="shared" si="626"/>
        <v/>
      </c>
      <c r="C7961" s="58" t="e">
        <f t="shared" si="624"/>
        <v>#VALUE!</v>
      </c>
      <c r="D7961" s="58" t="e">
        <f t="shared" si="627"/>
        <v>#VALUE!</v>
      </c>
      <c r="E7961" s="63" t="e">
        <f t="shared" si="628"/>
        <v>#VALUE!</v>
      </c>
      <c r="F7961" s="55">
        <f t="shared" si="625"/>
        <v>0</v>
      </c>
    </row>
    <row r="7962" spans="2:6" x14ac:dyDescent="0.25">
      <c r="B7962" s="54" t="str">
        <f t="shared" si="626"/>
        <v/>
      </c>
      <c r="C7962" s="58" t="e">
        <f t="shared" si="624"/>
        <v>#VALUE!</v>
      </c>
      <c r="D7962" s="58" t="e">
        <f t="shared" si="627"/>
        <v>#VALUE!</v>
      </c>
      <c r="E7962" s="63" t="e">
        <f t="shared" si="628"/>
        <v>#VALUE!</v>
      </c>
      <c r="F7962" s="55">
        <f t="shared" si="625"/>
        <v>0</v>
      </c>
    </row>
    <row r="7963" spans="2:6" x14ac:dyDescent="0.25">
      <c r="B7963" s="54" t="str">
        <f t="shared" si="626"/>
        <v/>
      </c>
      <c r="C7963" s="58" t="e">
        <f t="shared" si="624"/>
        <v>#VALUE!</v>
      </c>
      <c r="D7963" s="58" t="e">
        <f t="shared" si="627"/>
        <v>#VALUE!</v>
      </c>
      <c r="E7963" s="63" t="e">
        <f t="shared" si="628"/>
        <v>#VALUE!</v>
      </c>
      <c r="F7963" s="55">
        <f t="shared" si="625"/>
        <v>0</v>
      </c>
    </row>
    <row r="7964" spans="2:6" x14ac:dyDescent="0.25">
      <c r="B7964" s="54" t="str">
        <f t="shared" si="626"/>
        <v/>
      </c>
      <c r="C7964" s="58" t="e">
        <f t="shared" si="624"/>
        <v>#VALUE!</v>
      </c>
      <c r="D7964" s="58" t="e">
        <f t="shared" si="627"/>
        <v>#VALUE!</v>
      </c>
      <c r="E7964" s="63" t="e">
        <f t="shared" si="628"/>
        <v>#VALUE!</v>
      </c>
      <c r="F7964" s="55">
        <f t="shared" si="625"/>
        <v>0</v>
      </c>
    </row>
    <row r="7965" spans="2:6" x14ac:dyDescent="0.25">
      <c r="B7965" s="54" t="str">
        <f t="shared" si="626"/>
        <v/>
      </c>
      <c r="C7965" s="58" t="e">
        <f t="shared" si="624"/>
        <v>#VALUE!</v>
      </c>
      <c r="D7965" s="58" t="e">
        <f t="shared" si="627"/>
        <v>#VALUE!</v>
      </c>
      <c r="E7965" s="63" t="e">
        <f t="shared" si="628"/>
        <v>#VALUE!</v>
      </c>
      <c r="F7965" s="55">
        <f t="shared" si="625"/>
        <v>0</v>
      </c>
    </row>
    <row r="7966" spans="2:6" x14ac:dyDescent="0.25">
      <c r="B7966" s="54" t="str">
        <f t="shared" si="626"/>
        <v/>
      </c>
      <c r="C7966" s="58" t="e">
        <f t="shared" si="624"/>
        <v>#VALUE!</v>
      </c>
      <c r="D7966" s="58" t="e">
        <f t="shared" si="627"/>
        <v>#VALUE!</v>
      </c>
      <c r="E7966" s="63" t="e">
        <f t="shared" si="628"/>
        <v>#VALUE!</v>
      </c>
      <c r="F7966" s="55">
        <f t="shared" si="625"/>
        <v>0</v>
      </c>
    </row>
    <row r="7967" spans="2:6" x14ac:dyDescent="0.25">
      <c r="B7967" s="54" t="str">
        <f t="shared" si="626"/>
        <v/>
      </c>
      <c r="C7967" s="58" t="e">
        <f t="shared" si="624"/>
        <v>#VALUE!</v>
      </c>
      <c r="D7967" s="58" t="e">
        <f t="shared" si="627"/>
        <v>#VALUE!</v>
      </c>
      <c r="E7967" s="63" t="e">
        <f t="shared" si="628"/>
        <v>#VALUE!</v>
      </c>
      <c r="F7967" s="55">
        <f t="shared" si="625"/>
        <v>0</v>
      </c>
    </row>
    <row r="7968" spans="2:6" x14ac:dyDescent="0.25">
      <c r="B7968" s="54" t="str">
        <f t="shared" si="626"/>
        <v/>
      </c>
      <c r="C7968" s="58" t="e">
        <f t="shared" si="624"/>
        <v>#VALUE!</v>
      </c>
      <c r="D7968" s="58" t="e">
        <f t="shared" si="627"/>
        <v>#VALUE!</v>
      </c>
      <c r="E7968" s="63" t="e">
        <f t="shared" si="628"/>
        <v>#VALUE!</v>
      </c>
      <c r="F7968" s="55">
        <f t="shared" si="625"/>
        <v>0</v>
      </c>
    </row>
    <row r="7969" spans="2:6" x14ac:dyDescent="0.25">
      <c r="B7969" s="54" t="str">
        <f t="shared" si="626"/>
        <v/>
      </c>
      <c r="C7969" s="58" t="e">
        <f t="shared" si="624"/>
        <v>#VALUE!</v>
      </c>
      <c r="D7969" s="58" t="e">
        <f t="shared" si="627"/>
        <v>#VALUE!</v>
      </c>
      <c r="E7969" s="63" t="e">
        <f t="shared" si="628"/>
        <v>#VALUE!</v>
      </c>
      <c r="F7969" s="55">
        <f t="shared" si="625"/>
        <v>0</v>
      </c>
    </row>
    <row r="7970" spans="2:6" x14ac:dyDescent="0.25">
      <c r="B7970" s="54" t="str">
        <f t="shared" si="626"/>
        <v/>
      </c>
      <c r="C7970" s="58" t="e">
        <f t="shared" si="624"/>
        <v>#VALUE!</v>
      </c>
      <c r="D7970" s="58" t="e">
        <f t="shared" si="627"/>
        <v>#VALUE!</v>
      </c>
      <c r="E7970" s="63" t="e">
        <f t="shared" si="628"/>
        <v>#VALUE!</v>
      </c>
      <c r="F7970" s="55">
        <f t="shared" si="625"/>
        <v>0</v>
      </c>
    </row>
    <row r="7971" spans="2:6" x14ac:dyDescent="0.25">
      <c r="B7971" s="54" t="str">
        <f t="shared" si="626"/>
        <v/>
      </c>
      <c r="C7971" s="58" t="e">
        <f t="shared" si="624"/>
        <v>#VALUE!</v>
      </c>
      <c r="D7971" s="58" t="e">
        <f t="shared" si="627"/>
        <v>#VALUE!</v>
      </c>
      <c r="E7971" s="63" t="e">
        <f t="shared" si="628"/>
        <v>#VALUE!</v>
      </c>
      <c r="F7971" s="55">
        <f t="shared" si="625"/>
        <v>0</v>
      </c>
    </row>
    <row r="7972" spans="2:6" x14ac:dyDescent="0.25">
      <c r="B7972" s="54" t="str">
        <f t="shared" si="626"/>
        <v/>
      </c>
      <c r="C7972" s="58" t="e">
        <f t="shared" si="624"/>
        <v>#VALUE!</v>
      </c>
      <c r="D7972" s="58" t="e">
        <f t="shared" si="627"/>
        <v>#VALUE!</v>
      </c>
      <c r="E7972" s="63" t="e">
        <f t="shared" si="628"/>
        <v>#VALUE!</v>
      </c>
      <c r="F7972" s="55">
        <f t="shared" si="625"/>
        <v>0</v>
      </c>
    </row>
    <row r="7973" spans="2:6" x14ac:dyDescent="0.25">
      <c r="B7973" s="54" t="str">
        <f t="shared" si="626"/>
        <v/>
      </c>
      <c r="C7973" s="58" t="e">
        <f t="shared" si="624"/>
        <v>#VALUE!</v>
      </c>
      <c r="D7973" s="58" t="e">
        <f t="shared" si="627"/>
        <v>#VALUE!</v>
      </c>
      <c r="E7973" s="63" t="e">
        <f t="shared" si="628"/>
        <v>#VALUE!</v>
      </c>
      <c r="F7973" s="55">
        <f t="shared" si="625"/>
        <v>0</v>
      </c>
    </row>
    <row r="7974" spans="2:6" x14ac:dyDescent="0.25">
      <c r="B7974" s="54" t="str">
        <f t="shared" si="626"/>
        <v/>
      </c>
      <c r="C7974" s="58" t="e">
        <f t="shared" si="624"/>
        <v>#VALUE!</v>
      </c>
      <c r="D7974" s="58" t="e">
        <f t="shared" si="627"/>
        <v>#VALUE!</v>
      </c>
      <c r="E7974" s="63" t="e">
        <f t="shared" si="628"/>
        <v>#VALUE!</v>
      </c>
      <c r="F7974" s="55">
        <f t="shared" si="625"/>
        <v>0</v>
      </c>
    </row>
    <row r="7975" spans="2:6" x14ac:dyDescent="0.25">
      <c r="B7975" s="54" t="str">
        <f t="shared" si="626"/>
        <v/>
      </c>
      <c r="C7975" s="58" t="e">
        <f t="shared" si="624"/>
        <v>#VALUE!</v>
      </c>
      <c r="D7975" s="58" t="e">
        <f t="shared" si="627"/>
        <v>#VALUE!</v>
      </c>
      <c r="E7975" s="63" t="e">
        <f t="shared" si="628"/>
        <v>#VALUE!</v>
      </c>
      <c r="F7975" s="55">
        <f t="shared" si="625"/>
        <v>0</v>
      </c>
    </row>
    <row r="7976" spans="2:6" x14ac:dyDescent="0.25">
      <c r="B7976" s="54" t="str">
        <f t="shared" si="626"/>
        <v/>
      </c>
      <c r="C7976" s="58" t="e">
        <f t="shared" si="624"/>
        <v>#VALUE!</v>
      </c>
      <c r="D7976" s="58" t="e">
        <f t="shared" si="627"/>
        <v>#VALUE!</v>
      </c>
      <c r="E7976" s="63" t="e">
        <f t="shared" si="628"/>
        <v>#VALUE!</v>
      </c>
      <c r="F7976" s="55">
        <f t="shared" si="625"/>
        <v>0</v>
      </c>
    </row>
    <row r="7977" spans="2:6" x14ac:dyDescent="0.25">
      <c r="B7977" s="54" t="str">
        <f t="shared" si="626"/>
        <v/>
      </c>
      <c r="C7977" s="58" t="e">
        <f t="shared" si="624"/>
        <v>#VALUE!</v>
      </c>
      <c r="D7977" s="58" t="e">
        <f t="shared" si="627"/>
        <v>#VALUE!</v>
      </c>
      <c r="E7977" s="63" t="e">
        <f t="shared" si="628"/>
        <v>#VALUE!</v>
      </c>
      <c r="F7977" s="55">
        <f t="shared" si="625"/>
        <v>0</v>
      </c>
    </row>
    <row r="7978" spans="2:6" x14ac:dyDescent="0.25">
      <c r="B7978" s="54" t="str">
        <f t="shared" si="626"/>
        <v/>
      </c>
      <c r="C7978" s="58" t="e">
        <f t="shared" si="624"/>
        <v>#VALUE!</v>
      </c>
      <c r="D7978" s="58" t="e">
        <f t="shared" si="627"/>
        <v>#VALUE!</v>
      </c>
      <c r="E7978" s="63" t="e">
        <f t="shared" si="628"/>
        <v>#VALUE!</v>
      </c>
      <c r="F7978" s="55">
        <f t="shared" si="625"/>
        <v>0</v>
      </c>
    </row>
    <row r="7979" spans="2:6" x14ac:dyDescent="0.25">
      <c r="B7979" s="54" t="str">
        <f t="shared" si="626"/>
        <v/>
      </c>
      <c r="C7979" s="58" t="e">
        <f t="shared" si="624"/>
        <v>#VALUE!</v>
      </c>
      <c r="D7979" s="58" t="e">
        <f t="shared" si="627"/>
        <v>#VALUE!</v>
      </c>
      <c r="E7979" s="63" t="e">
        <f t="shared" si="628"/>
        <v>#VALUE!</v>
      </c>
      <c r="F7979" s="55">
        <f t="shared" si="625"/>
        <v>0</v>
      </c>
    </row>
    <row r="7980" spans="2:6" x14ac:dyDescent="0.25">
      <c r="B7980" s="54" t="str">
        <f t="shared" si="626"/>
        <v/>
      </c>
      <c r="C7980" s="58" t="e">
        <f t="shared" si="624"/>
        <v>#VALUE!</v>
      </c>
      <c r="D7980" s="58" t="e">
        <f t="shared" si="627"/>
        <v>#VALUE!</v>
      </c>
      <c r="E7980" s="63" t="e">
        <f t="shared" si="628"/>
        <v>#VALUE!</v>
      </c>
      <c r="F7980" s="55">
        <f t="shared" si="625"/>
        <v>0</v>
      </c>
    </row>
    <row r="7981" spans="2:6" x14ac:dyDescent="0.25">
      <c r="B7981" s="54" t="str">
        <f t="shared" si="626"/>
        <v/>
      </c>
      <c r="C7981" s="58" t="e">
        <f t="shared" si="624"/>
        <v>#VALUE!</v>
      </c>
      <c r="D7981" s="58" t="e">
        <f t="shared" si="627"/>
        <v>#VALUE!</v>
      </c>
      <c r="E7981" s="63" t="e">
        <f t="shared" si="628"/>
        <v>#VALUE!</v>
      </c>
      <c r="F7981" s="55">
        <f t="shared" si="625"/>
        <v>0</v>
      </c>
    </row>
    <row r="7982" spans="2:6" x14ac:dyDescent="0.25">
      <c r="B7982" s="54" t="str">
        <f t="shared" si="626"/>
        <v/>
      </c>
      <c r="C7982" s="58" t="e">
        <f t="shared" si="624"/>
        <v>#VALUE!</v>
      </c>
      <c r="D7982" s="58" t="e">
        <f t="shared" si="627"/>
        <v>#VALUE!</v>
      </c>
      <c r="E7982" s="63" t="e">
        <f t="shared" si="628"/>
        <v>#VALUE!</v>
      </c>
      <c r="F7982" s="55">
        <f t="shared" si="625"/>
        <v>0</v>
      </c>
    </row>
    <row r="7983" spans="2:6" x14ac:dyDescent="0.25">
      <c r="B7983" s="54" t="str">
        <f t="shared" si="626"/>
        <v/>
      </c>
      <c r="C7983" s="58" t="e">
        <f t="shared" si="624"/>
        <v>#VALUE!</v>
      </c>
      <c r="D7983" s="58" t="e">
        <f t="shared" si="627"/>
        <v>#VALUE!</v>
      </c>
      <c r="E7983" s="63" t="e">
        <f t="shared" si="628"/>
        <v>#VALUE!</v>
      </c>
      <c r="F7983" s="55">
        <f t="shared" si="625"/>
        <v>0</v>
      </c>
    </row>
    <row r="7984" spans="2:6" x14ac:dyDescent="0.25">
      <c r="B7984" s="54" t="str">
        <f t="shared" si="626"/>
        <v/>
      </c>
      <c r="C7984" s="58" t="e">
        <f t="shared" si="624"/>
        <v>#VALUE!</v>
      </c>
      <c r="D7984" s="58" t="e">
        <f t="shared" si="627"/>
        <v>#VALUE!</v>
      </c>
      <c r="E7984" s="63" t="e">
        <f t="shared" si="628"/>
        <v>#VALUE!</v>
      </c>
      <c r="F7984" s="55">
        <f t="shared" si="625"/>
        <v>0</v>
      </c>
    </row>
    <row r="7985" spans="2:6" x14ac:dyDescent="0.25">
      <c r="B7985" s="54" t="str">
        <f t="shared" si="626"/>
        <v/>
      </c>
      <c r="C7985" s="58" t="e">
        <f t="shared" si="624"/>
        <v>#VALUE!</v>
      </c>
      <c r="D7985" s="58" t="e">
        <f t="shared" si="627"/>
        <v>#VALUE!</v>
      </c>
      <c r="E7985" s="63" t="e">
        <f t="shared" si="628"/>
        <v>#VALUE!</v>
      </c>
      <c r="F7985" s="55">
        <f t="shared" si="625"/>
        <v>0</v>
      </c>
    </row>
    <row r="7986" spans="2:6" x14ac:dyDescent="0.25">
      <c r="B7986" s="54" t="str">
        <f t="shared" si="626"/>
        <v/>
      </c>
      <c r="C7986" s="58" t="e">
        <f t="shared" si="624"/>
        <v>#VALUE!</v>
      </c>
      <c r="D7986" s="58" t="e">
        <f t="shared" si="627"/>
        <v>#VALUE!</v>
      </c>
      <c r="E7986" s="63" t="e">
        <f t="shared" si="628"/>
        <v>#VALUE!</v>
      </c>
      <c r="F7986" s="55">
        <f t="shared" si="625"/>
        <v>0</v>
      </c>
    </row>
    <row r="7987" spans="2:6" x14ac:dyDescent="0.25">
      <c r="B7987" s="54" t="str">
        <f t="shared" si="626"/>
        <v/>
      </c>
      <c r="C7987" s="58" t="e">
        <f t="shared" si="624"/>
        <v>#VALUE!</v>
      </c>
      <c r="D7987" s="58" t="e">
        <f t="shared" si="627"/>
        <v>#VALUE!</v>
      </c>
      <c r="E7987" s="63" t="e">
        <f t="shared" si="628"/>
        <v>#VALUE!</v>
      </c>
      <c r="F7987" s="55">
        <f t="shared" si="625"/>
        <v>0</v>
      </c>
    </row>
    <row r="7988" spans="2:6" x14ac:dyDescent="0.25">
      <c r="B7988" s="54" t="str">
        <f t="shared" si="626"/>
        <v/>
      </c>
      <c r="C7988" s="58" t="e">
        <f t="shared" si="624"/>
        <v>#VALUE!</v>
      </c>
      <c r="D7988" s="58" t="e">
        <f t="shared" si="627"/>
        <v>#VALUE!</v>
      </c>
      <c r="E7988" s="63" t="e">
        <f t="shared" si="628"/>
        <v>#VALUE!</v>
      </c>
      <c r="F7988" s="55">
        <f t="shared" si="625"/>
        <v>0</v>
      </c>
    </row>
    <row r="7989" spans="2:6" x14ac:dyDescent="0.25">
      <c r="B7989" s="54" t="str">
        <f t="shared" si="626"/>
        <v/>
      </c>
      <c r="C7989" s="58" t="e">
        <f t="shared" si="624"/>
        <v>#VALUE!</v>
      </c>
      <c r="D7989" s="58" t="e">
        <f t="shared" si="627"/>
        <v>#VALUE!</v>
      </c>
      <c r="E7989" s="63" t="e">
        <f t="shared" si="628"/>
        <v>#VALUE!</v>
      </c>
      <c r="F7989" s="55">
        <f t="shared" si="625"/>
        <v>0</v>
      </c>
    </row>
    <row r="7990" spans="2:6" x14ac:dyDescent="0.25">
      <c r="B7990" s="54" t="str">
        <f t="shared" si="626"/>
        <v/>
      </c>
      <c r="C7990" s="58" t="e">
        <f t="shared" si="624"/>
        <v>#VALUE!</v>
      </c>
      <c r="D7990" s="58" t="e">
        <f t="shared" si="627"/>
        <v>#VALUE!</v>
      </c>
      <c r="E7990" s="63" t="e">
        <f t="shared" si="628"/>
        <v>#VALUE!</v>
      </c>
      <c r="F7990" s="55">
        <f t="shared" si="625"/>
        <v>0</v>
      </c>
    </row>
    <row r="7991" spans="2:6" x14ac:dyDescent="0.25">
      <c r="B7991" s="54" t="str">
        <f t="shared" si="626"/>
        <v/>
      </c>
      <c r="C7991" s="58" t="e">
        <f t="shared" si="624"/>
        <v>#VALUE!</v>
      </c>
      <c r="D7991" s="58" t="e">
        <f t="shared" si="627"/>
        <v>#VALUE!</v>
      </c>
      <c r="E7991" s="63" t="e">
        <f t="shared" si="628"/>
        <v>#VALUE!</v>
      </c>
      <c r="F7991" s="55">
        <f t="shared" si="625"/>
        <v>0</v>
      </c>
    </row>
    <row r="7992" spans="2:6" x14ac:dyDescent="0.25">
      <c r="B7992" s="54" t="str">
        <f t="shared" si="626"/>
        <v/>
      </c>
      <c r="C7992" s="58" t="e">
        <f t="shared" si="624"/>
        <v>#VALUE!</v>
      </c>
      <c r="D7992" s="58" t="e">
        <f t="shared" si="627"/>
        <v>#VALUE!</v>
      </c>
      <c r="E7992" s="63" t="e">
        <f t="shared" si="628"/>
        <v>#VALUE!</v>
      </c>
      <c r="F7992" s="55">
        <f t="shared" si="625"/>
        <v>0</v>
      </c>
    </row>
    <row r="7993" spans="2:6" x14ac:dyDescent="0.25">
      <c r="B7993" s="54" t="str">
        <f t="shared" si="626"/>
        <v/>
      </c>
      <c r="C7993" s="58" t="e">
        <f t="shared" si="624"/>
        <v>#VALUE!</v>
      </c>
      <c r="D7993" s="58" t="e">
        <f t="shared" si="627"/>
        <v>#VALUE!</v>
      </c>
      <c r="E7993" s="63" t="e">
        <f t="shared" si="628"/>
        <v>#VALUE!</v>
      </c>
      <c r="F7993" s="55">
        <f t="shared" si="625"/>
        <v>0</v>
      </c>
    </row>
    <row r="7994" spans="2:6" x14ac:dyDescent="0.25">
      <c r="B7994" s="54" t="str">
        <f t="shared" si="626"/>
        <v/>
      </c>
      <c r="C7994" s="58" t="e">
        <f t="shared" si="624"/>
        <v>#VALUE!</v>
      </c>
      <c r="D7994" s="58" t="e">
        <f t="shared" si="627"/>
        <v>#VALUE!</v>
      </c>
      <c r="E7994" s="63" t="e">
        <f t="shared" si="628"/>
        <v>#VALUE!</v>
      </c>
      <c r="F7994" s="55">
        <f t="shared" si="625"/>
        <v>0</v>
      </c>
    </row>
    <row r="7995" spans="2:6" x14ac:dyDescent="0.25">
      <c r="B7995" s="54" t="str">
        <f t="shared" si="626"/>
        <v/>
      </c>
      <c r="C7995" s="58" t="e">
        <f t="shared" si="624"/>
        <v>#VALUE!</v>
      </c>
      <c r="D7995" s="58" t="e">
        <f t="shared" si="627"/>
        <v>#VALUE!</v>
      </c>
      <c r="E7995" s="63" t="e">
        <f t="shared" si="628"/>
        <v>#VALUE!</v>
      </c>
      <c r="F7995" s="55">
        <f t="shared" si="625"/>
        <v>0</v>
      </c>
    </row>
    <row r="7996" spans="2:6" x14ac:dyDescent="0.25">
      <c r="B7996" s="54" t="str">
        <f t="shared" si="626"/>
        <v/>
      </c>
      <c r="C7996" s="58" t="e">
        <f t="shared" si="624"/>
        <v>#VALUE!</v>
      </c>
      <c r="D7996" s="58" t="e">
        <f t="shared" si="627"/>
        <v>#VALUE!</v>
      </c>
      <c r="E7996" s="63" t="e">
        <f t="shared" si="628"/>
        <v>#VALUE!</v>
      </c>
      <c r="F7996" s="55">
        <f t="shared" si="625"/>
        <v>0</v>
      </c>
    </row>
    <row r="7997" spans="2:6" x14ac:dyDescent="0.25">
      <c r="B7997" s="54" t="str">
        <f t="shared" si="626"/>
        <v/>
      </c>
      <c r="C7997" s="58" t="e">
        <f t="shared" si="624"/>
        <v>#VALUE!</v>
      </c>
      <c r="D7997" s="58" t="e">
        <f t="shared" si="627"/>
        <v>#VALUE!</v>
      </c>
      <c r="E7997" s="63" t="e">
        <f t="shared" si="628"/>
        <v>#VALUE!</v>
      </c>
      <c r="F7997" s="55">
        <f t="shared" si="625"/>
        <v>0</v>
      </c>
    </row>
    <row r="7998" spans="2:6" x14ac:dyDescent="0.25">
      <c r="B7998" s="54" t="str">
        <f t="shared" si="626"/>
        <v/>
      </c>
      <c r="C7998" s="58" t="e">
        <f t="shared" si="624"/>
        <v>#VALUE!</v>
      </c>
      <c r="D7998" s="58" t="e">
        <f t="shared" si="627"/>
        <v>#VALUE!</v>
      </c>
      <c r="E7998" s="63" t="e">
        <f t="shared" si="628"/>
        <v>#VALUE!</v>
      </c>
      <c r="F7998" s="55">
        <f t="shared" si="625"/>
        <v>0</v>
      </c>
    </row>
    <row r="7999" spans="2:6" x14ac:dyDescent="0.25">
      <c r="B7999" s="54" t="str">
        <f t="shared" si="626"/>
        <v/>
      </c>
      <c r="C7999" s="58" t="e">
        <f t="shared" si="624"/>
        <v>#VALUE!</v>
      </c>
      <c r="D7999" s="58" t="e">
        <f t="shared" si="627"/>
        <v>#VALUE!</v>
      </c>
      <c r="E7999" s="63" t="e">
        <f t="shared" si="628"/>
        <v>#VALUE!</v>
      </c>
      <c r="F7999" s="55">
        <f t="shared" si="625"/>
        <v>0</v>
      </c>
    </row>
    <row r="8000" spans="2:6" x14ac:dyDescent="0.25">
      <c r="B8000" s="54" t="str">
        <f t="shared" si="626"/>
        <v/>
      </c>
      <c r="C8000" s="58" t="e">
        <f t="shared" si="624"/>
        <v>#VALUE!</v>
      </c>
      <c r="D8000" s="58" t="e">
        <f t="shared" si="627"/>
        <v>#VALUE!</v>
      </c>
      <c r="E8000" s="63" t="e">
        <f t="shared" si="628"/>
        <v>#VALUE!</v>
      </c>
      <c r="F8000" s="55">
        <f t="shared" si="625"/>
        <v>0</v>
      </c>
    </row>
    <row r="8001" spans="2:6" x14ac:dyDescent="0.25">
      <c r="B8001" s="54" t="str">
        <f t="shared" si="626"/>
        <v/>
      </c>
      <c r="C8001" s="58" t="e">
        <f t="shared" si="624"/>
        <v>#VALUE!</v>
      </c>
      <c r="D8001" s="58" t="e">
        <f t="shared" si="627"/>
        <v>#VALUE!</v>
      </c>
      <c r="E8001" s="63" t="e">
        <f t="shared" si="628"/>
        <v>#VALUE!</v>
      </c>
      <c r="F8001" s="55">
        <f t="shared" si="625"/>
        <v>0</v>
      </c>
    </row>
    <row r="8002" spans="2:6" x14ac:dyDescent="0.25">
      <c r="B8002" s="54" t="str">
        <f t="shared" si="626"/>
        <v/>
      </c>
      <c r="C8002" s="58" t="e">
        <f t="shared" si="624"/>
        <v>#VALUE!</v>
      </c>
      <c r="D8002" s="58" t="e">
        <f t="shared" si="627"/>
        <v>#VALUE!</v>
      </c>
      <c r="E8002" s="63" t="e">
        <f t="shared" si="628"/>
        <v>#VALUE!</v>
      </c>
      <c r="F8002" s="55">
        <f t="shared" si="625"/>
        <v>0</v>
      </c>
    </row>
    <row r="8003" spans="2:6" x14ac:dyDescent="0.25">
      <c r="B8003" s="54" t="str">
        <f t="shared" si="626"/>
        <v/>
      </c>
      <c r="C8003" s="58" t="e">
        <f t="shared" si="624"/>
        <v>#VALUE!</v>
      </c>
      <c r="D8003" s="58" t="e">
        <f t="shared" si="627"/>
        <v>#VALUE!</v>
      </c>
      <c r="E8003" s="63" t="e">
        <f t="shared" si="628"/>
        <v>#VALUE!</v>
      </c>
      <c r="F8003" s="55">
        <f t="shared" si="625"/>
        <v>0</v>
      </c>
    </row>
    <row r="8004" spans="2:6" x14ac:dyDescent="0.25">
      <c r="B8004" s="54" t="str">
        <f t="shared" si="626"/>
        <v/>
      </c>
      <c r="C8004" s="58" t="e">
        <f t="shared" si="624"/>
        <v>#VALUE!</v>
      </c>
      <c r="D8004" s="58" t="e">
        <f t="shared" si="627"/>
        <v>#VALUE!</v>
      </c>
      <c r="E8004" s="63" t="e">
        <f t="shared" si="628"/>
        <v>#VALUE!</v>
      </c>
      <c r="F8004" s="55">
        <f t="shared" si="625"/>
        <v>0</v>
      </c>
    </row>
    <row r="8005" spans="2:6" x14ac:dyDescent="0.25">
      <c r="B8005" s="54" t="str">
        <f t="shared" si="626"/>
        <v/>
      </c>
      <c r="C8005" s="58" t="e">
        <f t="shared" si="624"/>
        <v>#VALUE!</v>
      </c>
      <c r="D8005" s="58" t="e">
        <f t="shared" si="627"/>
        <v>#VALUE!</v>
      </c>
      <c r="E8005" s="63" t="e">
        <f t="shared" si="628"/>
        <v>#VALUE!</v>
      </c>
      <c r="F8005" s="55">
        <f t="shared" si="625"/>
        <v>0</v>
      </c>
    </row>
    <row r="8006" spans="2:6" x14ac:dyDescent="0.25">
      <c r="B8006" s="54" t="str">
        <f t="shared" si="626"/>
        <v/>
      </c>
      <c r="C8006" s="58" t="e">
        <f t="shared" si="624"/>
        <v>#VALUE!</v>
      </c>
      <c r="D8006" s="58" t="e">
        <f t="shared" si="627"/>
        <v>#VALUE!</v>
      </c>
      <c r="E8006" s="63" t="e">
        <f t="shared" si="628"/>
        <v>#VALUE!</v>
      </c>
      <c r="F8006" s="55">
        <f t="shared" si="625"/>
        <v>0</v>
      </c>
    </row>
    <row r="8007" spans="2:6" x14ac:dyDescent="0.25">
      <c r="B8007" s="54" t="str">
        <f t="shared" si="626"/>
        <v/>
      </c>
      <c r="C8007" s="58" t="e">
        <f t="shared" si="624"/>
        <v>#VALUE!</v>
      </c>
      <c r="D8007" s="58" t="e">
        <f t="shared" si="627"/>
        <v>#VALUE!</v>
      </c>
      <c r="E8007" s="63" t="e">
        <f t="shared" si="628"/>
        <v>#VALUE!</v>
      </c>
      <c r="F8007" s="55">
        <f t="shared" si="625"/>
        <v>0</v>
      </c>
    </row>
    <row r="8008" spans="2:6" x14ac:dyDescent="0.25">
      <c r="B8008" s="54" t="str">
        <f t="shared" si="626"/>
        <v/>
      </c>
      <c r="C8008" s="58" t="e">
        <f t="shared" si="624"/>
        <v>#VALUE!</v>
      </c>
      <c r="D8008" s="58" t="e">
        <f t="shared" si="627"/>
        <v>#VALUE!</v>
      </c>
      <c r="E8008" s="63" t="e">
        <f t="shared" si="628"/>
        <v>#VALUE!</v>
      </c>
      <c r="F8008" s="55">
        <f t="shared" si="625"/>
        <v>0</v>
      </c>
    </row>
    <row r="8009" spans="2:6" x14ac:dyDescent="0.25">
      <c r="B8009" s="54" t="str">
        <f t="shared" si="626"/>
        <v/>
      </c>
      <c r="C8009" s="58" t="e">
        <f t="shared" si="624"/>
        <v>#VALUE!</v>
      </c>
      <c r="D8009" s="58" t="e">
        <f t="shared" si="627"/>
        <v>#VALUE!</v>
      </c>
      <c r="E8009" s="63" t="e">
        <f t="shared" si="628"/>
        <v>#VALUE!</v>
      </c>
      <c r="F8009" s="55">
        <f t="shared" si="625"/>
        <v>0</v>
      </c>
    </row>
    <row r="8010" spans="2:6" x14ac:dyDescent="0.25">
      <c r="B8010" s="54" t="str">
        <f t="shared" si="626"/>
        <v/>
      </c>
      <c r="C8010" s="58" t="e">
        <f t="shared" si="624"/>
        <v>#VALUE!</v>
      </c>
      <c r="D8010" s="58" t="e">
        <f t="shared" si="627"/>
        <v>#VALUE!</v>
      </c>
      <c r="E8010" s="63" t="e">
        <f t="shared" si="628"/>
        <v>#VALUE!</v>
      </c>
      <c r="F8010" s="55">
        <f t="shared" si="625"/>
        <v>0</v>
      </c>
    </row>
    <row r="8011" spans="2:6" x14ac:dyDescent="0.25">
      <c r="B8011" s="54" t="str">
        <f t="shared" si="626"/>
        <v/>
      </c>
      <c r="C8011" s="58" t="e">
        <f t="shared" si="624"/>
        <v>#VALUE!</v>
      </c>
      <c r="D8011" s="58" t="e">
        <f t="shared" si="627"/>
        <v>#VALUE!</v>
      </c>
      <c r="E8011" s="63" t="e">
        <f t="shared" si="628"/>
        <v>#VALUE!</v>
      </c>
      <c r="F8011" s="55">
        <f t="shared" si="625"/>
        <v>0</v>
      </c>
    </row>
    <row r="8012" spans="2:6" x14ac:dyDescent="0.25">
      <c r="B8012" s="54" t="str">
        <f t="shared" si="626"/>
        <v/>
      </c>
      <c r="C8012" s="58" t="e">
        <f t="shared" si="624"/>
        <v>#VALUE!</v>
      </c>
      <c r="D8012" s="58" t="e">
        <f t="shared" si="627"/>
        <v>#VALUE!</v>
      </c>
      <c r="E8012" s="63" t="e">
        <f t="shared" si="628"/>
        <v>#VALUE!</v>
      </c>
      <c r="F8012" s="55">
        <f t="shared" si="625"/>
        <v>0</v>
      </c>
    </row>
    <row r="8013" spans="2:6" x14ac:dyDescent="0.25">
      <c r="B8013" s="54" t="str">
        <f t="shared" si="626"/>
        <v/>
      </c>
      <c r="C8013" s="58" t="e">
        <f t="shared" si="624"/>
        <v>#VALUE!</v>
      </c>
      <c r="D8013" s="58" t="e">
        <f t="shared" si="627"/>
        <v>#VALUE!</v>
      </c>
      <c r="E8013" s="63" t="e">
        <f t="shared" si="628"/>
        <v>#VALUE!</v>
      </c>
      <c r="F8013" s="55">
        <f t="shared" si="625"/>
        <v>0</v>
      </c>
    </row>
    <row r="8014" spans="2:6" x14ac:dyDescent="0.25">
      <c r="B8014" s="54" t="str">
        <f t="shared" si="626"/>
        <v/>
      </c>
      <c r="C8014" s="58" t="e">
        <f t="shared" si="624"/>
        <v>#VALUE!</v>
      </c>
      <c r="D8014" s="58" t="e">
        <f t="shared" si="627"/>
        <v>#VALUE!</v>
      </c>
      <c r="E8014" s="63" t="e">
        <f t="shared" si="628"/>
        <v>#VALUE!</v>
      </c>
      <c r="F8014" s="55">
        <f t="shared" si="625"/>
        <v>0</v>
      </c>
    </row>
    <row r="8015" spans="2:6" x14ac:dyDescent="0.25">
      <c r="B8015" s="54" t="str">
        <f t="shared" si="626"/>
        <v/>
      </c>
      <c r="C8015" s="58" t="e">
        <f t="shared" ref="C8015:C8078" si="629">YEAR(B8015)*12+MONTH(B8015)+1-$C$9</f>
        <v>#VALUE!</v>
      </c>
      <c r="D8015" s="58" t="e">
        <f t="shared" si="627"/>
        <v>#VALUE!</v>
      </c>
      <c r="E8015" s="63" t="e">
        <f t="shared" si="628"/>
        <v>#VALUE!</v>
      </c>
      <c r="F8015" s="55">
        <f t="shared" ref="F8015:F8078" si="630">IFERROR(
(F8014+E8015)*(1+$E$6),
0)</f>
        <v>0</v>
      </c>
    </row>
    <row r="8016" spans="2:6" x14ac:dyDescent="0.25">
      <c r="B8016" s="54" t="str">
        <f t="shared" ref="B8016:B8079" si="631">IF(B8015&lt;EDATE($B$15-1,$C$7*12),B8015+1,"")</f>
        <v/>
      </c>
      <c r="C8016" s="58" t="e">
        <f t="shared" si="629"/>
        <v>#VALUE!</v>
      </c>
      <c r="D8016" s="58" t="e">
        <f t="shared" ref="D8016:D8079" si="632">WEEKDAY(B8016,2)</f>
        <v>#VALUE!</v>
      </c>
      <c r="E8016" s="63" t="e">
        <f t="shared" ref="E8016:E8079" si="633">IF(AND(DAY(B8016)=1,
OR(dane_wplaty_co_ile_mc=1,MOD(C8016,dane_wplaty_co_ile_mc)=1)),dane_wplaty_skladka,0)</f>
        <v>#VALUE!</v>
      </c>
      <c r="F8016" s="55">
        <f t="shared" si="630"/>
        <v>0</v>
      </c>
    </row>
    <row r="8017" spans="2:6" x14ac:dyDescent="0.25">
      <c r="B8017" s="54" t="str">
        <f t="shared" si="631"/>
        <v/>
      </c>
      <c r="C8017" s="58" t="e">
        <f t="shared" si="629"/>
        <v>#VALUE!</v>
      </c>
      <c r="D8017" s="58" t="e">
        <f t="shared" si="632"/>
        <v>#VALUE!</v>
      </c>
      <c r="E8017" s="63" t="e">
        <f t="shared" si="633"/>
        <v>#VALUE!</v>
      </c>
      <c r="F8017" s="55">
        <f t="shared" si="630"/>
        <v>0</v>
      </c>
    </row>
    <row r="8018" spans="2:6" x14ac:dyDescent="0.25">
      <c r="B8018" s="54" t="str">
        <f t="shared" si="631"/>
        <v/>
      </c>
      <c r="C8018" s="58" t="e">
        <f t="shared" si="629"/>
        <v>#VALUE!</v>
      </c>
      <c r="D8018" s="58" t="e">
        <f t="shared" si="632"/>
        <v>#VALUE!</v>
      </c>
      <c r="E8018" s="63" t="e">
        <f t="shared" si="633"/>
        <v>#VALUE!</v>
      </c>
      <c r="F8018" s="55">
        <f t="shared" si="630"/>
        <v>0</v>
      </c>
    </row>
    <row r="8019" spans="2:6" x14ac:dyDescent="0.25">
      <c r="B8019" s="54" t="str">
        <f t="shared" si="631"/>
        <v/>
      </c>
      <c r="C8019" s="58" t="e">
        <f t="shared" si="629"/>
        <v>#VALUE!</v>
      </c>
      <c r="D8019" s="58" t="e">
        <f t="shared" si="632"/>
        <v>#VALUE!</v>
      </c>
      <c r="E8019" s="63" t="e">
        <f t="shared" si="633"/>
        <v>#VALUE!</v>
      </c>
      <c r="F8019" s="55">
        <f t="shared" si="630"/>
        <v>0</v>
      </c>
    </row>
    <row r="8020" spans="2:6" x14ac:dyDescent="0.25">
      <c r="B8020" s="54" t="str">
        <f t="shared" si="631"/>
        <v/>
      </c>
      <c r="C8020" s="58" t="e">
        <f t="shared" si="629"/>
        <v>#VALUE!</v>
      </c>
      <c r="D8020" s="58" t="e">
        <f t="shared" si="632"/>
        <v>#VALUE!</v>
      </c>
      <c r="E8020" s="63" t="e">
        <f t="shared" si="633"/>
        <v>#VALUE!</v>
      </c>
      <c r="F8020" s="55">
        <f t="shared" si="630"/>
        <v>0</v>
      </c>
    </row>
    <row r="8021" spans="2:6" x14ac:dyDescent="0.25">
      <c r="B8021" s="54" t="str">
        <f t="shared" si="631"/>
        <v/>
      </c>
      <c r="C8021" s="58" t="e">
        <f t="shared" si="629"/>
        <v>#VALUE!</v>
      </c>
      <c r="D8021" s="58" t="e">
        <f t="shared" si="632"/>
        <v>#VALUE!</v>
      </c>
      <c r="E8021" s="63" t="e">
        <f t="shared" si="633"/>
        <v>#VALUE!</v>
      </c>
      <c r="F8021" s="55">
        <f t="shared" si="630"/>
        <v>0</v>
      </c>
    </row>
    <row r="8022" spans="2:6" x14ac:dyDescent="0.25">
      <c r="B8022" s="54" t="str">
        <f t="shared" si="631"/>
        <v/>
      </c>
      <c r="C8022" s="58" t="e">
        <f t="shared" si="629"/>
        <v>#VALUE!</v>
      </c>
      <c r="D8022" s="58" t="e">
        <f t="shared" si="632"/>
        <v>#VALUE!</v>
      </c>
      <c r="E8022" s="63" t="e">
        <f t="shared" si="633"/>
        <v>#VALUE!</v>
      </c>
      <c r="F8022" s="55">
        <f t="shared" si="630"/>
        <v>0</v>
      </c>
    </row>
    <row r="8023" spans="2:6" x14ac:dyDescent="0.25">
      <c r="B8023" s="54" t="str">
        <f t="shared" si="631"/>
        <v/>
      </c>
      <c r="C8023" s="58" t="e">
        <f t="shared" si="629"/>
        <v>#VALUE!</v>
      </c>
      <c r="D8023" s="58" t="e">
        <f t="shared" si="632"/>
        <v>#VALUE!</v>
      </c>
      <c r="E8023" s="63" t="e">
        <f t="shared" si="633"/>
        <v>#VALUE!</v>
      </c>
      <c r="F8023" s="55">
        <f t="shared" si="630"/>
        <v>0</v>
      </c>
    </row>
    <row r="8024" spans="2:6" x14ac:dyDescent="0.25">
      <c r="B8024" s="54" t="str">
        <f t="shared" si="631"/>
        <v/>
      </c>
      <c r="C8024" s="58" t="e">
        <f t="shared" si="629"/>
        <v>#VALUE!</v>
      </c>
      <c r="D8024" s="58" t="e">
        <f t="shared" si="632"/>
        <v>#VALUE!</v>
      </c>
      <c r="E8024" s="63" t="e">
        <f t="shared" si="633"/>
        <v>#VALUE!</v>
      </c>
      <c r="F8024" s="55">
        <f t="shared" si="630"/>
        <v>0</v>
      </c>
    </row>
    <row r="8025" spans="2:6" x14ac:dyDescent="0.25">
      <c r="B8025" s="54" t="str">
        <f t="shared" si="631"/>
        <v/>
      </c>
      <c r="C8025" s="58" t="e">
        <f t="shared" si="629"/>
        <v>#VALUE!</v>
      </c>
      <c r="D8025" s="58" t="e">
        <f t="shared" si="632"/>
        <v>#VALUE!</v>
      </c>
      <c r="E8025" s="63" t="e">
        <f t="shared" si="633"/>
        <v>#VALUE!</v>
      </c>
      <c r="F8025" s="55">
        <f t="shared" si="630"/>
        <v>0</v>
      </c>
    </row>
    <row r="8026" spans="2:6" x14ac:dyDescent="0.25">
      <c r="B8026" s="54" t="str">
        <f t="shared" si="631"/>
        <v/>
      </c>
      <c r="C8026" s="58" t="e">
        <f t="shared" si="629"/>
        <v>#VALUE!</v>
      </c>
      <c r="D8026" s="58" t="e">
        <f t="shared" si="632"/>
        <v>#VALUE!</v>
      </c>
      <c r="E8026" s="63" t="e">
        <f t="shared" si="633"/>
        <v>#VALUE!</v>
      </c>
      <c r="F8026" s="55">
        <f t="shared" si="630"/>
        <v>0</v>
      </c>
    </row>
    <row r="8027" spans="2:6" x14ac:dyDescent="0.25">
      <c r="B8027" s="54" t="str">
        <f t="shared" si="631"/>
        <v/>
      </c>
      <c r="C8027" s="58" t="e">
        <f t="shared" si="629"/>
        <v>#VALUE!</v>
      </c>
      <c r="D8027" s="58" t="e">
        <f t="shared" si="632"/>
        <v>#VALUE!</v>
      </c>
      <c r="E8027" s="63" t="e">
        <f t="shared" si="633"/>
        <v>#VALUE!</v>
      </c>
      <c r="F8027" s="55">
        <f t="shared" si="630"/>
        <v>0</v>
      </c>
    </row>
    <row r="8028" spans="2:6" x14ac:dyDescent="0.25">
      <c r="B8028" s="54" t="str">
        <f t="shared" si="631"/>
        <v/>
      </c>
      <c r="C8028" s="58" t="e">
        <f t="shared" si="629"/>
        <v>#VALUE!</v>
      </c>
      <c r="D8028" s="58" t="e">
        <f t="shared" si="632"/>
        <v>#VALUE!</v>
      </c>
      <c r="E8028" s="63" t="e">
        <f t="shared" si="633"/>
        <v>#VALUE!</v>
      </c>
      <c r="F8028" s="55">
        <f t="shared" si="630"/>
        <v>0</v>
      </c>
    </row>
    <row r="8029" spans="2:6" x14ac:dyDescent="0.25">
      <c r="B8029" s="54" t="str">
        <f t="shared" si="631"/>
        <v/>
      </c>
      <c r="C8029" s="58" t="e">
        <f t="shared" si="629"/>
        <v>#VALUE!</v>
      </c>
      <c r="D8029" s="58" t="e">
        <f t="shared" si="632"/>
        <v>#VALUE!</v>
      </c>
      <c r="E8029" s="63" t="e">
        <f t="shared" si="633"/>
        <v>#VALUE!</v>
      </c>
      <c r="F8029" s="55">
        <f t="shared" si="630"/>
        <v>0</v>
      </c>
    </row>
    <row r="8030" spans="2:6" x14ac:dyDescent="0.25">
      <c r="B8030" s="54" t="str">
        <f t="shared" si="631"/>
        <v/>
      </c>
      <c r="C8030" s="58" t="e">
        <f t="shared" si="629"/>
        <v>#VALUE!</v>
      </c>
      <c r="D8030" s="58" t="e">
        <f t="shared" si="632"/>
        <v>#VALUE!</v>
      </c>
      <c r="E8030" s="63" t="e">
        <f t="shared" si="633"/>
        <v>#VALUE!</v>
      </c>
      <c r="F8030" s="55">
        <f t="shared" si="630"/>
        <v>0</v>
      </c>
    </row>
    <row r="8031" spans="2:6" x14ac:dyDescent="0.25">
      <c r="B8031" s="54" t="str">
        <f t="shared" si="631"/>
        <v/>
      </c>
      <c r="C8031" s="58" t="e">
        <f t="shared" si="629"/>
        <v>#VALUE!</v>
      </c>
      <c r="D8031" s="58" t="e">
        <f t="shared" si="632"/>
        <v>#VALUE!</v>
      </c>
      <c r="E8031" s="63" t="e">
        <f t="shared" si="633"/>
        <v>#VALUE!</v>
      </c>
      <c r="F8031" s="55">
        <f t="shared" si="630"/>
        <v>0</v>
      </c>
    </row>
    <row r="8032" spans="2:6" x14ac:dyDescent="0.25">
      <c r="B8032" s="54" t="str">
        <f t="shared" si="631"/>
        <v/>
      </c>
      <c r="C8032" s="58" t="e">
        <f t="shared" si="629"/>
        <v>#VALUE!</v>
      </c>
      <c r="D8032" s="58" t="e">
        <f t="shared" si="632"/>
        <v>#VALUE!</v>
      </c>
      <c r="E8032" s="63" t="e">
        <f t="shared" si="633"/>
        <v>#VALUE!</v>
      </c>
      <c r="F8032" s="55">
        <f t="shared" si="630"/>
        <v>0</v>
      </c>
    </row>
    <row r="8033" spans="2:6" x14ac:dyDescent="0.25">
      <c r="B8033" s="54" t="str">
        <f t="shared" si="631"/>
        <v/>
      </c>
      <c r="C8033" s="58" t="e">
        <f t="shared" si="629"/>
        <v>#VALUE!</v>
      </c>
      <c r="D8033" s="58" t="e">
        <f t="shared" si="632"/>
        <v>#VALUE!</v>
      </c>
      <c r="E8033" s="63" t="e">
        <f t="shared" si="633"/>
        <v>#VALUE!</v>
      </c>
      <c r="F8033" s="55">
        <f t="shared" si="630"/>
        <v>0</v>
      </c>
    </row>
    <row r="8034" spans="2:6" x14ac:dyDescent="0.25">
      <c r="B8034" s="54" t="str">
        <f t="shared" si="631"/>
        <v/>
      </c>
      <c r="C8034" s="58" t="e">
        <f t="shared" si="629"/>
        <v>#VALUE!</v>
      </c>
      <c r="D8034" s="58" t="e">
        <f t="shared" si="632"/>
        <v>#VALUE!</v>
      </c>
      <c r="E8034" s="63" t="e">
        <f t="shared" si="633"/>
        <v>#VALUE!</v>
      </c>
      <c r="F8034" s="55">
        <f t="shared" si="630"/>
        <v>0</v>
      </c>
    </row>
    <row r="8035" spans="2:6" x14ac:dyDescent="0.25">
      <c r="B8035" s="54" t="str">
        <f t="shared" si="631"/>
        <v/>
      </c>
      <c r="C8035" s="58" t="e">
        <f t="shared" si="629"/>
        <v>#VALUE!</v>
      </c>
      <c r="D8035" s="58" t="e">
        <f t="shared" si="632"/>
        <v>#VALUE!</v>
      </c>
      <c r="E8035" s="63" t="e">
        <f t="shared" si="633"/>
        <v>#VALUE!</v>
      </c>
      <c r="F8035" s="55">
        <f t="shared" si="630"/>
        <v>0</v>
      </c>
    </row>
    <row r="8036" spans="2:6" x14ac:dyDescent="0.25">
      <c r="B8036" s="54" t="str">
        <f t="shared" si="631"/>
        <v/>
      </c>
      <c r="C8036" s="58" t="e">
        <f t="shared" si="629"/>
        <v>#VALUE!</v>
      </c>
      <c r="D8036" s="58" t="e">
        <f t="shared" si="632"/>
        <v>#VALUE!</v>
      </c>
      <c r="E8036" s="63" t="e">
        <f t="shared" si="633"/>
        <v>#VALUE!</v>
      </c>
      <c r="F8036" s="55">
        <f t="shared" si="630"/>
        <v>0</v>
      </c>
    </row>
    <row r="8037" spans="2:6" x14ac:dyDescent="0.25">
      <c r="B8037" s="54" t="str">
        <f t="shared" si="631"/>
        <v/>
      </c>
      <c r="C8037" s="58" t="e">
        <f t="shared" si="629"/>
        <v>#VALUE!</v>
      </c>
      <c r="D8037" s="58" t="e">
        <f t="shared" si="632"/>
        <v>#VALUE!</v>
      </c>
      <c r="E8037" s="63" t="e">
        <f t="shared" si="633"/>
        <v>#VALUE!</v>
      </c>
      <c r="F8037" s="55">
        <f t="shared" si="630"/>
        <v>0</v>
      </c>
    </row>
    <row r="8038" spans="2:6" x14ac:dyDescent="0.25">
      <c r="B8038" s="54" t="str">
        <f t="shared" si="631"/>
        <v/>
      </c>
      <c r="C8038" s="58" t="e">
        <f t="shared" si="629"/>
        <v>#VALUE!</v>
      </c>
      <c r="D8038" s="58" t="e">
        <f t="shared" si="632"/>
        <v>#VALUE!</v>
      </c>
      <c r="E8038" s="63" t="e">
        <f t="shared" si="633"/>
        <v>#VALUE!</v>
      </c>
      <c r="F8038" s="55">
        <f t="shared" si="630"/>
        <v>0</v>
      </c>
    </row>
    <row r="8039" spans="2:6" x14ac:dyDescent="0.25">
      <c r="B8039" s="54" t="str">
        <f t="shared" si="631"/>
        <v/>
      </c>
      <c r="C8039" s="58" t="e">
        <f t="shared" si="629"/>
        <v>#VALUE!</v>
      </c>
      <c r="D8039" s="58" t="e">
        <f t="shared" si="632"/>
        <v>#VALUE!</v>
      </c>
      <c r="E8039" s="63" t="e">
        <f t="shared" si="633"/>
        <v>#VALUE!</v>
      </c>
      <c r="F8039" s="55">
        <f t="shared" si="630"/>
        <v>0</v>
      </c>
    </row>
    <row r="8040" spans="2:6" x14ac:dyDescent="0.25">
      <c r="B8040" s="54" t="str">
        <f t="shared" si="631"/>
        <v/>
      </c>
      <c r="C8040" s="58" t="e">
        <f t="shared" si="629"/>
        <v>#VALUE!</v>
      </c>
      <c r="D8040" s="58" t="e">
        <f t="shared" si="632"/>
        <v>#VALUE!</v>
      </c>
      <c r="E8040" s="63" t="e">
        <f t="shared" si="633"/>
        <v>#VALUE!</v>
      </c>
      <c r="F8040" s="55">
        <f t="shared" si="630"/>
        <v>0</v>
      </c>
    </row>
    <row r="8041" spans="2:6" x14ac:dyDescent="0.25">
      <c r="B8041" s="54" t="str">
        <f t="shared" si="631"/>
        <v/>
      </c>
      <c r="C8041" s="58" t="e">
        <f t="shared" si="629"/>
        <v>#VALUE!</v>
      </c>
      <c r="D8041" s="58" t="e">
        <f t="shared" si="632"/>
        <v>#VALUE!</v>
      </c>
      <c r="E8041" s="63" t="e">
        <f t="shared" si="633"/>
        <v>#VALUE!</v>
      </c>
      <c r="F8041" s="55">
        <f t="shared" si="630"/>
        <v>0</v>
      </c>
    </row>
    <row r="8042" spans="2:6" x14ac:dyDescent="0.25">
      <c r="B8042" s="54" t="str">
        <f t="shared" si="631"/>
        <v/>
      </c>
      <c r="C8042" s="58" t="e">
        <f t="shared" si="629"/>
        <v>#VALUE!</v>
      </c>
      <c r="D8042" s="58" t="e">
        <f t="shared" si="632"/>
        <v>#VALUE!</v>
      </c>
      <c r="E8042" s="63" t="e">
        <f t="shared" si="633"/>
        <v>#VALUE!</v>
      </c>
      <c r="F8042" s="55">
        <f t="shared" si="630"/>
        <v>0</v>
      </c>
    </row>
    <row r="8043" spans="2:6" x14ac:dyDescent="0.25">
      <c r="B8043" s="54" t="str">
        <f t="shared" si="631"/>
        <v/>
      </c>
      <c r="C8043" s="58" t="e">
        <f t="shared" si="629"/>
        <v>#VALUE!</v>
      </c>
      <c r="D8043" s="58" t="e">
        <f t="shared" si="632"/>
        <v>#VALUE!</v>
      </c>
      <c r="E8043" s="63" t="e">
        <f t="shared" si="633"/>
        <v>#VALUE!</v>
      </c>
      <c r="F8043" s="55">
        <f t="shared" si="630"/>
        <v>0</v>
      </c>
    </row>
    <row r="8044" spans="2:6" x14ac:dyDescent="0.25">
      <c r="B8044" s="54" t="str">
        <f t="shared" si="631"/>
        <v/>
      </c>
      <c r="C8044" s="58" t="e">
        <f t="shared" si="629"/>
        <v>#VALUE!</v>
      </c>
      <c r="D8044" s="58" t="e">
        <f t="shared" si="632"/>
        <v>#VALUE!</v>
      </c>
      <c r="E8044" s="63" t="e">
        <f t="shared" si="633"/>
        <v>#VALUE!</v>
      </c>
      <c r="F8044" s="55">
        <f t="shared" si="630"/>
        <v>0</v>
      </c>
    </row>
    <row r="8045" spans="2:6" x14ac:dyDescent="0.25">
      <c r="B8045" s="54" t="str">
        <f t="shared" si="631"/>
        <v/>
      </c>
      <c r="C8045" s="58" t="e">
        <f t="shared" si="629"/>
        <v>#VALUE!</v>
      </c>
      <c r="D8045" s="58" t="e">
        <f t="shared" si="632"/>
        <v>#VALUE!</v>
      </c>
      <c r="E8045" s="63" t="e">
        <f t="shared" si="633"/>
        <v>#VALUE!</v>
      </c>
      <c r="F8045" s="55">
        <f t="shared" si="630"/>
        <v>0</v>
      </c>
    </row>
    <row r="8046" spans="2:6" x14ac:dyDescent="0.25">
      <c r="B8046" s="54" t="str">
        <f t="shared" si="631"/>
        <v/>
      </c>
      <c r="C8046" s="58" t="e">
        <f t="shared" si="629"/>
        <v>#VALUE!</v>
      </c>
      <c r="D8046" s="58" t="e">
        <f t="shared" si="632"/>
        <v>#VALUE!</v>
      </c>
      <c r="E8046" s="63" t="e">
        <f t="shared" si="633"/>
        <v>#VALUE!</v>
      </c>
      <c r="F8046" s="55">
        <f t="shared" si="630"/>
        <v>0</v>
      </c>
    </row>
    <row r="8047" spans="2:6" x14ac:dyDescent="0.25">
      <c r="B8047" s="54" t="str">
        <f t="shared" si="631"/>
        <v/>
      </c>
      <c r="C8047" s="58" t="e">
        <f t="shared" si="629"/>
        <v>#VALUE!</v>
      </c>
      <c r="D8047" s="58" t="e">
        <f t="shared" si="632"/>
        <v>#VALUE!</v>
      </c>
      <c r="E8047" s="63" t="e">
        <f t="shared" si="633"/>
        <v>#VALUE!</v>
      </c>
      <c r="F8047" s="55">
        <f t="shared" si="630"/>
        <v>0</v>
      </c>
    </row>
    <row r="8048" spans="2:6" x14ac:dyDescent="0.25">
      <c r="B8048" s="54" t="str">
        <f t="shared" si="631"/>
        <v/>
      </c>
      <c r="C8048" s="58" t="e">
        <f t="shared" si="629"/>
        <v>#VALUE!</v>
      </c>
      <c r="D8048" s="58" t="e">
        <f t="shared" si="632"/>
        <v>#VALUE!</v>
      </c>
      <c r="E8048" s="63" t="e">
        <f t="shared" si="633"/>
        <v>#VALUE!</v>
      </c>
      <c r="F8048" s="55">
        <f t="shared" si="630"/>
        <v>0</v>
      </c>
    </row>
    <row r="8049" spans="2:6" x14ac:dyDescent="0.25">
      <c r="B8049" s="54" t="str">
        <f t="shared" si="631"/>
        <v/>
      </c>
      <c r="C8049" s="58" t="e">
        <f t="shared" si="629"/>
        <v>#VALUE!</v>
      </c>
      <c r="D8049" s="58" t="e">
        <f t="shared" si="632"/>
        <v>#VALUE!</v>
      </c>
      <c r="E8049" s="63" t="e">
        <f t="shared" si="633"/>
        <v>#VALUE!</v>
      </c>
      <c r="F8049" s="55">
        <f t="shared" si="630"/>
        <v>0</v>
      </c>
    </row>
    <row r="8050" spans="2:6" x14ac:dyDescent="0.25">
      <c r="B8050" s="54" t="str">
        <f t="shared" si="631"/>
        <v/>
      </c>
      <c r="C8050" s="58" t="e">
        <f t="shared" si="629"/>
        <v>#VALUE!</v>
      </c>
      <c r="D8050" s="58" t="e">
        <f t="shared" si="632"/>
        <v>#VALUE!</v>
      </c>
      <c r="E8050" s="63" t="e">
        <f t="shared" si="633"/>
        <v>#VALUE!</v>
      </c>
      <c r="F8050" s="55">
        <f t="shared" si="630"/>
        <v>0</v>
      </c>
    </row>
    <row r="8051" spans="2:6" x14ac:dyDescent="0.25">
      <c r="B8051" s="54" t="str">
        <f t="shared" si="631"/>
        <v/>
      </c>
      <c r="C8051" s="58" t="e">
        <f t="shared" si="629"/>
        <v>#VALUE!</v>
      </c>
      <c r="D8051" s="58" t="e">
        <f t="shared" si="632"/>
        <v>#VALUE!</v>
      </c>
      <c r="E8051" s="63" t="e">
        <f t="shared" si="633"/>
        <v>#VALUE!</v>
      </c>
      <c r="F8051" s="55">
        <f t="shared" si="630"/>
        <v>0</v>
      </c>
    </row>
    <row r="8052" spans="2:6" x14ac:dyDescent="0.25">
      <c r="B8052" s="54" t="str">
        <f t="shared" si="631"/>
        <v/>
      </c>
      <c r="C8052" s="58" t="e">
        <f t="shared" si="629"/>
        <v>#VALUE!</v>
      </c>
      <c r="D8052" s="58" t="e">
        <f t="shared" si="632"/>
        <v>#VALUE!</v>
      </c>
      <c r="E8052" s="63" t="e">
        <f t="shared" si="633"/>
        <v>#VALUE!</v>
      </c>
      <c r="F8052" s="55">
        <f t="shared" si="630"/>
        <v>0</v>
      </c>
    </row>
    <row r="8053" spans="2:6" x14ac:dyDescent="0.25">
      <c r="B8053" s="54" t="str">
        <f t="shared" si="631"/>
        <v/>
      </c>
      <c r="C8053" s="58" t="e">
        <f t="shared" si="629"/>
        <v>#VALUE!</v>
      </c>
      <c r="D8053" s="58" t="e">
        <f t="shared" si="632"/>
        <v>#VALUE!</v>
      </c>
      <c r="E8053" s="63" t="e">
        <f t="shared" si="633"/>
        <v>#VALUE!</v>
      </c>
      <c r="F8053" s="55">
        <f t="shared" si="630"/>
        <v>0</v>
      </c>
    </row>
    <row r="8054" spans="2:6" x14ac:dyDescent="0.25">
      <c r="B8054" s="54" t="str">
        <f t="shared" si="631"/>
        <v/>
      </c>
      <c r="C8054" s="58" t="e">
        <f t="shared" si="629"/>
        <v>#VALUE!</v>
      </c>
      <c r="D8054" s="58" t="e">
        <f t="shared" si="632"/>
        <v>#VALUE!</v>
      </c>
      <c r="E8054" s="63" t="e">
        <f t="shared" si="633"/>
        <v>#VALUE!</v>
      </c>
      <c r="F8054" s="55">
        <f t="shared" si="630"/>
        <v>0</v>
      </c>
    </row>
    <row r="8055" spans="2:6" x14ac:dyDescent="0.25">
      <c r="B8055" s="54" t="str">
        <f t="shared" si="631"/>
        <v/>
      </c>
      <c r="C8055" s="58" t="e">
        <f t="shared" si="629"/>
        <v>#VALUE!</v>
      </c>
      <c r="D8055" s="58" t="e">
        <f t="shared" si="632"/>
        <v>#VALUE!</v>
      </c>
      <c r="E8055" s="63" t="e">
        <f t="shared" si="633"/>
        <v>#VALUE!</v>
      </c>
      <c r="F8055" s="55">
        <f t="shared" si="630"/>
        <v>0</v>
      </c>
    </row>
    <row r="8056" spans="2:6" x14ac:dyDescent="0.25">
      <c r="B8056" s="54" t="str">
        <f t="shared" si="631"/>
        <v/>
      </c>
      <c r="C8056" s="58" t="e">
        <f t="shared" si="629"/>
        <v>#VALUE!</v>
      </c>
      <c r="D8056" s="58" t="e">
        <f t="shared" si="632"/>
        <v>#VALUE!</v>
      </c>
      <c r="E8056" s="63" t="e">
        <f t="shared" si="633"/>
        <v>#VALUE!</v>
      </c>
      <c r="F8056" s="55">
        <f t="shared" si="630"/>
        <v>0</v>
      </c>
    </row>
    <row r="8057" spans="2:6" x14ac:dyDescent="0.25">
      <c r="B8057" s="54" t="str">
        <f t="shared" si="631"/>
        <v/>
      </c>
      <c r="C8057" s="58" t="e">
        <f t="shared" si="629"/>
        <v>#VALUE!</v>
      </c>
      <c r="D8057" s="58" t="e">
        <f t="shared" si="632"/>
        <v>#VALUE!</v>
      </c>
      <c r="E8057" s="63" t="e">
        <f t="shared" si="633"/>
        <v>#VALUE!</v>
      </c>
      <c r="F8057" s="55">
        <f t="shared" si="630"/>
        <v>0</v>
      </c>
    </row>
    <row r="8058" spans="2:6" x14ac:dyDescent="0.25">
      <c r="B8058" s="54" t="str">
        <f t="shared" si="631"/>
        <v/>
      </c>
      <c r="C8058" s="58" t="e">
        <f t="shared" si="629"/>
        <v>#VALUE!</v>
      </c>
      <c r="D8058" s="58" t="e">
        <f t="shared" si="632"/>
        <v>#VALUE!</v>
      </c>
      <c r="E8058" s="63" t="e">
        <f t="shared" si="633"/>
        <v>#VALUE!</v>
      </c>
      <c r="F8058" s="55">
        <f t="shared" si="630"/>
        <v>0</v>
      </c>
    </row>
    <row r="8059" spans="2:6" x14ac:dyDescent="0.25">
      <c r="B8059" s="54" t="str">
        <f t="shared" si="631"/>
        <v/>
      </c>
      <c r="C8059" s="58" t="e">
        <f t="shared" si="629"/>
        <v>#VALUE!</v>
      </c>
      <c r="D8059" s="58" t="e">
        <f t="shared" si="632"/>
        <v>#VALUE!</v>
      </c>
      <c r="E8059" s="63" t="e">
        <f t="shared" si="633"/>
        <v>#VALUE!</v>
      </c>
      <c r="F8059" s="55">
        <f t="shared" si="630"/>
        <v>0</v>
      </c>
    </row>
    <row r="8060" spans="2:6" x14ac:dyDescent="0.25">
      <c r="B8060" s="54" t="str">
        <f t="shared" si="631"/>
        <v/>
      </c>
      <c r="C8060" s="58" t="e">
        <f t="shared" si="629"/>
        <v>#VALUE!</v>
      </c>
      <c r="D8060" s="58" t="e">
        <f t="shared" si="632"/>
        <v>#VALUE!</v>
      </c>
      <c r="E8060" s="63" t="e">
        <f t="shared" si="633"/>
        <v>#VALUE!</v>
      </c>
      <c r="F8060" s="55">
        <f t="shared" si="630"/>
        <v>0</v>
      </c>
    </row>
    <row r="8061" spans="2:6" x14ac:dyDescent="0.25">
      <c r="B8061" s="54" t="str">
        <f t="shared" si="631"/>
        <v/>
      </c>
      <c r="C8061" s="58" t="e">
        <f t="shared" si="629"/>
        <v>#VALUE!</v>
      </c>
      <c r="D8061" s="58" t="e">
        <f t="shared" si="632"/>
        <v>#VALUE!</v>
      </c>
      <c r="E8061" s="63" t="e">
        <f t="shared" si="633"/>
        <v>#VALUE!</v>
      </c>
      <c r="F8061" s="55">
        <f t="shared" si="630"/>
        <v>0</v>
      </c>
    </row>
    <row r="8062" spans="2:6" x14ac:dyDescent="0.25">
      <c r="B8062" s="54" t="str">
        <f t="shared" si="631"/>
        <v/>
      </c>
      <c r="C8062" s="58" t="e">
        <f t="shared" si="629"/>
        <v>#VALUE!</v>
      </c>
      <c r="D8062" s="58" t="e">
        <f t="shared" si="632"/>
        <v>#VALUE!</v>
      </c>
      <c r="E8062" s="63" t="e">
        <f t="shared" si="633"/>
        <v>#VALUE!</v>
      </c>
      <c r="F8062" s="55">
        <f t="shared" si="630"/>
        <v>0</v>
      </c>
    </row>
    <row r="8063" spans="2:6" x14ac:dyDescent="0.25">
      <c r="B8063" s="54" t="str">
        <f t="shared" si="631"/>
        <v/>
      </c>
      <c r="C8063" s="58" t="e">
        <f t="shared" si="629"/>
        <v>#VALUE!</v>
      </c>
      <c r="D8063" s="58" t="e">
        <f t="shared" si="632"/>
        <v>#VALUE!</v>
      </c>
      <c r="E8063" s="63" t="e">
        <f t="shared" si="633"/>
        <v>#VALUE!</v>
      </c>
      <c r="F8063" s="55">
        <f t="shared" si="630"/>
        <v>0</v>
      </c>
    </row>
    <row r="8064" spans="2:6" x14ac:dyDescent="0.25">
      <c r="B8064" s="54" t="str">
        <f t="shared" si="631"/>
        <v/>
      </c>
      <c r="C8064" s="58" t="e">
        <f t="shared" si="629"/>
        <v>#VALUE!</v>
      </c>
      <c r="D8064" s="58" t="e">
        <f t="shared" si="632"/>
        <v>#VALUE!</v>
      </c>
      <c r="E8064" s="63" t="e">
        <f t="shared" si="633"/>
        <v>#VALUE!</v>
      </c>
      <c r="F8064" s="55">
        <f t="shared" si="630"/>
        <v>0</v>
      </c>
    </row>
    <row r="8065" spans="2:6" x14ac:dyDescent="0.25">
      <c r="B8065" s="54" t="str">
        <f t="shared" si="631"/>
        <v/>
      </c>
      <c r="C8065" s="58" t="e">
        <f t="shared" si="629"/>
        <v>#VALUE!</v>
      </c>
      <c r="D8065" s="58" t="e">
        <f t="shared" si="632"/>
        <v>#VALUE!</v>
      </c>
      <c r="E8065" s="63" t="e">
        <f t="shared" si="633"/>
        <v>#VALUE!</v>
      </c>
      <c r="F8065" s="55">
        <f t="shared" si="630"/>
        <v>0</v>
      </c>
    </row>
    <row r="8066" spans="2:6" x14ac:dyDescent="0.25">
      <c r="B8066" s="54" t="str">
        <f t="shared" si="631"/>
        <v/>
      </c>
      <c r="C8066" s="58" t="e">
        <f t="shared" si="629"/>
        <v>#VALUE!</v>
      </c>
      <c r="D8066" s="58" t="e">
        <f t="shared" si="632"/>
        <v>#VALUE!</v>
      </c>
      <c r="E8066" s="63" t="e">
        <f t="shared" si="633"/>
        <v>#VALUE!</v>
      </c>
      <c r="F8066" s="55">
        <f t="shared" si="630"/>
        <v>0</v>
      </c>
    </row>
    <row r="8067" spans="2:6" x14ac:dyDescent="0.25">
      <c r="B8067" s="54" t="str">
        <f t="shared" si="631"/>
        <v/>
      </c>
      <c r="C8067" s="58" t="e">
        <f t="shared" si="629"/>
        <v>#VALUE!</v>
      </c>
      <c r="D8067" s="58" t="e">
        <f t="shared" si="632"/>
        <v>#VALUE!</v>
      </c>
      <c r="E8067" s="63" t="e">
        <f t="shared" si="633"/>
        <v>#VALUE!</v>
      </c>
      <c r="F8067" s="55">
        <f t="shared" si="630"/>
        <v>0</v>
      </c>
    </row>
    <row r="8068" spans="2:6" x14ac:dyDescent="0.25">
      <c r="B8068" s="54" t="str">
        <f t="shared" si="631"/>
        <v/>
      </c>
      <c r="C8068" s="58" t="e">
        <f t="shared" si="629"/>
        <v>#VALUE!</v>
      </c>
      <c r="D8068" s="58" t="e">
        <f t="shared" si="632"/>
        <v>#VALUE!</v>
      </c>
      <c r="E8068" s="63" t="e">
        <f t="shared" si="633"/>
        <v>#VALUE!</v>
      </c>
      <c r="F8068" s="55">
        <f t="shared" si="630"/>
        <v>0</v>
      </c>
    </row>
    <row r="8069" spans="2:6" x14ac:dyDescent="0.25">
      <c r="B8069" s="54" t="str">
        <f t="shared" si="631"/>
        <v/>
      </c>
      <c r="C8069" s="58" t="e">
        <f t="shared" si="629"/>
        <v>#VALUE!</v>
      </c>
      <c r="D8069" s="58" t="e">
        <f t="shared" si="632"/>
        <v>#VALUE!</v>
      </c>
      <c r="E8069" s="63" t="e">
        <f t="shared" si="633"/>
        <v>#VALUE!</v>
      </c>
      <c r="F8069" s="55">
        <f t="shared" si="630"/>
        <v>0</v>
      </c>
    </row>
    <row r="8070" spans="2:6" x14ac:dyDescent="0.25">
      <c r="B8070" s="54" t="str">
        <f t="shared" si="631"/>
        <v/>
      </c>
      <c r="C8070" s="58" t="e">
        <f t="shared" si="629"/>
        <v>#VALUE!</v>
      </c>
      <c r="D8070" s="58" t="e">
        <f t="shared" si="632"/>
        <v>#VALUE!</v>
      </c>
      <c r="E8070" s="63" t="e">
        <f t="shared" si="633"/>
        <v>#VALUE!</v>
      </c>
      <c r="F8070" s="55">
        <f t="shared" si="630"/>
        <v>0</v>
      </c>
    </row>
    <row r="8071" spans="2:6" x14ac:dyDescent="0.25">
      <c r="B8071" s="54" t="str">
        <f t="shared" si="631"/>
        <v/>
      </c>
      <c r="C8071" s="58" t="e">
        <f t="shared" si="629"/>
        <v>#VALUE!</v>
      </c>
      <c r="D8071" s="58" t="e">
        <f t="shared" si="632"/>
        <v>#VALUE!</v>
      </c>
      <c r="E8071" s="63" t="e">
        <f t="shared" si="633"/>
        <v>#VALUE!</v>
      </c>
      <c r="F8071" s="55">
        <f t="shared" si="630"/>
        <v>0</v>
      </c>
    </row>
    <row r="8072" spans="2:6" x14ac:dyDescent="0.25">
      <c r="B8072" s="54" t="str">
        <f t="shared" si="631"/>
        <v/>
      </c>
      <c r="C8072" s="58" t="e">
        <f t="shared" si="629"/>
        <v>#VALUE!</v>
      </c>
      <c r="D8072" s="58" t="e">
        <f t="shared" si="632"/>
        <v>#VALUE!</v>
      </c>
      <c r="E8072" s="63" t="e">
        <f t="shared" si="633"/>
        <v>#VALUE!</v>
      </c>
      <c r="F8072" s="55">
        <f t="shared" si="630"/>
        <v>0</v>
      </c>
    </row>
    <row r="8073" spans="2:6" x14ac:dyDescent="0.25">
      <c r="B8073" s="54" t="str">
        <f t="shared" si="631"/>
        <v/>
      </c>
      <c r="C8073" s="58" t="e">
        <f t="shared" si="629"/>
        <v>#VALUE!</v>
      </c>
      <c r="D8073" s="58" t="e">
        <f t="shared" si="632"/>
        <v>#VALUE!</v>
      </c>
      <c r="E8073" s="63" t="e">
        <f t="shared" si="633"/>
        <v>#VALUE!</v>
      </c>
      <c r="F8073" s="55">
        <f t="shared" si="630"/>
        <v>0</v>
      </c>
    </row>
    <row r="8074" spans="2:6" x14ac:dyDescent="0.25">
      <c r="B8074" s="54" t="str">
        <f t="shared" si="631"/>
        <v/>
      </c>
      <c r="C8074" s="58" t="e">
        <f t="shared" si="629"/>
        <v>#VALUE!</v>
      </c>
      <c r="D8074" s="58" t="e">
        <f t="shared" si="632"/>
        <v>#VALUE!</v>
      </c>
      <c r="E8074" s="63" t="e">
        <f t="shared" si="633"/>
        <v>#VALUE!</v>
      </c>
      <c r="F8074" s="55">
        <f t="shared" si="630"/>
        <v>0</v>
      </c>
    </row>
    <row r="8075" spans="2:6" x14ac:dyDescent="0.25">
      <c r="B8075" s="54" t="str">
        <f t="shared" si="631"/>
        <v/>
      </c>
      <c r="C8075" s="58" t="e">
        <f t="shared" si="629"/>
        <v>#VALUE!</v>
      </c>
      <c r="D8075" s="58" t="e">
        <f t="shared" si="632"/>
        <v>#VALUE!</v>
      </c>
      <c r="E8075" s="63" t="e">
        <f t="shared" si="633"/>
        <v>#VALUE!</v>
      </c>
      <c r="F8075" s="55">
        <f t="shared" si="630"/>
        <v>0</v>
      </c>
    </row>
    <row r="8076" spans="2:6" x14ac:dyDescent="0.25">
      <c r="B8076" s="54" t="str">
        <f t="shared" si="631"/>
        <v/>
      </c>
      <c r="C8076" s="58" t="e">
        <f t="shared" si="629"/>
        <v>#VALUE!</v>
      </c>
      <c r="D8076" s="58" t="e">
        <f t="shared" si="632"/>
        <v>#VALUE!</v>
      </c>
      <c r="E8076" s="63" t="e">
        <f t="shared" si="633"/>
        <v>#VALUE!</v>
      </c>
      <c r="F8076" s="55">
        <f t="shared" si="630"/>
        <v>0</v>
      </c>
    </row>
    <row r="8077" spans="2:6" x14ac:dyDescent="0.25">
      <c r="B8077" s="54" t="str">
        <f t="shared" si="631"/>
        <v/>
      </c>
      <c r="C8077" s="58" t="e">
        <f t="shared" si="629"/>
        <v>#VALUE!</v>
      </c>
      <c r="D8077" s="58" t="e">
        <f t="shared" si="632"/>
        <v>#VALUE!</v>
      </c>
      <c r="E8077" s="63" t="e">
        <f t="shared" si="633"/>
        <v>#VALUE!</v>
      </c>
      <c r="F8077" s="55">
        <f t="shared" si="630"/>
        <v>0</v>
      </c>
    </row>
    <row r="8078" spans="2:6" x14ac:dyDescent="0.25">
      <c r="B8078" s="54" t="str">
        <f t="shared" si="631"/>
        <v/>
      </c>
      <c r="C8078" s="58" t="e">
        <f t="shared" si="629"/>
        <v>#VALUE!</v>
      </c>
      <c r="D8078" s="58" t="e">
        <f t="shared" si="632"/>
        <v>#VALUE!</v>
      </c>
      <c r="E8078" s="63" t="e">
        <f t="shared" si="633"/>
        <v>#VALUE!</v>
      </c>
      <c r="F8078" s="55">
        <f t="shared" si="630"/>
        <v>0</v>
      </c>
    </row>
    <row r="8079" spans="2:6" x14ac:dyDescent="0.25">
      <c r="B8079" s="54" t="str">
        <f t="shared" si="631"/>
        <v/>
      </c>
      <c r="C8079" s="58" t="e">
        <f t="shared" ref="C8079:C8142" si="634">YEAR(B8079)*12+MONTH(B8079)+1-$C$9</f>
        <v>#VALUE!</v>
      </c>
      <c r="D8079" s="58" t="e">
        <f t="shared" si="632"/>
        <v>#VALUE!</v>
      </c>
      <c r="E8079" s="63" t="e">
        <f t="shared" si="633"/>
        <v>#VALUE!</v>
      </c>
      <c r="F8079" s="55">
        <f t="shared" ref="F8079:F8142" si="635">IFERROR(
(F8078+E8079)*(1+$E$6),
0)</f>
        <v>0</v>
      </c>
    </row>
    <row r="8080" spans="2:6" x14ac:dyDescent="0.25">
      <c r="B8080" s="54" t="str">
        <f t="shared" ref="B8080:B8143" si="636">IF(B8079&lt;EDATE($B$15-1,$C$7*12),B8079+1,"")</f>
        <v/>
      </c>
      <c r="C8080" s="58" t="e">
        <f t="shared" si="634"/>
        <v>#VALUE!</v>
      </c>
      <c r="D8080" s="58" t="e">
        <f t="shared" ref="D8080:D8143" si="637">WEEKDAY(B8080,2)</f>
        <v>#VALUE!</v>
      </c>
      <c r="E8080" s="63" t="e">
        <f t="shared" ref="E8080:E8143" si="638">IF(AND(DAY(B8080)=1,
OR(dane_wplaty_co_ile_mc=1,MOD(C8080,dane_wplaty_co_ile_mc)=1)),dane_wplaty_skladka,0)</f>
        <v>#VALUE!</v>
      </c>
      <c r="F8080" s="55">
        <f t="shared" si="635"/>
        <v>0</v>
      </c>
    </row>
    <row r="8081" spans="2:6" x14ac:dyDescent="0.25">
      <c r="B8081" s="54" t="str">
        <f t="shared" si="636"/>
        <v/>
      </c>
      <c r="C8081" s="58" t="e">
        <f t="shared" si="634"/>
        <v>#VALUE!</v>
      </c>
      <c r="D8081" s="58" t="e">
        <f t="shared" si="637"/>
        <v>#VALUE!</v>
      </c>
      <c r="E8081" s="63" t="e">
        <f t="shared" si="638"/>
        <v>#VALUE!</v>
      </c>
      <c r="F8081" s="55">
        <f t="shared" si="635"/>
        <v>0</v>
      </c>
    </row>
    <row r="8082" spans="2:6" x14ac:dyDescent="0.25">
      <c r="B8082" s="54" t="str">
        <f t="shared" si="636"/>
        <v/>
      </c>
      <c r="C8082" s="58" t="e">
        <f t="shared" si="634"/>
        <v>#VALUE!</v>
      </c>
      <c r="D8082" s="58" t="e">
        <f t="shared" si="637"/>
        <v>#VALUE!</v>
      </c>
      <c r="E8082" s="63" t="e">
        <f t="shared" si="638"/>
        <v>#VALUE!</v>
      </c>
      <c r="F8082" s="55">
        <f t="shared" si="635"/>
        <v>0</v>
      </c>
    </row>
    <row r="8083" spans="2:6" x14ac:dyDescent="0.25">
      <c r="B8083" s="54" t="str">
        <f t="shared" si="636"/>
        <v/>
      </c>
      <c r="C8083" s="58" t="e">
        <f t="shared" si="634"/>
        <v>#VALUE!</v>
      </c>
      <c r="D8083" s="58" t="e">
        <f t="shared" si="637"/>
        <v>#VALUE!</v>
      </c>
      <c r="E8083" s="63" t="e">
        <f t="shared" si="638"/>
        <v>#VALUE!</v>
      </c>
      <c r="F8083" s="55">
        <f t="shared" si="635"/>
        <v>0</v>
      </c>
    </row>
    <row r="8084" spans="2:6" x14ac:dyDescent="0.25">
      <c r="B8084" s="54" t="str">
        <f t="shared" si="636"/>
        <v/>
      </c>
      <c r="C8084" s="58" t="e">
        <f t="shared" si="634"/>
        <v>#VALUE!</v>
      </c>
      <c r="D8084" s="58" t="e">
        <f t="shared" si="637"/>
        <v>#VALUE!</v>
      </c>
      <c r="E8084" s="63" t="e">
        <f t="shared" si="638"/>
        <v>#VALUE!</v>
      </c>
      <c r="F8084" s="55">
        <f t="shared" si="635"/>
        <v>0</v>
      </c>
    </row>
    <row r="8085" spans="2:6" x14ac:dyDescent="0.25">
      <c r="B8085" s="54" t="str">
        <f t="shared" si="636"/>
        <v/>
      </c>
      <c r="C8085" s="58" t="e">
        <f t="shared" si="634"/>
        <v>#VALUE!</v>
      </c>
      <c r="D8085" s="58" t="e">
        <f t="shared" si="637"/>
        <v>#VALUE!</v>
      </c>
      <c r="E8085" s="63" t="e">
        <f t="shared" si="638"/>
        <v>#VALUE!</v>
      </c>
      <c r="F8085" s="55">
        <f t="shared" si="635"/>
        <v>0</v>
      </c>
    </row>
    <row r="8086" spans="2:6" x14ac:dyDescent="0.25">
      <c r="B8086" s="54" t="str">
        <f t="shared" si="636"/>
        <v/>
      </c>
      <c r="C8086" s="58" t="e">
        <f t="shared" si="634"/>
        <v>#VALUE!</v>
      </c>
      <c r="D8086" s="58" t="e">
        <f t="shared" si="637"/>
        <v>#VALUE!</v>
      </c>
      <c r="E8086" s="63" t="e">
        <f t="shared" si="638"/>
        <v>#VALUE!</v>
      </c>
      <c r="F8086" s="55">
        <f t="shared" si="635"/>
        <v>0</v>
      </c>
    </row>
    <row r="8087" spans="2:6" x14ac:dyDescent="0.25">
      <c r="B8087" s="54" t="str">
        <f t="shared" si="636"/>
        <v/>
      </c>
      <c r="C8087" s="58" t="e">
        <f t="shared" si="634"/>
        <v>#VALUE!</v>
      </c>
      <c r="D8087" s="58" t="e">
        <f t="shared" si="637"/>
        <v>#VALUE!</v>
      </c>
      <c r="E8087" s="63" t="e">
        <f t="shared" si="638"/>
        <v>#VALUE!</v>
      </c>
      <c r="F8087" s="55">
        <f t="shared" si="635"/>
        <v>0</v>
      </c>
    </row>
    <row r="8088" spans="2:6" x14ac:dyDescent="0.25">
      <c r="B8088" s="54" t="str">
        <f t="shared" si="636"/>
        <v/>
      </c>
      <c r="C8088" s="58" t="e">
        <f t="shared" si="634"/>
        <v>#VALUE!</v>
      </c>
      <c r="D8088" s="58" t="e">
        <f t="shared" si="637"/>
        <v>#VALUE!</v>
      </c>
      <c r="E8088" s="63" t="e">
        <f t="shared" si="638"/>
        <v>#VALUE!</v>
      </c>
      <c r="F8088" s="55">
        <f t="shared" si="635"/>
        <v>0</v>
      </c>
    </row>
    <row r="8089" spans="2:6" x14ac:dyDescent="0.25">
      <c r="B8089" s="54" t="str">
        <f t="shared" si="636"/>
        <v/>
      </c>
      <c r="C8089" s="58" t="e">
        <f t="shared" si="634"/>
        <v>#VALUE!</v>
      </c>
      <c r="D8089" s="58" t="e">
        <f t="shared" si="637"/>
        <v>#VALUE!</v>
      </c>
      <c r="E8089" s="63" t="e">
        <f t="shared" si="638"/>
        <v>#VALUE!</v>
      </c>
      <c r="F8089" s="55">
        <f t="shared" si="635"/>
        <v>0</v>
      </c>
    </row>
    <row r="8090" spans="2:6" x14ac:dyDescent="0.25">
      <c r="B8090" s="54" t="str">
        <f t="shared" si="636"/>
        <v/>
      </c>
      <c r="C8090" s="58" t="e">
        <f t="shared" si="634"/>
        <v>#VALUE!</v>
      </c>
      <c r="D8090" s="58" t="e">
        <f t="shared" si="637"/>
        <v>#VALUE!</v>
      </c>
      <c r="E8090" s="63" t="e">
        <f t="shared" si="638"/>
        <v>#VALUE!</v>
      </c>
      <c r="F8090" s="55">
        <f t="shared" si="635"/>
        <v>0</v>
      </c>
    </row>
    <row r="8091" spans="2:6" x14ac:dyDescent="0.25">
      <c r="B8091" s="54" t="str">
        <f t="shared" si="636"/>
        <v/>
      </c>
      <c r="C8091" s="58" t="e">
        <f t="shared" si="634"/>
        <v>#VALUE!</v>
      </c>
      <c r="D8091" s="58" t="e">
        <f t="shared" si="637"/>
        <v>#VALUE!</v>
      </c>
      <c r="E8091" s="63" t="e">
        <f t="shared" si="638"/>
        <v>#VALUE!</v>
      </c>
      <c r="F8091" s="55">
        <f t="shared" si="635"/>
        <v>0</v>
      </c>
    </row>
    <row r="8092" spans="2:6" x14ac:dyDescent="0.25">
      <c r="B8092" s="54" t="str">
        <f t="shared" si="636"/>
        <v/>
      </c>
      <c r="C8092" s="58" t="e">
        <f t="shared" si="634"/>
        <v>#VALUE!</v>
      </c>
      <c r="D8092" s="58" t="e">
        <f t="shared" si="637"/>
        <v>#VALUE!</v>
      </c>
      <c r="E8092" s="63" t="e">
        <f t="shared" si="638"/>
        <v>#VALUE!</v>
      </c>
      <c r="F8092" s="55">
        <f t="shared" si="635"/>
        <v>0</v>
      </c>
    </row>
    <row r="8093" spans="2:6" x14ac:dyDescent="0.25">
      <c r="B8093" s="54" t="str">
        <f t="shared" si="636"/>
        <v/>
      </c>
      <c r="C8093" s="58" t="e">
        <f t="shared" si="634"/>
        <v>#VALUE!</v>
      </c>
      <c r="D8093" s="58" t="e">
        <f t="shared" si="637"/>
        <v>#VALUE!</v>
      </c>
      <c r="E8093" s="63" t="e">
        <f t="shared" si="638"/>
        <v>#VALUE!</v>
      </c>
      <c r="F8093" s="55">
        <f t="shared" si="635"/>
        <v>0</v>
      </c>
    </row>
    <row r="8094" spans="2:6" x14ac:dyDescent="0.25">
      <c r="B8094" s="54" t="str">
        <f t="shared" si="636"/>
        <v/>
      </c>
      <c r="C8094" s="58" t="e">
        <f t="shared" si="634"/>
        <v>#VALUE!</v>
      </c>
      <c r="D8094" s="58" t="e">
        <f t="shared" si="637"/>
        <v>#VALUE!</v>
      </c>
      <c r="E8094" s="63" t="e">
        <f t="shared" si="638"/>
        <v>#VALUE!</v>
      </c>
      <c r="F8094" s="55">
        <f t="shared" si="635"/>
        <v>0</v>
      </c>
    </row>
    <row r="8095" spans="2:6" x14ac:dyDescent="0.25">
      <c r="B8095" s="54" t="str">
        <f t="shared" si="636"/>
        <v/>
      </c>
      <c r="C8095" s="58" t="e">
        <f t="shared" si="634"/>
        <v>#VALUE!</v>
      </c>
      <c r="D8095" s="58" t="e">
        <f t="shared" si="637"/>
        <v>#VALUE!</v>
      </c>
      <c r="E8095" s="63" t="e">
        <f t="shared" si="638"/>
        <v>#VALUE!</v>
      </c>
      <c r="F8095" s="55">
        <f t="shared" si="635"/>
        <v>0</v>
      </c>
    </row>
    <row r="8096" spans="2:6" x14ac:dyDescent="0.25">
      <c r="B8096" s="54" t="str">
        <f t="shared" si="636"/>
        <v/>
      </c>
      <c r="C8096" s="58" t="e">
        <f t="shared" si="634"/>
        <v>#VALUE!</v>
      </c>
      <c r="D8096" s="58" t="e">
        <f t="shared" si="637"/>
        <v>#VALUE!</v>
      </c>
      <c r="E8096" s="63" t="e">
        <f t="shared" si="638"/>
        <v>#VALUE!</v>
      </c>
      <c r="F8096" s="55">
        <f t="shared" si="635"/>
        <v>0</v>
      </c>
    </row>
    <row r="8097" spans="2:6" x14ac:dyDescent="0.25">
      <c r="B8097" s="54" t="str">
        <f t="shared" si="636"/>
        <v/>
      </c>
      <c r="C8097" s="58" t="e">
        <f t="shared" si="634"/>
        <v>#VALUE!</v>
      </c>
      <c r="D8097" s="58" t="e">
        <f t="shared" si="637"/>
        <v>#VALUE!</v>
      </c>
      <c r="E8097" s="63" t="e">
        <f t="shared" si="638"/>
        <v>#VALUE!</v>
      </c>
      <c r="F8097" s="55">
        <f t="shared" si="635"/>
        <v>0</v>
      </c>
    </row>
    <row r="8098" spans="2:6" x14ac:dyDescent="0.25">
      <c r="B8098" s="54" t="str">
        <f t="shared" si="636"/>
        <v/>
      </c>
      <c r="C8098" s="58" t="e">
        <f t="shared" si="634"/>
        <v>#VALUE!</v>
      </c>
      <c r="D8098" s="58" t="e">
        <f t="shared" si="637"/>
        <v>#VALUE!</v>
      </c>
      <c r="E8098" s="63" t="e">
        <f t="shared" si="638"/>
        <v>#VALUE!</v>
      </c>
      <c r="F8098" s="55">
        <f t="shared" si="635"/>
        <v>0</v>
      </c>
    </row>
    <row r="8099" spans="2:6" x14ac:dyDescent="0.25">
      <c r="B8099" s="54" t="str">
        <f t="shared" si="636"/>
        <v/>
      </c>
      <c r="C8099" s="58" t="e">
        <f t="shared" si="634"/>
        <v>#VALUE!</v>
      </c>
      <c r="D8099" s="58" t="e">
        <f t="shared" si="637"/>
        <v>#VALUE!</v>
      </c>
      <c r="E8099" s="63" t="e">
        <f t="shared" si="638"/>
        <v>#VALUE!</v>
      </c>
      <c r="F8099" s="55">
        <f t="shared" si="635"/>
        <v>0</v>
      </c>
    </row>
    <row r="8100" spans="2:6" x14ac:dyDescent="0.25">
      <c r="B8100" s="54" t="str">
        <f t="shared" si="636"/>
        <v/>
      </c>
      <c r="C8100" s="58" t="e">
        <f t="shared" si="634"/>
        <v>#VALUE!</v>
      </c>
      <c r="D8100" s="58" t="e">
        <f t="shared" si="637"/>
        <v>#VALUE!</v>
      </c>
      <c r="E8100" s="63" t="e">
        <f t="shared" si="638"/>
        <v>#VALUE!</v>
      </c>
      <c r="F8100" s="55">
        <f t="shared" si="635"/>
        <v>0</v>
      </c>
    </row>
    <row r="8101" spans="2:6" x14ac:dyDescent="0.25">
      <c r="B8101" s="54" t="str">
        <f t="shared" si="636"/>
        <v/>
      </c>
      <c r="C8101" s="58" t="e">
        <f t="shared" si="634"/>
        <v>#VALUE!</v>
      </c>
      <c r="D8101" s="58" t="e">
        <f t="shared" si="637"/>
        <v>#VALUE!</v>
      </c>
      <c r="E8101" s="63" t="e">
        <f t="shared" si="638"/>
        <v>#VALUE!</v>
      </c>
      <c r="F8101" s="55">
        <f t="shared" si="635"/>
        <v>0</v>
      </c>
    </row>
    <row r="8102" spans="2:6" x14ac:dyDescent="0.25">
      <c r="B8102" s="54" t="str">
        <f t="shared" si="636"/>
        <v/>
      </c>
      <c r="C8102" s="58" t="e">
        <f t="shared" si="634"/>
        <v>#VALUE!</v>
      </c>
      <c r="D8102" s="58" t="e">
        <f t="shared" si="637"/>
        <v>#VALUE!</v>
      </c>
      <c r="E8102" s="63" t="e">
        <f t="shared" si="638"/>
        <v>#VALUE!</v>
      </c>
      <c r="F8102" s="55">
        <f t="shared" si="635"/>
        <v>0</v>
      </c>
    </row>
    <row r="8103" spans="2:6" x14ac:dyDescent="0.25">
      <c r="B8103" s="54" t="str">
        <f t="shared" si="636"/>
        <v/>
      </c>
      <c r="C8103" s="58" t="e">
        <f t="shared" si="634"/>
        <v>#VALUE!</v>
      </c>
      <c r="D8103" s="58" t="e">
        <f t="shared" si="637"/>
        <v>#VALUE!</v>
      </c>
      <c r="E8103" s="63" t="e">
        <f t="shared" si="638"/>
        <v>#VALUE!</v>
      </c>
      <c r="F8103" s="55">
        <f t="shared" si="635"/>
        <v>0</v>
      </c>
    </row>
    <row r="8104" spans="2:6" x14ac:dyDescent="0.25">
      <c r="B8104" s="54" t="str">
        <f t="shared" si="636"/>
        <v/>
      </c>
      <c r="C8104" s="58" t="e">
        <f t="shared" si="634"/>
        <v>#VALUE!</v>
      </c>
      <c r="D8104" s="58" t="e">
        <f t="shared" si="637"/>
        <v>#VALUE!</v>
      </c>
      <c r="E8104" s="63" t="e">
        <f t="shared" si="638"/>
        <v>#VALUE!</v>
      </c>
      <c r="F8104" s="55">
        <f t="shared" si="635"/>
        <v>0</v>
      </c>
    </row>
    <row r="8105" spans="2:6" x14ac:dyDescent="0.25">
      <c r="B8105" s="54" t="str">
        <f t="shared" si="636"/>
        <v/>
      </c>
      <c r="C8105" s="58" t="e">
        <f t="shared" si="634"/>
        <v>#VALUE!</v>
      </c>
      <c r="D8105" s="58" t="e">
        <f t="shared" si="637"/>
        <v>#VALUE!</v>
      </c>
      <c r="E8105" s="63" t="e">
        <f t="shared" si="638"/>
        <v>#VALUE!</v>
      </c>
      <c r="F8105" s="55">
        <f t="shared" si="635"/>
        <v>0</v>
      </c>
    </row>
    <row r="8106" spans="2:6" x14ac:dyDescent="0.25">
      <c r="B8106" s="54" t="str">
        <f t="shared" si="636"/>
        <v/>
      </c>
      <c r="C8106" s="58" t="e">
        <f t="shared" si="634"/>
        <v>#VALUE!</v>
      </c>
      <c r="D8106" s="58" t="e">
        <f t="shared" si="637"/>
        <v>#VALUE!</v>
      </c>
      <c r="E8106" s="63" t="e">
        <f t="shared" si="638"/>
        <v>#VALUE!</v>
      </c>
      <c r="F8106" s="55">
        <f t="shared" si="635"/>
        <v>0</v>
      </c>
    </row>
    <row r="8107" spans="2:6" x14ac:dyDescent="0.25">
      <c r="B8107" s="54" t="str">
        <f t="shared" si="636"/>
        <v/>
      </c>
      <c r="C8107" s="58" t="e">
        <f t="shared" si="634"/>
        <v>#VALUE!</v>
      </c>
      <c r="D8107" s="58" t="e">
        <f t="shared" si="637"/>
        <v>#VALUE!</v>
      </c>
      <c r="E8107" s="63" t="e">
        <f t="shared" si="638"/>
        <v>#VALUE!</v>
      </c>
      <c r="F8107" s="55">
        <f t="shared" si="635"/>
        <v>0</v>
      </c>
    </row>
    <row r="8108" spans="2:6" x14ac:dyDescent="0.25">
      <c r="B8108" s="54" t="str">
        <f t="shared" si="636"/>
        <v/>
      </c>
      <c r="C8108" s="58" t="e">
        <f t="shared" si="634"/>
        <v>#VALUE!</v>
      </c>
      <c r="D8108" s="58" t="e">
        <f t="shared" si="637"/>
        <v>#VALUE!</v>
      </c>
      <c r="E8108" s="63" t="e">
        <f t="shared" si="638"/>
        <v>#VALUE!</v>
      </c>
      <c r="F8108" s="55">
        <f t="shared" si="635"/>
        <v>0</v>
      </c>
    </row>
    <row r="8109" spans="2:6" x14ac:dyDescent="0.25">
      <c r="B8109" s="54" t="str">
        <f t="shared" si="636"/>
        <v/>
      </c>
      <c r="C8109" s="58" t="e">
        <f t="shared" si="634"/>
        <v>#VALUE!</v>
      </c>
      <c r="D8109" s="58" t="e">
        <f t="shared" si="637"/>
        <v>#VALUE!</v>
      </c>
      <c r="E8109" s="63" t="e">
        <f t="shared" si="638"/>
        <v>#VALUE!</v>
      </c>
      <c r="F8109" s="55">
        <f t="shared" si="635"/>
        <v>0</v>
      </c>
    </row>
    <row r="8110" spans="2:6" x14ac:dyDescent="0.25">
      <c r="B8110" s="54" t="str">
        <f t="shared" si="636"/>
        <v/>
      </c>
      <c r="C8110" s="58" t="e">
        <f t="shared" si="634"/>
        <v>#VALUE!</v>
      </c>
      <c r="D8110" s="58" t="e">
        <f t="shared" si="637"/>
        <v>#VALUE!</v>
      </c>
      <c r="E8110" s="63" t="e">
        <f t="shared" si="638"/>
        <v>#VALUE!</v>
      </c>
      <c r="F8110" s="55">
        <f t="shared" si="635"/>
        <v>0</v>
      </c>
    </row>
    <row r="8111" spans="2:6" x14ac:dyDescent="0.25">
      <c r="B8111" s="54" t="str">
        <f t="shared" si="636"/>
        <v/>
      </c>
      <c r="C8111" s="58" t="e">
        <f t="shared" si="634"/>
        <v>#VALUE!</v>
      </c>
      <c r="D8111" s="58" t="e">
        <f t="shared" si="637"/>
        <v>#VALUE!</v>
      </c>
      <c r="E8111" s="63" t="e">
        <f t="shared" si="638"/>
        <v>#VALUE!</v>
      </c>
      <c r="F8111" s="55">
        <f t="shared" si="635"/>
        <v>0</v>
      </c>
    </row>
    <row r="8112" spans="2:6" x14ac:dyDescent="0.25">
      <c r="B8112" s="54" t="str">
        <f t="shared" si="636"/>
        <v/>
      </c>
      <c r="C8112" s="58" t="e">
        <f t="shared" si="634"/>
        <v>#VALUE!</v>
      </c>
      <c r="D8112" s="58" t="e">
        <f t="shared" si="637"/>
        <v>#VALUE!</v>
      </c>
      <c r="E8112" s="63" t="e">
        <f t="shared" si="638"/>
        <v>#VALUE!</v>
      </c>
      <c r="F8112" s="55">
        <f t="shared" si="635"/>
        <v>0</v>
      </c>
    </row>
    <row r="8113" spans="2:6" x14ac:dyDescent="0.25">
      <c r="B8113" s="54" t="str">
        <f t="shared" si="636"/>
        <v/>
      </c>
      <c r="C8113" s="58" t="e">
        <f t="shared" si="634"/>
        <v>#VALUE!</v>
      </c>
      <c r="D8113" s="58" t="e">
        <f t="shared" si="637"/>
        <v>#VALUE!</v>
      </c>
      <c r="E8113" s="63" t="e">
        <f t="shared" si="638"/>
        <v>#VALUE!</v>
      </c>
      <c r="F8113" s="55">
        <f t="shared" si="635"/>
        <v>0</v>
      </c>
    </row>
    <row r="8114" spans="2:6" x14ac:dyDescent="0.25">
      <c r="B8114" s="54" t="str">
        <f t="shared" si="636"/>
        <v/>
      </c>
      <c r="C8114" s="58" t="e">
        <f t="shared" si="634"/>
        <v>#VALUE!</v>
      </c>
      <c r="D8114" s="58" t="e">
        <f t="shared" si="637"/>
        <v>#VALUE!</v>
      </c>
      <c r="E8114" s="63" t="e">
        <f t="shared" si="638"/>
        <v>#VALUE!</v>
      </c>
      <c r="F8114" s="55">
        <f t="shared" si="635"/>
        <v>0</v>
      </c>
    </row>
    <row r="8115" spans="2:6" x14ac:dyDescent="0.25">
      <c r="B8115" s="54" t="str">
        <f t="shared" si="636"/>
        <v/>
      </c>
      <c r="C8115" s="58" t="e">
        <f t="shared" si="634"/>
        <v>#VALUE!</v>
      </c>
      <c r="D8115" s="58" t="e">
        <f t="shared" si="637"/>
        <v>#VALUE!</v>
      </c>
      <c r="E8115" s="63" t="e">
        <f t="shared" si="638"/>
        <v>#VALUE!</v>
      </c>
      <c r="F8115" s="55">
        <f t="shared" si="635"/>
        <v>0</v>
      </c>
    </row>
    <row r="8116" spans="2:6" x14ac:dyDescent="0.25">
      <c r="B8116" s="54" t="str">
        <f t="shared" si="636"/>
        <v/>
      </c>
      <c r="C8116" s="58" t="e">
        <f t="shared" si="634"/>
        <v>#VALUE!</v>
      </c>
      <c r="D8116" s="58" t="e">
        <f t="shared" si="637"/>
        <v>#VALUE!</v>
      </c>
      <c r="E8116" s="63" t="e">
        <f t="shared" si="638"/>
        <v>#VALUE!</v>
      </c>
      <c r="F8116" s="55">
        <f t="shared" si="635"/>
        <v>0</v>
      </c>
    </row>
    <row r="8117" spans="2:6" x14ac:dyDescent="0.25">
      <c r="B8117" s="54" t="str">
        <f t="shared" si="636"/>
        <v/>
      </c>
      <c r="C8117" s="58" t="e">
        <f t="shared" si="634"/>
        <v>#VALUE!</v>
      </c>
      <c r="D8117" s="58" t="e">
        <f t="shared" si="637"/>
        <v>#VALUE!</v>
      </c>
      <c r="E8117" s="63" t="e">
        <f t="shared" si="638"/>
        <v>#VALUE!</v>
      </c>
      <c r="F8117" s="55">
        <f t="shared" si="635"/>
        <v>0</v>
      </c>
    </row>
    <row r="8118" spans="2:6" x14ac:dyDescent="0.25">
      <c r="B8118" s="54" t="str">
        <f t="shared" si="636"/>
        <v/>
      </c>
      <c r="C8118" s="58" t="e">
        <f t="shared" si="634"/>
        <v>#VALUE!</v>
      </c>
      <c r="D8118" s="58" t="e">
        <f t="shared" si="637"/>
        <v>#VALUE!</v>
      </c>
      <c r="E8118" s="63" t="e">
        <f t="shared" si="638"/>
        <v>#VALUE!</v>
      </c>
      <c r="F8118" s="55">
        <f t="shared" si="635"/>
        <v>0</v>
      </c>
    </row>
    <row r="8119" spans="2:6" x14ac:dyDescent="0.25">
      <c r="B8119" s="54" t="str">
        <f t="shared" si="636"/>
        <v/>
      </c>
      <c r="C8119" s="58" t="e">
        <f t="shared" si="634"/>
        <v>#VALUE!</v>
      </c>
      <c r="D8119" s="58" t="e">
        <f t="shared" si="637"/>
        <v>#VALUE!</v>
      </c>
      <c r="E8119" s="63" t="e">
        <f t="shared" si="638"/>
        <v>#VALUE!</v>
      </c>
      <c r="F8119" s="55">
        <f t="shared" si="635"/>
        <v>0</v>
      </c>
    </row>
    <row r="8120" spans="2:6" x14ac:dyDescent="0.25">
      <c r="B8120" s="54" t="str">
        <f t="shared" si="636"/>
        <v/>
      </c>
      <c r="C8120" s="58" t="e">
        <f t="shared" si="634"/>
        <v>#VALUE!</v>
      </c>
      <c r="D8120" s="58" t="e">
        <f t="shared" si="637"/>
        <v>#VALUE!</v>
      </c>
      <c r="E8120" s="63" t="e">
        <f t="shared" si="638"/>
        <v>#VALUE!</v>
      </c>
      <c r="F8120" s="55">
        <f t="shared" si="635"/>
        <v>0</v>
      </c>
    </row>
    <row r="8121" spans="2:6" x14ac:dyDescent="0.25">
      <c r="B8121" s="54" t="str">
        <f t="shared" si="636"/>
        <v/>
      </c>
      <c r="C8121" s="58" t="e">
        <f t="shared" si="634"/>
        <v>#VALUE!</v>
      </c>
      <c r="D8121" s="58" t="e">
        <f t="shared" si="637"/>
        <v>#VALUE!</v>
      </c>
      <c r="E8121" s="63" t="e">
        <f t="shared" si="638"/>
        <v>#VALUE!</v>
      </c>
      <c r="F8121" s="55">
        <f t="shared" si="635"/>
        <v>0</v>
      </c>
    </row>
    <row r="8122" spans="2:6" x14ac:dyDescent="0.25">
      <c r="B8122" s="54" t="str">
        <f t="shared" si="636"/>
        <v/>
      </c>
      <c r="C8122" s="58" t="e">
        <f t="shared" si="634"/>
        <v>#VALUE!</v>
      </c>
      <c r="D8122" s="58" t="e">
        <f t="shared" si="637"/>
        <v>#VALUE!</v>
      </c>
      <c r="E8122" s="63" t="e">
        <f t="shared" si="638"/>
        <v>#VALUE!</v>
      </c>
      <c r="F8122" s="55">
        <f t="shared" si="635"/>
        <v>0</v>
      </c>
    </row>
    <row r="8123" spans="2:6" x14ac:dyDescent="0.25">
      <c r="B8123" s="54" t="str">
        <f t="shared" si="636"/>
        <v/>
      </c>
      <c r="C8123" s="58" t="e">
        <f t="shared" si="634"/>
        <v>#VALUE!</v>
      </c>
      <c r="D8123" s="58" t="e">
        <f t="shared" si="637"/>
        <v>#VALUE!</v>
      </c>
      <c r="E8123" s="63" t="e">
        <f t="shared" si="638"/>
        <v>#VALUE!</v>
      </c>
      <c r="F8123" s="55">
        <f t="shared" si="635"/>
        <v>0</v>
      </c>
    </row>
    <row r="8124" spans="2:6" x14ac:dyDescent="0.25">
      <c r="B8124" s="54" t="str">
        <f t="shared" si="636"/>
        <v/>
      </c>
      <c r="C8124" s="58" t="e">
        <f t="shared" si="634"/>
        <v>#VALUE!</v>
      </c>
      <c r="D8124" s="58" t="e">
        <f t="shared" si="637"/>
        <v>#VALUE!</v>
      </c>
      <c r="E8124" s="63" t="e">
        <f t="shared" si="638"/>
        <v>#VALUE!</v>
      </c>
      <c r="F8124" s="55">
        <f t="shared" si="635"/>
        <v>0</v>
      </c>
    </row>
    <row r="8125" spans="2:6" x14ac:dyDescent="0.25">
      <c r="B8125" s="54" t="str">
        <f t="shared" si="636"/>
        <v/>
      </c>
      <c r="C8125" s="58" t="e">
        <f t="shared" si="634"/>
        <v>#VALUE!</v>
      </c>
      <c r="D8125" s="58" t="e">
        <f t="shared" si="637"/>
        <v>#VALUE!</v>
      </c>
      <c r="E8125" s="63" t="e">
        <f t="shared" si="638"/>
        <v>#VALUE!</v>
      </c>
      <c r="F8125" s="55">
        <f t="shared" si="635"/>
        <v>0</v>
      </c>
    </row>
    <row r="8126" spans="2:6" x14ac:dyDescent="0.25">
      <c r="B8126" s="54" t="str">
        <f t="shared" si="636"/>
        <v/>
      </c>
      <c r="C8126" s="58" t="e">
        <f t="shared" si="634"/>
        <v>#VALUE!</v>
      </c>
      <c r="D8126" s="58" t="e">
        <f t="shared" si="637"/>
        <v>#VALUE!</v>
      </c>
      <c r="E8126" s="63" t="e">
        <f t="shared" si="638"/>
        <v>#VALUE!</v>
      </c>
      <c r="F8126" s="55">
        <f t="shared" si="635"/>
        <v>0</v>
      </c>
    </row>
    <row r="8127" spans="2:6" x14ac:dyDescent="0.25">
      <c r="B8127" s="54" t="str">
        <f t="shared" si="636"/>
        <v/>
      </c>
      <c r="C8127" s="58" t="e">
        <f t="shared" si="634"/>
        <v>#VALUE!</v>
      </c>
      <c r="D8127" s="58" t="e">
        <f t="shared" si="637"/>
        <v>#VALUE!</v>
      </c>
      <c r="E8127" s="63" t="e">
        <f t="shared" si="638"/>
        <v>#VALUE!</v>
      </c>
      <c r="F8127" s="55">
        <f t="shared" si="635"/>
        <v>0</v>
      </c>
    </row>
    <row r="8128" spans="2:6" x14ac:dyDescent="0.25">
      <c r="B8128" s="54" t="str">
        <f t="shared" si="636"/>
        <v/>
      </c>
      <c r="C8128" s="58" t="e">
        <f t="shared" si="634"/>
        <v>#VALUE!</v>
      </c>
      <c r="D8128" s="58" t="e">
        <f t="shared" si="637"/>
        <v>#VALUE!</v>
      </c>
      <c r="E8128" s="63" t="e">
        <f t="shared" si="638"/>
        <v>#VALUE!</v>
      </c>
      <c r="F8128" s="55">
        <f t="shared" si="635"/>
        <v>0</v>
      </c>
    </row>
    <row r="8129" spans="2:6" x14ac:dyDescent="0.25">
      <c r="B8129" s="54" t="str">
        <f t="shared" si="636"/>
        <v/>
      </c>
      <c r="C8129" s="58" t="e">
        <f t="shared" si="634"/>
        <v>#VALUE!</v>
      </c>
      <c r="D8129" s="58" t="e">
        <f t="shared" si="637"/>
        <v>#VALUE!</v>
      </c>
      <c r="E8129" s="63" t="e">
        <f t="shared" si="638"/>
        <v>#VALUE!</v>
      </c>
      <c r="F8129" s="55">
        <f t="shared" si="635"/>
        <v>0</v>
      </c>
    </row>
    <row r="8130" spans="2:6" x14ac:dyDescent="0.25">
      <c r="B8130" s="54" t="str">
        <f t="shared" si="636"/>
        <v/>
      </c>
      <c r="C8130" s="58" t="e">
        <f t="shared" si="634"/>
        <v>#VALUE!</v>
      </c>
      <c r="D8130" s="58" t="e">
        <f t="shared" si="637"/>
        <v>#VALUE!</v>
      </c>
      <c r="E8130" s="63" t="e">
        <f t="shared" si="638"/>
        <v>#VALUE!</v>
      </c>
      <c r="F8130" s="55">
        <f t="shared" si="635"/>
        <v>0</v>
      </c>
    </row>
    <row r="8131" spans="2:6" x14ac:dyDescent="0.25">
      <c r="B8131" s="54" t="str">
        <f t="shared" si="636"/>
        <v/>
      </c>
      <c r="C8131" s="58" t="e">
        <f t="shared" si="634"/>
        <v>#VALUE!</v>
      </c>
      <c r="D8131" s="58" t="e">
        <f t="shared" si="637"/>
        <v>#VALUE!</v>
      </c>
      <c r="E8131" s="63" t="e">
        <f t="shared" si="638"/>
        <v>#VALUE!</v>
      </c>
      <c r="F8131" s="55">
        <f t="shared" si="635"/>
        <v>0</v>
      </c>
    </row>
    <row r="8132" spans="2:6" x14ac:dyDescent="0.25">
      <c r="B8132" s="54" t="str">
        <f t="shared" si="636"/>
        <v/>
      </c>
      <c r="C8132" s="58" t="e">
        <f t="shared" si="634"/>
        <v>#VALUE!</v>
      </c>
      <c r="D8132" s="58" t="e">
        <f t="shared" si="637"/>
        <v>#VALUE!</v>
      </c>
      <c r="E8132" s="63" t="e">
        <f t="shared" si="638"/>
        <v>#VALUE!</v>
      </c>
      <c r="F8132" s="55">
        <f t="shared" si="635"/>
        <v>0</v>
      </c>
    </row>
    <row r="8133" spans="2:6" x14ac:dyDescent="0.25">
      <c r="B8133" s="54" t="str">
        <f t="shared" si="636"/>
        <v/>
      </c>
      <c r="C8133" s="58" t="e">
        <f t="shared" si="634"/>
        <v>#VALUE!</v>
      </c>
      <c r="D8133" s="58" t="e">
        <f t="shared" si="637"/>
        <v>#VALUE!</v>
      </c>
      <c r="E8133" s="63" t="e">
        <f t="shared" si="638"/>
        <v>#VALUE!</v>
      </c>
      <c r="F8133" s="55">
        <f t="shared" si="635"/>
        <v>0</v>
      </c>
    </row>
    <row r="8134" spans="2:6" x14ac:dyDescent="0.25">
      <c r="B8134" s="54" t="str">
        <f t="shared" si="636"/>
        <v/>
      </c>
      <c r="C8134" s="58" t="e">
        <f t="shared" si="634"/>
        <v>#VALUE!</v>
      </c>
      <c r="D8134" s="58" t="e">
        <f t="shared" si="637"/>
        <v>#VALUE!</v>
      </c>
      <c r="E8134" s="63" t="e">
        <f t="shared" si="638"/>
        <v>#VALUE!</v>
      </c>
      <c r="F8134" s="55">
        <f t="shared" si="635"/>
        <v>0</v>
      </c>
    </row>
    <row r="8135" spans="2:6" x14ac:dyDescent="0.25">
      <c r="B8135" s="54" t="str">
        <f t="shared" si="636"/>
        <v/>
      </c>
      <c r="C8135" s="58" t="e">
        <f t="shared" si="634"/>
        <v>#VALUE!</v>
      </c>
      <c r="D8135" s="58" t="e">
        <f t="shared" si="637"/>
        <v>#VALUE!</v>
      </c>
      <c r="E8135" s="63" t="e">
        <f t="shared" si="638"/>
        <v>#VALUE!</v>
      </c>
      <c r="F8135" s="55">
        <f t="shared" si="635"/>
        <v>0</v>
      </c>
    </row>
    <row r="8136" spans="2:6" x14ac:dyDescent="0.25">
      <c r="B8136" s="54" t="str">
        <f t="shared" si="636"/>
        <v/>
      </c>
      <c r="C8136" s="58" t="e">
        <f t="shared" si="634"/>
        <v>#VALUE!</v>
      </c>
      <c r="D8136" s="58" t="e">
        <f t="shared" si="637"/>
        <v>#VALUE!</v>
      </c>
      <c r="E8136" s="63" t="e">
        <f t="shared" si="638"/>
        <v>#VALUE!</v>
      </c>
      <c r="F8136" s="55">
        <f t="shared" si="635"/>
        <v>0</v>
      </c>
    </row>
    <row r="8137" spans="2:6" x14ac:dyDescent="0.25">
      <c r="B8137" s="54" t="str">
        <f t="shared" si="636"/>
        <v/>
      </c>
      <c r="C8137" s="58" t="e">
        <f t="shared" si="634"/>
        <v>#VALUE!</v>
      </c>
      <c r="D8137" s="58" t="e">
        <f t="shared" si="637"/>
        <v>#VALUE!</v>
      </c>
      <c r="E8137" s="63" t="e">
        <f t="shared" si="638"/>
        <v>#VALUE!</v>
      </c>
      <c r="F8137" s="55">
        <f t="shared" si="635"/>
        <v>0</v>
      </c>
    </row>
    <row r="8138" spans="2:6" x14ac:dyDescent="0.25">
      <c r="B8138" s="54" t="str">
        <f t="shared" si="636"/>
        <v/>
      </c>
      <c r="C8138" s="58" t="e">
        <f t="shared" si="634"/>
        <v>#VALUE!</v>
      </c>
      <c r="D8138" s="58" t="e">
        <f t="shared" si="637"/>
        <v>#VALUE!</v>
      </c>
      <c r="E8138" s="63" t="e">
        <f t="shared" si="638"/>
        <v>#VALUE!</v>
      </c>
      <c r="F8138" s="55">
        <f t="shared" si="635"/>
        <v>0</v>
      </c>
    </row>
    <row r="8139" spans="2:6" x14ac:dyDescent="0.25">
      <c r="B8139" s="54" t="str">
        <f t="shared" si="636"/>
        <v/>
      </c>
      <c r="C8139" s="58" t="e">
        <f t="shared" si="634"/>
        <v>#VALUE!</v>
      </c>
      <c r="D8139" s="58" t="e">
        <f t="shared" si="637"/>
        <v>#VALUE!</v>
      </c>
      <c r="E8139" s="63" t="e">
        <f t="shared" si="638"/>
        <v>#VALUE!</v>
      </c>
      <c r="F8139" s="55">
        <f t="shared" si="635"/>
        <v>0</v>
      </c>
    </row>
    <row r="8140" spans="2:6" x14ac:dyDescent="0.25">
      <c r="B8140" s="54" t="str">
        <f t="shared" si="636"/>
        <v/>
      </c>
      <c r="C8140" s="58" t="e">
        <f t="shared" si="634"/>
        <v>#VALUE!</v>
      </c>
      <c r="D8140" s="58" t="e">
        <f t="shared" si="637"/>
        <v>#VALUE!</v>
      </c>
      <c r="E8140" s="63" t="e">
        <f t="shared" si="638"/>
        <v>#VALUE!</v>
      </c>
      <c r="F8140" s="55">
        <f t="shared" si="635"/>
        <v>0</v>
      </c>
    </row>
    <row r="8141" spans="2:6" x14ac:dyDescent="0.25">
      <c r="B8141" s="54" t="str">
        <f t="shared" si="636"/>
        <v/>
      </c>
      <c r="C8141" s="58" t="e">
        <f t="shared" si="634"/>
        <v>#VALUE!</v>
      </c>
      <c r="D8141" s="58" t="e">
        <f t="shared" si="637"/>
        <v>#VALUE!</v>
      </c>
      <c r="E8141" s="63" t="e">
        <f t="shared" si="638"/>
        <v>#VALUE!</v>
      </c>
      <c r="F8141" s="55">
        <f t="shared" si="635"/>
        <v>0</v>
      </c>
    </row>
    <row r="8142" spans="2:6" x14ac:dyDescent="0.25">
      <c r="B8142" s="54" t="str">
        <f t="shared" si="636"/>
        <v/>
      </c>
      <c r="C8142" s="58" t="e">
        <f t="shared" si="634"/>
        <v>#VALUE!</v>
      </c>
      <c r="D8142" s="58" t="e">
        <f t="shared" si="637"/>
        <v>#VALUE!</v>
      </c>
      <c r="E8142" s="63" t="e">
        <f t="shared" si="638"/>
        <v>#VALUE!</v>
      </c>
      <c r="F8142" s="55">
        <f t="shared" si="635"/>
        <v>0</v>
      </c>
    </row>
    <row r="8143" spans="2:6" x14ac:dyDescent="0.25">
      <c r="B8143" s="54" t="str">
        <f t="shared" si="636"/>
        <v/>
      </c>
      <c r="C8143" s="58" t="e">
        <f t="shared" ref="C8143:C8206" si="639">YEAR(B8143)*12+MONTH(B8143)+1-$C$9</f>
        <v>#VALUE!</v>
      </c>
      <c r="D8143" s="58" t="e">
        <f t="shared" si="637"/>
        <v>#VALUE!</v>
      </c>
      <c r="E8143" s="63" t="e">
        <f t="shared" si="638"/>
        <v>#VALUE!</v>
      </c>
      <c r="F8143" s="55">
        <f t="shared" ref="F8143:F8206" si="640">IFERROR(
(F8142+E8143)*(1+$E$6),
0)</f>
        <v>0</v>
      </c>
    </row>
    <row r="8144" spans="2:6" x14ac:dyDescent="0.25">
      <c r="B8144" s="54" t="str">
        <f t="shared" ref="B8144:B8207" si="641">IF(B8143&lt;EDATE($B$15-1,$C$7*12),B8143+1,"")</f>
        <v/>
      </c>
      <c r="C8144" s="58" t="e">
        <f t="shared" si="639"/>
        <v>#VALUE!</v>
      </c>
      <c r="D8144" s="58" t="e">
        <f t="shared" ref="D8144:D8207" si="642">WEEKDAY(B8144,2)</f>
        <v>#VALUE!</v>
      </c>
      <c r="E8144" s="63" t="e">
        <f t="shared" ref="E8144:E8207" si="643">IF(AND(DAY(B8144)=1,
OR(dane_wplaty_co_ile_mc=1,MOD(C8144,dane_wplaty_co_ile_mc)=1)),dane_wplaty_skladka,0)</f>
        <v>#VALUE!</v>
      </c>
      <c r="F8144" s="55">
        <f t="shared" si="640"/>
        <v>0</v>
      </c>
    </row>
    <row r="8145" spans="2:6" x14ac:dyDescent="0.25">
      <c r="B8145" s="54" t="str">
        <f t="shared" si="641"/>
        <v/>
      </c>
      <c r="C8145" s="58" t="e">
        <f t="shared" si="639"/>
        <v>#VALUE!</v>
      </c>
      <c r="D8145" s="58" t="e">
        <f t="shared" si="642"/>
        <v>#VALUE!</v>
      </c>
      <c r="E8145" s="63" t="e">
        <f t="shared" si="643"/>
        <v>#VALUE!</v>
      </c>
      <c r="F8145" s="55">
        <f t="shared" si="640"/>
        <v>0</v>
      </c>
    </row>
    <row r="8146" spans="2:6" x14ac:dyDescent="0.25">
      <c r="B8146" s="54" t="str">
        <f t="shared" si="641"/>
        <v/>
      </c>
      <c r="C8146" s="58" t="e">
        <f t="shared" si="639"/>
        <v>#VALUE!</v>
      </c>
      <c r="D8146" s="58" t="e">
        <f t="shared" si="642"/>
        <v>#VALUE!</v>
      </c>
      <c r="E8146" s="63" t="e">
        <f t="shared" si="643"/>
        <v>#VALUE!</v>
      </c>
      <c r="F8146" s="55">
        <f t="shared" si="640"/>
        <v>0</v>
      </c>
    </row>
    <row r="8147" spans="2:6" x14ac:dyDescent="0.25">
      <c r="B8147" s="54" t="str">
        <f t="shared" si="641"/>
        <v/>
      </c>
      <c r="C8147" s="58" t="e">
        <f t="shared" si="639"/>
        <v>#VALUE!</v>
      </c>
      <c r="D8147" s="58" t="e">
        <f t="shared" si="642"/>
        <v>#VALUE!</v>
      </c>
      <c r="E8147" s="63" t="e">
        <f t="shared" si="643"/>
        <v>#VALUE!</v>
      </c>
      <c r="F8147" s="55">
        <f t="shared" si="640"/>
        <v>0</v>
      </c>
    </row>
    <row r="8148" spans="2:6" x14ac:dyDescent="0.25">
      <c r="B8148" s="54" t="str">
        <f t="shared" si="641"/>
        <v/>
      </c>
      <c r="C8148" s="58" t="e">
        <f t="shared" si="639"/>
        <v>#VALUE!</v>
      </c>
      <c r="D8148" s="58" t="e">
        <f t="shared" si="642"/>
        <v>#VALUE!</v>
      </c>
      <c r="E8148" s="63" t="e">
        <f t="shared" si="643"/>
        <v>#VALUE!</v>
      </c>
      <c r="F8148" s="55">
        <f t="shared" si="640"/>
        <v>0</v>
      </c>
    </row>
    <row r="8149" spans="2:6" x14ac:dyDescent="0.25">
      <c r="B8149" s="54" t="str">
        <f t="shared" si="641"/>
        <v/>
      </c>
      <c r="C8149" s="58" t="e">
        <f t="shared" si="639"/>
        <v>#VALUE!</v>
      </c>
      <c r="D8149" s="58" t="e">
        <f t="shared" si="642"/>
        <v>#VALUE!</v>
      </c>
      <c r="E8149" s="63" t="e">
        <f t="shared" si="643"/>
        <v>#VALUE!</v>
      </c>
      <c r="F8149" s="55">
        <f t="shared" si="640"/>
        <v>0</v>
      </c>
    </row>
    <row r="8150" spans="2:6" x14ac:dyDescent="0.25">
      <c r="B8150" s="54" t="str">
        <f t="shared" si="641"/>
        <v/>
      </c>
      <c r="C8150" s="58" t="e">
        <f t="shared" si="639"/>
        <v>#VALUE!</v>
      </c>
      <c r="D8150" s="58" t="e">
        <f t="shared" si="642"/>
        <v>#VALUE!</v>
      </c>
      <c r="E8150" s="63" t="e">
        <f t="shared" si="643"/>
        <v>#VALUE!</v>
      </c>
      <c r="F8150" s="55">
        <f t="shared" si="640"/>
        <v>0</v>
      </c>
    </row>
    <row r="8151" spans="2:6" x14ac:dyDescent="0.25">
      <c r="B8151" s="54" t="str">
        <f t="shared" si="641"/>
        <v/>
      </c>
      <c r="C8151" s="58" t="e">
        <f t="shared" si="639"/>
        <v>#VALUE!</v>
      </c>
      <c r="D8151" s="58" t="e">
        <f t="shared" si="642"/>
        <v>#VALUE!</v>
      </c>
      <c r="E8151" s="63" t="e">
        <f t="shared" si="643"/>
        <v>#VALUE!</v>
      </c>
      <c r="F8151" s="55">
        <f t="shared" si="640"/>
        <v>0</v>
      </c>
    </row>
    <row r="8152" spans="2:6" x14ac:dyDescent="0.25">
      <c r="B8152" s="54" t="str">
        <f t="shared" si="641"/>
        <v/>
      </c>
      <c r="C8152" s="58" t="e">
        <f t="shared" si="639"/>
        <v>#VALUE!</v>
      </c>
      <c r="D8152" s="58" t="e">
        <f t="shared" si="642"/>
        <v>#VALUE!</v>
      </c>
      <c r="E8152" s="63" t="e">
        <f t="shared" si="643"/>
        <v>#VALUE!</v>
      </c>
      <c r="F8152" s="55">
        <f t="shared" si="640"/>
        <v>0</v>
      </c>
    </row>
    <row r="8153" spans="2:6" x14ac:dyDescent="0.25">
      <c r="B8153" s="54" t="str">
        <f t="shared" si="641"/>
        <v/>
      </c>
      <c r="C8153" s="58" t="e">
        <f t="shared" si="639"/>
        <v>#VALUE!</v>
      </c>
      <c r="D8153" s="58" t="e">
        <f t="shared" si="642"/>
        <v>#VALUE!</v>
      </c>
      <c r="E8153" s="63" t="e">
        <f t="shared" si="643"/>
        <v>#VALUE!</v>
      </c>
      <c r="F8153" s="55">
        <f t="shared" si="640"/>
        <v>0</v>
      </c>
    </row>
    <row r="8154" spans="2:6" x14ac:dyDescent="0.25">
      <c r="B8154" s="54" t="str">
        <f t="shared" si="641"/>
        <v/>
      </c>
      <c r="C8154" s="58" t="e">
        <f t="shared" si="639"/>
        <v>#VALUE!</v>
      </c>
      <c r="D8154" s="58" t="e">
        <f t="shared" si="642"/>
        <v>#VALUE!</v>
      </c>
      <c r="E8154" s="63" t="e">
        <f t="shared" si="643"/>
        <v>#VALUE!</v>
      </c>
      <c r="F8154" s="55">
        <f t="shared" si="640"/>
        <v>0</v>
      </c>
    </row>
    <row r="8155" spans="2:6" x14ac:dyDescent="0.25">
      <c r="B8155" s="54" t="str">
        <f t="shared" si="641"/>
        <v/>
      </c>
      <c r="C8155" s="58" t="e">
        <f t="shared" si="639"/>
        <v>#VALUE!</v>
      </c>
      <c r="D8155" s="58" t="e">
        <f t="shared" si="642"/>
        <v>#VALUE!</v>
      </c>
      <c r="E8155" s="63" t="e">
        <f t="shared" si="643"/>
        <v>#VALUE!</v>
      </c>
      <c r="F8155" s="55">
        <f t="shared" si="640"/>
        <v>0</v>
      </c>
    </row>
    <row r="8156" spans="2:6" x14ac:dyDescent="0.25">
      <c r="B8156" s="54" t="str">
        <f t="shared" si="641"/>
        <v/>
      </c>
      <c r="C8156" s="58" t="e">
        <f t="shared" si="639"/>
        <v>#VALUE!</v>
      </c>
      <c r="D8156" s="58" t="e">
        <f t="shared" si="642"/>
        <v>#VALUE!</v>
      </c>
      <c r="E8156" s="63" t="e">
        <f t="shared" si="643"/>
        <v>#VALUE!</v>
      </c>
      <c r="F8156" s="55">
        <f t="shared" si="640"/>
        <v>0</v>
      </c>
    </row>
    <row r="8157" spans="2:6" x14ac:dyDescent="0.25">
      <c r="B8157" s="54" t="str">
        <f t="shared" si="641"/>
        <v/>
      </c>
      <c r="C8157" s="58" t="e">
        <f t="shared" si="639"/>
        <v>#VALUE!</v>
      </c>
      <c r="D8157" s="58" t="e">
        <f t="shared" si="642"/>
        <v>#VALUE!</v>
      </c>
      <c r="E8157" s="63" t="e">
        <f t="shared" si="643"/>
        <v>#VALUE!</v>
      </c>
      <c r="F8157" s="55">
        <f t="shared" si="640"/>
        <v>0</v>
      </c>
    </row>
    <row r="8158" spans="2:6" x14ac:dyDescent="0.25">
      <c r="B8158" s="54" t="str">
        <f t="shared" si="641"/>
        <v/>
      </c>
      <c r="C8158" s="58" t="e">
        <f t="shared" si="639"/>
        <v>#VALUE!</v>
      </c>
      <c r="D8158" s="58" t="e">
        <f t="shared" si="642"/>
        <v>#VALUE!</v>
      </c>
      <c r="E8158" s="63" t="e">
        <f t="shared" si="643"/>
        <v>#VALUE!</v>
      </c>
      <c r="F8158" s="55">
        <f t="shared" si="640"/>
        <v>0</v>
      </c>
    </row>
    <row r="8159" spans="2:6" x14ac:dyDescent="0.25">
      <c r="B8159" s="54" t="str">
        <f t="shared" si="641"/>
        <v/>
      </c>
      <c r="C8159" s="58" t="e">
        <f t="shared" si="639"/>
        <v>#VALUE!</v>
      </c>
      <c r="D8159" s="58" t="e">
        <f t="shared" si="642"/>
        <v>#VALUE!</v>
      </c>
      <c r="E8159" s="63" t="e">
        <f t="shared" si="643"/>
        <v>#VALUE!</v>
      </c>
      <c r="F8159" s="55">
        <f t="shared" si="640"/>
        <v>0</v>
      </c>
    </row>
    <row r="8160" spans="2:6" x14ac:dyDescent="0.25">
      <c r="B8160" s="54" t="str">
        <f t="shared" si="641"/>
        <v/>
      </c>
      <c r="C8160" s="58" t="e">
        <f t="shared" si="639"/>
        <v>#VALUE!</v>
      </c>
      <c r="D8160" s="58" t="e">
        <f t="shared" si="642"/>
        <v>#VALUE!</v>
      </c>
      <c r="E8160" s="63" t="e">
        <f t="shared" si="643"/>
        <v>#VALUE!</v>
      </c>
      <c r="F8160" s="55">
        <f t="shared" si="640"/>
        <v>0</v>
      </c>
    </row>
    <row r="8161" spans="2:6" x14ac:dyDescent="0.25">
      <c r="B8161" s="54" t="str">
        <f t="shared" si="641"/>
        <v/>
      </c>
      <c r="C8161" s="58" t="e">
        <f t="shared" si="639"/>
        <v>#VALUE!</v>
      </c>
      <c r="D8161" s="58" t="e">
        <f t="shared" si="642"/>
        <v>#VALUE!</v>
      </c>
      <c r="E8161" s="63" t="e">
        <f t="shared" si="643"/>
        <v>#VALUE!</v>
      </c>
      <c r="F8161" s="55">
        <f t="shared" si="640"/>
        <v>0</v>
      </c>
    </row>
    <row r="8162" spans="2:6" x14ac:dyDescent="0.25">
      <c r="B8162" s="54" t="str">
        <f t="shared" si="641"/>
        <v/>
      </c>
      <c r="C8162" s="58" t="e">
        <f t="shared" si="639"/>
        <v>#VALUE!</v>
      </c>
      <c r="D8162" s="58" t="e">
        <f t="shared" si="642"/>
        <v>#VALUE!</v>
      </c>
      <c r="E8162" s="63" t="e">
        <f t="shared" si="643"/>
        <v>#VALUE!</v>
      </c>
      <c r="F8162" s="55">
        <f t="shared" si="640"/>
        <v>0</v>
      </c>
    </row>
    <row r="8163" spans="2:6" x14ac:dyDescent="0.25">
      <c r="B8163" s="54" t="str">
        <f t="shared" si="641"/>
        <v/>
      </c>
      <c r="C8163" s="58" t="e">
        <f t="shared" si="639"/>
        <v>#VALUE!</v>
      </c>
      <c r="D8163" s="58" t="e">
        <f t="shared" si="642"/>
        <v>#VALUE!</v>
      </c>
      <c r="E8163" s="63" t="e">
        <f t="shared" si="643"/>
        <v>#VALUE!</v>
      </c>
      <c r="F8163" s="55">
        <f t="shared" si="640"/>
        <v>0</v>
      </c>
    </row>
    <row r="8164" spans="2:6" x14ac:dyDescent="0.25">
      <c r="B8164" s="54" t="str">
        <f t="shared" si="641"/>
        <v/>
      </c>
      <c r="C8164" s="58" t="e">
        <f t="shared" si="639"/>
        <v>#VALUE!</v>
      </c>
      <c r="D8164" s="58" t="e">
        <f t="shared" si="642"/>
        <v>#VALUE!</v>
      </c>
      <c r="E8164" s="63" t="e">
        <f t="shared" si="643"/>
        <v>#VALUE!</v>
      </c>
      <c r="F8164" s="55">
        <f t="shared" si="640"/>
        <v>0</v>
      </c>
    </row>
    <row r="8165" spans="2:6" x14ac:dyDescent="0.25">
      <c r="B8165" s="54" t="str">
        <f t="shared" si="641"/>
        <v/>
      </c>
      <c r="C8165" s="58" t="e">
        <f t="shared" si="639"/>
        <v>#VALUE!</v>
      </c>
      <c r="D8165" s="58" t="e">
        <f t="shared" si="642"/>
        <v>#VALUE!</v>
      </c>
      <c r="E8165" s="63" t="e">
        <f t="shared" si="643"/>
        <v>#VALUE!</v>
      </c>
      <c r="F8165" s="55">
        <f t="shared" si="640"/>
        <v>0</v>
      </c>
    </row>
    <row r="8166" spans="2:6" x14ac:dyDescent="0.25">
      <c r="B8166" s="54" t="str">
        <f t="shared" si="641"/>
        <v/>
      </c>
      <c r="C8166" s="58" t="e">
        <f t="shared" si="639"/>
        <v>#VALUE!</v>
      </c>
      <c r="D8166" s="58" t="e">
        <f t="shared" si="642"/>
        <v>#VALUE!</v>
      </c>
      <c r="E8166" s="63" t="e">
        <f t="shared" si="643"/>
        <v>#VALUE!</v>
      </c>
      <c r="F8166" s="55">
        <f t="shared" si="640"/>
        <v>0</v>
      </c>
    </row>
    <row r="8167" spans="2:6" x14ac:dyDescent="0.25">
      <c r="B8167" s="54" t="str">
        <f t="shared" si="641"/>
        <v/>
      </c>
      <c r="C8167" s="58" t="e">
        <f t="shared" si="639"/>
        <v>#VALUE!</v>
      </c>
      <c r="D8167" s="58" t="e">
        <f t="shared" si="642"/>
        <v>#VALUE!</v>
      </c>
      <c r="E8167" s="63" t="e">
        <f t="shared" si="643"/>
        <v>#VALUE!</v>
      </c>
      <c r="F8167" s="55">
        <f t="shared" si="640"/>
        <v>0</v>
      </c>
    </row>
    <row r="8168" spans="2:6" x14ac:dyDescent="0.25">
      <c r="B8168" s="54" t="str">
        <f t="shared" si="641"/>
        <v/>
      </c>
      <c r="C8168" s="58" t="e">
        <f t="shared" si="639"/>
        <v>#VALUE!</v>
      </c>
      <c r="D8168" s="58" t="e">
        <f t="shared" si="642"/>
        <v>#VALUE!</v>
      </c>
      <c r="E8168" s="63" t="e">
        <f t="shared" si="643"/>
        <v>#VALUE!</v>
      </c>
      <c r="F8168" s="55">
        <f t="shared" si="640"/>
        <v>0</v>
      </c>
    </row>
    <row r="8169" spans="2:6" x14ac:dyDescent="0.25">
      <c r="B8169" s="54" t="str">
        <f t="shared" si="641"/>
        <v/>
      </c>
      <c r="C8169" s="58" t="e">
        <f t="shared" si="639"/>
        <v>#VALUE!</v>
      </c>
      <c r="D8169" s="58" t="e">
        <f t="shared" si="642"/>
        <v>#VALUE!</v>
      </c>
      <c r="E8169" s="63" t="e">
        <f t="shared" si="643"/>
        <v>#VALUE!</v>
      </c>
      <c r="F8169" s="55">
        <f t="shared" si="640"/>
        <v>0</v>
      </c>
    </row>
    <row r="8170" spans="2:6" x14ac:dyDescent="0.25">
      <c r="B8170" s="54" t="str">
        <f t="shared" si="641"/>
        <v/>
      </c>
      <c r="C8170" s="58" t="e">
        <f t="shared" si="639"/>
        <v>#VALUE!</v>
      </c>
      <c r="D8170" s="58" t="e">
        <f t="shared" si="642"/>
        <v>#VALUE!</v>
      </c>
      <c r="E8170" s="63" t="e">
        <f t="shared" si="643"/>
        <v>#VALUE!</v>
      </c>
      <c r="F8170" s="55">
        <f t="shared" si="640"/>
        <v>0</v>
      </c>
    </row>
    <row r="8171" spans="2:6" x14ac:dyDescent="0.25">
      <c r="B8171" s="54" t="str">
        <f t="shared" si="641"/>
        <v/>
      </c>
      <c r="C8171" s="58" t="e">
        <f t="shared" si="639"/>
        <v>#VALUE!</v>
      </c>
      <c r="D8171" s="58" t="e">
        <f t="shared" si="642"/>
        <v>#VALUE!</v>
      </c>
      <c r="E8171" s="63" t="e">
        <f t="shared" si="643"/>
        <v>#VALUE!</v>
      </c>
      <c r="F8171" s="55">
        <f t="shared" si="640"/>
        <v>0</v>
      </c>
    </row>
    <row r="8172" spans="2:6" x14ac:dyDescent="0.25">
      <c r="B8172" s="54" t="str">
        <f t="shared" si="641"/>
        <v/>
      </c>
      <c r="C8172" s="58" t="e">
        <f t="shared" si="639"/>
        <v>#VALUE!</v>
      </c>
      <c r="D8172" s="58" t="e">
        <f t="shared" si="642"/>
        <v>#VALUE!</v>
      </c>
      <c r="E8172" s="63" t="e">
        <f t="shared" si="643"/>
        <v>#VALUE!</v>
      </c>
      <c r="F8172" s="55">
        <f t="shared" si="640"/>
        <v>0</v>
      </c>
    </row>
    <row r="8173" spans="2:6" x14ac:dyDescent="0.25">
      <c r="B8173" s="54" t="str">
        <f t="shared" si="641"/>
        <v/>
      </c>
      <c r="C8173" s="58" t="e">
        <f t="shared" si="639"/>
        <v>#VALUE!</v>
      </c>
      <c r="D8173" s="58" t="e">
        <f t="shared" si="642"/>
        <v>#VALUE!</v>
      </c>
      <c r="E8173" s="63" t="e">
        <f t="shared" si="643"/>
        <v>#VALUE!</v>
      </c>
      <c r="F8173" s="55">
        <f t="shared" si="640"/>
        <v>0</v>
      </c>
    </row>
    <row r="8174" spans="2:6" x14ac:dyDescent="0.25">
      <c r="B8174" s="54" t="str">
        <f t="shared" si="641"/>
        <v/>
      </c>
      <c r="C8174" s="58" t="e">
        <f t="shared" si="639"/>
        <v>#VALUE!</v>
      </c>
      <c r="D8174" s="58" t="e">
        <f t="shared" si="642"/>
        <v>#VALUE!</v>
      </c>
      <c r="E8174" s="63" t="e">
        <f t="shared" si="643"/>
        <v>#VALUE!</v>
      </c>
      <c r="F8174" s="55">
        <f t="shared" si="640"/>
        <v>0</v>
      </c>
    </row>
    <row r="8175" spans="2:6" x14ac:dyDescent="0.25">
      <c r="B8175" s="54" t="str">
        <f t="shared" si="641"/>
        <v/>
      </c>
      <c r="C8175" s="58" t="e">
        <f t="shared" si="639"/>
        <v>#VALUE!</v>
      </c>
      <c r="D8175" s="58" t="e">
        <f t="shared" si="642"/>
        <v>#VALUE!</v>
      </c>
      <c r="E8175" s="63" t="e">
        <f t="shared" si="643"/>
        <v>#VALUE!</v>
      </c>
      <c r="F8175" s="55">
        <f t="shared" si="640"/>
        <v>0</v>
      </c>
    </row>
    <row r="8176" spans="2:6" x14ac:dyDescent="0.25">
      <c r="B8176" s="54" t="str">
        <f t="shared" si="641"/>
        <v/>
      </c>
      <c r="C8176" s="58" t="e">
        <f t="shared" si="639"/>
        <v>#VALUE!</v>
      </c>
      <c r="D8176" s="58" t="e">
        <f t="shared" si="642"/>
        <v>#VALUE!</v>
      </c>
      <c r="E8176" s="63" t="e">
        <f t="shared" si="643"/>
        <v>#VALUE!</v>
      </c>
      <c r="F8176" s="55">
        <f t="shared" si="640"/>
        <v>0</v>
      </c>
    </row>
    <row r="8177" spans="2:6" x14ac:dyDescent="0.25">
      <c r="B8177" s="54" t="str">
        <f t="shared" si="641"/>
        <v/>
      </c>
      <c r="C8177" s="58" t="e">
        <f t="shared" si="639"/>
        <v>#VALUE!</v>
      </c>
      <c r="D8177" s="58" t="e">
        <f t="shared" si="642"/>
        <v>#VALUE!</v>
      </c>
      <c r="E8177" s="63" t="e">
        <f t="shared" si="643"/>
        <v>#VALUE!</v>
      </c>
      <c r="F8177" s="55">
        <f t="shared" si="640"/>
        <v>0</v>
      </c>
    </row>
    <row r="8178" spans="2:6" x14ac:dyDescent="0.25">
      <c r="B8178" s="54" t="str">
        <f t="shared" si="641"/>
        <v/>
      </c>
      <c r="C8178" s="58" t="e">
        <f t="shared" si="639"/>
        <v>#VALUE!</v>
      </c>
      <c r="D8178" s="58" t="e">
        <f t="shared" si="642"/>
        <v>#VALUE!</v>
      </c>
      <c r="E8178" s="63" t="e">
        <f t="shared" si="643"/>
        <v>#VALUE!</v>
      </c>
      <c r="F8178" s="55">
        <f t="shared" si="640"/>
        <v>0</v>
      </c>
    </row>
    <row r="8179" spans="2:6" x14ac:dyDescent="0.25">
      <c r="B8179" s="54" t="str">
        <f t="shared" si="641"/>
        <v/>
      </c>
      <c r="C8179" s="58" t="e">
        <f t="shared" si="639"/>
        <v>#VALUE!</v>
      </c>
      <c r="D8179" s="58" t="e">
        <f t="shared" si="642"/>
        <v>#VALUE!</v>
      </c>
      <c r="E8179" s="63" t="e">
        <f t="shared" si="643"/>
        <v>#VALUE!</v>
      </c>
      <c r="F8179" s="55">
        <f t="shared" si="640"/>
        <v>0</v>
      </c>
    </row>
    <row r="8180" spans="2:6" x14ac:dyDescent="0.25">
      <c r="B8180" s="54" t="str">
        <f t="shared" si="641"/>
        <v/>
      </c>
      <c r="C8180" s="58" t="e">
        <f t="shared" si="639"/>
        <v>#VALUE!</v>
      </c>
      <c r="D8180" s="58" t="e">
        <f t="shared" si="642"/>
        <v>#VALUE!</v>
      </c>
      <c r="E8180" s="63" t="e">
        <f t="shared" si="643"/>
        <v>#VALUE!</v>
      </c>
      <c r="F8180" s="55">
        <f t="shared" si="640"/>
        <v>0</v>
      </c>
    </row>
    <row r="8181" spans="2:6" x14ac:dyDescent="0.25">
      <c r="B8181" s="54" t="str">
        <f t="shared" si="641"/>
        <v/>
      </c>
      <c r="C8181" s="58" t="e">
        <f t="shared" si="639"/>
        <v>#VALUE!</v>
      </c>
      <c r="D8181" s="58" t="e">
        <f t="shared" si="642"/>
        <v>#VALUE!</v>
      </c>
      <c r="E8181" s="63" t="e">
        <f t="shared" si="643"/>
        <v>#VALUE!</v>
      </c>
      <c r="F8181" s="55">
        <f t="shared" si="640"/>
        <v>0</v>
      </c>
    </row>
    <row r="8182" spans="2:6" x14ac:dyDescent="0.25">
      <c r="B8182" s="54" t="str">
        <f t="shared" si="641"/>
        <v/>
      </c>
      <c r="C8182" s="58" t="e">
        <f t="shared" si="639"/>
        <v>#VALUE!</v>
      </c>
      <c r="D8182" s="58" t="e">
        <f t="shared" si="642"/>
        <v>#VALUE!</v>
      </c>
      <c r="E8182" s="63" t="e">
        <f t="shared" si="643"/>
        <v>#VALUE!</v>
      </c>
      <c r="F8182" s="55">
        <f t="shared" si="640"/>
        <v>0</v>
      </c>
    </row>
    <row r="8183" spans="2:6" x14ac:dyDescent="0.25">
      <c r="B8183" s="54" t="str">
        <f t="shared" si="641"/>
        <v/>
      </c>
      <c r="C8183" s="58" t="e">
        <f t="shared" si="639"/>
        <v>#VALUE!</v>
      </c>
      <c r="D8183" s="58" t="e">
        <f t="shared" si="642"/>
        <v>#VALUE!</v>
      </c>
      <c r="E8183" s="63" t="e">
        <f t="shared" si="643"/>
        <v>#VALUE!</v>
      </c>
      <c r="F8183" s="55">
        <f t="shared" si="640"/>
        <v>0</v>
      </c>
    </row>
    <row r="8184" spans="2:6" x14ac:dyDescent="0.25">
      <c r="B8184" s="54" t="str">
        <f t="shared" si="641"/>
        <v/>
      </c>
      <c r="C8184" s="58" t="e">
        <f t="shared" si="639"/>
        <v>#VALUE!</v>
      </c>
      <c r="D8184" s="58" t="e">
        <f t="shared" si="642"/>
        <v>#VALUE!</v>
      </c>
      <c r="E8184" s="63" t="e">
        <f t="shared" si="643"/>
        <v>#VALUE!</v>
      </c>
      <c r="F8184" s="55">
        <f t="shared" si="640"/>
        <v>0</v>
      </c>
    </row>
    <row r="8185" spans="2:6" x14ac:dyDescent="0.25">
      <c r="B8185" s="54" t="str">
        <f t="shared" si="641"/>
        <v/>
      </c>
      <c r="C8185" s="58" t="e">
        <f t="shared" si="639"/>
        <v>#VALUE!</v>
      </c>
      <c r="D8185" s="58" t="e">
        <f t="shared" si="642"/>
        <v>#VALUE!</v>
      </c>
      <c r="E8185" s="63" t="e">
        <f t="shared" si="643"/>
        <v>#VALUE!</v>
      </c>
      <c r="F8185" s="55">
        <f t="shared" si="640"/>
        <v>0</v>
      </c>
    </row>
    <row r="8186" spans="2:6" x14ac:dyDescent="0.25">
      <c r="B8186" s="54" t="str">
        <f t="shared" si="641"/>
        <v/>
      </c>
      <c r="C8186" s="58" t="e">
        <f t="shared" si="639"/>
        <v>#VALUE!</v>
      </c>
      <c r="D8186" s="58" t="e">
        <f t="shared" si="642"/>
        <v>#VALUE!</v>
      </c>
      <c r="E8186" s="63" t="e">
        <f t="shared" si="643"/>
        <v>#VALUE!</v>
      </c>
      <c r="F8186" s="55">
        <f t="shared" si="640"/>
        <v>0</v>
      </c>
    </row>
    <row r="8187" spans="2:6" x14ac:dyDescent="0.25">
      <c r="B8187" s="54" t="str">
        <f t="shared" si="641"/>
        <v/>
      </c>
      <c r="C8187" s="58" t="e">
        <f t="shared" si="639"/>
        <v>#VALUE!</v>
      </c>
      <c r="D8187" s="58" t="e">
        <f t="shared" si="642"/>
        <v>#VALUE!</v>
      </c>
      <c r="E8187" s="63" t="e">
        <f t="shared" si="643"/>
        <v>#VALUE!</v>
      </c>
      <c r="F8187" s="55">
        <f t="shared" si="640"/>
        <v>0</v>
      </c>
    </row>
    <row r="8188" spans="2:6" x14ac:dyDescent="0.25">
      <c r="B8188" s="54" t="str">
        <f t="shared" si="641"/>
        <v/>
      </c>
      <c r="C8188" s="58" t="e">
        <f t="shared" si="639"/>
        <v>#VALUE!</v>
      </c>
      <c r="D8188" s="58" t="e">
        <f t="shared" si="642"/>
        <v>#VALUE!</v>
      </c>
      <c r="E8188" s="63" t="e">
        <f t="shared" si="643"/>
        <v>#VALUE!</v>
      </c>
      <c r="F8188" s="55">
        <f t="shared" si="640"/>
        <v>0</v>
      </c>
    </row>
    <row r="8189" spans="2:6" x14ac:dyDescent="0.25">
      <c r="B8189" s="54" t="str">
        <f t="shared" si="641"/>
        <v/>
      </c>
      <c r="C8189" s="58" t="e">
        <f t="shared" si="639"/>
        <v>#VALUE!</v>
      </c>
      <c r="D8189" s="58" t="e">
        <f t="shared" si="642"/>
        <v>#VALUE!</v>
      </c>
      <c r="E8189" s="63" t="e">
        <f t="shared" si="643"/>
        <v>#VALUE!</v>
      </c>
      <c r="F8189" s="55">
        <f t="shared" si="640"/>
        <v>0</v>
      </c>
    </row>
    <row r="8190" spans="2:6" x14ac:dyDescent="0.25">
      <c r="B8190" s="54" t="str">
        <f t="shared" si="641"/>
        <v/>
      </c>
      <c r="C8190" s="58" t="e">
        <f t="shared" si="639"/>
        <v>#VALUE!</v>
      </c>
      <c r="D8190" s="58" t="e">
        <f t="shared" si="642"/>
        <v>#VALUE!</v>
      </c>
      <c r="E8190" s="63" t="e">
        <f t="shared" si="643"/>
        <v>#VALUE!</v>
      </c>
      <c r="F8190" s="55">
        <f t="shared" si="640"/>
        <v>0</v>
      </c>
    </row>
    <row r="8191" spans="2:6" x14ac:dyDescent="0.25">
      <c r="B8191" s="54" t="str">
        <f t="shared" si="641"/>
        <v/>
      </c>
      <c r="C8191" s="58" t="e">
        <f t="shared" si="639"/>
        <v>#VALUE!</v>
      </c>
      <c r="D8191" s="58" t="e">
        <f t="shared" si="642"/>
        <v>#VALUE!</v>
      </c>
      <c r="E8191" s="63" t="e">
        <f t="shared" si="643"/>
        <v>#VALUE!</v>
      </c>
      <c r="F8191" s="55">
        <f t="shared" si="640"/>
        <v>0</v>
      </c>
    </row>
    <row r="8192" spans="2:6" x14ac:dyDescent="0.25">
      <c r="B8192" s="54" t="str">
        <f t="shared" si="641"/>
        <v/>
      </c>
      <c r="C8192" s="58" t="e">
        <f t="shared" si="639"/>
        <v>#VALUE!</v>
      </c>
      <c r="D8192" s="58" t="e">
        <f t="shared" si="642"/>
        <v>#VALUE!</v>
      </c>
      <c r="E8192" s="63" t="e">
        <f t="shared" si="643"/>
        <v>#VALUE!</v>
      </c>
      <c r="F8192" s="55">
        <f t="shared" si="640"/>
        <v>0</v>
      </c>
    </row>
    <row r="8193" spans="2:6" x14ac:dyDescent="0.25">
      <c r="B8193" s="54" t="str">
        <f t="shared" si="641"/>
        <v/>
      </c>
      <c r="C8193" s="58" t="e">
        <f t="shared" si="639"/>
        <v>#VALUE!</v>
      </c>
      <c r="D8193" s="58" t="e">
        <f t="shared" si="642"/>
        <v>#VALUE!</v>
      </c>
      <c r="E8193" s="63" t="e">
        <f t="shared" si="643"/>
        <v>#VALUE!</v>
      </c>
      <c r="F8193" s="55">
        <f t="shared" si="640"/>
        <v>0</v>
      </c>
    </row>
    <row r="8194" spans="2:6" x14ac:dyDescent="0.25">
      <c r="B8194" s="54" t="str">
        <f t="shared" si="641"/>
        <v/>
      </c>
      <c r="C8194" s="58" t="e">
        <f t="shared" si="639"/>
        <v>#VALUE!</v>
      </c>
      <c r="D8194" s="58" t="e">
        <f t="shared" si="642"/>
        <v>#VALUE!</v>
      </c>
      <c r="E8194" s="63" t="e">
        <f t="shared" si="643"/>
        <v>#VALUE!</v>
      </c>
      <c r="F8194" s="55">
        <f t="shared" si="640"/>
        <v>0</v>
      </c>
    </row>
    <row r="8195" spans="2:6" x14ac:dyDescent="0.25">
      <c r="B8195" s="54" t="str">
        <f t="shared" si="641"/>
        <v/>
      </c>
      <c r="C8195" s="58" t="e">
        <f t="shared" si="639"/>
        <v>#VALUE!</v>
      </c>
      <c r="D8195" s="58" t="e">
        <f t="shared" si="642"/>
        <v>#VALUE!</v>
      </c>
      <c r="E8195" s="63" t="e">
        <f t="shared" si="643"/>
        <v>#VALUE!</v>
      </c>
      <c r="F8195" s="55">
        <f t="shared" si="640"/>
        <v>0</v>
      </c>
    </row>
    <row r="8196" spans="2:6" x14ac:dyDescent="0.25">
      <c r="B8196" s="54" t="str">
        <f t="shared" si="641"/>
        <v/>
      </c>
      <c r="C8196" s="58" t="e">
        <f t="shared" si="639"/>
        <v>#VALUE!</v>
      </c>
      <c r="D8196" s="58" t="e">
        <f t="shared" si="642"/>
        <v>#VALUE!</v>
      </c>
      <c r="E8196" s="63" t="e">
        <f t="shared" si="643"/>
        <v>#VALUE!</v>
      </c>
      <c r="F8196" s="55">
        <f t="shared" si="640"/>
        <v>0</v>
      </c>
    </row>
    <row r="8197" spans="2:6" x14ac:dyDescent="0.25">
      <c r="B8197" s="54" t="str">
        <f t="shared" si="641"/>
        <v/>
      </c>
      <c r="C8197" s="58" t="e">
        <f t="shared" si="639"/>
        <v>#VALUE!</v>
      </c>
      <c r="D8197" s="58" t="e">
        <f t="shared" si="642"/>
        <v>#VALUE!</v>
      </c>
      <c r="E8197" s="63" t="e">
        <f t="shared" si="643"/>
        <v>#VALUE!</v>
      </c>
      <c r="F8197" s="55">
        <f t="shared" si="640"/>
        <v>0</v>
      </c>
    </row>
    <row r="8198" spans="2:6" x14ac:dyDescent="0.25">
      <c r="B8198" s="54" t="str">
        <f t="shared" si="641"/>
        <v/>
      </c>
      <c r="C8198" s="58" t="e">
        <f t="shared" si="639"/>
        <v>#VALUE!</v>
      </c>
      <c r="D8198" s="58" t="e">
        <f t="shared" si="642"/>
        <v>#VALUE!</v>
      </c>
      <c r="E8198" s="63" t="e">
        <f t="shared" si="643"/>
        <v>#VALUE!</v>
      </c>
      <c r="F8198" s="55">
        <f t="shared" si="640"/>
        <v>0</v>
      </c>
    </row>
    <row r="8199" spans="2:6" x14ac:dyDescent="0.25">
      <c r="B8199" s="54" t="str">
        <f t="shared" si="641"/>
        <v/>
      </c>
      <c r="C8199" s="58" t="e">
        <f t="shared" si="639"/>
        <v>#VALUE!</v>
      </c>
      <c r="D8199" s="58" t="e">
        <f t="shared" si="642"/>
        <v>#VALUE!</v>
      </c>
      <c r="E8199" s="63" t="e">
        <f t="shared" si="643"/>
        <v>#VALUE!</v>
      </c>
      <c r="F8199" s="55">
        <f t="shared" si="640"/>
        <v>0</v>
      </c>
    </row>
    <row r="8200" spans="2:6" x14ac:dyDescent="0.25">
      <c r="B8200" s="54" t="str">
        <f t="shared" si="641"/>
        <v/>
      </c>
      <c r="C8200" s="58" t="e">
        <f t="shared" si="639"/>
        <v>#VALUE!</v>
      </c>
      <c r="D8200" s="58" t="e">
        <f t="shared" si="642"/>
        <v>#VALUE!</v>
      </c>
      <c r="E8200" s="63" t="e">
        <f t="shared" si="643"/>
        <v>#VALUE!</v>
      </c>
      <c r="F8200" s="55">
        <f t="shared" si="640"/>
        <v>0</v>
      </c>
    </row>
    <row r="8201" spans="2:6" x14ac:dyDescent="0.25">
      <c r="B8201" s="54" t="str">
        <f t="shared" si="641"/>
        <v/>
      </c>
      <c r="C8201" s="58" t="e">
        <f t="shared" si="639"/>
        <v>#VALUE!</v>
      </c>
      <c r="D8201" s="58" t="e">
        <f t="shared" si="642"/>
        <v>#VALUE!</v>
      </c>
      <c r="E8201" s="63" t="e">
        <f t="shared" si="643"/>
        <v>#VALUE!</v>
      </c>
      <c r="F8201" s="55">
        <f t="shared" si="640"/>
        <v>0</v>
      </c>
    </row>
    <row r="8202" spans="2:6" x14ac:dyDescent="0.25">
      <c r="B8202" s="54" t="str">
        <f t="shared" si="641"/>
        <v/>
      </c>
      <c r="C8202" s="58" t="e">
        <f t="shared" si="639"/>
        <v>#VALUE!</v>
      </c>
      <c r="D8202" s="58" t="e">
        <f t="shared" si="642"/>
        <v>#VALUE!</v>
      </c>
      <c r="E8202" s="63" t="e">
        <f t="shared" si="643"/>
        <v>#VALUE!</v>
      </c>
      <c r="F8202" s="55">
        <f t="shared" si="640"/>
        <v>0</v>
      </c>
    </row>
    <row r="8203" spans="2:6" x14ac:dyDescent="0.25">
      <c r="B8203" s="54" t="str">
        <f t="shared" si="641"/>
        <v/>
      </c>
      <c r="C8203" s="58" t="e">
        <f t="shared" si="639"/>
        <v>#VALUE!</v>
      </c>
      <c r="D8203" s="58" t="e">
        <f t="shared" si="642"/>
        <v>#VALUE!</v>
      </c>
      <c r="E8203" s="63" t="e">
        <f t="shared" si="643"/>
        <v>#VALUE!</v>
      </c>
      <c r="F8203" s="55">
        <f t="shared" si="640"/>
        <v>0</v>
      </c>
    </row>
    <row r="8204" spans="2:6" x14ac:dyDescent="0.25">
      <c r="B8204" s="54" t="str">
        <f t="shared" si="641"/>
        <v/>
      </c>
      <c r="C8204" s="58" t="e">
        <f t="shared" si="639"/>
        <v>#VALUE!</v>
      </c>
      <c r="D8204" s="58" t="e">
        <f t="shared" si="642"/>
        <v>#VALUE!</v>
      </c>
      <c r="E8204" s="63" t="e">
        <f t="shared" si="643"/>
        <v>#VALUE!</v>
      </c>
      <c r="F8204" s="55">
        <f t="shared" si="640"/>
        <v>0</v>
      </c>
    </row>
    <row r="8205" spans="2:6" x14ac:dyDescent="0.25">
      <c r="B8205" s="54" t="str">
        <f t="shared" si="641"/>
        <v/>
      </c>
      <c r="C8205" s="58" t="e">
        <f t="shared" si="639"/>
        <v>#VALUE!</v>
      </c>
      <c r="D8205" s="58" t="e">
        <f t="shared" si="642"/>
        <v>#VALUE!</v>
      </c>
      <c r="E8205" s="63" t="e">
        <f t="shared" si="643"/>
        <v>#VALUE!</v>
      </c>
      <c r="F8205" s="55">
        <f t="shared" si="640"/>
        <v>0</v>
      </c>
    </row>
    <row r="8206" spans="2:6" x14ac:dyDescent="0.25">
      <c r="B8206" s="54" t="str">
        <f t="shared" si="641"/>
        <v/>
      </c>
      <c r="C8206" s="58" t="e">
        <f t="shared" si="639"/>
        <v>#VALUE!</v>
      </c>
      <c r="D8206" s="58" t="e">
        <f t="shared" si="642"/>
        <v>#VALUE!</v>
      </c>
      <c r="E8206" s="63" t="e">
        <f t="shared" si="643"/>
        <v>#VALUE!</v>
      </c>
      <c r="F8206" s="55">
        <f t="shared" si="640"/>
        <v>0</v>
      </c>
    </row>
    <row r="8207" spans="2:6" x14ac:dyDescent="0.25">
      <c r="B8207" s="54" t="str">
        <f t="shared" si="641"/>
        <v/>
      </c>
      <c r="C8207" s="58" t="e">
        <f t="shared" ref="C8207:C8270" si="644">YEAR(B8207)*12+MONTH(B8207)+1-$C$9</f>
        <v>#VALUE!</v>
      </c>
      <c r="D8207" s="58" t="e">
        <f t="shared" si="642"/>
        <v>#VALUE!</v>
      </c>
      <c r="E8207" s="63" t="e">
        <f t="shared" si="643"/>
        <v>#VALUE!</v>
      </c>
      <c r="F8207" s="55">
        <f t="shared" ref="F8207:F8270" si="645">IFERROR(
(F8206+E8207)*(1+$E$6),
0)</f>
        <v>0</v>
      </c>
    </row>
    <row r="8208" spans="2:6" x14ac:dyDescent="0.25">
      <c r="B8208" s="54" t="str">
        <f t="shared" ref="B8208:B8271" si="646">IF(B8207&lt;EDATE($B$15-1,$C$7*12),B8207+1,"")</f>
        <v/>
      </c>
      <c r="C8208" s="58" t="e">
        <f t="shared" si="644"/>
        <v>#VALUE!</v>
      </c>
      <c r="D8208" s="58" t="e">
        <f t="shared" ref="D8208:D8271" si="647">WEEKDAY(B8208,2)</f>
        <v>#VALUE!</v>
      </c>
      <c r="E8208" s="63" t="e">
        <f t="shared" ref="E8208:E8271" si="648">IF(AND(DAY(B8208)=1,
OR(dane_wplaty_co_ile_mc=1,MOD(C8208,dane_wplaty_co_ile_mc)=1)),dane_wplaty_skladka,0)</f>
        <v>#VALUE!</v>
      </c>
      <c r="F8208" s="55">
        <f t="shared" si="645"/>
        <v>0</v>
      </c>
    </row>
    <row r="8209" spans="2:6" x14ac:dyDescent="0.25">
      <c r="B8209" s="54" t="str">
        <f t="shared" si="646"/>
        <v/>
      </c>
      <c r="C8209" s="58" t="e">
        <f t="shared" si="644"/>
        <v>#VALUE!</v>
      </c>
      <c r="D8209" s="58" t="e">
        <f t="shared" si="647"/>
        <v>#VALUE!</v>
      </c>
      <c r="E8209" s="63" t="e">
        <f t="shared" si="648"/>
        <v>#VALUE!</v>
      </c>
      <c r="F8209" s="55">
        <f t="shared" si="645"/>
        <v>0</v>
      </c>
    </row>
    <row r="8210" spans="2:6" x14ac:dyDescent="0.25">
      <c r="B8210" s="54" t="str">
        <f t="shared" si="646"/>
        <v/>
      </c>
      <c r="C8210" s="58" t="e">
        <f t="shared" si="644"/>
        <v>#VALUE!</v>
      </c>
      <c r="D8210" s="58" t="e">
        <f t="shared" si="647"/>
        <v>#VALUE!</v>
      </c>
      <c r="E8210" s="63" t="e">
        <f t="shared" si="648"/>
        <v>#VALUE!</v>
      </c>
      <c r="F8210" s="55">
        <f t="shared" si="645"/>
        <v>0</v>
      </c>
    </row>
    <row r="8211" spans="2:6" x14ac:dyDescent="0.25">
      <c r="B8211" s="54" t="str">
        <f t="shared" si="646"/>
        <v/>
      </c>
      <c r="C8211" s="58" t="e">
        <f t="shared" si="644"/>
        <v>#VALUE!</v>
      </c>
      <c r="D8211" s="58" t="e">
        <f t="shared" si="647"/>
        <v>#VALUE!</v>
      </c>
      <c r="E8211" s="63" t="e">
        <f t="shared" si="648"/>
        <v>#VALUE!</v>
      </c>
      <c r="F8211" s="55">
        <f t="shared" si="645"/>
        <v>0</v>
      </c>
    </row>
    <row r="8212" spans="2:6" x14ac:dyDescent="0.25">
      <c r="B8212" s="54" t="str">
        <f t="shared" si="646"/>
        <v/>
      </c>
      <c r="C8212" s="58" t="e">
        <f t="shared" si="644"/>
        <v>#VALUE!</v>
      </c>
      <c r="D8212" s="58" t="e">
        <f t="shared" si="647"/>
        <v>#VALUE!</v>
      </c>
      <c r="E8212" s="63" t="e">
        <f t="shared" si="648"/>
        <v>#VALUE!</v>
      </c>
      <c r="F8212" s="55">
        <f t="shared" si="645"/>
        <v>0</v>
      </c>
    </row>
    <row r="8213" spans="2:6" x14ac:dyDescent="0.25">
      <c r="B8213" s="54" t="str">
        <f t="shared" si="646"/>
        <v/>
      </c>
      <c r="C8213" s="58" t="e">
        <f t="shared" si="644"/>
        <v>#VALUE!</v>
      </c>
      <c r="D8213" s="58" t="e">
        <f t="shared" si="647"/>
        <v>#VALUE!</v>
      </c>
      <c r="E8213" s="63" t="e">
        <f t="shared" si="648"/>
        <v>#VALUE!</v>
      </c>
      <c r="F8213" s="55">
        <f t="shared" si="645"/>
        <v>0</v>
      </c>
    </row>
    <row r="8214" spans="2:6" x14ac:dyDescent="0.25">
      <c r="B8214" s="54" t="str">
        <f t="shared" si="646"/>
        <v/>
      </c>
      <c r="C8214" s="58" t="e">
        <f t="shared" si="644"/>
        <v>#VALUE!</v>
      </c>
      <c r="D8214" s="58" t="e">
        <f t="shared" si="647"/>
        <v>#VALUE!</v>
      </c>
      <c r="E8214" s="63" t="e">
        <f t="shared" si="648"/>
        <v>#VALUE!</v>
      </c>
      <c r="F8214" s="55">
        <f t="shared" si="645"/>
        <v>0</v>
      </c>
    </row>
    <row r="8215" spans="2:6" x14ac:dyDescent="0.25">
      <c r="B8215" s="54" t="str">
        <f t="shared" si="646"/>
        <v/>
      </c>
      <c r="C8215" s="58" t="e">
        <f t="shared" si="644"/>
        <v>#VALUE!</v>
      </c>
      <c r="D8215" s="58" t="e">
        <f t="shared" si="647"/>
        <v>#VALUE!</v>
      </c>
      <c r="E8215" s="63" t="e">
        <f t="shared" si="648"/>
        <v>#VALUE!</v>
      </c>
      <c r="F8215" s="55">
        <f t="shared" si="645"/>
        <v>0</v>
      </c>
    </row>
    <row r="8216" spans="2:6" x14ac:dyDescent="0.25">
      <c r="B8216" s="54" t="str">
        <f t="shared" si="646"/>
        <v/>
      </c>
      <c r="C8216" s="58" t="e">
        <f t="shared" si="644"/>
        <v>#VALUE!</v>
      </c>
      <c r="D8216" s="58" t="e">
        <f t="shared" si="647"/>
        <v>#VALUE!</v>
      </c>
      <c r="E8216" s="63" t="e">
        <f t="shared" si="648"/>
        <v>#VALUE!</v>
      </c>
      <c r="F8216" s="55">
        <f t="shared" si="645"/>
        <v>0</v>
      </c>
    </row>
    <row r="8217" spans="2:6" x14ac:dyDescent="0.25">
      <c r="B8217" s="54" t="str">
        <f t="shared" si="646"/>
        <v/>
      </c>
      <c r="C8217" s="58" t="e">
        <f t="shared" si="644"/>
        <v>#VALUE!</v>
      </c>
      <c r="D8217" s="58" t="e">
        <f t="shared" si="647"/>
        <v>#VALUE!</v>
      </c>
      <c r="E8217" s="63" t="e">
        <f t="shared" si="648"/>
        <v>#VALUE!</v>
      </c>
      <c r="F8217" s="55">
        <f t="shared" si="645"/>
        <v>0</v>
      </c>
    </row>
    <row r="8218" spans="2:6" x14ac:dyDescent="0.25">
      <c r="B8218" s="54" t="str">
        <f t="shared" si="646"/>
        <v/>
      </c>
      <c r="C8218" s="58" t="e">
        <f t="shared" si="644"/>
        <v>#VALUE!</v>
      </c>
      <c r="D8218" s="58" t="e">
        <f t="shared" si="647"/>
        <v>#VALUE!</v>
      </c>
      <c r="E8218" s="63" t="e">
        <f t="shared" si="648"/>
        <v>#VALUE!</v>
      </c>
      <c r="F8218" s="55">
        <f t="shared" si="645"/>
        <v>0</v>
      </c>
    </row>
    <row r="8219" spans="2:6" x14ac:dyDescent="0.25">
      <c r="B8219" s="54" t="str">
        <f t="shared" si="646"/>
        <v/>
      </c>
      <c r="C8219" s="58" t="e">
        <f t="shared" si="644"/>
        <v>#VALUE!</v>
      </c>
      <c r="D8219" s="58" t="e">
        <f t="shared" si="647"/>
        <v>#VALUE!</v>
      </c>
      <c r="E8219" s="63" t="e">
        <f t="shared" si="648"/>
        <v>#VALUE!</v>
      </c>
      <c r="F8219" s="55">
        <f t="shared" si="645"/>
        <v>0</v>
      </c>
    </row>
    <row r="8220" spans="2:6" x14ac:dyDescent="0.25">
      <c r="B8220" s="54" t="str">
        <f t="shared" si="646"/>
        <v/>
      </c>
      <c r="C8220" s="58" t="e">
        <f t="shared" si="644"/>
        <v>#VALUE!</v>
      </c>
      <c r="D8220" s="58" t="e">
        <f t="shared" si="647"/>
        <v>#VALUE!</v>
      </c>
      <c r="E8220" s="63" t="e">
        <f t="shared" si="648"/>
        <v>#VALUE!</v>
      </c>
      <c r="F8220" s="55">
        <f t="shared" si="645"/>
        <v>0</v>
      </c>
    </row>
    <row r="8221" spans="2:6" x14ac:dyDescent="0.25">
      <c r="B8221" s="54" t="str">
        <f t="shared" si="646"/>
        <v/>
      </c>
      <c r="C8221" s="58" t="e">
        <f t="shared" si="644"/>
        <v>#VALUE!</v>
      </c>
      <c r="D8221" s="58" t="e">
        <f t="shared" si="647"/>
        <v>#VALUE!</v>
      </c>
      <c r="E8221" s="63" t="e">
        <f t="shared" si="648"/>
        <v>#VALUE!</v>
      </c>
      <c r="F8221" s="55">
        <f t="shared" si="645"/>
        <v>0</v>
      </c>
    </row>
    <row r="8222" spans="2:6" x14ac:dyDescent="0.25">
      <c r="B8222" s="54" t="str">
        <f t="shared" si="646"/>
        <v/>
      </c>
      <c r="C8222" s="58" t="e">
        <f t="shared" si="644"/>
        <v>#VALUE!</v>
      </c>
      <c r="D8222" s="58" t="e">
        <f t="shared" si="647"/>
        <v>#VALUE!</v>
      </c>
      <c r="E8222" s="63" t="e">
        <f t="shared" si="648"/>
        <v>#VALUE!</v>
      </c>
      <c r="F8222" s="55">
        <f t="shared" si="645"/>
        <v>0</v>
      </c>
    </row>
    <row r="8223" spans="2:6" x14ac:dyDescent="0.25">
      <c r="B8223" s="54" t="str">
        <f t="shared" si="646"/>
        <v/>
      </c>
      <c r="C8223" s="58" t="e">
        <f t="shared" si="644"/>
        <v>#VALUE!</v>
      </c>
      <c r="D8223" s="58" t="e">
        <f t="shared" si="647"/>
        <v>#VALUE!</v>
      </c>
      <c r="E8223" s="63" t="e">
        <f t="shared" si="648"/>
        <v>#VALUE!</v>
      </c>
      <c r="F8223" s="55">
        <f t="shared" si="645"/>
        <v>0</v>
      </c>
    </row>
    <row r="8224" spans="2:6" x14ac:dyDescent="0.25">
      <c r="B8224" s="54" t="str">
        <f t="shared" si="646"/>
        <v/>
      </c>
      <c r="C8224" s="58" t="e">
        <f t="shared" si="644"/>
        <v>#VALUE!</v>
      </c>
      <c r="D8224" s="58" t="e">
        <f t="shared" si="647"/>
        <v>#VALUE!</v>
      </c>
      <c r="E8224" s="63" t="e">
        <f t="shared" si="648"/>
        <v>#VALUE!</v>
      </c>
      <c r="F8224" s="55">
        <f t="shared" si="645"/>
        <v>0</v>
      </c>
    </row>
    <row r="8225" spans="2:6" x14ac:dyDescent="0.25">
      <c r="B8225" s="54" t="str">
        <f t="shared" si="646"/>
        <v/>
      </c>
      <c r="C8225" s="58" t="e">
        <f t="shared" si="644"/>
        <v>#VALUE!</v>
      </c>
      <c r="D8225" s="58" t="e">
        <f t="shared" si="647"/>
        <v>#VALUE!</v>
      </c>
      <c r="E8225" s="63" t="e">
        <f t="shared" si="648"/>
        <v>#VALUE!</v>
      </c>
      <c r="F8225" s="55">
        <f t="shared" si="645"/>
        <v>0</v>
      </c>
    </row>
    <row r="8226" spans="2:6" x14ac:dyDescent="0.25">
      <c r="B8226" s="54" t="str">
        <f t="shared" si="646"/>
        <v/>
      </c>
      <c r="C8226" s="58" t="e">
        <f t="shared" si="644"/>
        <v>#VALUE!</v>
      </c>
      <c r="D8226" s="58" t="e">
        <f t="shared" si="647"/>
        <v>#VALUE!</v>
      </c>
      <c r="E8226" s="63" t="e">
        <f t="shared" si="648"/>
        <v>#VALUE!</v>
      </c>
      <c r="F8226" s="55">
        <f t="shared" si="645"/>
        <v>0</v>
      </c>
    </row>
    <row r="8227" spans="2:6" x14ac:dyDescent="0.25">
      <c r="B8227" s="54" t="str">
        <f t="shared" si="646"/>
        <v/>
      </c>
      <c r="C8227" s="58" t="e">
        <f t="shared" si="644"/>
        <v>#VALUE!</v>
      </c>
      <c r="D8227" s="58" t="e">
        <f t="shared" si="647"/>
        <v>#VALUE!</v>
      </c>
      <c r="E8227" s="63" t="e">
        <f t="shared" si="648"/>
        <v>#VALUE!</v>
      </c>
      <c r="F8227" s="55">
        <f t="shared" si="645"/>
        <v>0</v>
      </c>
    </row>
    <row r="8228" spans="2:6" x14ac:dyDescent="0.25">
      <c r="B8228" s="54" t="str">
        <f t="shared" si="646"/>
        <v/>
      </c>
      <c r="C8228" s="58" t="e">
        <f t="shared" si="644"/>
        <v>#VALUE!</v>
      </c>
      <c r="D8228" s="58" t="e">
        <f t="shared" si="647"/>
        <v>#VALUE!</v>
      </c>
      <c r="E8228" s="63" t="e">
        <f t="shared" si="648"/>
        <v>#VALUE!</v>
      </c>
      <c r="F8228" s="55">
        <f t="shared" si="645"/>
        <v>0</v>
      </c>
    </row>
    <row r="8229" spans="2:6" x14ac:dyDescent="0.25">
      <c r="B8229" s="54" t="str">
        <f t="shared" si="646"/>
        <v/>
      </c>
      <c r="C8229" s="58" t="e">
        <f t="shared" si="644"/>
        <v>#VALUE!</v>
      </c>
      <c r="D8229" s="58" t="e">
        <f t="shared" si="647"/>
        <v>#VALUE!</v>
      </c>
      <c r="E8229" s="63" t="e">
        <f t="shared" si="648"/>
        <v>#VALUE!</v>
      </c>
      <c r="F8229" s="55">
        <f t="shared" si="645"/>
        <v>0</v>
      </c>
    </row>
    <row r="8230" spans="2:6" x14ac:dyDescent="0.25">
      <c r="B8230" s="54" t="str">
        <f t="shared" si="646"/>
        <v/>
      </c>
      <c r="C8230" s="58" t="e">
        <f t="shared" si="644"/>
        <v>#VALUE!</v>
      </c>
      <c r="D8230" s="58" t="e">
        <f t="shared" si="647"/>
        <v>#VALUE!</v>
      </c>
      <c r="E8230" s="63" t="e">
        <f t="shared" si="648"/>
        <v>#VALUE!</v>
      </c>
      <c r="F8230" s="55">
        <f t="shared" si="645"/>
        <v>0</v>
      </c>
    </row>
    <row r="8231" spans="2:6" x14ac:dyDescent="0.25">
      <c r="B8231" s="54" t="str">
        <f t="shared" si="646"/>
        <v/>
      </c>
      <c r="C8231" s="58" t="e">
        <f t="shared" si="644"/>
        <v>#VALUE!</v>
      </c>
      <c r="D8231" s="58" t="e">
        <f t="shared" si="647"/>
        <v>#VALUE!</v>
      </c>
      <c r="E8231" s="63" t="e">
        <f t="shared" si="648"/>
        <v>#VALUE!</v>
      </c>
      <c r="F8231" s="55">
        <f t="shared" si="645"/>
        <v>0</v>
      </c>
    </row>
    <row r="8232" spans="2:6" x14ac:dyDescent="0.25">
      <c r="B8232" s="54" t="str">
        <f t="shared" si="646"/>
        <v/>
      </c>
      <c r="C8232" s="58" t="e">
        <f t="shared" si="644"/>
        <v>#VALUE!</v>
      </c>
      <c r="D8232" s="58" t="e">
        <f t="shared" si="647"/>
        <v>#VALUE!</v>
      </c>
      <c r="E8232" s="63" t="e">
        <f t="shared" si="648"/>
        <v>#VALUE!</v>
      </c>
      <c r="F8232" s="55">
        <f t="shared" si="645"/>
        <v>0</v>
      </c>
    </row>
    <row r="8233" spans="2:6" x14ac:dyDescent="0.25">
      <c r="B8233" s="54" t="str">
        <f t="shared" si="646"/>
        <v/>
      </c>
      <c r="C8233" s="58" t="e">
        <f t="shared" si="644"/>
        <v>#VALUE!</v>
      </c>
      <c r="D8233" s="58" t="e">
        <f t="shared" si="647"/>
        <v>#VALUE!</v>
      </c>
      <c r="E8233" s="63" t="e">
        <f t="shared" si="648"/>
        <v>#VALUE!</v>
      </c>
      <c r="F8233" s="55">
        <f t="shared" si="645"/>
        <v>0</v>
      </c>
    </row>
    <row r="8234" spans="2:6" x14ac:dyDescent="0.25">
      <c r="B8234" s="54" t="str">
        <f t="shared" si="646"/>
        <v/>
      </c>
      <c r="C8234" s="58" t="e">
        <f t="shared" si="644"/>
        <v>#VALUE!</v>
      </c>
      <c r="D8234" s="58" t="e">
        <f t="shared" si="647"/>
        <v>#VALUE!</v>
      </c>
      <c r="E8234" s="63" t="e">
        <f t="shared" si="648"/>
        <v>#VALUE!</v>
      </c>
      <c r="F8234" s="55">
        <f t="shared" si="645"/>
        <v>0</v>
      </c>
    </row>
    <row r="8235" spans="2:6" x14ac:dyDescent="0.25">
      <c r="B8235" s="54" t="str">
        <f t="shared" si="646"/>
        <v/>
      </c>
      <c r="C8235" s="58" t="e">
        <f t="shared" si="644"/>
        <v>#VALUE!</v>
      </c>
      <c r="D8235" s="58" t="e">
        <f t="shared" si="647"/>
        <v>#VALUE!</v>
      </c>
      <c r="E8235" s="63" t="e">
        <f t="shared" si="648"/>
        <v>#VALUE!</v>
      </c>
      <c r="F8235" s="55">
        <f t="shared" si="645"/>
        <v>0</v>
      </c>
    </row>
    <row r="8236" spans="2:6" x14ac:dyDescent="0.25">
      <c r="B8236" s="54" t="str">
        <f t="shared" si="646"/>
        <v/>
      </c>
      <c r="C8236" s="58" t="e">
        <f t="shared" si="644"/>
        <v>#VALUE!</v>
      </c>
      <c r="D8236" s="58" t="e">
        <f t="shared" si="647"/>
        <v>#VALUE!</v>
      </c>
      <c r="E8236" s="63" t="e">
        <f t="shared" si="648"/>
        <v>#VALUE!</v>
      </c>
      <c r="F8236" s="55">
        <f t="shared" si="645"/>
        <v>0</v>
      </c>
    </row>
    <row r="8237" spans="2:6" x14ac:dyDescent="0.25">
      <c r="B8237" s="54" t="str">
        <f t="shared" si="646"/>
        <v/>
      </c>
      <c r="C8237" s="58" t="e">
        <f t="shared" si="644"/>
        <v>#VALUE!</v>
      </c>
      <c r="D8237" s="58" t="e">
        <f t="shared" si="647"/>
        <v>#VALUE!</v>
      </c>
      <c r="E8237" s="63" t="e">
        <f t="shared" si="648"/>
        <v>#VALUE!</v>
      </c>
      <c r="F8237" s="55">
        <f t="shared" si="645"/>
        <v>0</v>
      </c>
    </row>
    <row r="8238" spans="2:6" x14ac:dyDescent="0.25">
      <c r="B8238" s="54" t="str">
        <f t="shared" si="646"/>
        <v/>
      </c>
      <c r="C8238" s="58" t="e">
        <f t="shared" si="644"/>
        <v>#VALUE!</v>
      </c>
      <c r="D8238" s="58" t="e">
        <f t="shared" si="647"/>
        <v>#VALUE!</v>
      </c>
      <c r="E8238" s="63" t="e">
        <f t="shared" si="648"/>
        <v>#VALUE!</v>
      </c>
      <c r="F8238" s="55">
        <f t="shared" si="645"/>
        <v>0</v>
      </c>
    </row>
    <row r="8239" spans="2:6" x14ac:dyDescent="0.25">
      <c r="B8239" s="54" t="str">
        <f t="shared" si="646"/>
        <v/>
      </c>
      <c r="C8239" s="58" t="e">
        <f t="shared" si="644"/>
        <v>#VALUE!</v>
      </c>
      <c r="D8239" s="58" t="e">
        <f t="shared" si="647"/>
        <v>#VALUE!</v>
      </c>
      <c r="E8239" s="63" t="e">
        <f t="shared" si="648"/>
        <v>#VALUE!</v>
      </c>
      <c r="F8239" s="55">
        <f t="shared" si="645"/>
        <v>0</v>
      </c>
    </row>
    <row r="8240" spans="2:6" x14ac:dyDescent="0.25">
      <c r="B8240" s="54" t="str">
        <f t="shared" si="646"/>
        <v/>
      </c>
      <c r="C8240" s="58" t="e">
        <f t="shared" si="644"/>
        <v>#VALUE!</v>
      </c>
      <c r="D8240" s="58" t="e">
        <f t="shared" si="647"/>
        <v>#VALUE!</v>
      </c>
      <c r="E8240" s="63" t="e">
        <f t="shared" si="648"/>
        <v>#VALUE!</v>
      </c>
      <c r="F8240" s="55">
        <f t="shared" si="645"/>
        <v>0</v>
      </c>
    </row>
    <row r="8241" spans="2:6" x14ac:dyDescent="0.25">
      <c r="B8241" s="54" t="str">
        <f t="shared" si="646"/>
        <v/>
      </c>
      <c r="C8241" s="58" t="e">
        <f t="shared" si="644"/>
        <v>#VALUE!</v>
      </c>
      <c r="D8241" s="58" t="e">
        <f t="shared" si="647"/>
        <v>#VALUE!</v>
      </c>
      <c r="E8241" s="63" t="e">
        <f t="shared" si="648"/>
        <v>#VALUE!</v>
      </c>
      <c r="F8241" s="55">
        <f t="shared" si="645"/>
        <v>0</v>
      </c>
    </row>
    <row r="8242" spans="2:6" x14ac:dyDescent="0.25">
      <c r="B8242" s="54" t="str">
        <f t="shared" si="646"/>
        <v/>
      </c>
      <c r="C8242" s="58" t="e">
        <f t="shared" si="644"/>
        <v>#VALUE!</v>
      </c>
      <c r="D8242" s="58" t="e">
        <f t="shared" si="647"/>
        <v>#VALUE!</v>
      </c>
      <c r="E8242" s="63" t="e">
        <f t="shared" si="648"/>
        <v>#VALUE!</v>
      </c>
      <c r="F8242" s="55">
        <f t="shared" si="645"/>
        <v>0</v>
      </c>
    </row>
    <row r="8243" spans="2:6" x14ac:dyDescent="0.25">
      <c r="B8243" s="54" t="str">
        <f t="shared" si="646"/>
        <v/>
      </c>
      <c r="C8243" s="58" t="e">
        <f t="shared" si="644"/>
        <v>#VALUE!</v>
      </c>
      <c r="D8243" s="58" t="e">
        <f t="shared" si="647"/>
        <v>#VALUE!</v>
      </c>
      <c r="E8243" s="63" t="e">
        <f t="shared" si="648"/>
        <v>#VALUE!</v>
      </c>
      <c r="F8243" s="55">
        <f t="shared" si="645"/>
        <v>0</v>
      </c>
    </row>
    <row r="8244" spans="2:6" x14ac:dyDescent="0.25">
      <c r="B8244" s="54" t="str">
        <f t="shared" si="646"/>
        <v/>
      </c>
      <c r="C8244" s="58" t="e">
        <f t="shared" si="644"/>
        <v>#VALUE!</v>
      </c>
      <c r="D8244" s="58" t="e">
        <f t="shared" si="647"/>
        <v>#VALUE!</v>
      </c>
      <c r="E8244" s="63" t="e">
        <f t="shared" si="648"/>
        <v>#VALUE!</v>
      </c>
      <c r="F8244" s="55">
        <f t="shared" si="645"/>
        <v>0</v>
      </c>
    </row>
    <row r="8245" spans="2:6" x14ac:dyDescent="0.25">
      <c r="B8245" s="54" t="str">
        <f t="shared" si="646"/>
        <v/>
      </c>
      <c r="C8245" s="58" t="e">
        <f t="shared" si="644"/>
        <v>#VALUE!</v>
      </c>
      <c r="D8245" s="58" t="e">
        <f t="shared" si="647"/>
        <v>#VALUE!</v>
      </c>
      <c r="E8245" s="63" t="e">
        <f t="shared" si="648"/>
        <v>#VALUE!</v>
      </c>
      <c r="F8245" s="55">
        <f t="shared" si="645"/>
        <v>0</v>
      </c>
    </row>
    <row r="8246" spans="2:6" x14ac:dyDescent="0.25">
      <c r="B8246" s="54" t="str">
        <f t="shared" si="646"/>
        <v/>
      </c>
      <c r="C8246" s="58" t="e">
        <f t="shared" si="644"/>
        <v>#VALUE!</v>
      </c>
      <c r="D8246" s="58" t="e">
        <f t="shared" si="647"/>
        <v>#VALUE!</v>
      </c>
      <c r="E8246" s="63" t="e">
        <f t="shared" si="648"/>
        <v>#VALUE!</v>
      </c>
      <c r="F8246" s="55">
        <f t="shared" si="645"/>
        <v>0</v>
      </c>
    </row>
    <row r="8247" spans="2:6" x14ac:dyDescent="0.25">
      <c r="B8247" s="54" t="str">
        <f t="shared" si="646"/>
        <v/>
      </c>
      <c r="C8247" s="58" t="e">
        <f t="shared" si="644"/>
        <v>#VALUE!</v>
      </c>
      <c r="D8247" s="58" t="e">
        <f t="shared" si="647"/>
        <v>#VALUE!</v>
      </c>
      <c r="E8247" s="63" t="e">
        <f t="shared" si="648"/>
        <v>#VALUE!</v>
      </c>
      <c r="F8247" s="55">
        <f t="shared" si="645"/>
        <v>0</v>
      </c>
    </row>
    <row r="8248" spans="2:6" x14ac:dyDescent="0.25">
      <c r="B8248" s="54" t="str">
        <f t="shared" si="646"/>
        <v/>
      </c>
      <c r="C8248" s="58" t="e">
        <f t="shared" si="644"/>
        <v>#VALUE!</v>
      </c>
      <c r="D8248" s="58" t="e">
        <f t="shared" si="647"/>
        <v>#VALUE!</v>
      </c>
      <c r="E8248" s="63" t="e">
        <f t="shared" si="648"/>
        <v>#VALUE!</v>
      </c>
      <c r="F8248" s="55">
        <f t="shared" si="645"/>
        <v>0</v>
      </c>
    </row>
    <row r="8249" spans="2:6" x14ac:dyDescent="0.25">
      <c r="B8249" s="54" t="str">
        <f t="shared" si="646"/>
        <v/>
      </c>
      <c r="C8249" s="58" t="e">
        <f t="shared" si="644"/>
        <v>#VALUE!</v>
      </c>
      <c r="D8249" s="58" t="e">
        <f t="shared" si="647"/>
        <v>#VALUE!</v>
      </c>
      <c r="E8249" s="63" t="e">
        <f t="shared" si="648"/>
        <v>#VALUE!</v>
      </c>
      <c r="F8249" s="55">
        <f t="shared" si="645"/>
        <v>0</v>
      </c>
    </row>
    <row r="8250" spans="2:6" x14ac:dyDescent="0.25">
      <c r="B8250" s="54" t="str">
        <f t="shared" si="646"/>
        <v/>
      </c>
      <c r="C8250" s="58" t="e">
        <f t="shared" si="644"/>
        <v>#VALUE!</v>
      </c>
      <c r="D8250" s="58" t="e">
        <f t="shared" si="647"/>
        <v>#VALUE!</v>
      </c>
      <c r="E8250" s="63" t="e">
        <f t="shared" si="648"/>
        <v>#VALUE!</v>
      </c>
      <c r="F8250" s="55">
        <f t="shared" si="645"/>
        <v>0</v>
      </c>
    </row>
    <row r="8251" spans="2:6" x14ac:dyDescent="0.25">
      <c r="B8251" s="54" t="str">
        <f t="shared" si="646"/>
        <v/>
      </c>
      <c r="C8251" s="58" t="e">
        <f t="shared" si="644"/>
        <v>#VALUE!</v>
      </c>
      <c r="D8251" s="58" t="e">
        <f t="shared" si="647"/>
        <v>#VALUE!</v>
      </c>
      <c r="E8251" s="63" t="e">
        <f t="shared" si="648"/>
        <v>#VALUE!</v>
      </c>
      <c r="F8251" s="55">
        <f t="shared" si="645"/>
        <v>0</v>
      </c>
    </row>
    <row r="8252" spans="2:6" x14ac:dyDescent="0.25">
      <c r="B8252" s="54" t="str">
        <f t="shared" si="646"/>
        <v/>
      </c>
      <c r="C8252" s="58" t="e">
        <f t="shared" si="644"/>
        <v>#VALUE!</v>
      </c>
      <c r="D8252" s="58" t="e">
        <f t="shared" si="647"/>
        <v>#VALUE!</v>
      </c>
      <c r="E8252" s="63" t="e">
        <f t="shared" si="648"/>
        <v>#VALUE!</v>
      </c>
      <c r="F8252" s="55">
        <f t="shared" si="645"/>
        <v>0</v>
      </c>
    </row>
    <row r="8253" spans="2:6" x14ac:dyDescent="0.25">
      <c r="B8253" s="54" t="str">
        <f t="shared" si="646"/>
        <v/>
      </c>
      <c r="C8253" s="58" t="e">
        <f t="shared" si="644"/>
        <v>#VALUE!</v>
      </c>
      <c r="D8253" s="58" t="e">
        <f t="shared" si="647"/>
        <v>#VALUE!</v>
      </c>
      <c r="E8253" s="63" t="e">
        <f t="shared" si="648"/>
        <v>#VALUE!</v>
      </c>
      <c r="F8253" s="55">
        <f t="shared" si="645"/>
        <v>0</v>
      </c>
    </row>
    <row r="8254" spans="2:6" x14ac:dyDescent="0.25">
      <c r="B8254" s="54" t="str">
        <f t="shared" si="646"/>
        <v/>
      </c>
      <c r="C8254" s="58" t="e">
        <f t="shared" si="644"/>
        <v>#VALUE!</v>
      </c>
      <c r="D8254" s="58" t="e">
        <f t="shared" si="647"/>
        <v>#VALUE!</v>
      </c>
      <c r="E8254" s="63" t="e">
        <f t="shared" si="648"/>
        <v>#VALUE!</v>
      </c>
      <c r="F8254" s="55">
        <f t="shared" si="645"/>
        <v>0</v>
      </c>
    </row>
    <row r="8255" spans="2:6" x14ac:dyDescent="0.25">
      <c r="B8255" s="54" t="str">
        <f t="shared" si="646"/>
        <v/>
      </c>
      <c r="C8255" s="58" t="e">
        <f t="shared" si="644"/>
        <v>#VALUE!</v>
      </c>
      <c r="D8255" s="58" t="e">
        <f t="shared" si="647"/>
        <v>#VALUE!</v>
      </c>
      <c r="E8255" s="63" t="e">
        <f t="shared" si="648"/>
        <v>#VALUE!</v>
      </c>
      <c r="F8255" s="55">
        <f t="shared" si="645"/>
        <v>0</v>
      </c>
    </row>
    <row r="8256" spans="2:6" x14ac:dyDescent="0.25">
      <c r="B8256" s="54" t="str">
        <f t="shared" si="646"/>
        <v/>
      </c>
      <c r="C8256" s="58" t="e">
        <f t="shared" si="644"/>
        <v>#VALUE!</v>
      </c>
      <c r="D8256" s="58" t="e">
        <f t="shared" si="647"/>
        <v>#VALUE!</v>
      </c>
      <c r="E8256" s="63" t="e">
        <f t="shared" si="648"/>
        <v>#VALUE!</v>
      </c>
      <c r="F8256" s="55">
        <f t="shared" si="645"/>
        <v>0</v>
      </c>
    </row>
    <row r="8257" spans="2:6" x14ac:dyDescent="0.25">
      <c r="B8257" s="54" t="str">
        <f t="shared" si="646"/>
        <v/>
      </c>
      <c r="C8257" s="58" t="e">
        <f t="shared" si="644"/>
        <v>#VALUE!</v>
      </c>
      <c r="D8257" s="58" t="e">
        <f t="shared" si="647"/>
        <v>#VALUE!</v>
      </c>
      <c r="E8257" s="63" t="e">
        <f t="shared" si="648"/>
        <v>#VALUE!</v>
      </c>
      <c r="F8257" s="55">
        <f t="shared" si="645"/>
        <v>0</v>
      </c>
    </row>
    <row r="8258" spans="2:6" x14ac:dyDescent="0.25">
      <c r="B8258" s="54" t="str">
        <f t="shared" si="646"/>
        <v/>
      </c>
      <c r="C8258" s="58" t="e">
        <f t="shared" si="644"/>
        <v>#VALUE!</v>
      </c>
      <c r="D8258" s="58" t="e">
        <f t="shared" si="647"/>
        <v>#VALUE!</v>
      </c>
      <c r="E8258" s="63" t="e">
        <f t="shared" si="648"/>
        <v>#VALUE!</v>
      </c>
      <c r="F8258" s="55">
        <f t="shared" si="645"/>
        <v>0</v>
      </c>
    </row>
    <row r="8259" spans="2:6" x14ac:dyDescent="0.25">
      <c r="B8259" s="54" t="str">
        <f t="shared" si="646"/>
        <v/>
      </c>
      <c r="C8259" s="58" t="e">
        <f t="shared" si="644"/>
        <v>#VALUE!</v>
      </c>
      <c r="D8259" s="58" t="e">
        <f t="shared" si="647"/>
        <v>#VALUE!</v>
      </c>
      <c r="E8259" s="63" t="e">
        <f t="shared" si="648"/>
        <v>#VALUE!</v>
      </c>
      <c r="F8259" s="55">
        <f t="shared" si="645"/>
        <v>0</v>
      </c>
    </row>
    <row r="8260" spans="2:6" x14ac:dyDescent="0.25">
      <c r="B8260" s="54" t="str">
        <f t="shared" si="646"/>
        <v/>
      </c>
      <c r="C8260" s="58" t="e">
        <f t="shared" si="644"/>
        <v>#VALUE!</v>
      </c>
      <c r="D8260" s="58" t="e">
        <f t="shared" si="647"/>
        <v>#VALUE!</v>
      </c>
      <c r="E8260" s="63" t="e">
        <f t="shared" si="648"/>
        <v>#VALUE!</v>
      </c>
      <c r="F8260" s="55">
        <f t="shared" si="645"/>
        <v>0</v>
      </c>
    </row>
    <row r="8261" spans="2:6" x14ac:dyDescent="0.25">
      <c r="B8261" s="54" t="str">
        <f t="shared" si="646"/>
        <v/>
      </c>
      <c r="C8261" s="58" t="e">
        <f t="shared" si="644"/>
        <v>#VALUE!</v>
      </c>
      <c r="D8261" s="58" t="e">
        <f t="shared" si="647"/>
        <v>#VALUE!</v>
      </c>
      <c r="E8261" s="63" t="e">
        <f t="shared" si="648"/>
        <v>#VALUE!</v>
      </c>
      <c r="F8261" s="55">
        <f t="shared" si="645"/>
        <v>0</v>
      </c>
    </row>
    <row r="8262" spans="2:6" x14ac:dyDescent="0.25">
      <c r="B8262" s="54" t="str">
        <f t="shared" si="646"/>
        <v/>
      </c>
      <c r="C8262" s="58" t="e">
        <f t="shared" si="644"/>
        <v>#VALUE!</v>
      </c>
      <c r="D8262" s="58" t="e">
        <f t="shared" si="647"/>
        <v>#VALUE!</v>
      </c>
      <c r="E8262" s="63" t="e">
        <f t="shared" si="648"/>
        <v>#VALUE!</v>
      </c>
      <c r="F8262" s="55">
        <f t="shared" si="645"/>
        <v>0</v>
      </c>
    </row>
    <row r="8263" spans="2:6" x14ac:dyDescent="0.25">
      <c r="B8263" s="54" t="str">
        <f t="shared" si="646"/>
        <v/>
      </c>
      <c r="C8263" s="58" t="e">
        <f t="shared" si="644"/>
        <v>#VALUE!</v>
      </c>
      <c r="D8263" s="58" t="e">
        <f t="shared" si="647"/>
        <v>#VALUE!</v>
      </c>
      <c r="E8263" s="63" t="e">
        <f t="shared" si="648"/>
        <v>#VALUE!</v>
      </c>
      <c r="F8263" s="55">
        <f t="shared" si="645"/>
        <v>0</v>
      </c>
    </row>
    <row r="8264" spans="2:6" x14ac:dyDescent="0.25">
      <c r="B8264" s="54" t="str">
        <f t="shared" si="646"/>
        <v/>
      </c>
      <c r="C8264" s="58" t="e">
        <f t="shared" si="644"/>
        <v>#VALUE!</v>
      </c>
      <c r="D8264" s="58" t="e">
        <f t="shared" si="647"/>
        <v>#VALUE!</v>
      </c>
      <c r="E8264" s="63" t="e">
        <f t="shared" si="648"/>
        <v>#VALUE!</v>
      </c>
      <c r="F8264" s="55">
        <f t="shared" si="645"/>
        <v>0</v>
      </c>
    </row>
    <row r="8265" spans="2:6" x14ac:dyDescent="0.25">
      <c r="B8265" s="54" t="str">
        <f t="shared" si="646"/>
        <v/>
      </c>
      <c r="C8265" s="58" t="e">
        <f t="shared" si="644"/>
        <v>#VALUE!</v>
      </c>
      <c r="D8265" s="58" t="e">
        <f t="shared" si="647"/>
        <v>#VALUE!</v>
      </c>
      <c r="E8265" s="63" t="e">
        <f t="shared" si="648"/>
        <v>#VALUE!</v>
      </c>
      <c r="F8265" s="55">
        <f t="shared" si="645"/>
        <v>0</v>
      </c>
    </row>
    <row r="8266" spans="2:6" x14ac:dyDescent="0.25">
      <c r="B8266" s="54" t="str">
        <f t="shared" si="646"/>
        <v/>
      </c>
      <c r="C8266" s="58" t="e">
        <f t="shared" si="644"/>
        <v>#VALUE!</v>
      </c>
      <c r="D8266" s="58" t="e">
        <f t="shared" si="647"/>
        <v>#VALUE!</v>
      </c>
      <c r="E8266" s="63" t="e">
        <f t="shared" si="648"/>
        <v>#VALUE!</v>
      </c>
      <c r="F8266" s="55">
        <f t="shared" si="645"/>
        <v>0</v>
      </c>
    </row>
    <row r="8267" spans="2:6" x14ac:dyDescent="0.25">
      <c r="B8267" s="54" t="str">
        <f t="shared" si="646"/>
        <v/>
      </c>
      <c r="C8267" s="58" t="e">
        <f t="shared" si="644"/>
        <v>#VALUE!</v>
      </c>
      <c r="D8267" s="58" t="e">
        <f t="shared" si="647"/>
        <v>#VALUE!</v>
      </c>
      <c r="E8267" s="63" t="e">
        <f t="shared" si="648"/>
        <v>#VALUE!</v>
      </c>
      <c r="F8267" s="55">
        <f t="shared" si="645"/>
        <v>0</v>
      </c>
    </row>
    <row r="8268" spans="2:6" x14ac:dyDescent="0.25">
      <c r="B8268" s="54" t="str">
        <f t="shared" si="646"/>
        <v/>
      </c>
      <c r="C8268" s="58" t="e">
        <f t="shared" si="644"/>
        <v>#VALUE!</v>
      </c>
      <c r="D8268" s="58" t="e">
        <f t="shared" si="647"/>
        <v>#VALUE!</v>
      </c>
      <c r="E8268" s="63" t="e">
        <f t="shared" si="648"/>
        <v>#VALUE!</v>
      </c>
      <c r="F8268" s="55">
        <f t="shared" si="645"/>
        <v>0</v>
      </c>
    </row>
    <row r="8269" spans="2:6" x14ac:dyDescent="0.25">
      <c r="B8269" s="54" t="str">
        <f t="shared" si="646"/>
        <v/>
      </c>
      <c r="C8269" s="58" t="e">
        <f t="shared" si="644"/>
        <v>#VALUE!</v>
      </c>
      <c r="D8269" s="58" t="e">
        <f t="shared" si="647"/>
        <v>#VALUE!</v>
      </c>
      <c r="E8269" s="63" t="e">
        <f t="shared" si="648"/>
        <v>#VALUE!</v>
      </c>
      <c r="F8269" s="55">
        <f t="shared" si="645"/>
        <v>0</v>
      </c>
    </row>
    <row r="8270" spans="2:6" x14ac:dyDescent="0.25">
      <c r="B8270" s="54" t="str">
        <f t="shared" si="646"/>
        <v/>
      </c>
      <c r="C8270" s="58" t="e">
        <f t="shared" si="644"/>
        <v>#VALUE!</v>
      </c>
      <c r="D8270" s="58" t="e">
        <f t="shared" si="647"/>
        <v>#VALUE!</v>
      </c>
      <c r="E8270" s="63" t="e">
        <f t="shared" si="648"/>
        <v>#VALUE!</v>
      </c>
      <c r="F8270" s="55">
        <f t="shared" si="645"/>
        <v>0</v>
      </c>
    </row>
    <row r="8271" spans="2:6" x14ac:dyDescent="0.25">
      <c r="B8271" s="54" t="str">
        <f t="shared" si="646"/>
        <v/>
      </c>
      <c r="C8271" s="58" t="e">
        <f t="shared" ref="C8271:C8334" si="649">YEAR(B8271)*12+MONTH(B8271)+1-$C$9</f>
        <v>#VALUE!</v>
      </c>
      <c r="D8271" s="58" t="e">
        <f t="shared" si="647"/>
        <v>#VALUE!</v>
      </c>
      <c r="E8271" s="63" t="e">
        <f t="shared" si="648"/>
        <v>#VALUE!</v>
      </c>
      <c r="F8271" s="55">
        <f t="shared" ref="F8271:F8334" si="650">IFERROR(
(F8270+E8271)*(1+$E$6),
0)</f>
        <v>0</v>
      </c>
    </row>
    <row r="8272" spans="2:6" x14ac:dyDescent="0.25">
      <c r="B8272" s="54" t="str">
        <f t="shared" ref="B8272:B8335" si="651">IF(B8271&lt;EDATE($B$15-1,$C$7*12),B8271+1,"")</f>
        <v/>
      </c>
      <c r="C8272" s="58" t="e">
        <f t="shared" si="649"/>
        <v>#VALUE!</v>
      </c>
      <c r="D8272" s="58" t="e">
        <f t="shared" ref="D8272:D8335" si="652">WEEKDAY(B8272,2)</f>
        <v>#VALUE!</v>
      </c>
      <c r="E8272" s="63" t="e">
        <f t="shared" ref="E8272:E8335" si="653">IF(AND(DAY(B8272)=1,
OR(dane_wplaty_co_ile_mc=1,MOD(C8272,dane_wplaty_co_ile_mc)=1)),dane_wplaty_skladka,0)</f>
        <v>#VALUE!</v>
      </c>
      <c r="F8272" s="55">
        <f t="shared" si="650"/>
        <v>0</v>
      </c>
    </row>
    <row r="8273" spans="2:6" x14ac:dyDescent="0.25">
      <c r="B8273" s="54" t="str">
        <f t="shared" si="651"/>
        <v/>
      </c>
      <c r="C8273" s="58" t="e">
        <f t="shared" si="649"/>
        <v>#VALUE!</v>
      </c>
      <c r="D8273" s="58" t="e">
        <f t="shared" si="652"/>
        <v>#VALUE!</v>
      </c>
      <c r="E8273" s="63" t="e">
        <f t="shared" si="653"/>
        <v>#VALUE!</v>
      </c>
      <c r="F8273" s="55">
        <f t="shared" si="650"/>
        <v>0</v>
      </c>
    </row>
    <row r="8274" spans="2:6" x14ac:dyDescent="0.25">
      <c r="B8274" s="54" t="str">
        <f t="shared" si="651"/>
        <v/>
      </c>
      <c r="C8274" s="58" t="e">
        <f t="shared" si="649"/>
        <v>#VALUE!</v>
      </c>
      <c r="D8274" s="58" t="e">
        <f t="shared" si="652"/>
        <v>#VALUE!</v>
      </c>
      <c r="E8274" s="63" t="e">
        <f t="shared" si="653"/>
        <v>#VALUE!</v>
      </c>
      <c r="F8274" s="55">
        <f t="shared" si="650"/>
        <v>0</v>
      </c>
    </row>
    <row r="8275" spans="2:6" x14ac:dyDescent="0.25">
      <c r="B8275" s="54" t="str">
        <f t="shared" si="651"/>
        <v/>
      </c>
      <c r="C8275" s="58" t="e">
        <f t="shared" si="649"/>
        <v>#VALUE!</v>
      </c>
      <c r="D8275" s="58" t="e">
        <f t="shared" si="652"/>
        <v>#VALUE!</v>
      </c>
      <c r="E8275" s="63" t="e">
        <f t="shared" si="653"/>
        <v>#VALUE!</v>
      </c>
      <c r="F8275" s="55">
        <f t="shared" si="650"/>
        <v>0</v>
      </c>
    </row>
    <row r="8276" spans="2:6" x14ac:dyDescent="0.25">
      <c r="B8276" s="54" t="str">
        <f t="shared" si="651"/>
        <v/>
      </c>
      <c r="C8276" s="58" t="e">
        <f t="shared" si="649"/>
        <v>#VALUE!</v>
      </c>
      <c r="D8276" s="58" t="e">
        <f t="shared" si="652"/>
        <v>#VALUE!</v>
      </c>
      <c r="E8276" s="63" t="e">
        <f t="shared" si="653"/>
        <v>#VALUE!</v>
      </c>
      <c r="F8276" s="55">
        <f t="shared" si="650"/>
        <v>0</v>
      </c>
    </row>
    <row r="8277" spans="2:6" x14ac:dyDescent="0.25">
      <c r="B8277" s="54" t="str">
        <f t="shared" si="651"/>
        <v/>
      </c>
      <c r="C8277" s="58" t="e">
        <f t="shared" si="649"/>
        <v>#VALUE!</v>
      </c>
      <c r="D8277" s="58" t="e">
        <f t="shared" si="652"/>
        <v>#VALUE!</v>
      </c>
      <c r="E8277" s="63" t="e">
        <f t="shared" si="653"/>
        <v>#VALUE!</v>
      </c>
      <c r="F8277" s="55">
        <f t="shared" si="650"/>
        <v>0</v>
      </c>
    </row>
    <row r="8278" spans="2:6" x14ac:dyDescent="0.25">
      <c r="B8278" s="54" t="str">
        <f t="shared" si="651"/>
        <v/>
      </c>
      <c r="C8278" s="58" t="e">
        <f t="shared" si="649"/>
        <v>#VALUE!</v>
      </c>
      <c r="D8278" s="58" t="e">
        <f t="shared" si="652"/>
        <v>#VALUE!</v>
      </c>
      <c r="E8278" s="63" t="e">
        <f t="shared" si="653"/>
        <v>#VALUE!</v>
      </c>
      <c r="F8278" s="55">
        <f t="shared" si="650"/>
        <v>0</v>
      </c>
    </row>
    <row r="8279" spans="2:6" x14ac:dyDescent="0.25">
      <c r="B8279" s="54" t="str">
        <f t="shared" si="651"/>
        <v/>
      </c>
      <c r="C8279" s="58" t="e">
        <f t="shared" si="649"/>
        <v>#VALUE!</v>
      </c>
      <c r="D8279" s="58" t="e">
        <f t="shared" si="652"/>
        <v>#VALUE!</v>
      </c>
      <c r="E8279" s="63" t="e">
        <f t="shared" si="653"/>
        <v>#VALUE!</v>
      </c>
      <c r="F8279" s="55">
        <f t="shared" si="650"/>
        <v>0</v>
      </c>
    </row>
    <row r="8280" spans="2:6" x14ac:dyDescent="0.25">
      <c r="B8280" s="54" t="str">
        <f t="shared" si="651"/>
        <v/>
      </c>
      <c r="C8280" s="58" t="e">
        <f t="shared" si="649"/>
        <v>#VALUE!</v>
      </c>
      <c r="D8280" s="58" t="e">
        <f t="shared" si="652"/>
        <v>#VALUE!</v>
      </c>
      <c r="E8280" s="63" t="e">
        <f t="shared" si="653"/>
        <v>#VALUE!</v>
      </c>
      <c r="F8280" s="55">
        <f t="shared" si="650"/>
        <v>0</v>
      </c>
    </row>
    <row r="8281" spans="2:6" x14ac:dyDescent="0.25">
      <c r="B8281" s="54" t="str">
        <f t="shared" si="651"/>
        <v/>
      </c>
      <c r="C8281" s="58" t="e">
        <f t="shared" si="649"/>
        <v>#VALUE!</v>
      </c>
      <c r="D8281" s="58" t="e">
        <f t="shared" si="652"/>
        <v>#VALUE!</v>
      </c>
      <c r="E8281" s="63" t="e">
        <f t="shared" si="653"/>
        <v>#VALUE!</v>
      </c>
      <c r="F8281" s="55">
        <f t="shared" si="650"/>
        <v>0</v>
      </c>
    </row>
    <row r="8282" spans="2:6" x14ac:dyDescent="0.25">
      <c r="B8282" s="54" t="str">
        <f t="shared" si="651"/>
        <v/>
      </c>
      <c r="C8282" s="58" t="e">
        <f t="shared" si="649"/>
        <v>#VALUE!</v>
      </c>
      <c r="D8282" s="58" t="e">
        <f t="shared" si="652"/>
        <v>#VALUE!</v>
      </c>
      <c r="E8282" s="63" t="e">
        <f t="shared" si="653"/>
        <v>#VALUE!</v>
      </c>
      <c r="F8282" s="55">
        <f t="shared" si="650"/>
        <v>0</v>
      </c>
    </row>
    <row r="8283" spans="2:6" x14ac:dyDescent="0.25">
      <c r="B8283" s="54" t="str">
        <f t="shared" si="651"/>
        <v/>
      </c>
      <c r="C8283" s="58" t="e">
        <f t="shared" si="649"/>
        <v>#VALUE!</v>
      </c>
      <c r="D8283" s="58" t="e">
        <f t="shared" si="652"/>
        <v>#VALUE!</v>
      </c>
      <c r="E8283" s="63" t="e">
        <f t="shared" si="653"/>
        <v>#VALUE!</v>
      </c>
      <c r="F8283" s="55">
        <f t="shared" si="650"/>
        <v>0</v>
      </c>
    </row>
    <row r="8284" spans="2:6" x14ac:dyDescent="0.25">
      <c r="B8284" s="54" t="str">
        <f t="shared" si="651"/>
        <v/>
      </c>
      <c r="C8284" s="58" t="e">
        <f t="shared" si="649"/>
        <v>#VALUE!</v>
      </c>
      <c r="D8284" s="58" t="e">
        <f t="shared" si="652"/>
        <v>#VALUE!</v>
      </c>
      <c r="E8284" s="63" t="e">
        <f t="shared" si="653"/>
        <v>#VALUE!</v>
      </c>
      <c r="F8284" s="55">
        <f t="shared" si="650"/>
        <v>0</v>
      </c>
    </row>
    <row r="8285" spans="2:6" x14ac:dyDescent="0.25">
      <c r="B8285" s="54" t="str">
        <f t="shared" si="651"/>
        <v/>
      </c>
      <c r="C8285" s="58" t="e">
        <f t="shared" si="649"/>
        <v>#VALUE!</v>
      </c>
      <c r="D8285" s="58" t="e">
        <f t="shared" si="652"/>
        <v>#VALUE!</v>
      </c>
      <c r="E8285" s="63" t="e">
        <f t="shared" si="653"/>
        <v>#VALUE!</v>
      </c>
      <c r="F8285" s="55">
        <f t="shared" si="650"/>
        <v>0</v>
      </c>
    </row>
    <row r="8286" spans="2:6" x14ac:dyDescent="0.25">
      <c r="B8286" s="54" t="str">
        <f t="shared" si="651"/>
        <v/>
      </c>
      <c r="C8286" s="58" t="e">
        <f t="shared" si="649"/>
        <v>#VALUE!</v>
      </c>
      <c r="D8286" s="58" t="e">
        <f t="shared" si="652"/>
        <v>#VALUE!</v>
      </c>
      <c r="E8286" s="63" t="e">
        <f t="shared" si="653"/>
        <v>#VALUE!</v>
      </c>
      <c r="F8286" s="55">
        <f t="shared" si="650"/>
        <v>0</v>
      </c>
    </row>
    <row r="8287" spans="2:6" x14ac:dyDescent="0.25">
      <c r="B8287" s="54" t="str">
        <f t="shared" si="651"/>
        <v/>
      </c>
      <c r="C8287" s="58" t="e">
        <f t="shared" si="649"/>
        <v>#VALUE!</v>
      </c>
      <c r="D8287" s="58" t="e">
        <f t="shared" si="652"/>
        <v>#VALUE!</v>
      </c>
      <c r="E8287" s="63" t="e">
        <f t="shared" si="653"/>
        <v>#VALUE!</v>
      </c>
      <c r="F8287" s="55">
        <f t="shared" si="650"/>
        <v>0</v>
      </c>
    </row>
    <row r="8288" spans="2:6" x14ac:dyDescent="0.25">
      <c r="B8288" s="54" t="str">
        <f t="shared" si="651"/>
        <v/>
      </c>
      <c r="C8288" s="58" t="e">
        <f t="shared" si="649"/>
        <v>#VALUE!</v>
      </c>
      <c r="D8288" s="58" t="e">
        <f t="shared" si="652"/>
        <v>#VALUE!</v>
      </c>
      <c r="E8288" s="63" t="e">
        <f t="shared" si="653"/>
        <v>#VALUE!</v>
      </c>
      <c r="F8288" s="55">
        <f t="shared" si="650"/>
        <v>0</v>
      </c>
    </row>
    <row r="8289" spans="2:6" x14ac:dyDescent="0.25">
      <c r="B8289" s="54" t="str">
        <f t="shared" si="651"/>
        <v/>
      </c>
      <c r="C8289" s="58" t="e">
        <f t="shared" si="649"/>
        <v>#VALUE!</v>
      </c>
      <c r="D8289" s="58" t="e">
        <f t="shared" si="652"/>
        <v>#VALUE!</v>
      </c>
      <c r="E8289" s="63" t="e">
        <f t="shared" si="653"/>
        <v>#VALUE!</v>
      </c>
      <c r="F8289" s="55">
        <f t="shared" si="650"/>
        <v>0</v>
      </c>
    </row>
    <row r="8290" spans="2:6" x14ac:dyDescent="0.25">
      <c r="B8290" s="54" t="str">
        <f t="shared" si="651"/>
        <v/>
      </c>
      <c r="C8290" s="58" t="e">
        <f t="shared" si="649"/>
        <v>#VALUE!</v>
      </c>
      <c r="D8290" s="58" t="e">
        <f t="shared" si="652"/>
        <v>#VALUE!</v>
      </c>
      <c r="E8290" s="63" t="e">
        <f t="shared" si="653"/>
        <v>#VALUE!</v>
      </c>
      <c r="F8290" s="55">
        <f t="shared" si="650"/>
        <v>0</v>
      </c>
    </row>
    <row r="8291" spans="2:6" x14ac:dyDescent="0.25">
      <c r="B8291" s="54" t="str">
        <f t="shared" si="651"/>
        <v/>
      </c>
      <c r="C8291" s="58" t="e">
        <f t="shared" si="649"/>
        <v>#VALUE!</v>
      </c>
      <c r="D8291" s="58" t="e">
        <f t="shared" si="652"/>
        <v>#VALUE!</v>
      </c>
      <c r="E8291" s="63" t="e">
        <f t="shared" si="653"/>
        <v>#VALUE!</v>
      </c>
      <c r="F8291" s="55">
        <f t="shared" si="650"/>
        <v>0</v>
      </c>
    </row>
    <row r="8292" spans="2:6" x14ac:dyDescent="0.25">
      <c r="B8292" s="54" t="str">
        <f t="shared" si="651"/>
        <v/>
      </c>
      <c r="C8292" s="58" t="e">
        <f t="shared" si="649"/>
        <v>#VALUE!</v>
      </c>
      <c r="D8292" s="58" t="e">
        <f t="shared" si="652"/>
        <v>#VALUE!</v>
      </c>
      <c r="E8292" s="63" t="e">
        <f t="shared" si="653"/>
        <v>#VALUE!</v>
      </c>
      <c r="F8292" s="55">
        <f t="shared" si="650"/>
        <v>0</v>
      </c>
    </row>
    <row r="8293" spans="2:6" x14ac:dyDescent="0.25">
      <c r="B8293" s="54" t="str">
        <f t="shared" si="651"/>
        <v/>
      </c>
      <c r="C8293" s="58" t="e">
        <f t="shared" si="649"/>
        <v>#VALUE!</v>
      </c>
      <c r="D8293" s="58" t="e">
        <f t="shared" si="652"/>
        <v>#VALUE!</v>
      </c>
      <c r="E8293" s="63" t="e">
        <f t="shared" si="653"/>
        <v>#VALUE!</v>
      </c>
      <c r="F8293" s="55">
        <f t="shared" si="650"/>
        <v>0</v>
      </c>
    </row>
    <row r="8294" spans="2:6" x14ac:dyDescent="0.25">
      <c r="B8294" s="54" t="str">
        <f t="shared" si="651"/>
        <v/>
      </c>
      <c r="C8294" s="58" t="e">
        <f t="shared" si="649"/>
        <v>#VALUE!</v>
      </c>
      <c r="D8294" s="58" t="e">
        <f t="shared" si="652"/>
        <v>#VALUE!</v>
      </c>
      <c r="E8294" s="63" t="e">
        <f t="shared" si="653"/>
        <v>#VALUE!</v>
      </c>
      <c r="F8294" s="55">
        <f t="shared" si="650"/>
        <v>0</v>
      </c>
    </row>
    <row r="8295" spans="2:6" x14ac:dyDescent="0.25">
      <c r="B8295" s="54" t="str">
        <f t="shared" si="651"/>
        <v/>
      </c>
      <c r="C8295" s="58" t="e">
        <f t="shared" si="649"/>
        <v>#VALUE!</v>
      </c>
      <c r="D8295" s="58" t="e">
        <f t="shared" si="652"/>
        <v>#VALUE!</v>
      </c>
      <c r="E8295" s="63" t="e">
        <f t="shared" si="653"/>
        <v>#VALUE!</v>
      </c>
      <c r="F8295" s="55">
        <f t="shared" si="650"/>
        <v>0</v>
      </c>
    </row>
    <row r="8296" spans="2:6" x14ac:dyDescent="0.25">
      <c r="B8296" s="54" t="str">
        <f t="shared" si="651"/>
        <v/>
      </c>
      <c r="C8296" s="58" t="e">
        <f t="shared" si="649"/>
        <v>#VALUE!</v>
      </c>
      <c r="D8296" s="58" t="e">
        <f t="shared" si="652"/>
        <v>#VALUE!</v>
      </c>
      <c r="E8296" s="63" t="e">
        <f t="shared" si="653"/>
        <v>#VALUE!</v>
      </c>
      <c r="F8296" s="55">
        <f t="shared" si="650"/>
        <v>0</v>
      </c>
    </row>
    <row r="8297" spans="2:6" x14ac:dyDescent="0.25">
      <c r="B8297" s="54" t="str">
        <f t="shared" si="651"/>
        <v/>
      </c>
      <c r="C8297" s="58" t="e">
        <f t="shared" si="649"/>
        <v>#VALUE!</v>
      </c>
      <c r="D8297" s="58" t="e">
        <f t="shared" si="652"/>
        <v>#VALUE!</v>
      </c>
      <c r="E8297" s="63" t="e">
        <f t="shared" si="653"/>
        <v>#VALUE!</v>
      </c>
      <c r="F8297" s="55">
        <f t="shared" si="650"/>
        <v>0</v>
      </c>
    </row>
    <row r="8298" spans="2:6" x14ac:dyDescent="0.25">
      <c r="B8298" s="54" t="str">
        <f t="shared" si="651"/>
        <v/>
      </c>
      <c r="C8298" s="58" t="e">
        <f t="shared" si="649"/>
        <v>#VALUE!</v>
      </c>
      <c r="D8298" s="58" t="e">
        <f t="shared" si="652"/>
        <v>#VALUE!</v>
      </c>
      <c r="E8298" s="63" t="e">
        <f t="shared" si="653"/>
        <v>#VALUE!</v>
      </c>
      <c r="F8298" s="55">
        <f t="shared" si="650"/>
        <v>0</v>
      </c>
    </row>
    <row r="8299" spans="2:6" x14ac:dyDescent="0.25">
      <c r="B8299" s="54" t="str">
        <f t="shared" si="651"/>
        <v/>
      </c>
      <c r="C8299" s="58" t="e">
        <f t="shared" si="649"/>
        <v>#VALUE!</v>
      </c>
      <c r="D8299" s="58" t="e">
        <f t="shared" si="652"/>
        <v>#VALUE!</v>
      </c>
      <c r="E8299" s="63" t="e">
        <f t="shared" si="653"/>
        <v>#VALUE!</v>
      </c>
      <c r="F8299" s="55">
        <f t="shared" si="650"/>
        <v>0</v>
      </c>
    </row>
    <row r="8300" spans="2:6" x14ac:dyDescent="0.25">
      <c r="B8300" s="54" t="str">
        <f t="shared" si="651"/>
        <v/>
      </c>
      <c r="C8300" s="58" t="e">
        <f t="shared" si="649"/>
        <v>#VALUE!</v>
      </c>
      <c r="D8300" s="58" t="e">
        <f t="shared" si="652"/>
        <v>#VALUE!</v>
      </c>
      <c r="E8300" s="63" t="e">
        <f t="shared" si="653"/>
        <v>#VALUE!</v>
      </c>
      <c r="F8300" s="55">
        <f t="shared" si="650"/>
        <v>0</v>
      </c>
    </row>
    <row r="8301" spans="2:6" x14ac:dyDescent="0.25">
      <c r="B8301" s="54" t="str">
        <f t="shared" si="651"/>
        <v/>
      </c>
      <c r="C8301" s="58" t="e">
        <f t="shared" si="649"/>
        <v>#VALUE!</v>
      </c>
      <c r="D8301" s="58" t="e">
        <f t="shared" si="652"/>
        <v>#VALUE!</v>
      </c>
      <c r="E8301" s="63" t="e">
        <f t="shared" si="653"/>
        <v>#VALUE!</v>
      </c>
      <c r="F8301" s="55">
        <f t="shared" si="650"/>
        <v>0</v>
      </c>
    </row>
    <row r="8302" spans="2:6" x14ac:dyDescent="0.25">
      <c r="B8302" s="54" t="str">
        <f t="shared" si="651"/>
        <v/>
      </c>
      <c r="C8302" s="58" t="e">
        <f t="shared" si="649"/>
        <v>#VALUE!</v>
      </c>
      <c r="D8302" s="58" t="e">
        <f t="shared" si="652"/>
        <v>#VALUE!</v>
      </c>
      <c r="E8302" s="63" t="e">
        <f t="shared" si="653"/>
        <v>#VALUE!</v>
      </c>
      <c r="F8302" s="55">
        <f t="shared" si="650"/>
        <v>0</v>
      </c>
    </row>
    <row r="8303" spans="2:6" x14ac:dyDescent="0.25">
      <c r="B8303" s="54" t="str">
        <f t="shared" si="651"/>
        <v/>
      </c>
      <c r="C8303" s="58" t="e">
        <f t="shared" si="649"/>
        <v>#VALUE!</v>
      </c>
      <c r="D8303" s="58" t="e">
        <f t="shared" si="652"/>
        <v>#VALUE!</v>
      </c>
      <c r="E8303" s="63" t="e">
        <f t="shared" si="653"/>
        <v>#VALUE!</v>
      </c>
      <c r="F8303" s="55">
        <f t="shared" si="650"/>
        <v>0</v>
      </c>
    </row>
    <row r="8304" spans="2:6" x14ac:dyDescent="0.25">
      <c r="B8304" s="54" t="str">
        <f t="shared" si="651"/>
        <v/>
      </c>
      <c r="C8304" s="58" t="e">
        <f t="shared" si="649"/>
        <v>#VALUE!</v>
      </c>
      <c r="D8304" s="58" t="e">
        <f t="shared" si="652"/>
        <v>#VALUE!</v>
      </c>
      <c r="E8304" s="63" t="e">
        <f t="shared" si="653"/>
        <v>#VALUE!</v>
      </c>
      <c r="F8304" s="55">
        <f t="shared" si="650"/>
        <v>0</v>
      </c>
    </row>
    <row r="8305" spans="2:6" x14ac:dyDescent="0.25">
      <c r="B8305" s="54" t="str">
        <f t="shared" si="651"/>
        <v/>
      </c>
      <c r="C8305" s="58" t="e">
        <f t="shared" si="649"/>
        <v>#VALUE!</v>
      </c>
      <c r="D8305" s="58" t="e">
        <f t="shared" si="652"/>
        <v>#VALUE!</v>
      </c>
      <c r="E8305" s="63" t="e">
        <f t="shared" si="653"/>
        <v>#VALUE!</v>
      </c>
      <c r="F8305" s="55">
        <f t="shared" si="650"/>
        <v>0</v>
      </c>
    </row>
    <row r="8306" spans="2:6" x14ac:dyDescent="0.25">
      <c r="B8306" s="54" t="str">
        <f t="shared" si="651"/>
        <v/>
      </c>
      <c r="C8306" s="58" t="e">
        <f t="shared" si="649"/>
        <v>#VALUE!</v>
      </c>
      <c r="D8306" s="58" t="e">
        <f t="shared" si="652"/>
        <v>#VALUE!</v>
      </c>
      <c r="E8306" s="63" t="e">
        <f t="shared" si="653"/>
        <v>#VALUE!</v>
      </c>
      <c r="F8306" s="55">
        <f t="shared" si="650"/>
        <v>0</v>
      </c>
    </row>
    <row r="8307" spans="2:6" x14ac:dyDescent="0.25">
      <c r="B8307" s="54" t="str">
        <f t="shared" si="651"/>
        <v/>
      </c>
      <c r="C8307" s="58" t="e">
        <f t="shared" si="649"/>
        <v>#VALUE!</v>
      </c>
      <c r="D8307" s="58" t="e">
        <f t="shared" si="652"/>
        <v>#VALUE!</v>
      </c>
      <c r="E8307" s="63" t="e">
        <f t="shared" si="653"/>
        <v>#VALUE!</v>
      </c>
      <c r="F8307" s="55">
        <f t="shared" si="650"/>
        <v>0</v>
      </c>
    </row>
    <row r="8308" spans="2:6" x14ac:dyDescent="0.25">
      <c r="B8308" s="54" t="str">
        <f t="shared" si="651"/>
        <v/>
      </c>
      <c r="C8308" s="58" t="e">
        <f t="shared" si="649"/>
        <v>#VALUE!</v>
      </c>
      <c r="D8308" s="58" t="e">
        <f t="shared" si="652"/>
        <v>#VALUE!</v>
      </c>
      <c r="E8308" s="63" t="e">
        <f t="shared" si="653"/>
        <v>#VALUE!</v>
      </c>
      <c r="F8308" s="55">
        <f t="shared" si="650"/>
        <v>0</v>
      </c>
    </row>
    <row r="8309" spans="2:6" x14ac:dyDescent="0.25">
      <c r="B8309" s="54" t="str">
        <f t="shared" si="651"/>
        <v/>
      </c>
      <c r="C8309" s="58" t="e">
        <f t="shared" si="649"/>
        <v>#VALUE!</v>
      </c>
      <c r="D8309" s="58" t="e">
        <f t="shared" si="652"/>
        <v>#VALUE!</v>
      </c>
      <c r="E8309" s="63" t="e">
        <f t="shared" si="653"/>
        <v>#VALUE!</v>
      </c>
      <c r="F8309" s="55">
        <f t="shared" si="650"/>
        <v>0</v>
      </c>
    </row>
    <row r="8310" spans="2:6" x14ac:dyDescent="0.25">
      <c r="B8310" s="54" t="str">
        <f t="shared" si="651"/>
        <v/>
      </c>
      <c r="C8310" s="58" t="e">
        <f t="shared" si="649"/>
        <v>#VALUE!</v>
      </c>
      <c r="D8310" s="58" t="e">
        <f t="shared" si="652"/>
        <v>#VALUE!</v>
      </c>
      <c r="E8310" s="63" t="e">
        <f t="shared" si="653"/>
        <v>#VALUE!</v>
      </c>
      <c r="F8310" s="55">
        <f t="shared" si="650"/>
        <v>0</v>
      </c>
    </row>
    <row r="8311" spans="2:6" x14ac:dyDescent="0.25">
      <c r="B8311" s="54" t="str">
        <f t="shared" si="651"/>
        <v/>
      </c>
      <c r="C8311" s="58" t="e">
        <f t="shared" si="649"/>
        <v>#VALUE!</v>
      </c>
      <c r="D8311" s="58" t="e">
        <f t="shared" si="652"/>
        <v>#VALUE!</v>
      </c>
      <c r="E8311" s="63" t="e">
        <f t="shared" si="653"/>
        <v>#VALUE!</v>
      </c>
      <c r="F8311" s="55">
        <f t="shared" si="650"/>
        <v>0</v>
      </c>
    </row>
    <row r="8312" spans="2:6" x14ac:dyDescent="0.25">
      <c r="B8312" s="54" t="str">
        <f t="shared" si="651"/>
        <v/>
      </c>
      <c r="C8312" s="58" t="e">
        <f t="shared" si="649"/>
        <v>#VALUE!</v>
      </c>
      <c r="D8312" s="58" t="e">
        <f t="shared" si="652"/>
        <v>#VALUE!</v>
      </c>
      <c r="E8312" s="63" t="e">
        <f t="shared" si="653"/>
        <v>#VALUE!</v>
      </c>
      <c r="F8312" s="55">
        <f t="shared" si="650"/>
        <v>0</v>
      </c>
    </row>
    <row r="8313" spans="2:6" x14ac:dyDescent="0.25">
      <c r="B8313" s="54" t="str">
        <f t="shared" si="651"/>
        <v/>
      </c>
      <c r="C8313" s="58" t="e">
        <f t="shared" si="649"/>
        <v>#VALUE!</v>
      </c>
      <c r="D8313" s="58" t="e">
        <f t="shared" si="652"/>
        <v>#VALUE!</v>
      </c>
      <c r="E8313" s="63" t="e">
        <f t="shared" si="653"/>
        <v>#VALUE!</v>
      </c>
      <c r="F8313" s="55">
        <f t="shared" si="650"/>
        <v>0</v>
      </c>
    </row>
    <row r="8314" spans="2:6" x14ac:dyDescent="0.25">
      <c r="B8314" s="54" t="str">
        <f t="shared" si="651"/>
        <v/>
      </c>
      <c r="C8314" s="58" t="e">
        <f t="shared" si="649"/>
        <v>#VALUE!</v>
      </c>
      <c r="D8314" s="58" t="e">
        <f t="shared" si="652"/>
        <v>#VALUE!</v>
      </c>
      <c r="E8314" s="63" t="e">
        <f t="shared" si="653"/>
        <v>#VALUE!</v>
      </c>
      <c r="F8314" s="55">
        <f t="shared" si="650"/>
        <v>0</v>
      </c>
    </row>
    <row r="8315" spans="2:6" x14ac:dyDescent="0.25">
      <c r="B8315" s="54" t="str">
        <f t="shared" si="651"/>
        <v/>
      </c>
      <c r="C8315" s="58" t="e">
        <f t="shared" si="649"/>
        <v>#VALUE!</v>
      </c>
      <c r="D8315" s="58" t="e">
        <f t="shared" si="652"/>
        <v>#VALUE!</v>
      </c>
      <c r="E8315" s="63" t="e">
        <f t="shared" si="653"/>
        <v>#VALUE!</v>
      </c>
      <c r="F8315" s="55">
        <f t="shared" si="650"/>
        <v>0</v>
      </c>
    </row>
    <row r="8316" spans="2:6" x14ac:dyDescent="0.25">
      <c r="B8316" s="54" t="str">
        <f t="shared" si="651"/>
        <v/>
      </c>
      <c r="C8316" s="58" t="e">
        <f t="shared" si="649"/>
        <v>#VALUE!</v>
      </c>
      <c r="D8316" s="58" t="e">
        <f t="shared" si="652"/>
        <v>#VALUE!</v>
      </c>
      <c r="E8316" s="63" t="e">
        <f t="shared" si="653"/>
        <v>#VALUE!</v>
      </c>
      <c r="F8316" s="55">
        <f t="shared" si="650"/>
        <v>0</v>
      </c>
    </row>
    <row r="8317" spans="2:6" x14ac:dyDescent="0.25">
      <c r="B8317" s="54" t="str">
        <f t="shared" si="651"/>
        <v/>
      </c>
      <c r="C8317" s="58" t="e">
        <f t="shared" si="649"/>
        <v>#VALUE!</v>
      </c>
      <c r="D8317" s="58" t="e">
        <f t="shared" si="652"/>
        <v>#VALUE!</v>
      </c>
      <c r="E8317" s="63" t="e">
        <f t="shared" si="653"/>
        <v>#VALUE!</v>
      </c>
      <c r="F8317" s="55">
        <f t="shared" si="650"/>
        <v>0</v>
      </c>
    </row>
    <row r="8318" spans="2:6" x14ac:dyDescent="0.25">
      <c r="B8318" s="54" t="str">
        <f t="shared" si="651"/>
        <v/>
      </c>
      <c r="C8318" s="58" t="e">
        <f t="shared" si="649"/>
        <v>#VALUE!</v>
      </c>
      <c r="D8318" s="58" t="e">
        <f t="shared" si="652"/>
        <v>#VALUE!</v>
      </c>
      <c r="E8318" s="63" t="e">
        <f t="shared" si="653"/>
        <v>#VALUE!</v>
      </c>
      <c r="F8318" s="55">
        <f t="shared" si="650"/>
        <v>0</v>
      </c>
    </row>
    <row r="8319" spans="2:6" x14ac:dyDescent="0.25">
      <c r="B8319" s="54" t="str">
        <f t="shared" si="651"/>
        <v/>
      </c>
      <c r="C8319" s="58" t="e">
        <f t="shared" si="649"/>
        <v>#VALUE!</v>
      </c>
      <c r="D8319" s="58" t="e">
        <f t="shared" si="652"/>
        <v>#VALUE!</v>
      </c>
      <c r="E8319" s="63" t="e">
        <f t="shared" si="653"/>
        <v>#VALUE!</v>
      </c>
      <c r="F8319" s="55">
        <f t="shared" si="650"/>
        <v>0</v>
      </c>
    </row>
    <row r="8320" spans="2:6" x14ac:dyDescent="0.25">
      <c r="B8320" s="54" t="str">
        <f t="shared" si="651"/>
        <v/>
      </c>
      <c r="C8320" s="58" t="e">
        <f t="shared" si="649"/>
        <v>#VALUE!</v>
      </c>
      <c r="D8320" s="58" t="e">
        <f t="shared" si="652"/>
        <v>#VALUE!</v>
      </c>
      <c r="E8320" s="63" t="e">
        <f t="shared" si="653"/>
        <v>#VALUE!</v>
      </c>
      <c r="F8320" s="55">
        <f t="shared" si="650"/>
        <v>0</v>
      </c>
    </row>
    <row r="8321" spans="2:6" x14ac:dyDescent="0.25">
      <c r="B8321" s="54" t="str">
        <f t="shared" si="651"/>
        <v/>
      </c>
      <c r="C8321" s="58" t="e">
        <f t="shared" si="649"/>
        <v>#VALUE!</v>
      </c>
      <c r="D8321" s="58" t="e">
        <f t="shared" si="652"/>
        <v>#VALUE!</v>
      </c>
      <c r="E8321" s="63" t="e">
        <f t="shared" si="653"/>
        <v>#VALUE!</v>
      </c>
      <c r="F8321" s="55">
        <f t="shared" si="650"/>
        <v>0</v>
      </c>
    </row>
    <row r="8322" spans="2:6" x14ac:dyDescent="0.25">
      <c r="B8322" s="54" t="str">
        <f t="shared" si="651"/>
        <v/>
      </c>
      <c r="C8322" s="58" t="e">
        <f t="shared" si="649"/>
        <v>#VALUE!</v>
      </c>
      <c r="D8322" s="58" t="e">
        <f t="shared" si="652"/>
        <v>#VALUE!</v>
      </c>
      <c r="E8322" s="63" t="e">
        <f t="shared" si="653"/>
        <v>#VALUE!</v>
      </c>
      <c r="F8322" s="55">
        <f t="shared" si="650"/>
        <v>0</v>
      </c>
    </row>
    <row r="8323" spans="2:6" x14ac:dyDescent="0.25">
      <c r="B8323" s="54" t="str">
        <f t="shared" si="651"/>
        <v/>
      </c>
      <c r="C8323" s="58" t="e">
        <f t="shared" si="649"/>
        <v>#VALUE!</v>
      </c>
      <c r="D8323" s="58" t="e">
        <f t="shared" si="652"/>
        <v>#VALUE!</v>
      </c>
      <c r="E8323" s="63" t="e">
        <f t="shared" si="653"/>
        <v>#VALUE!</v>
      </c>
      <c r="F8323" s="55">
        <f t="shared" si="650"/>
        <v>0</v>
      </c>
    </row>
    <row r="8324" spans="2:6" x14ac:dyDescent="0.25">
      <c r="B8324" s="54" t="str">
        <f t="shared" si="651"/>
        <v/>
      </c>
      <c r="C8324" s="58" t="e">
        <f t="shared" si="649"/>
        <v>#VALUE!</v>
      </c>
      <c r="D8324" s="58" t="e">
        <f t="shared" si="652"/>
        <v>#VALUE!</v>
      </c>
      <c r="E8324" s="63" t="e">
        <f t="shared" si="653"/>
        <v>#VALUE!</v>
      </c>
      <c r="F8324" s="55">
        <f t="shared" si="650"/>
        <v>0</v>
      </c>
    </row>
    <row r="8325" spans="2:6" x14ac:dyDescent="0.25">
      <c r="B8325" s="54" t="str">
        <f t="shared" si="651"/>
        <v/>
      </c>
      <c r="C8325" s="58" t="e">
        <f t="shared" si="649"/>
        <v>#VALUE!</v>
      </c>
      <c r="D8325" s="58" t="e">
        <f t="shared" si="652"/>
        <v>#VALUE!</v>
      </c>
      <c r="E8325" s="63" t="e">
        <f t="shared" si="653"/>
        <v>#VALUE!</v>
      </c>
      <c r="F8325" s="55">
        <f t="shared" si="650"/>
        <v>0</v>
      </c>
    </row>
    <row r="8326" spans="2:6" x14ac:dyDescent="0.25">
      <c r="B8326" s="54" t="str">
        <f t="shared" si="651"/>
        <v/>
      </c>
      <c r="C8326" s="58" t="e">
        <f t="shared" si="649"/>
        <v>#VALUE!</v>
      </c>
      <c r="D8326" s="58" t="e">
        <f t="shared" si="652"/>
        <v>#VALUE!</v>
      </c>
      <c r="E8326" s="63" t="e">
        <f t="shared" si="653"/>
        <v>#VALUE!</v>
      </c>
      <c r="F8326" s="55">
        <f t="shared" si="650"/>
        <v>0</v>
      </c>
    </row>
    <row r="8327" spans="2:6" x14ac:dyDescent="0.25">
      <c r="B8327" s="54" t="str">
        <f t="shared" si="651"/>
        <v/>
      </c>
      <c r="C8327" s="58" t="e">
        <f t="shared" si="649"/>
        <v>#VALUE!</v>
      </c>
      <c r="D8327" s="58" t="e">
        <f t="shared" si="652"/>
        <v>#VALUE!</v>
      </c>
      <c r="E8327" s="63" t="e">
        <f t="shared" si="653"/>
        <v>#VALUE!</v>
      </c>
      <c r="F8327" s="55">
        <f t="shared" si="650"/>
        <v>0</v>
      </c>
    </row>
    <row r="8328" spans="2:6" x14ac:dyDescent="0.25">
      <c r="B8328" s="54" t="str">
        <f t="shared" si="651"/>
        <v/>
      </c>
      <c r="C8328" s="58" t="e">
        <f t="shared" si="649"/>
        <v>#VALUE!</v>
      </c>
      <c r="D8328" s="58" t="e">
        <f t="shared" si="652"/>
        <v>#VALUE!</v>
      </c>
      <c r="E8328" s="63" t="e">
        <f t="shared" si="653"/>
        <v>#VALUE!</v>
      </c>
      <c r="F8328" s="55">
        <f t="shared" si="650"/>
        <v>0</v>
      </c>
    </row>
    <row r="8329" spans="2:6" x14ac:dyDescent="0.25">
      <c r="B8329" s="54" t="str">
        <f t="shared" si="651"/>
        <v/>
      </c>
      <c r="C8329" s="58" t="e">
        <f t="shared" si="649"/>
        <v>#VALUE!</v>
      </c>
      <c r="D8329" s="58" t="e">
        <f t="shared" si="652"/>
        <v>#VALUE!</v>
      </c>
      <c r="E8329" s="63" t="e">
        <f t="shared" si="653"/>
        <v>#VALUE!</v>
      </c>
      <c r="F8329" s="55">
        <f t="shared" si="650"/>
        <v>0</v>
      </c>
    </row>
    <row r="8330" spans="2:6" x14ac:dyDescent="0.25">
      <c r="B8330" s="54" t="str">
        <f t="shared" si="651"/>
        <v/>
      </c>
      <c r="C8330" s="58" t="e">
        <f t="shared" si="649"/>
        <v>#VALUE!</v>
      </c>
      <c r="D8330" s="58" t="e">
        <f t="shared" si="652"/>
        <v>#VALUE!</v>
      </c>
      <c r="E8330" s="63" t="e">
        <f t="shared" si="653"/>
        <v>#VALUE!</v>
      </c>
      <c r="F8330" s="55">
        <f t="shared" si="650"/>
        <v>0</v>
      </c>
    </row>
    <row r="8331" spans="2:6" x14ac:dyDescent="0.25">
      <c r="B8331" s="54" t="str">
        <f t="shared" si="651"/>
        <v/>
      </c>
      <c r="C8331" s="58" t="e">
        <f t="shared" si="649"/>
        <v>#VALUE!</v>
      </c>
      <c r="D8331" s="58" t="e">
        <f t="shared" si="652"/>
        <v>#VALUE!</v>
      </c>
      <c r="E8331" s="63" t="e">
        <f t="shared" si="653"/>
        <v>#VALUE!</v>
      </c>
      <c r="F8331" s="55">
        <f t="shared" si="650"/>
        <v>0</v>
      </c>
    </row>
    <row r="8332" spans="2:6" x14ac:dyDescent="0.25">
      <c r="B8332" s="54" t="str">
        <f t="shared" si="651"/>
        <v/>
      </c>
      <c r="C8332" s="58" t="e">
        <f t="shared" si="649"/>
        <v>#VALUE!</v>
      </c>
      <c r="D8332" s="58" t="e">
        <f t="shared" si="652"/>
        <v>#VALUE!</v>
      </c>
      <c r="E8332" s="63" t="e">
        <f t="shared" si="653"/>
        <v>#VALUE!</v>
      </c>
      <c r="F8332" s="55">
        <f t="shared" si="650"/>
        <v>0</v>
      </c>
    </row>
    <row r="8333" spans="2:6" x14ac:dyDescent="0.25">
      <c r="B8333" s="54" t="str">
        <f t="shared" si="651"/>
        <v/>
      </c>
      <c r="C8333" s="58" t="e">
        <f t="shared" si="649"/>
        <v>#VALUE!</v>
      </c>
      <c r="D8333" s="58" t="e">
        <f t="shared" si="652"/>
        <v>#VALUE!</v>
      </c>
      <c r="E8333" s="63" t="e">
        <f t="shared" si="653"/>
        <v>#VALUE!</v>
      </c>
      <c r="F8333" s="55">
        <f t="shared" si="650"/>
        <v>0</v>
      </c>
    </row>
    <row r="8334" spans="2:6" x14ac:dyDescent="0.25">
      <c r="B8334" s="54" t="str">
        <f t="shared" si="651"/>
        <v/>
      </c>
      <c r="C8334" s="58" t="e">
        <f t="shared" si="649"/>
        <v>#VALUE!</v>
      </c>
      <c r="D8334" s="58" t="e">
        <f t="shared" si="652"/>
        <v>#VALUE!</v>
      </c>
      <c r="E8334" s="63" t="e">
        <f t="shared" si="653"/>
        <v>#VALUE!</v>
      </c>
      <c r="F8334" s="55">
        <f t="shared" si="650"/>
        <v>0</v>
      </c>
    </row>
    <row r="8335" spans="2:6" x14ac:dyDescent="0.25">
      <c r="B8335" s="54" t="str">
        <f t="shared" si="651"/>
        <v/>
      </c>
      <c r="C8335" s="58" t="e">
        <f t="shared" ref="C8335:C8398" si="654">YEAR(B8335)*12+MONTH(B8335)+1-$C$9</f>
        <v>#VALUE!</v>
      </c>
      <c r="D8335" s="58" t="e">
        <f t="shared" si="652"/>
        <v>#VALUE!</v>
      </c>
      <c r="E8335" s="63" t="e">
        <f t="shared" si="653"/>
        <v>#VALUE!</v>
      </c>
      <c r="F8335" s="55">
        <f t="shared" ref="F8335:F8398" si="655">IFERROR(
(F8334+E8335)*(1+$E$6),
0)</f>
        <v>0</v>
      </c>
    </row>
    <row r="8336" spans="2:6" x14ac:dyDescent="0.25">
      <c r="B8336" s="54" t="str">
        <f t="shared" ref="B8336:B8399" si="656">IF(B8335&lt;EDATE($B$15-1,$C$7*12),B8335+1,"")</f>
        <v/>
      </c>
      <c r="C8336" s="58" t="e">
        <f t="shared" si="654"/>
        <v>#VALUE!</v>
      </c>
      <c r="D8336" s="58" t="e">
        <f t="shared" ref="D8336:D8399" si="657">WEEKDAY(B8336,2)</f>
        <v>#VALUE!</v>
      </c>
      <c r="E8336" s="63" t="e">
        <f t="shared" ref="E8336:E8399" si="658">IF(AND(DAY(B8336)=1,
OR(dane_wplaty_co_ile_mc=1,MOD(C8336,dane_wplaty_co_ile_mc)=1)),dane_wplaty_skladka,0)</f>
        <v>#VALUE!</v>
      </c>
      <c r="F8336" s="55">
        <f t="shared" si="655"/>
        <v>0</v>
      </c>
    </row>
    <row r="8337" spans="2:6" x14ac:dyDescent="0.25">
      <c r="B8337" s="54" t="str">
        <f t="shared" si="656"/>
        <v/>
      </c>
      <c r="C8337" s="58" t="e">
        <f t="shared" si="654"/>
        <v>#VALUE!</v>
      </c>
      <c r="D8337" s="58" t="e">
        <f t="shared" si="657"/>
        <v>#VALUE!</v>
      </c>
      <c r="E8337" s="63" t="e">
        <f t="shared" si="658"/>
        <v>#VALUE!</v>
      </c>
      <c r="F8337" s="55">
        <f t="shared" si="655"/>
        <v>0</v>
      </c>
    </row>
    <row r="8338" spans="2:6" x14ac:dyDescent="0.25">
      <c r="B8338" s="54" t="str">
        <f t="shared" si="656"/>
        <v/>
      </c>
      <c r="C8338" s="58" t="e">
        <f t="shared" si="654"/>
        <v>#VALUE!</v>
      </c>
      <c r="D8338" s="58" t="e">
        <f t="shared" si="657"/>
        <v>#VALUE!</v>
      </c>
      <c r="E8338" s="63" t="e">
        <f t="shared" si="658"/>
        <v>#VALUE!</v>
      </c>
      <c r="F8338" s="55">
        <f t="shared" si="655"/>
        <v>0</v>
      </c>
    </row>
    <row r="8339" spans="2:6" x14ac:dyDescent="0.25">
      <c r="B8339" s="54" t="str">
        <f t="shared" si="656"/>
        <v/>
      </c>
      <c r="C8339" s="58" t="e">
        <f t="shared" si="654"/>
        <v>#VALUE!</v>
      </c>
      <c r="D8339" s="58" t="e">
        <f t="shared" si="657"/>
        <v>#VALUE!</v>
      </c>
      <c r="E8339" s="63" t="e">
        <f t="shared" si="658"/>
        <v>#VALUE!</v>
      </c>
      <c r="F8339" s="55">
        <f t="shared" si="655"/>
        <v>0</v>
      </c>
    </row>
    <row r="8340" spans="2:6" x14ac:dyDescent="0.25">
      <c r="B8340" s="54" t="str">
        <f t="shared" si="656"/>
        <v/>
      </c>
      <c r="C8340" s="58" t="e">
        <f t="shared" si="654"/>
        <v>#VALUE!</v>
      </c>
      <c r="D8340" s="58" t="e">
        <f t="shared" si="657"/>
        <v>#VALUE!</v>
      </c>
      <c r="E8340" s="63" t="e">
        <f t="shared" si="658"/>
        <v>#VALUE!</v>
      </c>
      <c r="F8340" s="55">
        <f t="shared" si="655"/>
        <v>0</v>
      </c>
    </row>
    <row r="8341" spans="2:6" x14ac:dyDescent="0.25">
      <c r="B8341" s="54" t="str">
        <f t="shared" si="656"/>
        <v/>
      </c>
      <c r="C8341" s="58" t="e">
        <f t="shared" si="654"/>
        <v>#VALUE!</v>
      </c>
      <c r="D8341" s="58" t="e">
        <f t="shared" si="657"/>
        <v>#VALUE!</v>
      </c>
      <c r="E8341" s="63" t="e">
        <f t="shared" si="658"/>
        <v>#VALUE!</v>
      </c>
      <c r="F8341" s="55">
        <f t="shared" si="655"/>
        <v>0</v>
      </c>
    </row>
    <row r="8342" spans="2:6" x14ac:dyDescent="0.25">
      <c r="B8342" s="54" t="str">
        <f t="shared" si="656"/>
        <v/>
      </c>
      <c r="C8342" s="58" t="e">
        <f t="shared" si="654"/>
        <v>#VALUE!</v>
      </c>
      <c r="D8342" s="58" t="e">
        <f t="shared" si="657"/>
        <v>#VALUE!</v>
      </c>
      <c r="E8342" s="63" t="e">
        <f t="shared" si="658"/>
        <v>#VALUE!</v>
      </c>
      <c r="F8342" s="55">
        <f t="shared" si="655"/>
        <v>0</v>
      </c>
    </row>
    <row r="8343" spans="2:6" x14ac:dyDescent="0.25">
      <c r="B8343" s="54" t="str">
        <f t="shared" si="656"/>
        <v/>
      </c>
      <c r="C8343" s="58" t="e">
        <f t="shared" si="654"/>
        <v>#VALUE!</v>
      </c>
      <c r="D8343" s="58" t="e">
        <f t="shared" si="657"/>
        <v>#VALUE!</v>
      </c>
      <c r="E8343" s="63" t="e">
        <f t="shared" si="658"/>
        <v>#VALUE!</v>
      </c>
      <c r="F8343" s="55">
        <f t="shared" si="655"/>
        <v>0</v>
      </c>
    </row>
    <row r="8344" spans="2:6" x14ac:dyDescent="0.25">
      <c r="B8344" s="54" t="str">
        <f t="shared" si="656"/>
        <v/>
      </c>
      <c r="C8344" s="58" t="e">
        <f t="shared" si="654"/>
        <v>#VALUE!</v>
      </c>
      <c r="D8344" s="58" t="e">
        <f t="shared" si="657"/>
        <v>#VALUE!</v>
      </c>
      <c r="E8344" s="63" t="e">
        <f t="shared" si="658"/>
        <v>#VALUE!</v>
      </c>
      <c r="F8344" s="55">
        <f t="shared" si="655"/>
        <v>0</v>
      </c>
    </row>
    <row r="8345" spans="2:6" x14ac:dyDescent="0.25">
      <c r="B8345" s="54" t="str">
        <f t="shared" si="656"/>
        <v/>
      </c>
      <c r="C8345" s="58" t="e">
        <f t="shared" si="654"/>
        <v>#VALUE!</v>
      </c>
      <c r="D8345" s="58" t="e">
        <f t="shared" si="657"/>
        <v>#VALUE!</v>
      </c>
      <c r="E8345" s="63" t="e">
        <f t="shared" si="658"/>
        <v>#VALUE!</v>
      </c>
      <c r="F8345" s="55">
        <f t="shared" si="655"/>
        <v>0</v>
      </c>
    </row>
    <row r="8346" spans="2:6" x14ac:dyDescent="0.25">
      <c r="B8346" s="54" t="str">
        <f t="shared" si="656"/>
        <v/>
      </c>
      <c r="C8346" s="58" t="e">
        <f t="shared" si="654"/>
        <v>#VALUE!</v>
      </c>
      <c r="D8346" s="58" t="e">
        <f t="shared" si="657"/>
        <v>#VALUE!</v>
      </c>
      <c r="E8346" s="63" t="e">
        <f t="shared" si="658"/>
        <v>#VALUE!</v>
      </c>
      <c r="F8346" s="55">
        <f t="shared" si="655"/>
        <v>0</v>
      </c>
    </row>
    <row r="8347" spans="2:6" x14ac:dyDescent="0.25">
      <c r="B8347" s="54" t="str">
        <f t="shared" si="656"/>
        <v/>
      </c>
      <c r="C8347" s="58" t="e">
        <f t="shared" si="654"/>
        <v>#VALUE!</v>
      </c>
      <c r="D8347" s="58" t="e">
        <f t="shared" si="657"/>
        <v>#VALUE!</v>
      </c>
      <c r="E8347" s="63" t="e">
        <f t="shared" si="658"/>
        <v>#VALUE!</v>
      </c>
      <c r="F8347" s="55">
        <f t="shared" si="655"/>
        <v>0</v>
      </c>
    </row>
    <row r="8348" spans="2:6" x14ac:dyDescent="0.25">
      <c r="B8348" s="54" t="str">
        <f t="shared" si="656"/>
        <v/>
      </c>
      <c r="C8348" s="58" t="e">
        <f t="shared" si="654"/>
        <v>#VALUE!</v>
      </c>
      <c r="D8348" s="58" t="e">
        <f t="shared" si="657"/>
        <v>#VALUE!</v>
      </c>
      <c r="E8348" s="63" t="e">
        <f t="shared" si="658"/>
        <v>#VALUE!</v>
      </c>
      <c r="F8348" s="55">
        <f t="shared" si="655"/>
        <v>0</v>
      </c>
    </row>
    <row r="8349" spans="2:6" x14ac:dyDescent="0.25">
      <c r="B8349" s="54" t="str">
        <f t="shared" si="656"/>
        <v/>
      </c>
      <c r="C8349" s="58" t="e">
        <f t="shared" si="654"/>
        <v>#VALUE!</v>
      </c>
      <c r="D8349" s="58" t="e">
        <f t="shared" si="657"/>
        <v>#VALUE!</v>
      </c>
      <c r="E8349" s="63" t="e">
        <f t="shared" si="658"/>
        <v>#VALUE!</v>
      </c>
      <c r="F8349" s="55">
        <f t="shared" si="655"/>
        <v>0</v>
      </c>
    </row>
    <row r="8350" spans="2:6" x14ac:dyDescent="0.25">
      <c r="B8350" s="54" t="str">
        <f t="shared" si="656"/>
        <v/>
      </c>
      <c r="C8350" s="58" t="e">
        <f t="shared" si="654"/>
        <v>#VALUE!</v>
      </c>
      <c r="D8350" s="58" t="e">
        <f t="shared" si="657"/>
        <v>#VALUE!</v>
      </c>
      <c r="E8350" s="63" t="e">
        <f t="shared" si="658"/>
        <v>#VALUE!</v>
      </c>
      <c r="F8350" s="55">
        <f t="shared" si="655"/>
        <v>0</v>
      </c>
    </row>
    <row r="8351" spans="2:6" x14ac:dyDescent="0.25">
      <c r="B8351" s="54" t="str">
        <f t="shared" si="656"/>
        <v/>
      </c>
      <c r="C8351" s="58" t="e">
        <f t="shared" si="654"/>
        <v>#VALUE!</v>
      </c>
      <c r="D8351" s="58" t="e">
        <f t="shared" si="657"/>
        <v>#VALUE!</v>
      </c>
      <c r="E8351" s="63" t="e">
        <f t="shared" si="658"/>
        <v>#VALUE!</v>
      </c>
      <c r="F8351" s="55">
        <f t="shared" si="655"/>
        <v>0</v>
      </c>
    </row>
    <row r="8352" spans="2:6" x14ac:dyDescent="0.25">
      <c r="B8352" s="54" t="str">
        <f t="shared" si="656"/>
        <v/>
      </c>
      <c r="C8352" s="58" t="e">
        <f t="shared" si="654"/>
        <v>#VALUE!</v>
      </c>
      <c r="D8352" s="58" t="e">
        <f t="shared" si="657"/>
        <v>#VALUE!</v>
      </c>
      <c r="E8352" s="63" t="e">
        <f t="shared" si="658"/>
        <v>#VALUE!</v>
      </c>
      <c r="F8352" s="55">
        <f t="shared" si="655"/>
        <v>0</v>
      </c>
    </row>
    <row r="8353" spans="2:6" x14ac:dyDescent="0.25">
      <c r="B8353" s="54" t="str">
        <f t="shared" si="656"/>
        <v/>
      </c>
      <c r="C8353" s="58" t="e">
        <f t="shared" si="654"/>
        <v>#VALUE!</v>
      </c>
      <c r="D8353" s="58" t="e">
        <f t="shared" si="657"/>
        <v>#VALUE!</v>
      </c>
      <c r="E8353" s="63" t="e">
        <f t="shared" si="658"/>
        <v>#VALUE!</v>
      </c>
      <c r="F8353" s="55">
        <f t="shared" si="655"/>
        <v>0</v>
      </c>
    </row>
    <row r="8354" spans="2:6" x14ac:dyDescent="0.25">
      <c r="B8354" s="54" t="str">
        <f t="shared" si="656"/>
        <v/>
      </c>
      <c r="C8354" s="58" t="e">
        <f t="shared" si="654"/>
        <v>#VALUE!</v>
      </c>
      <c r="D8354" s="58" t="e">
        <f t="shared" si="657"/>
        <v>#VALUE!</v>
      </c>
      <c r="E8354" s="63" t="e">
        <f t="shared" si="658"/>
        <v>#VALUE!</v>
      </c>
      <c r="F8354" s="55">
        <f t="shared" si="655"/>
        <v>0</v>
      </c>
    </row>
    <row r="8355" spans="2:6" x14ac:dyDescent="0.25">
      <c r="B8355" s="54" t="str">
        <f t="shared" si="656"/>
        <v/>
      </c>
      <c r="C8355" s="58" t="e">
        <f t="shared" si="654"/>
        <v>#VALUE!</v>
      </c>
      <c r="D8355" s="58" t="e">
        <f t="shared" si="657"/>
        <v>#VALUE!</v>
      </c>
      <c r="E8355" s="63" t="e">
        <f t="shared" si="658"/>
        <v>#VALUE!</v>
      </c>
      <c r="F8355" s="55">
        <f t="shared" si="655"/>
        <v>0</v>
      </c>
    </row>
    <row r="8356" spans="2:6" x14ac:dyDescent="0.25">
      <c r="B8356" s="54" t="str">
        <f t="shared" si="656"/>
        <v/>
      </c>
      <c r="C8356" s="58" t="e">
        <f t="shared" si="654"/>
        <v>#VALUE!</v>
      </c>
      <c r="D8356" s="58" t="e">
        <f t="shared" si="657"/>
        <v>#VALUE!</v>
      </c>
      <c r="E8356" s="63" t="e">
        <f t="shared" si="658"/>
        <v>#VALUE!</v>
      </c>
      <c r="F8356" s="55">
        <f t="shared" si="655"/>
        <v>0</v>
      </c>
    </row>
    <row r="8357" spans="2:6" x14ac:dyDescent="0.25">
      <c r="B8357" s="54" t="str">
        <f t="shared" si="656"/>
        <v/>
      </c>
      <c r="C8357" s="58" t="e">
        <f t="shared" si="654"/>
        <v>#VALUE!</v>
      </c>
      <c r="D8357" s="58" t="e">
        <f t="shared" si="657"/>
        <v>#VALUE!</v>
      </c>
      <c r="E8357" s="63" t="e">
        <f t="shared" si="658"/>
        <v>#VALUE!</v>
      </c>
      <c r="F8357" s="55">
        <f t="shared" si="655"/>
        <v>0</v>
      </c>
    </row>
    <row r="8358" spans="2:6" x14ac:dyDescent="0.25">
      <c r="B8358" s="54" t="str">
        <f t="shared" si="656"/>
        <v/>
      </c>
      <c r="C8358" s="58" t="e">
        <f t="shared" si="654"/>
        <v>#VALUE!</v>
      </c>
      <c r="D8358" s="58" t="e">
        <f t="shared" si="657"/>
        <v>#VALUE!</v>
      </c>
      <c r="E8358" s="63" t="e">
        <f t="shared" si="658"/>
        <v>#VALUE!</v>
      </c>
      <c r="F8358" s="55">
        <f t="shared" si="655"/>
        <v>0</v>
      </c>
    </row>
    <row r="8359" spans="2:6" x14ac:dyDescent="0.25">
      <c r="B8359" s="54" t="str">
        <f t="shared" si="656"/>
        <v/>
      </c>
      <c r="C8359" s="58" t="e">
        <f t="shared" si="654"/>
        <v>#VALUE!</v>
      </c>
      <c r="D8359" s="58" t="e">
        <f t="shared" si="657"/>
        <v>#VALUE!</v>
      </c>
      <c r="E8359" s="63" t="e">
        <f t="shared" si="658"/>
        <v>#VALUE!</v>
      </c>
      <c r="F8359" s="55">
        <f t="shared" si="655"/>
        <v>0</v>
      </c>
    </row>
    <row r="8360" spans="2:6" x14ac:dyDescent="0.25">
      <c r="B8360" s="54" t="str">
        <f t="shared" si="656"/>
        <v/>
      </c>
      <c r="C8360" s="58" t="e">
        <f t="shared" si="654"/>
        <v>#VALUE!</v>
      </c>
      <c r="D8360" s="58" t="e">
        <f t="shared" si="657"/>
        <v>#VALUE!</v>
      </c>
      <c r="E8360" s="63" t="e">
        <f t="shared" si="658"/>
        <v>#VALUE!</v>
      </c>
      <c r="F8360" s="55">
        <f t="shared" si="655"/>
        <v>0</v>
      </c>
    </row>
    <row r="8361" spans="2:6" x14ac:dyDescent="0.25">
      <c r="B8361" s="54" t="str">
        <f t="shared" si="656"/>
        <v/>
      </c>
      <c r="C8361" s="58" t="e">
        <f t="shared" si="654"/>
        <v>#VALUE!</v>
      </c>
      <c r="D8361" s="58" t="e">
        <f t="shared" si="657"/>
        <v>#VALUE!</v>
      </c>
      <c r="E8361" s="63" t="e">
        <f t="shared" si="658"/>
        <v>#VALUE!</v>
      </c>
      <c r="F8361" s="55">
        <f t="shared" si="655"/>
        <v>0</v>
      </c>
    </row>
    <row r="8362" spans="2:6" x14ac:dyDescent="0.25">
      <c r="B8362" s="54" t="str">
        <f t="shared" si="656"/>
        <v/>
      </c>
      <c r="C8362" s="58" t="e">
        <f t="shared" si="654"/>
        <v>#VALUE!</v>
      </c>
      <c r="D8362" s="58" t="e">
        <f t="shared" si="657"/>
        <v>#VALUE!</v>
      </c>
      <c r="E8362" s="63" t="e">
        <f t="shared" si="658"/>
        <v>#VALUE!</v>
      </c>
      <c r="F8362" s="55">
        <f t="shared" si="655"/>
        <v>0</v>
      </c>
    </row>
    <row r="8363" spans="2:6" x14ac:dyDescent="0.25">
      <c r="B8363" s="54" t="str">
        <f t="shared" si="656"/>
        <v/>
      </c>
      <c r="C8363" s="58" t="e">
        <f t="shared" si="654"/>
        <v>#VALUE!</v>
      </c>
      <c r="D8363" s="58" t="e">
        <f t="shared" si="657"/>
        <v>#VALUE!</v>
      </c>
      <c r="E8363" s="63" t="e">
        <f t="shared" si="658"/>
        <v>#VALUE!</v>
      </c>
      <c r="F8363" s="55">
        <f t="shared" si="655"/>
        <v>0</v>
      </c>
    </row>
    <row r="8364" spans="2:6" x14ac:dyDescent="0.25">
      <c r="B8364" s="54" t="str">
        <f t="shared" si="656"/>
        <v/>
      </c>
      <c r="C8364" s="58" t="e">
        <f t="shared" si="654"/>
        <v>#VALUE!</v>
      </c>
      <c r="D8364" s="58" t="e">
        <f t="shared" si="657"/>
        <v>#VALUE!</v>
      </c>
      <c r="E8364" s="63" t="e">
        <f t="shared" si="658"/>
        <v>#VALUE!</v>
      </c>
      <c r="F8364" s="55">
        <f t="shared" si="655"/>
        <v>0</v>
      </c>
    </row>
    <row r="8365" spans="2:6" x14ac:dyDescent="0.25">
      <c r="B8365" s="54" t="str">
        <f t="shared" si="656"/>
        <v/>
      </c>
      <c r="C8365" s="58" t="e">
        <f t="shared" si="654"/>
        <v>#VALUE!</v>
      </c>
      <c r="D8365" s="58" t="e">
        <f t="shared" si="657"/>
        <v>#VALUE!</v>
      </c>
      <c r="E8365" s="63" t="e">
        <f t="shared" si="658"/>
        <v>#VALUE!</v>
      </c>
      <c r="F8365" s="55">
        <f t="shared" si="655"/>
        <v>0</v>
      </c>
    </row>
    <row r="8366" spans="2:6" x14ac:dyDescent="0.25">
      <c r="B8366" s="54" t="str">
        <f t="shared" si="656"/>
        <v/>
      </c>
      <c r="C8366" s="58" t="e">
        <f t="shared" si="654"/>
        <v>#VALUE!</v>
      </c>
      <c r="D8366" s="58" t="e">
        <f t="shared" si="657"/>
        <v>#VALUE!</v>
      </c>
      <c r="E8366" s="63" t="e">
        <f t="shared" si="658"/>
        <v>#VALUE!</v>
      </c>
      <c r="F8366" s="55">
        <f t="shared" si="655"/>
        <v>0</v>
      </c>
    </row>
    <row r="8367" spans="2:6" x14ac:dyDescent="0.25">
      <c r="B8367" s="54" t="str">
        <f t="shared" si="656"/>
        <v/>
      </c>
      <c r="C8367" s="58" t="e">
        <f t="shared" si="654"/>
        <v>#VALUE!</v>
      </c>
      <c r="D8367" s="58" t="e">
        <f t="shared" si="657"/>
        <v>#VALUE!</v>
      </c>
      <c r="E8367" s="63" t="e">
        <f t="shared" si="658"/>
        <v>#VALUE!</v>
      </c>
      <c r="F8367" s="55">
        <f t="shared" si="655"/>
        <v>0</v>
      </c>
    </row>
    <row r="8368" spans="2:6" x14ac:dyDescent="0.25">
      <c r="B8368" s="54" t="str">
        <f t="shared" si="656"/>
        <v/>
      </c>
      <c r="C8368" s="58" t="e">
        <f t="shared" si="654"/>
        <v>#VALUE!</v>
      </c>
      <c r="D8368" s="58" t="e">
        <f t="shared" si="657"/>
        <v>#VALUE!</v>
      </c>
      <c r="E8368" s="63" t="e">
        <f t="shared" si="658"/>
        <v>#VALUE!</v>
      </c>
      <c r="F8368" s="55">
        <f t="shared" si="655"/>
        <v>0</v>
      </c>
    </row>
    <row r="8369" spans="2:6" x14ac:dyDescent="0.25">
      <c r="B8369" s="54" t="str">
        <f t="shared" si="656"/>
        <v/>
      </c>
      <c r="C8369" s="58" t="e">
        <f t="shared" si="654"/>
        <v>#VALUE!</v>
      </c>
      <c r="D8369" s="58" t="e">
        <f t="shared" si="657"/>
        <v>#VALUE!</v>
      </c>
      <c r="E8369" s="63" t="e">
        <f t="shared" si="658"/>
        <v>#VALUE!</v>
      </c>
      <c r="F8369" s="55">
        <f t="shared" si="655"/>
        <v>0</v>
      </c>
    </row>
    <row r="8370" spans="2:6" x14ac:dyDescent="0.25">
      <c r="B8370" s="54" t="str">
        <f t="shared" si="656"/>
        <v/>
      </c>
      <c r="C8370" s="58" t="e">
        <f t="shared" si="654"/>
        <v>#VALUE!</v>
      </c>
      <c r="D8370" s="58" t="e">
        <f t="shared" si="657"/>
        <v>#VALUE!</v>
      </c>
      <c r="E8370" s="63" t="e">
        <f t="shared" si="658"/>
        <v>#VALUE!</v>
      </c>
      <c r="F8370" s="55">
        <f t="shared" si="655"/>
        <v>0</v>
      </c>
    </row>
    <row r="8371" spans="2:6" x14ac:dyDescent="0.25">
      <c r="B8371" s="54" t="str">
        <f t="shared" si="656"/>
        <v/>
      </c>
      <c r="C8371" s="58" t="e">
        <f t="shared" si="654"/>
        <v>#VALUE!</v>
      </c>
      <c r="D8371" s="58" t="e">
        <f t="shared" si="657"/>
        <v>#VALUE!</v>
      </c>
      <c r="E8371" s="63" t="e">
        <f t="shared" si="658"/>
        <v>#VALUE!</v>
      </c>
      <c r="F8371" s="55">
        <f t="shared" si="655"/>
        <v>0</v>
      </c>
    </row>
    <row r="8372" spans="2:6" x14ac:dyDescent="0.25">
      <c r="B8372" s="54" t="str">
        <f t="shared" si="656"/>
        <v/>
      </c>
      <c r="C8372" s="58" t="e">
        <f t="shared" si="654"/>
        <v>#VALUE!</v>
      </c>
      <c r="D8372" s="58" t="e">
        <f t="shared" si="657"/>
        <v>#VALUE!</v>
      </c>
      <c r="E8372" s="63" t="e">
        <f t="shared" si="658"/>
        <v>#VALUE!</v>
      </c>
      <c r="F8372" s="55">
        <f t="shared" si="655"/>
        <v>0</v>
      </c>
    </row>
    <row r="8373" spans="2:6" x14ac:dyDescent="0.25">
      <c r="B8373" s="54" t="str">
        <f t="shared" si="656"/>
        <v/>
      </c>
      <c r="C8373" s="58" t="e">
        <f t="shared" si="654"/>
        <v>#VALUE!</v>
      </c>
      <c r="D8373" s="58" t="e">
        <f t="shared" si="657"/>
        <v>#VALUE!</v>
      </c>
      <c r="E8373" s="63" t="e">
        <f t="shared" si="658"/>
        <v>#VALUE!</v>
      </c>
      <c r="F8373" s="55">
        <f t="shared" si="655"/>
        <v>0</v>
      </c>
    </row>
    <row r="8374" spans="2:6" x14ac:dyDescent="0.25">
      <c r="B8374" s="54" t="str">
        <f t="shared" si="656"/>
        <v/>
      </c>
      <c r="C8374" s="58" t="e">
        <f t="shared" si="654"/>
        <v>#VALUE!</v>
      </c>
      <c r="D8374" s="58" t="e">
        <f t="shared" si="657"/>
        <v>#VALUE!</v>
      </c>
      <c r="E8374" s="63" t="e">
        <f t="shared" si="658"/>
        <v>#VALUE!</v>
      </c>
      <c r="F8374" s="55">
        <f t="shared" si="655"/>
        <v>0</v>
      </c>
    </row>
    <row r="8375" spans="2:6" x14ac:dyDescent="0.25">
      <c r="B8375" s="54" t="str">
        <f t="shared" si="656"/>
        <v/>
      </c>
      <c r="C8375" s="58" t="e">
        <f t="shared" si="654"/>
        <v>#VALUE!</v>
      </c>
      <c r="D8375" s="58" t="e">
        <f t="shared" si="657"/>
        <v>#VALUE!</v>
      </c>
      <c r="E8375" s="63" t="e">
        <f t="shared" si="658"/>
        <v>#VALUE!</v>
      </c>
      <c r="F8375" s="55">
        <f t="shared" si="655"/>
        <v>0</v>
      </c>
    </row>
    <row r="8376" spans="2:6" x14ac:dyDescent="0.25">
      <c r="B8376" s="54" t="str">
        <f t="shared" si="656"/>
        <v/>
      </c>
      <c r="C8376" s="58" t="e">
        <f t="shared" si="654"/>
        <v>#VALUE!</v>
      </c>
      <c r="D8376" s="58" t="e">
        <f t="shared" si="657"/>
        <v>#VALUE!</v>
      </c>
      <c r="E8376" s="63" t="e">
        <f t="shared" si="658"/>
        <v>#VALUE!</v>
      </c>
      <c r="F8376" s="55">
        <f t="shared" si="655"/>
        <v>0</v>
      </c>
    </row>
    <row r="8377" spans="2:6" x14ac:dyDescent="0.25">
      <c r="B8377" s="54" t="str">
        <f t="shared" si="656"/>
        <v/>
      </c>
      <c r="C8377" s="58" t="e">
        <f t="shared" si="654"/>
        <v>#VALUE!</v>
      </c>
      <c r="D8377" s="58" t="e">
        <f t="shared" si="657"/>
        <v>#VALUE!</v>
      </c>
      <c r="E8377" s="63" t="e">
        <f t="shared" si="658"/>
        <v>#VALUE!</v>
      </c>
      <c r="F8377" s="55">
        <f t="shared" si="655"/>
        <v>0</v>
      </c>
    </row>
    <row r="8378" spans="2:6" x14ac:dyDescent="0.25">
      <c r="B8378" s="54" t="str">
        <f t="shared" si="656"/>
        <v/>
      </c>
      <c r="C8378" s="58" t="e">
        <f t="shared" si="654"/>
        <v>#VALUE!</v>
      </c>
      <c r="D8378" s="58" t="e">
        <f t="shared" si="657"/>
        <v>#VALUE!</v>
      </c>
      <c r="E8378" s="63" t="e">
        <f t="shared" si="658"/>
        <v>#VALUE!</v>
      </c>
      <c r="F8378" s="55">
        <f t="shared" si="655"/>
        <v>0</v>
      </c>
    </row>
    <row r="8379" spans="2:6" x14ac:dyDescent="0.25">
      <c r="B8379" s="54" t="str">
        <f t="shared" si="656"/>
        <v/>
      </c>
      <c r="C8379" s="58" t="e">
        <f t="shared" si="654"/>
        <v>#VALUE!</v>
      </c>
      <c r="D8379" s="58" t="e">
        <f t="shared" si="657"/>
        <v>#VALUE!</v>
      </c>
      <c r="E8379" s="63" t="e">
        <f t="shared" si="658"/>
        <v>#VALUE!</v>
      </c>
      <c r="F8379" s="55">
        <f t="shared" si="655"/>
        <v>0</v>
      </c>
    </row>
    <row r="8380" spans="2:6" x14ac:dyDescent="0.25">
      <c r="B8380" s="54" t="str">
        <f t="shared" si="656"/>
        <v/>
      </c>
      <c r="C8380" s="58" t="e">
        <f t="shared" si="654"/>
        <v>#VALUE!</v>
      </c>
      <c r="D8380" s="58" t="e">
        <f t="shared" si="657"/>
        <v>#VALUE!</v>
      </c>
      <c r="E8380" s="63" t="e">
        <f t="shared" si="658"/>
        <v>#VALUE!</v>
      </c>
      <c r="F8380" s="55">
        <f t="shared" si="655"/>
        <v>0</v>
      </c>
    </row>
    <row r="8381" spans="2:6" x14ac:dyDescent="0.25">
      <c r="B8381" s="54" t="str">
        <f t="shared" si="656"/>
        <v/>
      </c>
      <c r="C8381" s="58" t="e">
        <f t="shared" si="654"/>
        <v>#VALUE!</v>
      </c>
      <c r="D8381" s="58" t="e">
        <f t="shared" si="657"/>
        <v>#VALUE!</v>
      </c>
      <c r="E8381" s="63" t="e">
        <f t="shared" si="658"/>
        <v>#VALUE!</v>
      </c>
      <c r="F8381" s="55">
        <f t="shared" si="655"/>
        <v>0</v>
      </c>
    </row>
    <row r="8382" spans="2:6" x14ac:dyDescent="0.25">
      <c r="B8382" s="54" t="str">
        <f t="shared" si="656"/>
        <v/>
      </c>
      <c r="C8382" s="58" t="e">
        <f t="shared" si="654"/>
        <v>#VALUE!</v>
      </c>
      <c r="D8382" s="58" t="e">
        <f t="shared" si="657"/>
        <v>#VALUE!</v>
      </c>
      <c r="E8382" s="63" t="e">
        <f t="shared" si="658"/>
        <v>#VALUE!</v>
      </c>
      <c r="F8382" s="55">
        <f t="shared" si="655"/>
        <v>0</v>
      </c>
    </row>
    <row r="8383" spans="2:6" x14ac:dyDescent="0.25">
      <c r="B8383" s="54" t="str">
        <f t="shared" si="656"/>
        <v/>
      </c>
      <c r="C8383" s="58" t="e">
        <f t="shared" si="654"/>
        <v>#VALUE!</v>
      </c>
      <c r="D8383" s="58" t="e">
        <f t="shared" si="657"/>
        <v>#VALUE!</v>
      </c>
      <c r="E8383" s="63" t="e">
        <f t="shared" si="658"/>
        <v>#VALUE!</v>
      </c>
      <c r="F8383" s="55">
        <f t="shared" si="655"/>
        <v>0</v>
      </c>
    </row>
    <row r="8384" spans="2:6" x14ac:dyDescent="0.25">
      <c r="B8384" s="54" t="str">
        <f t="shared" si="656"/>
        <v/>
      </c>
      <c r="C8384" s="58" t="e">
        <f t="shared" si="654"/>
        <v>#VALUE!</v>
      </c>
      <c r="D8384" s="58" t="e">
        <f t="shared" si="657"/>
        <v>#VALUE!</v>
      </c>
      <c r="E8384" s="63" t="e">
        <f t="shared" si="658"/>
        <v>#VALUE!</v>
      </c>
      <c r="F8384" s="55">
        <f t="shared" si="655"/>
        <v>0</v>
      </c>
    </row>
    <row r="8385" spans="2:6" x14ac:dyDescent="0.25">
      <c r="B8385" s="54" t="str">
        <f t="shared" si="656"/>
        <v/>
      </c>
      <c r="C8385" s="58" t="e">
        <f t="shared" si="654"/>
        <v>#VALUE!</v>
      </c>
      <c r="D8385" s="58" t="e">
        <f t="shared" si="657"/>
        <v>#VALUE!</v>
      </c>
      <c r="E8385" s="63" t="e">
        <f t="shared" si="658"/>
        <v>#VALUE!</v>
      </c>
      <c r="F8385" s="55">
        <f t="shared" si="655"/>
        <v>0</v>
      </c>
    </row>
    <row r="8386" spans="2:6" x14ac:dyDescent="0.25">
      <c r="B8386" s="54" t="str">
        <f t="shared" si="656"/>
        <v/>
      </c>
      <c r="C8386" s="58" t="e">
        <f t="shared" si="654"/>
        <v>#VALUE!</v>
      </c>
      <c r="D8386" s="58" t="e">
        <f t="shared" si="657"/>
        <v>#VALUE!</v>
      </c>
      <c r="E8386" s="63" t="e">
        <f t="shared" si="658"/>
        <v>#VALUE!</v>
      </c>
      <c r="F8386" s="55">
        <f t="shared" si="655"/>
        <v>0</v>
      </c>
    </row>
    <row r="8387" spans="2:6" x14ac:dyDescent="0.25">
      <c r="B8387" s="54" t="str">
        <f t="shared" si="656"/>
        <v/>
      </c>
      <c r="C8387" s="58" t="e">
        <f t="shared" si="654"/>
        <v>#VALUE!</v>
      </c>
      <c r="D8387" s="58" t="e">
        <f t="shared" si="657"/>
        <v>#VALUE!</v>
      </c>
      <c r="E8387" s="63" t="e">
        <f t="shared" si="658"/>
        <v>#VALUE!</v>
      </c>
      <c r="F8387" s="55">
        <f t="shared" si="655"/>
        <v>0</v>
      </c>
    </row>
    <row r="8388" spans="2:6" x14ac:dyDescent="0.25">
      <c r="B8388" s="54" t="str">
        <f t="shared" si="656"/>
        <v/>
      </c>
      <c r="C8388" s="58" t="e">
        <f t="shared" si="654"/>
        <v>#VALUE!</v>
      </c>
      <c r="D8388" s="58" t="e">
        <f t="shared" si="657"/>
        <v>#VALUE!</v>
      </c>
      <c r="E8388" s="63" t="e">
        <f t="shared" si="658"/>
        <v>#VALUE!</v>
      </c>
      <c r="F8388" s="55">
        <f t="shared" si="655"/>
        <v>0</v>
      </c>
    </row>
    <row r="8389" spans="2:6" x14ac:dyDescent="0.25">
      <c r="B8389" s="54" t="str">
        <f t="shared" si="656"/>
        <v/>
      </c>
      <c r="C8389" s="58" t="e">
        <f t="shared" si="654"/>
        <v>#VALUE!</v>
      </c>
      <c r="D8389" s="58" t="e">
        <f t="shared" si="657"/>
        <v>#VALUE!</v>
      </c>
      <c r="E8389" s="63" t="e">
        <f t="shared" si="658"/>
        <v>#VALUE!</v>
      </c>
      <c r="F8389" s="55">
        <f t="shared" si="655"/>
        <v>0</v>
      </c>
    </row>
    <row r="8390" spans="2:6" x14ac:dyDescent="0.25">
      <c r="B8390" s="54" t="str">
        <f t="shared" si="656"/>
        <v/>
      </c>
      <c r="C8390" s="58" t="e">
        <f t="shared" si="654"/>
        <v>#VALUE!</v>
      </c>
      <c r="D8390" s="58" t="e">
        <f t="shared" si="657"/>
        <v>#VALUE!</v>
      </c>
      <c r="E8390" s="63" t="e">
        <f t="shared" si="658"/>
        <v>#VALUE!</v>
      </c>
      <c r="F8390" s="55">
        <f t="shared" si="655"/>
        <v>0</v>
      </c>
    </row>
    <row r="8391" spans="2:6" x14ac:dyDescent="0.25">
      <c r="B8391" s="54" t="str">
        <f t="shared" si="656"/>
        <v/>
      </c>
      <c r="C8391" s="58" t="e">
        <f t="shared" si="654"/>
        <v>#VALUE!</v>
      </c>
      <c r="D8391" s="58" t="e">
        <f t="shared" si="657"/>
        <v>#VALUE!</v>
      </c>
      <c r="E8391" s="63" t="e">
        <f t="shared" si="658"/>
        <v>#VALUE!</v>
      </c>
      <c r="F8391" s="55">
        <f t="shared" si="655"/>
        <v>0</v>
      </c>
    </row>
    <row r="8392" spans="2:6" x14ac:dyDescent="0.25">
      <c r="B8392" s="54" t="str">
        <f t="shared" si="656"/>
        <v/>
      </c>
      <c r="C8392" s="58" t="e">
        <f t="shared" si="654"/>
        <v>#VALUE!</v>
      </c>
      <c r="D8392" s="58" t="e">
        <f t="shared" si="657"/>
        <v>#VALUE!</v>
      </c>
      <c r="E8392" s="63" t="e">
        <f t="shared" si="658"/>
        <v>#VALUE!</v>
      </c>
      <c r="F8392" s="55">
        <f t="shared" si="655"/>
        <v>0</v>
      </c>
    </row>
    <row r="8393" spans="2:6" x14ac:dyDescent="0.25">
      <c r="B8393" s="54" t="str">
        <f t="shared" si="656"/>
        <v/>
      </c>
      <c r="C8393" s="58" t="e">
        <f t="shared" si="654"/>
        <v>#VALUE!</v>
      </c>
      <c r="D8393" s="58" t="e">
        <f t="shared" si="657"/>
        <v>#VALUE!</v>
      </c>
      <c r="E8393" s="63" t="e">
        <f t="shared" si="658"/>
        <v>#VALUE!</v>
      </c>
      <c r="F8393" s="55">
        <f t="shared" si="655"/>
        <v>0</v>
      </c>
    </row>
    <row r="8394" spans="2:6" x14ac:dyDescent="0.25">
      <c r="B8394" s="54" t="str">
        <f t="shared" si="656"/>
        <v/>
      </c>
      <c r="C8394" s="58" t="e">
        <f t="shared" si="654"/>
        <v>#VALUE!</v>
      </c>
      <c r="D8394" s="58" t="e">
        <f t="shared" si="657"/>
        <v>#VALUE!</v>
      </c>
      <c r="E8394" s="63" t="e">
        <f t="shared" si="658"/>
        <v>#VALUE!</v>
      </c>
      <c r="F8394" s="55">
        <f t="shared" si="655"/>
        <v>0</v>
      </c>
    </row>
    <row r="8395" spans="2:6" x14ac:dyDescent="0.25">
      <c r="B8395" s="54" t="str">
        <f t="shared" si="656"/>
        <v/>
      </c>
      <c r="C8395" s="58" t="e">
        <f t="shared" si="654"/>
        <v>#VALUE!</v>
      </c>
      <c r="D8395" s="58" t="e">
        <f t="shared" si="657"/>
        <v>#VALUE!</v>
      </c>
      <c r="E8395" s="63" t="e">
        <f t="shared" si="658"/>
        <v>#VALUE!</v>
      </c>
      <c r="F8395" s="55">
        <f t="shared" si="655"/>
        <v>0</v>
      </c>
    </row>
    <row r="8396" spans="2:6" x14ac:dyDescent="0.25">
      <c r="B8396" s="54" t="str">
        <f t="shared" si="656"/>
        <v/>
      </c>
      <c r="C8396" s="58" t="e">
        <f t="shared" si="654"/>
        <v>#VALUE!</v>
      </c>
      <c r="D8396" s="58" t="e">
        <f t="shared" si="657"/>
        <v>#VALUE!</v>
      </c>
      <c r="E8396" s="63" t="e">
        <f t="shared" si="658"/>
        <v>#VALUE!</v>
      </c>
      <c r="F8396" s="55">
        <f t="shared" si="655"/>
        <v>0</v>
      </c>
    </row>
    <row r="8397" spans="2:6" x14ac:dyDescent="0.25">
      <c r="B8397" s="54" t="str">
        <f t="shared" si="656"/>
        <v/>
      </c>
      <c r="C8397" s="58" t="e">
        <f t="shared" si="654"/>
        <v>#VALUE!</v>
      </c>
      <c r="D8397" s="58" t="e">
        <f t="shared" si="657"/>
        <v>#VALUE!</v>
      </c>
      <c r="E8397" s="63" t="e">
        <f t="shared" si="658"/>
        <v>#VALUE!</v>
      </c>
      <c r="F8397" s="55">
        <f t="shared" si="655"/>
        <v>0</v>
      </c>
    </row>
    <row r="8398" spans="2:6" x14ac:dyDescent="0.25">
      <c r="B8398" s="54" t="str">
        <f t="shared" si="656"/>
        <v/>
      </c>
      <c r="C8398" s="58" t="e">
        <f t="shared" si="654"/>
        <v>#VALUE!</v>
      </c>
      <c r="D8398" s="58" t="e">
        <f t="shared" si="657"/>
        <v>#VALUE!</v>
      </c>
      <c r="E8398" s="63" t="e">
        <f t="shared" si="658"/>
        <v>#VALUE!</v>
      </c>
      <c r="F8398" s="55">
        <f t="shared" si="655"/>
        <v>0</v>
      </c>
    </row>
    <row r="8399" spans="2:6" x14ac:dyDescent="0.25">
      <c r="B8399" s="54" t="str">
        <f t="shared" si="656"/>
        <v/>
      </c>
      <c r="C8399" s="58" t="e">
        <f t="shared" ref="C8399:C8462" si="659">YEAR(B8399)*12+MONTH(B8399)+1-$C$9</f>
        <v>#VALUE!</v>
      </c>
      <c r="D8399" s="58" t="e">
        <f t="shared" si="657"/>
        <v>#VALUE!</v>
      </c>
      <c r="E8399" s="63" t="e">
        <f t="shared" si="658"/>
        <v>#VALUE!</v>
      </c>
      <c r="F8399" s="55">
        <f t="shared" ref="F8399:F8462" si="660">IFERROR(
(F8398+E8399)*(1+$E$6),
0)</f>
        <v>0</v>
      </c>
    </row>
    <row r="8400" spans="2:6" x14ac:dyDescent="0.25">
      <c r="B8400" s="54" t="str">
        <f t="shared" ref="B8400:B8463" si="661">IF(B8399&lt;EDATE($B$15-1,$C$7*12),B8399+1,"")</f>
        <v/>
      </c>
      <c r="C8400" s="58" t="e">
        <f t="shared" si="659"/>
        <v>#VALUE!</v>
      </c>
      <c r="D8400" s="58" t="e">
        <f t="shared" ref="D8400:D8463" si="662">WEEKDAY(B8400,2)</f>
        <v>#VALUE!</v>
      </c>
      <c r="E8400" s="63" t="e">
        <f t="shared" ref="E8400:E8463" si="663">IF(AND(DAY(B8400)=1,
OR(dane_wplaty_co_ile_mc=1,MOD(C8400,dane_wplaty_co_ile_mc)=1)),dane_wplaty_skladka,0)</f>
        <v>#VALUE!</v>
      </c>
      <c r="F8400" s="55">
        <f t="shared" si="660"/>
        <v>0</v>
      </c>
    </row>
    <row r="8401" spans="2:6" x14ac:dyDescent="0.25">
      <c r="B8401" s="54" t="str">
        <f t="shared" si="661"/>
        <v/>
      </c>
      <c r="C8401" s="58" t="e">
        <f t="shared" si="659"/>
        <v>#VALUE!</v>
      </c>
      <c r="D8401" s="58" t="e">
        <f t="shared" si="662"/>
        <v>#VALUE!</v>
      </c>
      <c r="E8401" s="63" t="e">
        <f t="shared" si="663"/>
        <v>#VALUE!</v>
      </c>
      <c r="F8401" s="55">
        <f t="shared" si="660"/>
        <v>0</v>
      </c>
    </row>
    <row r="8402" spans="2:6" x14ac:dyDescent="0.25">
      <c r="B8402" s="54" t="str">
        <f t="shared" si="661"/>
        <v/>
      </c>
      <c r="C8402" s="58" t="e">
        <f t="shared" si="659"/>
        <v>#VALUE!</v>
      </c>
      <c r="D8402" s="58" t="e">
        <f t="shared" si="662"/>
        <v>#VALUE!</v>
      </c>
      <c r="E8402" s="63" t="e">
        <f t="shared" si="663"/>
        <v>#VALUE!</v>
      </c>
      <c r="F8402" s="55">
        <f t="shared" si="660"/>
        <v>0</v>
      </c>
    </row>
    <row r="8403" spans="2:6" x14ac:dyDescent="0.25">
      <c r="B8403" s="54" t="str">
        <f t="shared" si="661"/>
        <v/>
      </c>
      <c r="C8403" s="58" t="e">
        <f t="shared" si="659"/>
        <v>#VALUE!</v>
      </c>
      <c r="D8403" s="58" t="e">
        <f t="shared" si="662"/>
        <v>#VALUE!</v>
      </c>
      <c r="E8403" s="63" t="e">
        <f t="shared" si="663"/>
        <v>#VALUE!</v>
      </c>
      <c r="F8403" s="55">
        <f t="shared" si="660"/>
        <v>0</v>
      </c>
    </row>
    <row r="8404" spans="2:6" x14ac:dyDescent="0.25">
      <c r="B8404" s="54" t="str">
        <f t="shared" si="661"/>
        <v/>
      </c>
      <c r="C8404" s="58" t="e">
        <f t="shared" si="659"/>
        <v>#VALUE!</v>
      </c>
      <c r="D8404" s="58" t="e">
        <f t="shared" si="662"/>
        <v>#VALUE!</v>
      </c>
      <c r="E8404" s="63" t="e">
        <f t="shared" si="663"/>
        <v>#VALUE!</v>
      </c>
      <c r="F8404" s="55">
        <f t="shared" si="660"/>
        <v>0</v>
      </c>
    </row>
    <row r="8405" spans="2:6" x14ac:dyDescent="0.25">
      <c r="B8405" s="54" t="str">
        <f t="shared" si="661"/>
        <v/>
      </c>
      <c r="C8405" s="58" t="e">
        <f t="shared" si="659"/>
        <v>#VALUE!</v>
      </c>
      <c r="D8405" s="58" t="e">
        <f t="shared" si="662"/>
        <v>#VALUE!</v>
      </c>
      <c r="E8405" s="63" t="e">
        <f t="shared" si="663"/>
        <v>#VALUE!</v>
      </c>
      <c r="F8405" s="55">
        <f t="shared" si="660"/>
        <v>0</v>
      </c>
    </row>
    <row r="8406" spans="2:6" x14ac:dyDescent="0.25">
      <c r="B8406" s="54" t="str">
        <f t="shared" si="661"/>
        <v/>
      </c>
      <c r="C8406" s="58" t="e">
        <f t="shared" si="659"/>
        <v>#VALUE!</v>
      </c>
      <c r="D8406" s="58" t="e">
        <f t="shared" si="662"/>
        <v>#VALUE!</v>
      </c>
      <c r="E8406" s="63" t="e">
        <f t="shared" si="663"/>
        <v>#VALUE!</v>
      </c>
      <c r="F8406" s="55">
        <f t="shared" si="660"/>
        <v>0</v>
      </c>
    </row>
    <row r="8407" spans="2:6" x14ac:dyDescent="0.25">
      <c r="B8407" s="54" t="str">
        <f t="shared" si="661"/>
        <v/>
      </c>
      <c r="C8407" s="58" t="e">
        <f t="shared" si="659"/>
        <v>#VALUE!</v>
      </c>
      <c r="D8407" s="58" t="e">
        <f t="shared" si="662"/>
        <v>#VALUE!</v>
      </c>
      <c r="E8407" s="63" t="e">
        <f t="shared" si="663"/>
        <v>#VALUE!</v>
      </c>
      <c r="F8407" s="55">
        <f t="shared" si="660"/>
        <v>0</v>
      </c>
    </row>
    <row r="8408" spans="2:6" x14ac:dyDescent="0.25">
      <c r="B8408" s="54" t="str">
        <f t="shared" si="661"/>
        <v/>
      </c>
      <c r="C8408" s="58" t="e">
        <f t="shared" si="659"/>
        <v>#VALUE!</v>
      </c>
      <c r="D8408" s="58" t="e">
        <f t="shared" si="662"/>
        <v>#VALUE!</v>
      </c>
      <c r="E8408" s="63" t="e">
        <f t="shared" si="663"/>
        <v>#VALUE!</v>
      </c>
      <c r="F8408" s="55">
        <f t="shared" si="660"/>
        <v>0</v>
      </c>
    </row>
    <row r="8409" spans="2:6" x14ac:dyDescent="0.25">
      <c r="B8409" s="54" t="str">
        <f t="shared" si="661"/>
        <v/>
      </c>
      <c r="C8409" s="58" t="e">
        <f t="shared" si="659"/>
        <v>#VALUE!</v>
      </c>
      <c r="D8409" s="58" t="e">
        <f t="shared" si="662"/>
        <v>#VALUE!</v>
      </c>
      <c r="E8409" s="63" t="e">
        <f t="shared" si="663"/>
        <v>#VALUE!</v>
      </c>
      <c r="F8409" s="55">
        <f t="shared" si="660"/>
        <v>0</v>
      </c>
    </row>
    <row r="8410" spans="2:6" x14ac:dyDescent="0.25">
      <c r="B8410" s="54" t="str">
        <f t="shared" si="661"/>
        <v/>
      </c>
      <c r="C8410" s="58" t="e">
        <f t="shared" si="659"/>
        <v>#VALUE!</v>
      </c>
      <c r="D8410" s="58" t="e">
        <f t="shared" si="662"/>
        <v>#VALUE!</v>
      </c>
      <c r="E8410" s="63" t="e">
        <f t="shared" si="663"/>
        <v>#VALUE!</v>
      </c>
      <c r="F8410" s="55">
        <f t="shared" si="660"/>
        <v>0</v>
      </c>
    </row>
    <row r="8411" spans="2:6" x14ac:dyDescent="0.25">
      <c r="B8411" s="54" t="str">
        <f t="shared" si="661"/>
        <v/>
      </c>
      <c r="C8411" s="58" t="e">
        <f t="shared" si="659"/>
        <v>#VALUE!</v>
      </c>
      <c r="D8411" s="58" t="e">
        <f t="shared" si="662"/>
        <v>#VALUE!</v>
      </c>
      <c r="E8411" s="63" t="e">
        <f t="shared" si="663"/>
        <v>#VALUE!</v>
      </c>
      <c r="F8411" s="55">
        <f t="shared" si="660"/>
        <v>0</v>
      </c>
    </row>
    <row r="8412" spans="2:6" x14ac:dyDescent="0.25">
      <c r="B8412" s="54" t="str">
        <f t="shared" si="661"/>
        <v/>
      </c>
      <c r="C8412" s="58" t="e">
        <f t="shared" si="659"/>
        <v>#VALUE!</v>
      </c>
      <c r="D8412" s="58" t="e">
        <f t="shared" si="662"/>
        <v>#VALUE!</v>
      </c>
      <c r="E8412" s="63" t="e">
        <f t="shared" si="663"/>
        <v>#VALUE!</v>
      </c>
      <c r="F8412" s="55">
        <f t="shared" si="660"/>
        <v>0</v>
      </c>
    </row>
    <row r="8413" spans="2:6" x14ac:dyDescent="0.25">
      <c r="B8413" s="54" t="str">
        <f t="shared" si="661"/>
        <v/>
      </c>
      <c r="C8413" s="58" t="e">
        <f t="shared" si="659"/>
        <v>#VALUE!</v>
      </c>
      <c r="D8413" s="58" t="e">
        <f t="shared" si="662"/>
        <v>#VALUE!</v>
      </c>
      <c r="E8413" s="63" t="e">
        <f t="shared" si="663"/>
        <v>#VALUE!</v>
      </c>
      <c r="F8413" s="55">
        <f t="shared" si="660"/>
        <v>0</v>
      </c>
    </row>
    <row r="8414" spans="2:6" x14ac:dyDescent="0.25">
      <c r="B8414" s="54" t="str">
        <f t="shared" si="661"/>
        <v/>
      </c>
      <c r="C8414" s="58" t="e">
        <f t="shared" si="659"/>
        <v>#VALUE!</v>
      </c>
      <c r="D8414" s="58" t="e">
        <f t="shared" si="662"/>
        <v>#VALUE!</v>
      </c>
      <c r="E8414" s="63" t="e">
        <f t="shared" si="663"/>
        <v>#VALUE!</v>
      </c>
      <c r="F8414" s="55">
        <f t="shared" si="660"/>
        <v>0</v>
      </c>
    </row>
    <row r="8415" spans="2:6" x14ac:dyDescent="0.25">
      <c r="B8415" s="54" t="str">
        <f t="shared" si="661"/>
        <v/>
      </c>
      <c r="C8415" s="58" t="e">
        <f t="shared" si="659"/>
        <v>#VALUE!</v>
      </c>
      <c r="D8415" s="58" t="e">
        <f t="shared" si="662"/>
        <v>#VALUE!</v>
      </c>
      <c r="E8415" s="63" t="e">
        <f t="shared" si="663"/>
        <v>#VALUE!</v>
      </c>
      <c r="F8415" s="55">
        <f t="shared" si="660"/>
        <v>0</v>
      </c>
    </row>
    <row r="8416" spans="2:6" x14ac:dyDescent="0.25">
      <c r="B8416" s="54" t="str">
        <f t="shared" si="661"/>
        <v/>
      </c>
      <c r="C8416" s="58" t="e">
        <f t="shared" si="659"/>
        <v>#VALUE!</v>
      </c>
      <c r="D8416" s="58" t="e">
        <f t="shared" si="662"/>
        <v>#VALUE!</v>
      </c>
      <c r="E8416" s="63" t="e">
        <f t="shared" si="663"/>
        <v>#VALUE!</v>
      </c>
      <c r="F8416" s="55">
        <f t="shared" si="660"/>
        <v>0</v>
      </c>
    </row>
    <row r="8417" spans="2:6" x14ac:dyDescent="0.25">
      <c r="B8417" s="54" t="str">
        <f t="shared" si="661"/>
        <v/>
      </c>
      <c r="C8417" s="58" t="e">
        <f t="shared" si="659"/>
        <v>#VALUE!</v>
      </c>
      <c r="D8417" s="58" t="e">
        <f t="shared" si="662"/>
        <v>#VALUE!</v>
      </c>
      <c r="E8417" s="63" t="e">
        <f t="shared" si="663"/>
        <v>#VALUE!</v>
      </c>
      <c r="F8417" s="55">
        <f t="shared" si="660"/>
        <v>0</v>
      </c>
    </row>
    <row r="8418" spans="2:6" x14ac:dyDescent="0.25">
      <c r="B8418" s="54" t="str">
        <f t="shared" si="661"/>
        <v/>
      </c>
      <c r="C8418" s="58" t="e">
        <f t="shared" si="659"/>
        <v>#VALUE!</v>
      </c>
      <c r="D8418" s="58" t="e">
        <f t="shared" si="662"/>
        <v>#VALUE!</v>
      </c>
      <c r="E8418" s="63" t="e">
        <f t="shared" si="663"/>
        <v>#VALUE!</v>
      </c>
      <c r="F8418" s="55">
        <f t="shared" si="660"/>
        <v>0</v>
      </c>
    </row>
    <row r="8419" spans="2:6" x14ac:dyDescent="0.25">
      <c r="B8419" s="54" t="str">
        <f t="shared" si="661"/>
        <v/>
      </c>
      <c r="C8419" s="58" t="e">
        <f t="shared" si="659"/>
        <v>#VALUE!</v>
      </c>
      <c r="D8419" s="58" t="e">
        <f t="shared" si="662"/>
        <v>#VALUE!</v>
      </c>
      <c r="E8419" s="63" t="e">
        <f t="shared" si="663"/>
        <v>#VALUE!</v>
      </c>
      <c r="F8419" s="55">
        <f t="shared" si="660"/>
        <v>0</v>
      </c>
    </row>
    <row r="8420" spans="2:6" x14ac:dyDescent="0.25">
      <c r="B8420" s="54" t="str">
        <f t="shared" si="661"/>
        <v/>
      </c>
      <c r="C8420" s="58" t="e">
        <f t="shared" si="659"/>
        <v>#VALUE!</v>
      </c>
      <c r="D8420" s="58" t="e">
        <f t="shared" si="662"/>
        <v>#VALUE!</v>
      </c>
      <c r="E8420" s="63" t="e">
        <f t="shared" si="663"/>
        <v>#VALUE!</v>
      </c>
      <c r="F8420" s="55">
        <f t="shared" si="660"/>
        <v>0</v>
      </c>
    </row>
    <row r="8421" spans="2:6" x14ac:dyDescent="0.25">
      <c r="B8421" s="54" t="str">
        <f t="shared" si="661"/>
        <v/>
      </c>
      <c r="C8421" s="58" t="e">
        <f t="shared" si="659"/>
        <v>#VALUE!</v>
      </c>
      <c r="D8421" s="58" t="e">
        <f t="shared" si="662"/>
        <v>#VALUE!</v>
      </c>
      <c r="E8421" s="63" t="e">
        <f t="shared" si="663"/>
        <v>#VALUE!</v>
      </c>
      <c r="F8421" s="55">
        <f t="shared" si="660"/>
        <v>0</v>
      </c>
    </row>
    <row r="8422" spans="2:6" x14ac:dyDescent="0.25">
      <c r="B8422" s="54" t="str">
        <f t="shared" si="661"/>
        <v/>
      </c>
      <c r="C8422" s="58" t="e">
        <f t="shared" si="659"/>
        <v>#VALUE!</v>
      </c>
      <c r="D8422" s="58" t="e">
        <f t="shared" si="662"/>
        <v>#VALUE!</v>
      </c>
      <c r="E8422" s="63" t="e">
        <f t="shared" si="663"/>
        <v>#VALUE!</v>
      </c>
      <c r="F8422" s="55">
        <f t="shared" si="660"/>
        <v>0</v>
      </c>
    </row>
    <row r="8423" spans="2:6" x14ac:dyDescent="0.25">
      <c r="B8423" s="54" t="str">
        <f t="shared" si="661"/>
        <v/>
      </c>
      <c r="C8423" s="58" t="e">
        <f t="shared" si="659"/>
        <v>#VALUE!</v>
      </c>
      <c r="D8423" s="58" t="e">
        <f t="shared" si="662"/>
        <v>#VALUE!</v>
      </c>
      <c r="E8423" s="63" t="e">
        <f t="shared" si="663"/>
        <v>#VALUE!</v>
      </c>
      <c r="F8423" s="55">
        <f t="shared" si="660"/>
        <v>0</v>
      </c>
    </row>
    <row r="8424" spans="2:6" x14ac:dyDescent="0.25">
      <c r="B8424" s="54" t="str">
        <f t="shared" si="661"/>
        <v/>
      </c>
      <c r="C8424" s="58" t="e">
        <f t="shared" si="659"/>
        <v>#VALUE!</v>
      </c>
      <c r="D8424" s="58" t="e">
        <f t="shared" si="662"/>
        <v>#VALUE!</v>
      </c>
      <c r="E8424" s="63" t="e">
        <f t="shared" si="663"/>
        <v>#VALUE!</v>
      </c>
      <c r="F8424" s="55">
        <f t="shared" si="660"/>
        <v>0</v>
      </c>
    </row>
    <row r="8425" spans="2:6" x14ac:dyDescent="0.25">
      <c r="B8425" s="54" t="str">
        <f t="shared" si="661"/>
        <v/>
      </c>
      <c r="C8425" s="58" t="e">
        <f t="shared" si="659"/>
        <v>#VALUE!</v>
      </c>
      <c r="D8425" s="58" t="e">
        <f t="shared" si="662"/>
        <v>#VALUE!</v>
      </c>
      <c r="E8425" s="63" t="e">
        <f t="shared" si="663"/>
        <v>#VALUE!</v>
      </c>
      <c r="F8425" s="55">
        <f t="shared" si="660"/>
        <v>0</v>
      </c>
    </row>
    <row r="8426" spans="2:6" x14ac:dyDescent="0.25">
      <c r="B8426" s="54" t="str">
        <f t="shared" si="661"/>
        <v/>
      </c>
      <c r="C8426" s="58" t="e">
        <f t="shared" si="659"/>
        <v>#VALUE!</v>
      </c>
      <c r="D8426" s="58" t="e">
        <f t="shared" si="662"/>
        <v>#VALUE!</v>
      </c>
      <c r="E8426" s="63" t="e">
        <f t="shared" si="663"/>
        <v>#VALUE!</v>
      </c>
      <c r="F8426" s="55">
        <f t="shared" si="660"/>
        <v>0</v>
      </c>
    </row>
    <row r="8427" spans="2:6" x14ac:dyDescent="0.25">
      <c r="B8427" s="54" t="str">
        <f t="shared" si="661"/>
        <v/>
      </c>
      <c r="C8427" s="58" t="e">
        <f t="shared" si="659"/>
        <v>#VALUE!</v>
      </c>
      <c r="D8427" s="58" t="e">
        <f t="shared" si="662"/>
        <v>#VALUE!</v>
      </c>
      <c r="E8427" s="63" t="e">
        <f t="shared" si="663"/>
        <v>#VALUE!</v>
      </c>
      <c r="F8427" s="55">
        <f t="shared" si="660"/>
        <v>0</v>
      </c>
    </row>
    <row r="8428" spans="2:6" x14ac:dyDescent="0.25">
      <c r="B8428" s="54" t="str">
        <f t="shared" si="661"/>
        <v/>
      </c>
      <c r="C8428" s="58" t="e">
        <f t="shared" si="659"/>
        <v>#VALUE!</v>
      </c>
      <c r="D8428" s="58" t="e">
        <f t="shared" si="662"/>
        <v>#VALUE!</v>
      </c>
      <c r="E8428" s="63" t="e">
        <f t="shared" si="663"/>
        <v>#VALUE!</v>
      </c>
      <c r="F8428" s="55">
        <f t="shared" si="660"/>
        <v>0</v>
      </c>
    </row>
    <row r="8429" spans="2:6" x14ac:dyDescent="0.25">
      <c r="B8429" s="54" t="str">
        <f t="shared" si="661"/>
        <v/>
      </c>
      <c r="C8429" s="58" t="e">
        <f t="shared" si="659"/>
        <v>#VALUE!</v>
      </c>
      <c r="D8429" s="58" t="e">
        <f t="shared" si="662"/>
        <v>#VALUE!</v>
      </c>
      <c r="E8429" s="63" t="e">
        <f t="shared" si="663"/>
        <v>#VALUE!</v>
      </c>
      <c r="F8429" s="55">
        <f t="shared" si="660"/>
        <v>0</v>
      </c>
    </row>
    <row r="8430" spans="2:6" x14ac:dyDescent="0.25">
      <c r="B8430" s="54" t="str">
        <f t="shared" si="661"/>
        <v/>
      </c>
      <c r="C8430" s="58" t="e">
        <f t="shared" si="659"/>
        <v>#VALUE!</v>
      </c>
      <c r="D8430" s="58" t="e">
        <f t="shared" si="662"/>
        <v>#VALUE!</v>
      </c>
      <c r="E8430" s="63" t="e">
        <f t="shared" si="663"/>
        <v>#VALUE!</v>
      </c>
      <c r="F8430" s="55">
        <f t="shared" si="660"/>
        <v>0</v>
      </c>
    </row>
    <row r="8431" spans="2:6" x14ac:dyDescent="0.25">
      <c r="B8431" s="54" t="str">
        <f t="shared" si="661"/>
        <v/>
      </c>
      <c r="C8431" s="58" t="e">
        <f t="shared" si="659"/>
        <v>#VALUE!</v>
      </c>
      <c r="D8431" s="58" t="e">
        <f t="shared" si="662"/>
        <v>#VALUE!</v>
      </c>
      <c r="E8431" s="63" t="e">
        <f t="shared" si="663"/>
        <v>#VALUE!</v>
      </c>
      <c r="F8431" s="55">
        <f t="shared" si="660"/>
        <v>0</v>
      </c>
    </row>
    <row r="8432" spans="2:6" x14ac:dyDescent="0.25">
      <c r="B8432" s="54" t="str">
        <f t="shared" si="661"/>
        <v/>
      </c>
      <c r="C8432" s="58" t="e">
        <f t="shared" si="659"/>
        <v>#VALUE!</v>
      </c>
      <c r="D8432" s="58" t="e">
        <f t="shared" si="662"/>
        <v>#VALUE!</v>
      </c>
      <c r="E8432" s="63" t="e">
        <f t="shared" si="663"/>
        <v>#VALUE!</v>
      </c>
      <c r="F8432" s="55">
        <f t="shared" si="660"/>
        <v>0</v>
      </c>
    </row>
    <row r="8433" spans="2:6" x14ac:dyDescent="0.25">
      <c r="B8433" s="54" t="str">
        <f t="shared" si="661"/>
        <v/>
      </c>
      <c r="C8433" s="58" t="e">
        <f t="shared" si="659"/>
        <v>#VALUE!</v>
      </c>
      <c r="D8433" s="58" t="e">
        <f t="shared" si="662"/>
        <v>#VALUE!</v>
      </c>
      <c r="E8433" s="63" t="e">
        <f t="shared" si="663"/>
        <v>#VALUE!</v>
      </c>
      <c r="F8433" s="55">
        <f t="shared" si="660"/>
        <v>0</v>
      </c>
    </row>
    <row r="8434" spans="2:6" x14ac:dyDescent="0.25">
      <c r="B8434" s="54" t="str">
        <f t="shared" si="661"/>
        <v/>
      </c>
      <c r="C8434" s="58" t="e">
        <f t="shared" si="659"/>
        <v>#VALUE!</v>
      </c>
      <c r="D8434" s="58" t="e">
        <f t="shared" si="662"/>
        <v>#VALUE!</v>
      </c>
      <c r="E8434" s="63" t="e">
        <f t="shared" si="663"/>
        <v>#VALUE!</v>
      </c>
      <c r="F8434" s="55">
        <f t="shared" si="660"/>
        <v>0</v>
      </c>
    </row>
    <row r="8435" spans="2:6" x14ac:dyDescent="0.25">
      <c r="B8435" s="54" t="str">
        <f t="shared" si="661"/>
        <v/>
      </c>
      <c r="C8435" s="58" t="e">
        <f t="shared" si="659"/>
        <v>#VALUE!</v>
      </c>
      <c r="D8435" s="58" t="e">
        <f t="shared" si="662"/>
        <v>#VALUE!</v>
      </c>
      <c r="E8435" s="63" t="e">
        <f t="shared" si="663"/>
        <v>#VALUE!</v>
      </c>
      <c r="F8435" s="55">
        <f t="shared" si="660"/>
        <v>0</v>
      </c>
    </row>
    <row r="8436" spans="2:6" x14ac:dyDescent="0.25">
      <c r="B8436" s="54" t="str">
        <f t="shared" si="661"/>
        <v/>
      </c>
      <c r="C8436" s="58" t="e">
        <f t="shared" si="659"/>
        <v>#VALUE!</v>
      </c>
      <c r="D8436" s="58" t="e">
        <f t="shared" si="662"/>
        <v>#VALUE!</v>
      </c>
      <c r="E8436" s="63" t="e">
        <f t="shared" si="663"/>
        <v>#VALUE!</v>
      </c>
      <c r="F8436" s="55">
        <f t="shared" si="660"/>
        <v>0</v>
      </c>
    </row>
    <row r="8437" spans="2:6" x14ac:dyDescent="0.25">
      <c r="B8437" s="54" t="str">
        <f t="shared" si="661"/>
        <v/>
      </c>
      <c r="C8437" s="58" t="e">
        <f t="shared" si="659"/>
        <v>#VALUE!</v>
      </c>
      <c r="D8437" s="58" t="e">
        <f t="shared" si="662"/>
        <v>#VALUE!</v>
      </c>
      <c r="E8437" s="63" t="e">
        <f t="shared" si="663"/>
        <v>#VALUE!</v>
      </c>
      <c r="F8437" s="55">
        <f t="shared" si="660"/>
        <v>0</v>
      </c>
    </row>
    <row r="8438" spans="2:6" x14ac:dyDescent="0.25">
      <c r="B8438" s="54" t="str">
        <f t="shared" si="661"/>
        <v/>
      </c>
      <c r="C8438" s="58" t="e">
        <f t="shared" si="659"/>
        <v>#VALUE!</v>
      </c>
      <c r="D8438" s="58" t="e">
        <f t="shared" si="662"/>
        <v>#VALUE!</v>
      </c>
      <c r="E8438" s="63" t="e">
        <f t="shared" si="663"/>
        <v>#VALUE!</v>
      </c>
      <c r="F8438" s="55">
        <f t="shared" si="660"/>
        <v>0</v>
      </c>
    </row>
    <row r="8439" spans="2:6" x14ac:dyDescent="0.25">
      <c r="B8439" s="54" t="str">
        <f t="shared" si="661"/>
        <v/>
      </c>
      <c r="C8439" s="58" t="e">
        <f t="shared" si="659"/>
        <v>#VALUE!</v>
      </c>
      <c r="D8439" s="58" t="e">
        <f t="shared" si="662"/>
        <v>#VALUE!</v>
      </c>
      <c r="E8439" s="63" t="e">
        <f t="shared" si="663"/>
        <v>#VALUE!</v>
      </c>
      <c r="F8439" s="55">
        <f t="shared" si="660"/>
        <v>0</v>
      </c>
    </row>
    <row r="8440" spans="2:6" x14ac:dyDescent="0.25">
      <c r="B8440" s="54" t="str">
        <f t="shared" si="661"/>
        <v/>
      </c>
      <c r="C8440" s="58" t="e">
        <f t="shared" si="659"/>
        <v>#VALUE!</v>
      </c>
      <c r="D8440" s="58" t="e">
        <f t="shared" si="662"/>
        <v>#VALUE!</v>
      </c>
      <c r="E8440" s="63" t="e">
        <f t="shared" si="663"/>
        <v>#VALUE!</v>
      </c>
      <c r="F8440" s="55">
        <f t="shared" si="660"/>
        <v>0</v>
      </c>
    </row>
    <row r="8441" spans="2:6" x14ac:dyDescent="0.25">
      <c r="B8441" s="54" t="str">
        <f t="shared" si="661"/>
        <v/>
      </c>
      <c r="C8441" s="58" t="e">
        <f t="shared" si="659"/>
        <v>#VALUE!</v>
      </c>
      <c r="D8441" s="58" t="e">
        <f t="shared" si="662"/>
        <v>#VALUE!</v>
      </c>
      <c r="E8441" s="63" t="e">
        <f t="shared" si="663"/>
        <v>#VALUE!</v>
      </c>
      <c r="F8441" s="55">
        <f t="shared" si="660"/>
        <v>0</v>
      </c>
    </row>
    <row r="8442" spans="2:6" x14ac:dyDescent="0.25">
      <c r="B8442" s="54" t="str">
        <f t="shared" si="661"/>
        <v/>
      </c>
      <c r="C8442" s="58" t="e">
        <f t="shared" si="659"/>
        <v>#VALUE!</v>
      </c>
      <c r="D8442" s="58" t="e">
        <f t="shared" si="662"/>
        <v>#VALUE!</v>
      </c>
      <c r="E8442" s="63" t="e">
        <f t="shared" si="663"/>
        <v>#VALUE!</v>
      </c>
      <c r="F8442" s="55">
        <f t="shared" si="660"/>
        <v>0</v>
      </c>
    </row>
    <row r="8443" spans="2:6" x14ac:dyDescent="0.25">
      <c r="B8443" s="54" t="str">
        <f t="shared" si="661"/>
        <v/>
      </c>
      <c r="C8443" s="58" t="e">
        <f t="shared" si="659"/>
        <v>#VALUE!</v>
      </c>
      <c r="D8443" s="58" t="e">
        <f t="shared" si="662"/>
        <v>#VALUE!</v>
      </c>
      <c r="E8443" s="63" t="e">
        <f t="shared" si="663"/>
        <v>#VALUE!</v>
      </c>
      <c r="F8443" s="55">
        <f t="shared" si="660"/>
        <v>0</v>
      </c>
    </row>
    <row r="8444" spans="2:6" x14ac:dyDescent="0.25">
      <c r="B8444" s="54" t="str">
        <f t="shared" si="661"/>
        <v/>
      </c>
      <c r="C8444" s="58" t="e">
        <f t="shared" si="659"/>
        <v>#VALUE!</v>
      </c>
      <c r="D8444" s="58" t="e">
        <f t="shared" si="662"/>
        <v>#VALUE!</v>
      </c>
      <c r="E8444" s="63" t="e">
        <f t="shared" si="663"/>
        <v>#VALUE!</v>
      </c>
      <c r="F8444" s="55">
        <f t="shared" si="660"/>
        <v>0</v>
      </c>
    </row>
    <row r="8445" spans="2:6" x14ac:dyDescent="0.25">
      <c r="B8445" s="54" t="str">
        <f t="shared" si="661"/>
        <v/>
      </c>
      <c r="C8445" s="58" t="e">
        <f t="shared" si="659"/>
        <v>#VALUE!</v>
      </c>
      <c r="D8445" s="58" t="e">
        <f t="shared" si="662"/>
        <v>#VALUE!</v>
      </c>
      <c r="E8445" s="63" t="e">
        <f t="shared" si="663"/>
        <v>#VALUE!</v>
      </c>
      <c r="F8445" s="55">
        <f t="shared" si="660"/>
        <v>0</v>
      </c>
    </row>
    <row r="8446" spans="2:6" x14ac:dyDescent="0.25">
      <c r="B8446" s="54" t="str">
        <f t="shared" si="661"/>
        <v/>
      </c>
      <c r="C8446" s="58" t="e">
        <f t="shared" si="659"/>
        <v>#VALUE!</v>
      </c>
      <c r="D8446" s="58" t="e">
        <f t="shared" si="662"/>
        <v>#VALUE!</v>
      </c>
      <c r="E8446" s="63" t="e">
        <f t="shared" si="663"/>
        <v>#VALUE!</v>
      </c>
      <c r="F8446" s="55">
        <f t="shared" si="660"/>
        <v>0</v>
      </c>
    </row>
    <row r="8447" spans="2:6" x14ac:dyDescent="0.25">
      <c r="B8447" s="54" t="str">
        <f t="shared" si="661"/>
        <v/>
      </c>
      <c r="C8447" s="58" t="e">
        <f t="shared" si="659"/>
        <v>#VALUE!</v>
      </c>
      <c r="D8447" s="58" t="e">
        <f t="shared" si="662"/>
        <v>#VALUE!</v>
      </c>
      <c r="E8447" s="63" t="e">
        <f t="shared" si="663"/>
        <v>#VALUE!</v>
      </c>
      <c r="F8447" s="55">
        <f t="shared" si="660"/>
        <v>0</v>
      </c>
    </row>
    <row r="8448" spans="2:6" x14ac:dyDescent="0.25">
      <c r="B8448" s="54" t="str">
        <f t="shared" si="661"/>
        <v/>
      </c>
      <c r="C8448" s="58" t="e">
        <f t="shared" si="659"/>
        <v>#VALUE!</v>
      </c>
      <c r="D8448" s="58" t="e">
        <f t="shared" si="662"/>
        <v>#VALUE!</v>
      </c>
      <c r="E8448" s="63" t="e">
        <f t="shared" si="663"/>
        <v>#VALUE!</v>
      </c>
      <c r="F8448" s="55">
        <f t="shared" si="660"/>
        <v>0</v>
      </c>
    </row>
    <row r="8449" spans="2:6" x14ac:dyDescent="0.25">
      <c r="B8449" s="54" t="str">
        <f t="shared" si="661"/>
        <v/>
      </c>
      <c r="C8449" s="58" t="e">
        <f t="shared" si="659"/>
        <v>#VALUE!</v>
      </c>
      <c r="D8449" s="58" t="e">
        <f t="shared" si="662"/>
        <v>#VALUE!</v>
      </c>
      <c r="E8449" s="63" t="e">
        <f t="shared" si="663"/>
        <v>#VALUE!</v>
      </c>
      <c r="F8449" s="55">
        <f t="shared" si="660"/>
        <v>0</v>
      </c>
    </row>
    <row r="8450" spans="2:6" x14ac:dyDescent="0.25">
      <c r="B8450" s="54" t="str">
        <f t="shared" si="661"/>
        <v/>
      </c>
      <c r="C8450" s="58" t="e">
        <f t="shared" si="659"/>
        <v>#VALUE!</v>
      </c>
      <c r="D8450" s="58" t="e">
        <f t="shared" si="662"/>
        <v>#VALUE!</v>
      </c>
      <c r="E8450" s="63" t="e">
        <f t="shared" si="663"/>
        <v>#VALUE!</v>
      </c>
      <c r="F8450" s="55">
        <f t="shared" si="660"/>
        <v>0</v>
      </c>
    </row>
    <row r="8451" spans="2:6" x14ac:dyDescent="0.25">
      <c r="B8451" s="54" t="str">
        <f t="shared" si="661"/>
        <v/>
      </c>
      <c r="C8451" s="58" t="e">
        <f t="shared" si="659"/>
        <v>#VALUE!</v>
      </c>
      <c r="D8451" s="58" t="e">
        <f t="shared" si="662"/>
        <v>#VALUE!</v>
      </c>
      <c r="E8451" s="63" t="e">
        <f t="shared" si="663"/>
        <v>#VALUE!</v>
      </c>
      <c r="F8451" s="55">
        <f t="shared" si="660"/>
        <v>0</v>
      </c>
    </row>
    <row r="8452" spans="2:6" x14ac:dyDescent="0.25">
      <c r="B8452" s="54" t="str">
        <f t="shared" si="661"/>
        <v/>
      </c>
      <c r="C8452" s="58" t="e">
        <f t="shared" si="659"/>
        <v>#VALUE!</v>
      </c>
      <c r="D8452" s="58" t="e">
        <f t="shared" si="662"/>
        <v>#VALUE!</v>
      </c>
      <c r="E8452" s="63" t="e">
        <f t="shared" si="663"/>
        <v>#VALUE!</v>
      </c>
      <c r="F8452" s="55">
        <f t="shared" si="660"/>
        <v>0</v>
      </c>
    </row>
    <row r="8453" spans="2:6" x14ac:dyDescent="0.25">
      <c r="B8453" s="54" t="str">
        <f t="shared" si="661"/>
        <v/>
      </c>
      <c r="C8453" s="58" t="e">
        <f t="shared" si="659"/>
        <v>#VALUE!</v>
      </c>
      <c r="D8453" s="58" t="e">
        <f t="shared" si="662"/>
        <v>#VALUE!</v>
      </c>
      <c r="E8453" s="63" t="e">
        <f t="shared" si="663"/>
        <v>#VALUE!</v>
      </c>
      <c r="F8453" s="55">
        <f t="shared" si="660"/>
        <v>0</v>
      </c>
    </row>
    <row r="8454" spans="2:6" x14ac:dyDescent="0.25">
      <c r="B8454" s="54" t="str">
        <f t="shared" si="661"/>
        <v/>
      </c>
      <c r="C8454" s="58" t="e">
        <f t="shared" si="659"/>
        <v>#VALUE!</v>
      </c>
      <c r="D8454" s="58" t="e">
        <f t="shared" si="662"/>
        <v>#VALUE!</v>
      </c>
      <c r="E8454" s="63" t="e">
        <f t="shared" si="663"/>
        <v>#VALUE!</v>
      </c>
      <c r="F8454" s="55">
        <f t="shared" si="660"/>
        <v>0</v>
      </c>
    </row>
    <row r="8455" spans="2:6" x14ac:dyDescent="0.25">
      <c r="B8455" s="54" t="str">
        <f t="shared" si="661"/>
        <v/>
      </c>
      <c r="C8455" s="58" t="e">
        <f t="shared" si="659"/>
        <v>#VALUE!</v>
      </c>
      <c r="D8455" s="58" t="e">
        <f t="shared" si="662"/>
        <v>#VALUE!</v>
      </c>
      <c r="E8455" s="63" t="e">
        <f t="shared" si="663"/>
        <v>#VALUE!</v>
      </c>
      <c r="F8455" s="55">
        <f t="shared" si="660"/>
        <v>0</v>
      </c>
    </row>
    <row r="8456" spans="2:6" x14ac:dyDescent="0.25">
      <c r="B8456" s="54" t="str">
        <f t="shared" si="661"/>
        <v/>
      </c>
      <c r="C8456" s="58" t="e">
        <f t="shared" si="659"/>
        <v>#VALUE!</v>
      </c>
      <c r="D8456" s="58" t="e">
        <f t="shared" si="662"/>
        <v>#VALUE!</v>
      </c>
      <c r="E8456" s="63" t="e">
        <f t="shared" si="663"/>
        <v>#VALUE!</v>
      </c>
      <c r="F8456" s="55">
        <f t="shared" si="660"/>
        <v>0</v>
      </c>
    </row>
    <row r="8457" spans="2:6" x14ac:dyDescent="0.25">
      <c r="B8457" s="54" t="str">
        <f t="shared" si="661"/>
        <v/>
      </c>
      <c r="C8457" s="58" t="e">
        <f t="shared" si="659"/>
        <v>#VALUE!</v>
      </c>
      <c r="D8457" s="58" t="e">
        <f t="shared" si="662"/>
        <v>#VALUE!</v>
      </c>
      <c r="E8457" s="63" t="e">
        <f t="shared" si="663"/>
        <v>#VALUE!</v>
      </c>
      <c r="F8457" s="55">
        <f t="shared" si="660"/>
        <v>0</v>
      </c>
    </row>
    <row r="8458" spans="2:6" x14ac:dyDescent="0.25">
      <c r="B8458" s="54" t="str">
        <f t="shared" si="661"/>
        <v/>
      </c>
      <c r="C8458" s="58" t="e">
        <f t="shared" si="659"/>
        <v>#VALUE!</v>
      </c>
      <c r="D8458" s="58" t="e">
        <f t="shared" si="662"/>
        <v>#VALUE!</v>
      </c>
      <c r="E8458" s="63" t="e">
        <f t="shared" si="663"/>
        <v>#VALUE!</v>
      </c>
      <c r="F8458" s="55">
        <f t="shared" si="660"/>
        <v>0</v>
      </c>
    </row>
    <row r="8459" spans="2:6" x14ac:dyDescent="0.25">
      <c r="B8459" s="54" t="str">
        <f t="shared" si="661"/>
        <v/>
      </c>
      <c r="C8459" s="58" t="e">
        <f t="shared" si="659"/>
        <v>#VALUE!</v>
      </c>
      <c r="D8459" s="58" t="e">
        <f t="shared" si="662"/>
        <v>#VALUE!</v>
      </c>
      <c r="E8459" s="63" t="e">
        <f t="shared" si="663"/>
        <v>#VALUE!</v>
      </c>
      <c r="F8459" s="55">
        <f t="shared" si="660"/>
        <v>0</v>
      </c>
    </row>
    <row r="8460" spans="2:6" x14ac:dyDescent="0.25">
      <c r="B8460" s="54" t="str">
        <f t="shared" si="661"/>
        <v/>
      </c>
      <c r="C8460" s="58" t="e">
        <f t="shared" si="659"/>
        <v>#VALUE!</v>
      </c>
      <c r="D8460" s="58" t="e">
        <f t="shared" si="662"/>
        <v>#VALUE!</v>
      </c>
      <c r="E8460" s="63" t="e">
        <f t="shared" si="663"/>
        <v>#VALUE!</v>
      </c>
      <c r="F8460" s="55">
        <f t="shared" si="660"/>
        <v>0</v>
      </c>
    </row>
    <row r="8461" spans="2:6" x14ac:dyDescent="0.25">
      <c r="B8461" s="54" t="str">
        <f t="shared" si="661"/>
        <v/>
      </c>
      <c r="C8461" s="58" t="e">
        <f t="shared" si="659"/>
        <v>#VALUE!</v>
      </c>
      <c r="D8461" s="58" t="e">
        <f t="shared" si="662"/>
        <v>#VALUE!</v>
      </c>
      <c r="E8461" s="63" t="e">
        <f t="shared" si="663"/>
        <v>#VALUE!</v>
      </c>
      <c r="F8461" s="55">
        <f t="shared" si="660"/>
        <v>0</v>
      </c>
    </row>
    <row r="8462" spans="2:6" x14ac:dyDescent="0.25">
      <c r="B8462" s="54" t="str">
        <f t="shared" si="661"/>
        <v/>
      </c>
      <c r="C8462" s="58" t="e">
        <f t="shared" si="659"/>
        <v>#VALUE!</v>
      </c>
      <c r="D8462" s="58" t="e">
        <f t="shared" si="662"/>
        <v>#VALUE!</v>
      </c>
      <c r="E8462" s="63" t="e">
        <f t="shared" si="663"/>
        <v>#VALUE!</v>
      </c>
      <c r="F8462" s="55">
        <f t="shared" si="660"/>
        <v>0</v>
      </c>
    </row>
    <row r="8463" spans="2:6" x14ac:dyDescent="0.25">
      <c r="B8463" s="54" t="str">
        <f t="shared" si="661"/>
        <v/>
      </c>
      <c r="C8463" s="58" t="e">
        <f t="shared" ref="C8463:C8526" si="664">YEAR(B8463)*12+MONTH(B8463)+1-$C$9</f>
        <v>#VALUE!</v>
      </c>
      <c r="D8463" s="58" t="e">
        <f t="shared" si="662"/>
        <v>#VALUE!</v>
      </c>
      <c r="E8463" s="63" t="e">
        <f t="shared" si="663"/>
        <v>#VALUE!</v>
      </c>
      <c r="F8463" s="55">
        <f t="shared" ref="F8463:F8526" si="665">IFERROR(
(F8462+E8463)*(1+$E$6),
0)</f>
        <v>0</v>
      </c>
    </row>
    <row r="8464" spans="2:6" x14ac:dyDescent="0.25">
      <c r="B8464" s="54" t="str">
        <f t="shared" ref="B8464:B8527" si="666">IF(B8463&lt;EDATE($B$15-1,$C$7*12),B8463+1,"")</f>
        <v/>
      </c>
      <c r="C8464" s="58" t="e">
        <f t="shared" si="664"/>
        <v>#VALUE!</v>
      </c>
      <c r="D8464" s="58" t="e">
        <f t="shared" ref="D8464:D8527" si="667">WEEKDAY(B8464,2)</f>
        <v>#VALUE!</v>
      </c>
      <c r="E8464" s="63" t="e">
        <f t="shared" ref="E8464:E8527" si="668">IF(AND(DAY(B8464)=1,
OR(dane_wplaty_co_ile_mc=1,MOD(C8464,dane_wplaty_co_ile_mc)=1)),dane_wplaty_skladka,0)</f>
        <v>#VALUE!</v>
      </c>
      <c r="F8464" s="55">
        <f t="shared" si="665"/>
        <v>0</v>
      </c>
    </row>
    <row r="8465" spans="2:6" x14ac:dyDescent="0.25">
      <c r="B8465" s="54" t="str">
        <f t="shared" si="666"/>
        <v/>
      </c>
      <c r="C8465" s="58" t="e">
        <f t="shared" si="664"/>
        <v>#VALUE!</v>
      </c>
      <c r="D8465" s="58" t="e">
        <f t="shared" si="667"/>
        <v>#VALUE!</v>
      </c>
      <c r="E8465" s="63" t="e">
        <f t="shared" si="668"/>
        <v>#VALUE!</v>
      </c>
      <c r="F8465" s="55">
        <f t="shared" si="665"/>
        <v>0</v>
      </c>
    </row>
    <row r="8466" spans="2:6" x14ac:dyDescent="0.25">
      <c r="B8466" s="54" t="str">
        <f t="shared" si="666"/>
        <v/>
      </c>
      <c r="C8466" s="58" t="e">
        <f t="shared" si="664"/>
        <v>#VALUE!</v>
      </c>
      <c r="D8466" s="58" t="e">
        <f t="shared" si="667"/>
        <v>#VALUE!</v>
      </c>
      <c r="E8466" s="63" t="e">
        <f t="shared" si="668"/>
        <v>#VALUE!</v>
      </c>
      <c r="F8466" s="55">
        <f t="shared" si="665"/>
        <v>0</v>
      </c>
    </row>
    <row r="8467" spans="2:6" x14ac:dyDescent="0.25">
      <c r="B8467" s="54" t="str">
        <f t="shared" si="666"/>
        <v/>
      </c>
      <c r="C8467" s="58" t="e">
        <f t="shared" si="664"/>
        <v>#VALUE!</v>
      </c>
      <c r="D8467" s="58" t="e">
        <f t="shared" si="667"/>
        <v>#VALUE!</v>
      </c>
      <c r="E8467" s="63" t="e">
        <f t="shared" si="668"/>
        <v>#VALUE!</v>
      </c>
      <c r="F8467" s="55">
        <f t="shared" si="665"/>
        <v>0</v>
      </c>
    </row>
    <row r="8468" spans="2:6" x14ac:dyDescent="0.25">
      <c r="B8468" s="54" t="str">
        <f t="shared" si="666"/>
        <v/>
      </c>
      <c r="C8468" s="58" t="e">
        <f t="shared" si="664"/>
        <v>#VALUE!</v>
      </c>
      <c r="D8468" s="58" t="e">
        <f t="shared" si="667"/>
        <v>#VALUE!</v>
      </c>
      <c r="E8468" s="63" t="e">
        <f t="shared" si="668"/>
        <v>#VALUE!</v>
      </c>
      <c r="F8468" s="55">
        <f t="shared" si="665"/>
        <v>0</v>
      </c>
    </row>
    <row r="8469" spans="2:6" x14ac:dyDescent="0.25">
      <c r="B8469" s="54" t="str">
        <f t="shared" si="666"/>
        <v/>
      </c>
      <c r="C8469" s="58" t="e">
        <f t="shared" si="664"/>
        <v>#VALUE!</v>
      </c>
      <c r="D8469" s="58" t="e">
        <f t="shared" si="667"/>
        <v>#VALUE!</v>
      </c>
      <c r="E8469" s="63" t="e">
        <f t="shared" si="668"/>
        <v>#VALUE!</v>
      </c>
      <c r="F8469" s="55">
        <f t="shared" si="665"/>
        <v>0</v>
      </c>
    </row>
    <row r="8470" spans="2:6" x14ac:dyDescent="0.25">
      <c r="B8470" s="54" t="str">
        <f t="shared" si="666"/>
        <v/>
      </c>
      <c r="C8470" s="58" t="e">
        <f t="shared" si="664"/>
        <v>#VALUE!</v>
      </c>
      <c r="D8470" s="58" t="e">
        <f t="shared" si="667"/>
        <v>#VALUE!</v>
      </c>
      <c r="E8470" s="63" t="e">
        <f t="shared" si="668"/>
        <v>#VALUE!</v>
      </c>
      <c r="F8470" s="55">
        <f t="shared" si="665"/>
        <v>0</v>
      </c>
    </row>
    <row r="8471" spans="2:6" x14ac:dyDescent="0.25">
      <c r="B8471" s="54" t="str">
        <f t="shared" si="666"/>
        <v/>
      </c>
      <c r="C8471" s="58" t="e">
        <f t="shared" si="664"/>
        <v>#VALUE!</v>
      </c>
      <c r="D8471" s="58" t="e">
        <f t="shared" si="667"/>
        <v>#VALUE!</v>
      </c>
      <c r="E8471" s="63" t="e">
        <f t="shared" si="668"/>
        <v>#VALUE!</v>
      </c>
      <c r="F8471" s="55">
        <f t="shared" si="665"/>
        <v>0</v>
      </c>
    </row>
    <row r="8472" spans="2:6" x14ac:dyDescent="0.25">
      <c r="B8472" s="54" t="str">
        <f t="shared" si="666"/>
        <v/>
      </c>
      <c r="C8472" s="58" t="e">
        <f t="shared" si="664"/>
        <v>#VALUE!</v>
      </c>
      <c r="D8472" s="58" t="e">
        <f t="shared" si="667"/>
        <v>#VALUE!</v>
      </c>
      <c r="E8472" s="63" t="e">
        <f t="shared" si="668"/>
        <v>#VALUE!</v>
      </c>
      <c r="F8472" s="55">
        <f t="shared" si="665"/>
        <v>0</v>
      </c>
    </row>
    <row r="8473" spans="2:6" x14ac:dyDescent="0.25">
      <c r="B8473" s="54" t="str">
        <f t="shared" si="666"/>
        <v/>
      </c>
      <c r="C8473" s="58" t="e">
        <f t="shared" si="664"/>
        <v>#VALUE!</v>
      </c>
      <c r="D8473" s="58" t="e">
        <f t="shared" si="667"/>
        <v>#VALUE!</v>
      </c>
      <c r="E8473" s="63" t="e">
        <f t="shared" si="668"/>
        <v>#VALUE!</v>
      </c>
      <c r="F8473" s="55">
        <f t="shared" si="665"/>
        <v>0</v>
      </c>
    </row>
    <row r="8474" spans="2:6" x14ac:dyDescent="0.25">
      <c r="B8474" s="54" t="str">
        <f t="shared" si="666"/>
        <v/>
      </c>
      <c r="C8474" s="58" t="e">
        <f t="shared" si="664"/>
        <v>#VALUE!</v>
      </c>
      <c r="D8474" s="58" t="e">
        <f t="shared" si="667"/>
        <v>#VALUE!</v>
      </c>
      <c r="E8474" s="63" t="e">
        <f t="shared" si="668"/>
        <v>#VALUE!</v>
      </c>
      <c r="F8474" s="55">
        <f t="shared" si="665"/>
        <v>0</v>
      </c>
    </row>
    <row r="8475" spans="2:6" x14ac:dyDescent="0.25">
      <c r="B8475" s="54" t="str">
        <f t="shared" si="666"/>
        <v/>
      </c>
      <c r="C8475" s="58" t="e">
        <f t="shared" si="664"/>
        <v>#VALUE!</v>
      </c>
      <c r="D8475" s="58" t="e">
        <f t="shared" si="667"/>
        <v>#VALUE!</v>
      </c>
      <c r="E8475" s="63" t="e">
        <f t="shared" si="668"/>
        <v>#VALUE!</v>
      </c>
      <c r="F8475" s="55">
        <f t="shared" si="665"/>
        <v>0</v>
      </c>
    </row>
    <row r="8476" spans="2:6" x14ac:dyDescent="0.25">
      <c r="B8476" s="54" t="str">
        <f t="shared" si="666"/>
        <v/>
      </c>
      <c r="C8476" s="58" t="e">
        <f t="shared" si="664"/>
        <v>#VALUE!</v>
      </c>
      <c r="D8476" s="58" t="e">
        <f t="shared" si="667"/>
        <v>#VALUE!</v>
      </c>
      <c r="E8476" s="63" t="e">
        <f t="shared" si="668"/>
        <v>#VALUE!</v>
      </c>
      <c r="F8476" s="55">
        <f t="shared" si="665"/>
        <v>0</v>
      </c>
    </row>
    <row r="8477" spans="2:6" x14ac:dyDescent="0.25">
      <c r="B8477" s="54" t="str">
        <f t="shared" si="666"/>
        <v/>
      </c>
      <c r="C8477" s="58" t="e">
        <f t="shared" si="664"/>
        <v>#VALUE!</v>
      </c>
      <c r="D8477" s="58" t="e">
        <f t="shared" si="667"/>
        <v>#VALUE!</v>
      </c>
      <c r="E8477" s="63" t="e">
        <f t="shared" si="668"/>
        <v>#VALUE!</v>
      </c>
      <c r="F8477" s="55">
        <f t="shared" si="665"/>
        <v>0</v>
      </c>
    </row>
    <row r="8478" spans="2:6" x14ac:dyDescent="0.25">
      <c r="B8478" s="54" t="str">
        <f t="shared" si="666"/>
        <v/>
      </c>
      <c r="C8478" s="58" t="e">
        <f t="shared" si="664"/>
        <v>#VALUE!</v>
      </c>
      <c r="D8478" s="58" t="e">
        <f t="shared" si="667"/>
        <v>#VALUE!</v>
      </c>
      <c r="E8478" s="63" t="e">
        <f t="shared" si="668"/>
        <v>#VALUE!</v>
      </c>
      <c r="F8478" s="55">
        <f t="shared" si="665"/>
        <v>0</v>
      </c>
    </row>
    <row r="8479" spans="2:6" x14ac:dyDescent="0.25">
      <c r="B8479" s="54" t="str">
        <f t="shared" si="666"/>
        <v/>
      </c>
      <c r="C8479" s="58" t="e">
        <f t="shared" si="664"/>
        <v>#VALUE!</v>
      </c>
      <c r="D8479" s="58" t="e">
        <f t="shared" si="667"/>
        <v>#VALUE!</v>
      </c>
      <c r="E8479" s="63" t="e">
        <f t="shared" si="668"/>
        <v>#VALUE!</v>
      </c>
      <c r="F8479" s="55">
        <f t="shared" si="665"/>
        <v>0</v>
      </c>
    </row>
    <row r="8480" spans="2:6" x14ac:dyDescent="0.25">
      <c r="B8480" s="54" t="str">
        <f t="shared" si="666"/>
        <v/>
      </c>
      <c r="C8480" s="58" t="e">
        <f t="shared" si="664"/>
        <v>#VALUE!</v>
      </c>
      <c r="D8480" s="58" t="e">
        <f t="shared" si="667"/>
        <v>#VALUE!</v>
      </c>
      <c r="E8480" s="63" t="e">
        <f t="shared" si="668"/>
        <v>#VALUE!</v>
      </c>
      <c r="F8480" s="55">
        <f t="shared" si="665"/>
        <v>0</v>
      </c>
    </row>
    <row r="8481" spans="2:6" x14ac:dyDescent="0.25">
      <c r="B8481" s="54" t="str">
        <f t="shared" si="666"/>
        <v/>
      </c>
      <c r="C8481" s="58" t="e">
        <f t="shared" si="664"/>
        <v>#VALUE!</v>
      </c>
      <c r="D8481" s="58" t="e">
        <f t="shared" si="667"/>
        <v>#VALUE!</v>
      </c>
      <c r="E8481" s="63" t="e">
        <f t="shared" si="668"/>
        <v>#VALUE!</v>
      </c>
      <c r="F8481" s="55">
        <f t="shared" si="665"/>
        <v>0</v>
      </c>
    </row>
    <row r="8482" spans="2:6" x14ac:dyDescent="0.25">
      <c r="B8482" s="54" t="str">
        <f t="shared" si="666"/>
        <v/>
      </c>
      <c r="C8482" s="58" t="e">
        <f t="shared" si="664"/>
        <v>#VALUE!</v>
      </c>
      <c r="D8482" s="58" t="e">
        <f t="shared" si="667"/>
        <v>#VALUE!</v>
      </c>
      <c r="E8482" s="63" t="e">
        <f t="shared" si="668"/>
        <v>#VALUE!</v>
      </c>
      <c r="F8482" s="55">
        <f t="shared" si="665"/>
        <v>0</v>
      </c>
    </row>
    <row r="8483" spans="2:6" x14ac:dyDescent="0.25">
      <c r="B8483" s="54" t="str">
        <f t="shared" si="666"/>
        <v/>
      </c>
      <c r="C8483" s="58" t="e">
        <f t="shared" si="664"/>
        <v>#VALUE!</v>
      </c>
      <c r="D8483" s="58" t="e">
        <f t="shared" si="667"/>
        <v>#VALUE!</v>
      </c>
      <c r="E8483" s="63" t="e">
        <f t="shared" si="668"/>
        <v>#VALUE!</v>
      </c>
      <c r="F8483" s="55">
        <f t="shared" si="665"/>
        <v>0</v>
      </c>
    </row>
    <row r="8484" spans="2:6" x14ac:dyDescent="0.25">
      <c r="B8484" s="54" t="str">
        <f t="shared" si="666"/>
        <v/>
      </c>
      <c r="C8484" s="58" t="e">
        <f t="shared" si="664"/>
        <v>#VALUE!</v>
      </c>
      <c r="D8484" s="58" t="e">
        <f t="shared" si="667"/>
        <v>#VALUE!</v>
      </c>
      <c r="E8484" s="63" t="e">
        <f t="shared" si="668"/>
        <v>#VALUE!</v>
      </c>
      <c r="F8484" s="55">
        <f t="shared" si="665"/>
        <v>0</v>
      </c>
    </row>
    <row r="8485" spans="2:6" x14ac:dyDescent="0.25">
      <c r="B8485" s="54" t="str">
        <f t="shared" si="666"/>
        <v/>
      </c>
      <c r="C8485" s="58" t="e">
        <f t="shared" si="664"/>
        <v>#VALUE!</v>
      </c>
      <c r="D8485" s="58" t="e">
        <f t="shared" si="667"/>
        <v>#VALUE!</v>
      </c>
      <c r="E8485" s="63" t="e">
        <f t="shared" si="668"/>
        <v>#VALUE!</v>
      </c>
      <c r="F8485" s="55">
        <f t="shared" si="665"/>
        <v>0</v>
      </c>
    </row>
    <row r="8486" spans="2:6" x14ac:dyDescent="0.25">
      <c r="B8486" s="54" t="str">
        <f t="shared" si="666"/>
        <v/>
      </c>
      <c r="C8486" s="58" t="e">
        <f t="shared" si="664"/>
        <v>#VALUE!</v>
      </c>
      <c r="D8486" s="58" t="e">
        <f t="shared" si="667"/>
        <v>#VALUE!</v>
      </c>
      <c r="E8486" s="63" t="e">
        <f t="shared" si="668"/>
        <v>#VALUE!</v>
      </c>
      <c r="F8486" s="55">
        <f t="shared" si="665"/>
        <v>0</v>
      </c>
    </row>
    <row r="8487" spans="2:6" x14ac:dyDescent="0.25">
      <c r="B8487" s="54" t="str">
        <f t="shared" si="666"/>
        <v/>
      </c>
      <c r="C8487" s="58" t="e">
        <f t="shared" si="664"/>
        <v>#VALUE!</v>
      </c>
      <c r="D8487" s="58" t="e">
        <f t="shared" si="667"/>
        <v>#VALUE!</v>
      </c>
      <c r="E8487" s="63" t="e">
        <f t="shared" si="668"/>
        <v>#VALUE!</v>
      </c>
      <c r="F8487" s="55">
        <f t="shared" si="665"/>
        <v>0</v>
      </c>
    </row>
    <row r="8488" spans="2:6" x14ac:dyDescent="0.25">
      <c r="B8488" s="54" t="str">
        <f t="shared" si="666"/>
        <v/>
      </c>
      <c r="C8488" s="58" t="e">
        <f t="shared" si="664"/>
        <v>#VALUE!</v>
      </c>
      <c r="D8488" s="58" t="e">
        <f t="shared" si="667"/>
        <v>#VALUE!</v>
      </c>
      <c r="E8488" s="63" t="e">
        <f t="shared" si="668"/>
        <v>#VALUE!</v>
      </c>
      <c r="F8488" s="55">
        <f t="shared" si="665"/>
        <v>0</v>
      </c>
    </row>
    <row r="8489" spans="2:6" x14ac:dyDescent="0.25">
      <c r="B8489" s="54" t="str">
        <f t="shared" si="666"/>
        <v/>
      </c>
      <c r="C8489" s="58" t="e">
        <f t="shared" si="664"/>
        <v>#VALUE!</v>
      </c>
      <c r="D8489" s="58" t="e">
        <f t="shared" si="667"/>
        <v>#VALUE!</v>
      </c>
      <c r="E8489" s="63" t="e">
        <f t="shared" si="668"/>
        <v>#VALUE!</v>
      </c>
      <c r="F8489" s="55">
        <f t="shared" si="665"/>
        <v>0</v>
      </c>
    </row>
    <row r="8490" spans="2:6" x14ac:dyDescent="0.25">
      <c r="B8490" s="54" t="str">
        <f t="shared" si="666"/>
        <v/>
      </c>
      <c r="C8490" s="58" t="e">
        <f t="shared" si="664"/>
        <v>#VALUE!</v>
      </c>
      <c r="D8490" s="58" t="e">
        <f t="shared" si="667"/>
        <v>#VALUE!</v>
      </c>
      <c r="E8490" s="63" t="e">
        <f t="shared" si="668"/>
        <v>#VALUE!</v>
      </c>
      <c r="F8490" s="55">
        <f t="shared" si="665"/>
        <v>0</v>
      </c>
    </row>
    <row r="8491" spans="2:6" x14ac:dyDescent="0.25">
      <c r="B8491" s="54" t="str">
        <f t="shared" si="666"/>
        <v/>
      </c>
      <c r="C8491" s="58" t="e">
        <f t="shared" si="664"/>
        <v>#VALUE!</v>
      </c>
      <c r="D8491" s="58" t="e">
        <f t="shared" si="667"/>
        <v>#VALUE!</v>
      </c>
      <c r="E8491" s="63" t="e">
        <f t="shared" si="668"/>
        <v>#VALUE!</v>
      </c>
      <c r="F8491" s="55">
        <f t="shared" si="665"/>
        <v>0</v>
      </c>
    </row>
    <row r="8492" spans="2:6" x14ac:dyDescent="0.25">
      <c r="B8492" s="54" t="str">
        <f t="shared" si="666"/>
        <v/>
      </c>
      <c r="C8492" s="58" t="e">
        <f t="shared" si="664"/>
        <v>#VALUE!</v>
      </c>
      <c r="D8492" s="58" t="e">
        <f t="shared" si="667"/>
        <v>#VALUE!</v>
      </c>
      <c r="E8492" s="63" t="e">
        <f t="shared" si="668"/>
        <v>#VALUE!</v>
      </c>
      <c r="F8492" s="55">
        <f t="shared" si="665"/>
        <v>0</v>
      </c>
    </row>
    <row r="8493" spans="2:6" x14ac:dyDescent="0.25">
      <c r="B8493" s="54" t="str">
        <f t="shared" si="666"/>
        <v/>
      </c>
      <c r="C8493" s="58" t="e">
        <f t="shared" si="664"/>
        <v>#VALUE!</v>
      </c>
      <c r="D8493" s="58" t="e">
        <f t="shared" si="667"/>
        <v>#VALUE!</v>
      </c>
      <c r="E8493" s="63" t="e">
        <f t="shared" si="668"/>
        <v>#VALUE!</v>
      </c>
      <c r="F8493" s="55">
        <f t="shared" si="665"/>
        <v>0</v>
      </c>
    </row>
    <row r="8494" spans="2:6" x14ac:dyDescent="0.25">
      <c r="B8494" s="54" t="str">
        <f t="shared" si="666"/>
        <v/>
      </c>
      <c r="C8494" s="58" t="e">
        <f t="shared" si="664"/>
        <v>#VALUE!</v>
      </c>
      <c r="D8494" s="58" t="e">
        <f t="shared" si="667"/>
        <v>#VALUE!</v>
      </c>
      <c r="E8494" s="63" t="e">
        <f t="shared" si="668"/>
        <v>#VALUE!</v>
      </c>
      <c r="F8494" s="55">
        <f t="shared" si="665"/>
        <v>0</v>
      </c>
    </row>
    <row r="8495" spans="2:6" x14ac:dyDescent="0.25">
      <c r="B8495" s="54" t="str">
        <f t="shared" si="666"/>
        <v/>
      </c>
      <c r="C8495" s="58" t="e">
        <f t="shared" si="664"/>
        <v>#VALUE!</v>
      </c>
      <c r="D8495" s="58" t="e">
        <f t="shared" si="667"/>
        <v>#VALUE!</v>
      </c>
      <c r="E8495" s="63" t="e">
        <f t="shared" si="668"/>
        <v>#VALUE!</v>
      </c>
      <c r="F8495" s="55">
        <f t="shared" si="665"/>
        <v>0</v>
      </c>
    </row>
    <row r="8496" spans="2:6" x14ac:dyDescent="0.25">
      <c r="B8496" s="54" t="str">
        <f t="shared" si="666"/>
        <v/>
      </c>
      <c r="C8496" s="58" t="e">
        <f t="shared" si="664"/>
        <v>#VALUE!</v>
      </c>
      <c r="D8496" s="58" t="e">
        <f t="shared" si="667"/>
        <v>#VALUE!</v>
      </c>
      <c r="E8496" s="63" t="e">
        <f t="shared" si="668"/>
        <v>#VALUE!</v>
      </c>
      <c r="F8496" s="55">
        <f t="shared" si="665"/>
        <v>0</v>
      </c>
    </row>
    <row r="8497" spans="2:6" x14ac:dyDescent="0.25">
      <c r="B8497" s="54" t="str">
        <f t="shared" si="666"/>
        <v/>
      </c>
      <c r="C8497" s="58" t="e">
        <f t="shared" si="664"/>
        <v>#VALUE!</v>
      </c>
      <c r="D8497" s="58" t="e">
        <f t="shared" si="667"/>
        <v>#VALUE!</v>
      </c>
      <c r="E8497" s="63" t="e">
        <f t="shared" si="668"/>
        <v>#VALUE!</v>
      </c>
      <c r="F8497" s="55">
        <f t="shared" si="665"/>
        <v>0</v>
      </c>
    </row>
    <row r="8498" spans="2:6" x14ac:dyDescent="0.25">
      <c r="B8498" s="54" t="str">
        <f t="shared" si="666"/>
        <v/>
      </c>
      <c r="C8498" s="58" t="e">
        <f t="shared" si="664"/>
        <v>#VALUE!</v>
      </c>
      <c r="D8498" s="58" t="e">
        <f t="shared" si="667"/>
        <v>#VALUE!</v>
      </c>
      <c r="E8498" s="63" t="e">
        <f t="shared" si="668"/>
        <v>#VALUE!</v>
      </c>
      <c r="F8498" s="55">
        <f t="shared" si="665"/>
        <v>0</v>
      </c>
    </row>
    <row r="8499" spans="2:6" x14ac:dyDescent="0.25">
      <c r="B8499" s="54" t="str">
        <f t="shared" si="666"/>
        <v/>
      </c>
      <c r="C8499" s="58" t="e">
        <f t="shared" si="664"/>
        <v>#VALUE!</v>
      </c>
      <c r="D8499" s="58" t="e">
        <f t="shared" si="667"/>
        <v>#VALUE!</v>
      </c>
      <c r="E8499" s="63" t="e">
        <f t="shared" si="668"/>
        <v>#VALUE!</v>
      </c>
      <c r="F8499" s="55">
        <f t="shared" si="665"/>
        <v>0</v>
      </c>
    </row>
    <row r="8500" spans="2:6" x14ac:dyDescent="0.25">
      <c r="B8500" s="54" t="str">
        <f t="shared" si="666"/>
        <v/>
      </c>
      <c r="C8500" s="58" t="e">
        <f t="shared" si="664"/>
        <v>#VALUE!</v>
      </c>
      <c r="D8500" s="58" t="e">
        <f t="shared" si="667"/>
        <v>#VALUE!</v>
      </c>
      <c r="E8500" s="63" t="e">
        <f t="shared" si="668"/>
        <v>#VALUE!</v>
      </c>
      <c r="F8500" s="55">
        <f t="shared" si="665"/>
        <v>0</v>
      </c>
    </row>
    <row r="8501" spans="2:6" x14ac:dyDescent="0.25">
      <c r="B8501" s="54" t="str">
        <f t="shared" si="666"/>
        <v/>
      </c>
      <c r="C8501" s="58" t="e">
        <f t="shared" si="664"/>
        <v>#VALUE!</v>
      </c>
      <c r="D8501" s="58" t="e">
        <f t="shared" si="667"/>
        <v>#VALUE!</v>
      </c>
      <c r="E8501" s="63" t="e">
        <f t="shared" si="668"/>
        <v>#VALUE!</v>
      </c>
      <c r="F8501" s="55">
        <f t="shared" si="665"/>
        <v>0</v>
      </c>
    </row>
    <row r="8502" spans="2:6" x14ac:dyDescent="0.25">
      <c r="B8502" s="54" t="str">
        <f t="shared" si="666"/>
        <v/>
      </c>
      <c r="C8502" s="58" t="e">
        <f t="shared" si="664"/>
        <v>#VALUE!</v>
      </c>
      <c r="D8502" s="58" t="e">
        <f t="shared" si="667"/>
        <v>#VALUE!</v>
      </c>
      <c r="E8502" s="63" t="e">
        <f t="shared" si="668"/>
        <v>#VALUE!</v>
      </c>
      <c r="F8502" s="55">
        <f t="shared" si="665"/>
        <v>0</v>
      </c>
    </row>
    <row r="8503" spans="2:6" x14ac:dyDescent="0.25">
      <c r="B8503" s="54" t="str">
        <f t="shared" si="666"/>
        <v/>
      </c>
      <c r="C8503" s="58" t="e">
        <f t="shared" si="664"/>
        <v>#VALUE!</v>
      </c>
      <c r="D8503" s="58" t="e">
        <f t="shared" si="667"/>
        <v>#VALUE!</v>
      </c>
      <c r="E8503" s="63" t="e">
        <f t="shared" si="668"/>
        <v>#VALUE!</v>
      </c>
      <c r="F8503" s="55">
        <f t="shared" si="665"/>
        <v>0</v>
      </c>
    </row>
    <row r="8504" spans="2:6" x14ac:dyDescent="0.25">
      <c r="B8504" s="54" t="str">
        <f t="shared" si="666"/>
        <v/>
      </c>
      <c r="C8504" s="58" t="e">
        <f t="shared" si="664"/>
        <v>#VALUE!</v>
      </c>
      <c r="D8504" s="58" t="e">
        <f t="shared" si="667"/>
        <v>#VALUE!</v>
      </c>
      <c r="E8504" s="63" t="e">
        <f t="shared" si="668"/>
        <v>#VALUE!</v>
      </c>
      <c r="F8504" s="55">
        <f t="shared" si="665"/>
        <v>0</v>
      </c>
    </row>
    <row r="8505" spans="2:6" x14ac:dyDescent="0.25">
      <c r="B8505" s="54" t="str">
        <f t="shared" si="666"/>
        <v/>
      </c>
      <c r="C8505" s="58" t="e">
        <f t="shared" si="664"/>
        <v>#VALUE!</v>
      </c>
      <c r="D8505" s="58" t="e">
        <f t="shared" si="667"/>
        <v>#VALUE!</v>
      </c>
      <c r="E8505" s="63" t="e">
        <f t="shared" si="668"/>
        <v>#VALUE!</v>
      </c>
      <c r="F8505" s="55">
        <f t="shared" si="665"/>
        <v>0</v>
      </c>
    </row>
    <row r="8506" spans="2:6" x14ac:dyDescent="0.25">
      <c r="B8506" s="54" t="str">
        <f t="shared" si="666"/>
        <v/>
      </c>
      <c r="C8506" s="58" t="e">
        <f t="shared" si="664"/>
        <v>#VALUE!</v>
      </c>
      <c r="D8506" s="58" t="e">
        <f t="shared" si="667"/>
        <v>#VALUE!</v>
      </c>
      <c r="E8506" s="63" t="e">
        <f t="shared" si="668"/>
        <v>#VALUE!</v>
      </c>
      <c r="F8506" s="55">
        <f t="shared" si="665"/>
        <v>0</v>
      </c>
    </row>
    <row r="8507" spans="2:6" x14ac:dyDescent="0.25">
      <c r="B8507" s="54" t="str">
        <f t="shared" si="666"/>
        <v/>
      </c>
      <c r="C8507" s="58" t="e">
        <f t="shared" si="664"/>
        <v>#VALUE!</v>
      </c>
      <c r="D8507" s="58" t="e">
        <f t="shared" si="667"/>
        <v>#VALUE!</v>
      </c>
      <c r="E8507" s="63" t="e">
        <f t="shared" si="668"/>
        <v>#VALUE!</v>
      </c>
      <c r="F8507" s="55">
        <f t="shared" si="665"/>
        <v>0</v>
      </c>
    </row>
    <row r="8508" spans="2:6" x14ac:dyDescent="0.25">
      <c r="B8508" s="54" t="str">
        <f t="shared" si="666"/>
        <v/>
      </c>
      <c r="C8508" s="58" t="e">
        <f t="shared" si="664"/>
        <v>#VALUE!</v>
      </c>
      <c r="D8508" s="58" t="e">
        <f t="shared" si="667"/>
        <v>#VALUE!</v>
      </c>
      <c r="E8508" s="63" t="e">
        <f t="shared" si="668"/>
        <v>#VALUE!</v>
      </c>
      <c r="F8508" s="55">
        <f t="shared" si="665"/>
        <v>0</v>
      </c>
    </row>
    <row r="8509" spans="2:6" x14ac:dyDescent="0.25">
      <c r="B8509" s="54" t="str">
        <f t="shared" si="666"/>
        <v/>
      </c>
      <c r="C8509" s="58" t="e">
        <f t="shared" si="664"/>
        <v>#VALUE!</v>
      </c>
      <c r="D8509" s="58" t="e">
        <f t="shared" si="667"/>
        <v>#VALUE!</v>
      </c>
      <c r="E8509" s="63" t="e">
        <f t="shared" si="668"/>
        <v>#VALUE!</v>
      </c>
      <c r="F8509" s="55">
        <f t="shared" si="665"/>
        <v>0</v>
      </c>
    </row>
    <row r="8510" spans="2:6" x14ac:dyDescent="0.25">
      <c r="B8510" s="54" t="str">
        <f t="shared" si="666"/>
        <v/>
      </c>
      <c r="C8510" s="58" t="e">
        <f t="shared" si="664"/>
        <v>#VALUE!</v>
      </c>
      <c r="D8510" s="58" t="e">
        <f t="shared" si="667"/>
        <v>#VALUE!</v>
      </c>
      <c r="E8510" s="63" t="e">
        <f t="shared" si="668"/>
        <v>#VALUE!</v>
      </c>
      <c r="F8510" s="55">
        <f t="shared" si="665"/>
        <v>0</v>
      </c>
    </row>
    <row r="8511" spans="2:6" x14ac:dyDescent="0.25">
      <c r="B8511" s="54" t="str">
        <f t="shared" si="666"/>
        <v/>
      </c>
      <c r="C8511" s="58" t="e">
        <f t="shared" si="664"/>
        <v>#VALUE!</v>
      </c>
      <c r="D8511" s="58" t="e">
        <f t="shared" si="667"/>
        <v>#VALUE!</v>
      </c>
      <c r="E8511" s="63" t="e">
        <f t="shared" si="668"/>
        <v>#VALUE!</v>
      </c>
      <c r="F8511" s="55">
        <f t="shared" si="665"/>
        <v>0</v>
      </c>
    </row>
    <row r="8512" spans="2:6" x14ac:dyDescent="0.25">
      <c r="B8512" s="54" t="str">
        <f t="shared" si="666"/>
        <v/>
      </c>
      <c r="C8512" s="58" t="e">
        <f t="shared" si="664"/>
        <v>#VALUE!</v>
      </c>
      <c r="D8512" s="58" t="e">
        <f t="shared" si="667"/>
        <v>#VALUE!</v>
      </c>
      <c r="E8512" s="63" t="e">
        <f t="shared" si="668"/>
        <v>#VALUE!</v>
      </c>
      <c r="F8512" s="55">
        <f t="shared" si="665"/>
        <v>0</v>
      </c>
    </row>
    <row r="8513" spans="2:6" x14ac:dyDescent="0.25">
      <c r="B8513" s="54" t="str">
        <f t="shared" si="666"/>
        <v/>
      </c>
      <c r="C8513" s="58" t="e">
        <f t="shared" si="664"/>
        <v>#VALUE!</v>
      </c>
      <c r="D8513" s="58" t="e">
        <f t="shared" si="667"/>
        <v>#VALUE!</v>
      </c>
      <c r="E8513" s="63" t="e">
        <f t="shared" si="668"/>
        <v>#VALUE!</v>
      </c>
      <c r="F8513" s="55">
        <f t="shared" si="665"/>
        <v>0</v>
      </c>
    </row>
    <row r="8514" spans="2:6" x14ac:dyDescent="0.25">
      <c r="B8514" s="54" t="str">
        <f t="shared" si="666"/>
        <v/>
      </c>
      <c r="C8514" s="58" t="e">
        <f t="shared" si="664"/>
        <v>#VALUE!</v>
      </c>
      <c r="D8514" s="58" t="e">
        <f t="shared" si="667"/>
        <v>#VALUE!</v>
      </c>
      <c r="E8514" s="63" t="e">
        <f t="shared" si="668"/>
        <v>#VALUE!</v>
      </c>
      <c r="F8514" s="55">
        <f t="shared" si="665"/>
        <v>0</v>
      </c>
    </row>
    <row r="8515" spans="2:6" x14ac:dyDescent="0.25">
      <c r="B8515" s="54" t="str">
        <f t="shared" si="666"/>
        <v/>
      </c>
      <c r="C8515" s="58" t="e">
        <f t="shared" si="664"/>
        <v>#VALUE!</v>
      </c>
      <c r="D8515" s="58" t="e">
        <f t="shared" si="667"/>
        <v>#VALUE!</v>
      </c>
      <c r="E8515" s="63" t="e">
        <f t="shared" si="668"/>
        <v>#VALUE!</v>
      </c>
      <c r="F8515" s="55">
        <f t="shared" si="665"/>
        <v>0</v>
      </c>
    </row>
    <row r="8516" spans="2:6" x14ac:dyDescent="0.25">
      <c r="B8516" s="54" t="str">
        <f t="shared" si="666"/>
        <v/>
      </c>
      <c r="C8516" s="58" t="e">
        <f t="shared" si="664"/>
        <v>#VALUE!</v>
      </c>
      <c r="D8516" s="58" t="e">
        <f t="shared" si="667"/>
        <v>#VALUE!</v>
      </c>
      <c r="E8516" s="63" t="e">
        <f t="shared" si="668"/>
        <v>#VALUE!</v>
      </c>
      <c r="F8516" s="55">
        <f t="shared" si="665"/>
        <v>0</v>
      </c>
    </row>
    <row r="8517" spans="2:6" x14ac:dyDescent="0.25">
      <c r="B8517" s="54" t="str">
        <f t="shared" si="666"/>
        <v/>
      </c>
      <c r="C8517" s="58" t="e">
        <f t="shared" si="664"/>
        <v>#VALUE!</v>
      </c>
      <c r="D8517" s="58" t="e">
        <f t="shared" si="667"/>
        <v>#VALUE!</v>
      </c>
      <c r="E8517" s="63" t="e">
        <f t="shared" si="668"/>
        <v>#VALUE!</v>
      </c>
      <c r="F8517" s="55">
        <f t="shared" si="665"/>
        <v>0</v>
      </c>
    </row>
    <row r="8518" spans="2:6" x14ac:dyDescent="0.25">
      <c r="B8518" s="54" t="str">
        <f t="shared" si="666"/>
        <v/>
      </c>
      <c r="C8518" s="58" t="e">
        <f t="shared" si="664"/>
        <v>#VALUE!</v>
      </c>
      <c r="D8518" s="58" t="e">
        <f t="shared" si="667"/>
        <v>#VALUE!</v>
      </c>
      <c r="E8518" s="63" t="e">
        <f t="shared" si="668"/>
        <v>#VALUE!</v>
      </c>
      <c r="F8518" s="55">
        <f t="shared" si="665"/>
        <v>0</v>
      </c>
    </row>
    <row r="8519" spans="2:6" x14ac:dyDescent="0.25">
      <c r="B8519" s="54" t="str">
        <f t="shared" si="666"/>
        <v/>
      </c>
      <c r="C8519" s="58" t="e">
        <f t="shared" si="664"/>
        <v>#VALUE!</v>
      </c>
      <c r="D8519" s="58" t="e">
        <f t="shared" si="667"/>
        <v>#VALUE!</v>
      </c>
      <c r="E8519" s="63" t="e">
        <f t="shared" si="668"/>
        <v>#VALUE!</v>
      </c>
      <c r="F8519" s="55">
        <f t="shared" si="665"/>
        <v>0</v>
      </c>
    </row>
    <row r="8520" spans="2:6" x14ac:dyDescent="0.25">
      <c r="B8520" s="54" t="str">
        <f t="shared" si="666"/>
        <v/>
      </c>
      <c r="C8520" s="58" t="e">
        <f t="shared" si="664"/>
        <v>#VALUE!</v>
      </c>
      <c r="D8520" s="58" t="e">
        <f t="shared" si="667"/>
        <v>#VALUE!</v>
      </c>
      <c r="E8520" s="63" t="e">
        <f t="shared" si="668"/>
        <v>#VALUE!</v>
      </c>
      <c r="F8520" s="55">
        <f t="shared" si="665"/>
        <v>0</v>
      </c>
    </row>
    <row r="8521" spans="2:6" x14ac:dyDescent="0.25">
      <c r="B8521" s="54" t="str">
        <f t="shared" si="666"/>
        <v/>
      </c>
      <c r="C8521" s="58" t="e">
        <f t="shared" si="664"/>
        <v>#VALUE!</v>
      </c>
      <c r="D8521" s="58" t="e">
        <f t="shared" si="667"/>
        <v>#VALUE!</v>
      </c>
      <c r="E8521" s="63" t="e">
        <f t="shared" si="668"/>
        <v>#VALUE!</v>
      </c>
      <c r="F8521" s="55">
        <f t="shared" si="665"/>
        <v>0</v>
      </c>
    </row>
    <row r="8522" spans="2:6" x14ac:dyDescent="0.25">
      <c r="B8522" s="54" t="str">
        <f t="shared" si="666"/>
        <v/>
      </c>
      <c r="C8522" s="58" t="e">
        <f t="shared" si="664"/>
        <v>#VALUE!</v>
      </c>
      <c r="D8522" s="58" t="e">
        <f t="shared" si="667"/>
        <v>#VALUE!</v>
      </c>
      <c r="E8522" s="63" t="e">
        <f t="shared" si="668"/>
        <v>#VALUE!</v>
      </c>
      <c r="F8522" s="55">
        <f t="shared" si="665"/>
        <v>0</v>
      </c>
    </row>
    <row r="8523" spans="2:6" x14ac:dyDescent="0.25">
      <c r="B8523" s="54" t="str">
        <f t="shared" si="666"/>
        <v/>
      </c>
      <c r="C8523" s="58" t="e">
        <f t="shared" si="664"/>
        <v>#VALUE!</v>
      </c>
      <c r="D8523" s="58" t="e">
        <f t="shared" si="667"/>
        <v>#VALUE!</v>
      </c>
      <c r="E8523" s="63" t="e">
        <f t="shared" si="668"/>
        <v>#VALUE!</v>
      </c>
      <c r="F8523" s="55">
        <f t="shared" si="665"/>
        <v>0</v>
      </c>
    </row>
    <row r="8524" spans="2:6" x14ac:dyDescent="0.25">
      <c r="B8524" s="54" t="str">
        <f t="shared" si="666"/>
        <v/>
      </c>
      <c r="C8524" s="58" t="e">
        <f t="shared" si="664"/>
        <v>#VALUE!</v>
      </c>
      <c r="D8524" s="58" t="e">
        <f t="shared" si="667"/>
        <v>#VALUE!</v>
      </c>
      <c r="E8524" s="63" t="e">
        <f t="shared" si="668"/>
        <v>#VALUE!</v>
      </c>
      <c r="F8524" s="55">
        <f t="shared" si="665"/>
        <v>0</v>
      </c>
    </row>
    <row r="8525" spans="2:6" x14ac:dyDescent="0.25">
      <c r="B8525" s="54" t="str">
        <f t="shared" si="666"/>
        <v/>
      </c>
      <c r="C8525" s="58" t="e">
        <f t="shared" si="664"/>
        <v>#VALUE!</v>
      </c>
      <c r="D8525" s="58" t="e">
        <f t="shared" si="667"/>
        <v>#VALUE!</v>
      </c>
      <c r="E8525" s="63" t="e">
        <f t="shared" si="668"/>
        <v>#VALUE!</v>
      </c>
      <c r="F8525" s="55">
        <f t="shared" si="665"/>
        <v>0</v>
      </c>
    </row>
    <row r="8526" spans="2:6" x14ac:dyDescent="0.25">
      <c r="B8526" s="54" t="str">
        <f t="shared" si="666"/>
        <v/>
      </c>
      <c r="C8526" s="58" t="e">
        <f t="shared" si="664"/>
        <v>#VALUE!</v>
      </c>
      <c r="D8526" s="58" t="e">
        <f t="shared" si="667"/>
        <v>#VALUE!</v>
      </c>
      <c r="E8526" s="63" t="e">
        <f t="shared" si="668"/>
        <v>#VALUE!</v>
      </c>
      <c r="F8526" s="55">
        <f t="shared" si="665"/>
        <v>0</v>
      </c>
    </row>
    <row r="8527" spans="2:6" x14ac:dyDescent="0.25">
      <c r="B8527" s="54" t="str">
        <f t="shared" si="666"/>
        <v/>
      </c>
      <c r="C8527" s="58" t="e">
        <f t="shared" ref="C8527:C8590" si="669">YEAR(B8527)*12+MONTH(B8527)+1-$C$9</f>
        <v>#VALUE!</v>
      </c>
      <c r="D8527" s="58" t="e">
        <f t="shared" si="667"/>
        <v>#VALUE!</v>
      </c>
      <c r="E8527" s="63" t="e">
        <f t="shared" si="668"/>
        <v>#VALUE!</v>
      </c>
      <c r="F8527" s="55">
        <f t="shared" ref="F8527:F8590" si="670">IFERROR(
(F8526+E8527)*(1+$E$6),
0)</f>
        <v>0</v>
      </c>
    </row>
    <row r="8528" spans="2:6" x14ac:dyDescent="0.25">
      <c r="B8528" s="54" t="str">
        <f t="shared" ref="B8528:B8591" si="671">IF(B8527&lt;EDATE($B$15-1,$C$7*12),B8527+1,"")</f>
        <v/>
      </c>
      <c r="C8528" s="58" t="e">
        <f t="shared" si="669"/>
        <v>#VALUE!</v>
      </c>
      <c r="D8528" s="58" t="e">
        <f t="shared" ref="D8528:D8591" si="672">WEEKDAY(B8528,2)</f>
        <v>#VALUE!</v>
      </c>
      <c r="E8528" s="63" t="e">
        <f t="shared" ref="E8528:E8591" si="673">IF(AND(DAY(B8528)=1,
OR(dane_wplaty_co_ile_mc=1,MOD(C8528,dane_wplaty_co_ile_mc)=1)),dane_wplaty_skladka,0)</f>
        <v>#VALUE!</v>
      </c>
      <c r="F8528" s="55">
        <f t="shared" si="670"/>
        <v>0</v>
      </c>
    </row>
    <row r="8529" spans="2:6" x14ac:dyDescent="0.25">
      <c r="B8529" s="54" t="str">
        <f t="shared" si="671"/>
        <v/>
      </c>
      <c r="C8529" s="58" t="e">
        <f t="shared" si="669"/>
        <v>#VALUE!</v>
      </c>
      <c r="D8529" s="58" t="e">
        <f t="shared" si="672"/>
        <v>#VALUE!</v>
      </c>
      <c r="E8529" s="63" t="e">
        <f t="shared" si="673"/>
        <v>#VALUE!</v>
      </c>
      <c r="F8529" s="55">
        <f t="shared" si="670"/>
        <v>0</v>
      </c>
    </row>
    <row r="8530" spans="2:6" x14ac:dyDescent="0.25">
      <c r="B8530" s="54" t="str">
        <f t="shared" si="671"/>
        <v/>
      </c>
      <c r="C8530" s="58" t="e">
        <f t="shared" si="669"/>
        <v>#VALUE!</v>
      </c>
      <c r="D8530" s="58" t="e">
        <f t="shared" si="672"/>
        <v>#VALUE!</v>
      </c>
      <c r="E8530" s="63" t="e">
        <f t="shared" si="673"/>
        <v>#VALUE!</v>
      </c>
      <c r="F8530" s="55">
        <f t="shared" si="670"/>
        <v>0</v>
      </c>
    </row>
    <row r="8531" spans="2:6" x14ac:dyDescent="0.25">
      <c r="B8531" s="54" t="str">
        <f t="shared" si="671"/>
        <v/>
      </c>
      <c r="C8531" s="58" t="e">
        <f t="shared" si="669"/>
        <v>#VALUE!</v>
      </c>
      <c r="D8531" s="58" t="e">
        <f t="shared" si="672"/>
        <v>#VALUE!</v>
      </c>
      <c r="E8531" s="63" t="e">
        <f t="shared" si="673"/>
        <v>#VALUE!</v>
      </c>
      <c r="F8531" s="55">
        <f t="shared" si="670"/>
        <v>0</v>
      </c>
    </row>
    <row r="8532" spans="2:6" x14ac:dyDescent="0.25">
      <c r="B8532" s="54" t="str">
        <f t="shared" si="671"/>
        <v/>
      </c>
      <c r="C8532" s="58" t="e">
        <f t="shared" si="669"/>
        <v>#VALUE!</v>
      </c>
      <c r="D8532" s="58" t="e">
        <f t="shared" si="672"/>
        <v>#VALUE!</v>
      </c>
      <c r="E8532" s="63" t="e">
        <f t="shared" si="673"/>
        <v>#VALUE!</v>
      </c>
      <c r="F8532" s="55">
        <f t="shared" si="670"/>
        <v>0</v>
      </c>
    </row>
    <row r="8533" spans="2:6" x14ac:dyDescent="0.25">
      <c r="B8533" s="54" t="str">
        <f t="shared" si="671"/>
        <v/>
      </c>
      <c r="C8533" s="58" t="e">
        <f t="shared" si="669"/>
        <v>#VALUE!</v>
      </c>
      <c r="D8533" s="58" t="e">
        <f t="shared" si="672"/>
        <v>#VALUE!</v>
      </c>
      <c r="E8533" s="63" t="e">
        <f t="shared" si="673"/>
        <v>#VALUE!</v>
      </c>
      <c r="F8533" s="55">
        <f t="shared" si="670"/>
        <v>0</v>
      </c>
    </row>
    <row r="8534" spans="2:6" x14ac:dyDescent="0.25">
      <c r="B8534" s="54" t="str">
        <f t="shared" si="671"/>
        <v/>
      </c>
      <c r="C8534" s="58" t="e">
        <f t="shared" si="669"/>
        <v>#VALUE!</v>
      </c>
      <c r="D8534" s="58" t="e">
        <f t="shared" si="672"/>
        <v>#VALUE!</v>
      </c>
      <c r="E8534" s="63" t="e">
        <f t="shared" si="673"/>
        <v>#VALUE!</v>
      </c>
      <c r="F8534" s="55">
        <f t="shared" si="670"/>
        <v>0</v>
      </c>
    </row>
    <row r="8535" spans="2:6" x14ac:dyDescent="0.25">
      <c r="B8535" s="54" t="str">
        <f t="shared" si="671"/>
        <v/>
      </c>
      <c r="C8535" s="58" t="e">
        <f t="shared" si="669"/>
        <v>#VALUE!</v>
      </c>
      <c r="D8535" s="58" t="e">
        <f t="shared" si="672"/>
        <v>#VALUE!</v>
      </c>
      <c r="E8535" s="63" t="e">
        <f t="shared" si="673"/>
        <v>#VALUE!</v>
      </c>
      <c r="F8535" s="55">
        <f t="shared" si="670"/>
        <v>0</v>
      </c>
    </row>
    <row r="8536" spans="2:6" x14ac:dyDescent="0.25">
      <c r="B8536" s="54" t="str">
        <f t="shared" si="671"/>
        <v/>
      </c>
      <c r="C8536" s="58" t="e">
        <f t="shared" si="669"/>
        <v>#VALUE!</v>
      </c>
      <c r="D8536" s="58" t="e">
        <f t="shared" si="672"/>
        <v>#VALUE!</v>
      </c>
      <c r="E8536" s="63" t="e">
        <f t="shared" si="673"/>
        <v>#VALUE!</v>
      </c>
      <c r="F8536" s="55">
        <f t="shared" si="670"/>
        <v>0</v>
      </c>
    </row>
    <row r="8537" spans="2:6" x14ac:dyDescent="0.25">
      <c r="B8537" s="54" t="str">
        <f t="shared" si="671"/>
        <v/>
      </c>
      <c r="C8537" s="58" t="e">
        <f t="shared" si="669"/>
        <v>#VALUE!</v>
      </c>
      <c r="D8537" s="58" t="e">
        <f t="shared" si="672"/>
        <v>#VALUE!</v>
      </c>
      <c r="E8537" s="63" t="e">
        <f t="shared" si="673"/>
        <v>#VALUE!</v>
      </c>
      <c r="F8537" s="55">
        <f t="shared" si="670"/>
        <v>0</v>
      </c>
    </row>
    <row r="8538" spans="2:6" x14ac:dyDescent="0.25">
      <c r="B8538" s="54" t="str">
        <f t="shared" si="671"/>
        <v/>
      </c>
      <c r="C8538" s="58" t="e">
        <f t="shared" si="669"/>
        <v>#VALUE!</v>
      </c>
      <c r="D8538" s="58" t="e">
        <f t="shared" si="672"/>
        <v>#VALUE!</v>
      </c>
      <c r="E8538" s="63" t="e">
        <f t="shared" si="673"/>
        <v>#VALUE!</v>
      </c>
      <c r="F8538" s="55">
        <f t="shared" si="670"/>
        <v>0</v>
      </c>
    </row>
    <row r="8539" spans="2:6" x14ac:dyDescent="0.25">
      <c r="B8539" s="54" t="str">
        <f t="shared" si="671"/>
        <v/>
      </c>
      <c r="C8539" s="58" t="e">
        <f t="shared" si="669"/>
        <v>#VALUE!</v>
      </c>
      <c r="D8539" s="58" t="e">
        <f t="shared" si="672"/>
        <v>#VALUE!</v>
      </c>
      <c r="E8539" s="63" t="e">
        <f t="shared" si="673"/>
        <v>#VALUE!</v>
      </c>
      <c r="F8539" s="55">
        <f t="shared" si="670"/>
        <v>0</v>
      </c>
    </row>
    <row r="8540" spans="2:6" x14ac:dyDescent="0.25">
      <c r="B8540" s="54" t="str">
        <f t="shared" si="671"/>
        <v/>
      </c>
      <c r="C8540" s="58" t="e">
        <f t="shared" si="669"/>
        <v>#VALUE!</v>
      </c>
      <c r="D8540" s="58" t="e">
        <f t="shared" si="672"/>
        <v>#VALUE!</v>
      </c>
      <c r="E8540" s="63" t="e">
        <f t="shared" si="673"/>
        <v>#VALUE!</v>
      </c>
      <c r="F8540" s="55">
        <f t="shared" si="670"/>
        <v>0</v>
      </c>
    </row>
    <row r="8541" spans="2:6" x14ac:dyDescent="0.25">
      <c r="B8541" s="54" t="str">
        <f t="shared" si="671"/>
        <v/>
      </c>
      <c r="C8541" s="58" t="e">
        <f t="shared" si="669"/>
        <v>#VALUE!</v>
      </c>
      <c r="D8541" s="58" t="e">
        <f t="shared" si="672"/>
        <v>#VALUE!</v>
      </c>
      <c r="E8541" s="63" t="e">
        <f t="shared" si="673"/>
        <v>#VALUE!</v>
      </c>
      <c r="F8541" s="55">
        <f t="shared" si="670"/>
        <v>0</v>
      </c>
    </row>
    <row r="8542" spans="2:6" x14ac:dyDescent="0.25">
      <c r="B8542" s="54" t="str">
        <f t="shared" si="671"/>
        <v/>
      </c>
      <c r="C8542" s="58" t="e">
        <f t="shared" si="669"/>
        <v>#VALUE!</v>
      </c>
      <c r="D8542" s="58" t="e">
        <f t="shared" si="672"/>
        <v>#VALUE!</v>
      </c>
      <c r="E8542" s="63" t="e">
        <f t="shared" si="673"/>
        <v>#VALUE!</v>
      </c>
      <c r="F8542" s="55">
        <f t="shared" si="670"/>
        <v>0</v>
      </c>
    </row>
    <row r="8543" spans="2:6" x14ac:dyDescent="0.25">
      <c r="B8543" s="54" t="str">
        <f t="shared" si="671"/>
        <v/>
      </c>
      <c r="C8543" s="58" t="e">
        <f t="shared" si="669"/>
        <v>#VALUE!</v>
      </c>
      <c r="D8543" s="58" t="e">
        <f t="shared" si="672"/>
        <v>#VALUE!</v>
      </c>
      <c r="E8543" s="63" t="e">
        <f t="shared" si="673"/>
        <v>#VALUE!</v>
      </c>
      <c r="F8543" s="55">
        <f t="shared" si="670"/>
        <v>0</v>
      </c>
    </row>
    <row r="8544" spans="2:6" x14ac:dyDescent="0.25">
      <c r="B8544" s="54" t="str">
        <f t="shared" si="671"/>
        <v/>
      </c>
      <c r="C8544" s="58" t="e">
        <f t="shared" si="669"/>
        <v>#VALUE!</v>
      </c>
      <c r="D8544" s="58" t="e">
        <f t="shared" si="672"/>
        <v>#VALUE!</v>
      </c>
      <c r="E8544" s="63" t="e">
        <f t="shared" si="673"/>
        <v>#VALUE!</v>
      </c>
      <c r="F8544" s="55">
        <f t="shared" si="670"/>
        <v>0</v>
      </c>
    </row>
    <row r="8545" spans="2:6" x14ac:dyDescent="0.25">
      <c r="B8545" s="54" t="str">
        <f t="shared" si="671"/>
        <v/>
      </c>
      <c r="C8545" s="58" t="e">
        <f t="shared" si="669"/>
        <v>#VALUE!</v>
      </c>
      <c r="D8545" s="58" t="e">
        <f t="shared" si="672"/>
        <v>#VALUE!</v>
      </c>
      <c r="E8545" s="63" t="e">
        <f t="shared" si="673"/>
        <v>#VALUE!</v>
      </c>
      <c r="F8545" s="55">
        <f t="shared" si="670"/>
        <v>0</v>
      </c>
    </row>
    <row r="8546" spans="2:6" x14ac:dyDescent="0.25">
      <c r="B8546" s="54" t="str">
        <f t="shared" si="671"/>
        <v/>
      </c>
      <c r="C8546" s="58" t="e">
        <f t="shared" si="669"/>
        <v>#VALUE!</v>
      </c>
      <c r="D8546" s="58" t="e">
        <f t="shared" si="672"/>
        <v>#VALUE!</v>
      </c>
      <c r="E8546" s="63" t="e">
        <f t="shared" si="673"/>
        <v>#VALUE!</v>
      </c>
      <c r="F8546" s="55">
        <f t="shared" si="670"/>
        <v>0</v>
      </c>
    </row>
    <row r="8547" spans="2:6" x14ac:dyDescent="0.25">
      <c r="B8547" s="54" t="str">
        <f t="shared" si="671"/>
        <v/>
      </c>
      <c r="C8547" s="58" t="e">
        <f t="shared" si="669"/>
        <v>#VALUE!</v>
      </c>
      <c r="D8547" s="58" t="e">
        <f t="shared" si="672"/>
        <v>#VALUE!</v>
      </c>
      <c r="E8547" s="63" t="e">
        <f t="shared" si="673"/>
        <v>#VALUE!</v>
      </c>
      <c r="F8547" s="55">
        <f t="shared" si="670"/>
        <v>0</v>
      </c>
    </row>
    <row r="8548" spans="2:6" x14ac:dyDescent="0.25">
      <c r="B8548" s="54" t="str">
        <f t="shared" si="671"/>
        <v/>
      </c>
      <c r="C8548" s="58" t="e">
        <f t="shared" si="669"/>
        <v>#VALUE!</v>
      </c>
      <c r="D8548" s="58" t="e">
        <f t="shared" si="672"/>
        <v>#VALUE!</v>
      </c>
      <c r="E8548" s="63" t="e">
        <f t="shared" si="673"/>
        <v>#VALUE!</v>
      </c>
      <c r="F8548" s="55">
        <f t="shared" si="670"/>
        <v>0</v>
      </c>
    </row>
    <row r="8549" spans="2:6" x14ac:dyDescent="0.25">
      <c r="B8549" s="54" t="str">
        <f t="shared" si="671"/>
        <v/>
      </c>
      <c r="C8549" s="58" t="e">
        <f t="shared" si="669"/>
        <v>#VALUE!</v>
      </c>
      <c r="D8549" s="58" t="e">
        <f t="shared" si="672"/>
        <v>#VALUE!</v>
      </c>
      <c r="E8549" s="63" t="e">
        <f t="shared" si="673"/>
        <v>#VALUE!</v>
      </c>
      <c r="F8549" s="55">
        <f t="shared" si="670"/>
        <v>0</v>
      </c>
    </row>
    <row r="8550" spans="2:6" x14ac:dyDescent="0.25">
      <c r="B8550" s="54" t="str">
        <f t="shared" si="671"/>
        <v/>
      </c>
      <c r="C8550" s="58" t="e">
        <f t="shared" si="669"/>
        <v>#VALUE!</v>
      </c>
      <c r="D8550" s="58" t="e">
        <f t="shared" si="672"/>
        <v>#VALUE!</v>
      </c>
      <c r="E8550" s="63" t="e">
        <f t="shared" si="673"/>
        <v>#VALUE!</v>
      </c>
      <c r="F8550" s="55">
        <f t="shared" si="670"/>
        <v>0</v>
      </c>
    </row>
    <row r="8551" spans="2:6" x14ac:dyDescent="0.25">
      <c r="B8551" s="54" t="str">
        <f t="shared" si="671"/>
        <v/>
      </c>
      <c r="C8551" s="58" t="e">
        <f t="shared" si="669"/>
        <v>#VALUE!</v>
      </c>
      <c r="D8551" s="58" t="e">
        <f t="shared" si="672"/>
        <v>#VALUE!</v>
      </c>
      <c r="E8551" s="63" t="e">
        <f t="shared" si="673"/>
        <v>#VALUE!</v>
      </c>
      <c r="F8551" s="55">
        <f t="shared" si="670"/>
        <v>0</v>
      </c>
    </row>
    <row r="8552" spans="2:6" x14ac:dyDescent="0.25">
      <c r="B8552" s="54" t="str">
        <f t="shared" si="671"/>
        <v/>
      </c>
      <c r="C8552" s="58" t="e">
        <f t="shared" si="669"/>
        <v>#VALUE!</v>
      </c>
      <c r="D8552" s="58" t="e">
        <f t="shared" si="672"/>
        <v>#VALUE!</v>
      </c>
      <c r="E8552" s="63" t="e">
        <f t="shared" si="673"/>
        <v>#VALUE!</v>
      </c>
      <c r="F8552" s="55">
        <f t="shared" si="670"/>
        <v>0</v>
      </c>
    </row>
    <row r="8553" spans="2:6" x14ac:dyDescent="0.25">
      <c r="B8553" s="54" t="str">
        <f t="shared" si="671"/>
        <v/>
      </c>
      <c r="C8553" s="58" t="e">
        <f t="shared" si="669"/>
        <v>#VALUE!</v>
      </c>
      <c r="D8553" s="58" t="e">
        <f t="shared" si="672"/>
        <v>#VALUE!</v>
      </c>
      <c r="E8553" s="63" t="e">
        <f t="shared" si="673"/>
        <v>#VALUE!</v>
      </c>
      <c r="F8553" s="55">
        <f t="shared" si="670"/>
        <v>0</v>
      </c>
    </row>
    <row r="8554" spans="2:6" x14ac:dyDescent="0.25">
      <c r="B8554" s="54" t="str">
        <f t="shared" si="671"/>
        <v/>
      </c>
      <c r="C8554" s="58" t="e">
        <f t="shared" si="669"/>
        <v>#VALUE!</v>
      </c>
      <c r="D8554" s="58" t="e">
        <f t="shared" si="672"/>
        <v>#VALUE!</v>
      </c>
      <c r="E8554" s="63" t="e">
        <f t="shared" si="673"/>
        <v>#VALUE!</v>
      </c>
      <c r="F8554" s="55">
        <f t="shared" si="670"/>
        <v>0</v>
      </c>
    </row>
    <row r="8555" spans="2:6" x14ac:dyDescent="0.25">
      <c r="B8555" s="54" t="str">
        <f t="shared" si="671"/>
        <v/>
      </c>
      <c r="C8555" s="58" t="e">
        <f t="shared" si="669"/>
        <v>#VALUE!</v>
      </c>
      <c r="D8555" s="58" t="e">
        <f t="shared" si="672"/>
        <v>#VALUE!</v>
      </c>
      <c r="E8555" s="63" t="e">
        <f t="shared" si="673"/>
        <v>#VALUE!</v>
      </c>
      <c r="F8555" s="55">
        <f t="shared" si="670"/>
        <v>0</v>
      </c>
    </row>
    <row r="8556" spans="2:6" x14ac:dyDescent="0.25">
      <c r="B8556" s="54" t="str">
        <f t="shared" si="671"/>
        <v/>
      </c>
      <c r="C8556" s="58" t="e">
        <f t="shared" si="669"/>
        <v>#VALUE!</v>
      </c>
      <c r="D8556" s="58" t="e">
        <f t="shared" si="672"/>
        <v>#VALUE!</v>
      </c>
      <c r="E8556" s="63" t="e">
        <f t="shared" si="673"/>
        <v>#VALUE!</v>
      </c>
      <c r="F8556" s="55">
        <f t="shared" si="670"/>
        <v>0</v>
      </c>
    </row>
    <row r="8557" spans="2:6" x14ac:dyDescent="0.25">
      <c r="B8557" s="54" t="str">
        <f t="shared" si="671"/>
        <v/>
      </c>
      <c r="C8557" s="58" t="e">
        <f t="shared" si="669"/>
        <v>#VALUE!</v>
      </c>
      <c r="D8557" s="58" t="e">
        <f t="shared" si="672"/>
        <v>#VALUE!</v>
      </c>
      <c r="E8557" s="63" t="e">
        <f t="shared" si="673"/>
        <v>#VALUE!</v>
      </c>
      <c r="F8557" s="55">
        <f t="shared" si="670"/>
        <v>0</v>
      </c>
    </row>
    <row r="8558" spans="2:6" x14ac:dyDescent="0.25">
      <c r="B8558" s="54" t="str">
        <f t="shared" si="671"/>
        <v/>
      </c>
      <c r="C8558" s="58" t="e">
        <f t="shared" si="669"/>
        <v>#VALUE!</v>
      </c>
      <c r="D8558" s="58" t="e">
        <f t="shared" si="672"/>
        <v>#VALUE!</v>
      </c>
      <c r="E8558" s="63" t="e">
        <f t="shared" si="673"/>
        <v>#VALUE!</v>
      </c>
      <c r="F8558" s="55">
        <f t="shared" si="670"/>
        <v>0</v>
      </c>
    </row>
    <row r="8559" spans="2:6" x14ac:dyDescent="0.25">
      <c r="B8559" s="54" t="str">
        <f t="shared" si="671"/>
        <v/>
      </c>
      <c r="C8559" s="58" t="e">
        <f t="shared" si="669"/>
        <v>#VALUE!</v>
      </c>
      <c r="D8559" s="58" t="e">
        <f t="shared" si="672"/>
        <v>#VALUE!</v>
      </c>
      <c r="E8559" s="63" t="e">
        <f t="shared" si="673"/>
        <v>#VALUE!</v>
      </c>
      <c r="F8559" s="55">
        <f t="shared" si="670"/>
        <v>0</v>
      </c>
    </row>
    <row r="8560" spans="2:6" x14ac:dyDescent="0.25">
      <c r="B8560" s="54" t="str">
        <f t="shared" si="671"/>
        <v/>
      </c>
      <c r="C8560" s="58" t="e">
        <f t="shared" si="669"/>
        <v>#VALUE!</v>
      </c>
      <c r="D8560" s="58" t="e">
        <f t="shared" si="672"/>
        <v>#VALUE!</v>
      </c>
      <c r="E8560" s="63" t="e">
        <f t="shared" si="673"/>
        <v>#VALUE!</v>
      </c>
      <c r="F8560" s="55">
        <f t="shared" si="670"/>
        <v>0</v>
      </c>
    </row>
    <row r="8561" spans="2:6" x14ac:dyDescent="0.25">
      <c r="B8561" s="54" t="str">
        <f t="shared" si="671"/>
        <v/>
      </c>
      <c r="C8561" s="58" t="e">
        <f t="shared" si="669"/>
        <v>#VALUE!</v>
      </c>
      <c r="D8561" s="58" t="e">
        <f t="shared" si="672"/>
        <v>#VALUE!</v>
      </c>
      <c r="E8561" s="63" t="e">
        <f t="shared" si="673"/>
        <v>#VALUE!</v>
      </c>
      <c r="F8561" s="55">
        <f t="shared" si="670"/>
        <v>0</v>
      </c>
    </row>
    <row r="8562" spans="2:6" x14ac:dyDescent="0.25">
      <c r="B8562" s="54" t="str">
        <f t="shared" si="671"/>
        <v/>
      </c>
      <c r="C8562" s="58" t="e">
        <f t="shared" si="669"/>
        <v>#VALUE!</v>
      </c>
      <c r="D8562" s="58" t="e">
        <f t="shared" si="672"/>
        <v>#VALUE!</v>
      </c>
      <c r="E8562" s="63" t="e">
        <f t="shared" si="673"/>
        <v>#VALUE!</v>
      </c>
      <c r="F8562" s="55">
        <f t="shared" si="670"/>
        <v>0</v>
      </c>
    </row>
    <row r="8563" spans="2:6" x14ac:dyDescent="0.25">
      <c r="B8563" s="54" t="str">
        <f t="shared" si="671"/>
        <v/>
      </c>
      <c r="C8563" s="58" t="e">
        <f t="shared" si="669"/>
        <v>#VALUE!</v>
      </c>
      <c r="D8563" s="58" t="e">
        <f t="shared" si="672"/>
        <v>#VALUE!</v>
      </c>
      <c r="E8563" s="63" t="e">
        <f t="shared" si="673"/>
        <v>#VALUE!</v>
      </c>
      <c r="F8563" s="55">
        <f t="shared" si="670"/>
        <v>0</v>
      </c>
    </row>
    <row r="8564" spans="2:6" x14ac:dyDescent="0.25">
      <c r="B8564" s="54" t="str">
        <f t="shared" si="671"/>
        <v/>
      </c>
      <c r="C8564" s="58" t="e">
        <f t="shared" si="669"/>
        <v>#VALUE!</v>
      </c>
      <c r="D8564" s="58" t="e">
        <f t="shared" si="672"/>
        <v>#VALUE!</v>
      </c>
      <c r="E8564" s="63" t="e">
        <f t="shared" si="673"/>
        <v>#VALUE!</v>
      </c>
      <c r="F8564" s="55">
        <f t="shared" si="670"/>
        <v>0</v>
      </c>
    </row>
    <row r="8565" spans="2:6" x14ac:dyDescent="0.25">
      <c r="B8565" s="54" t="str">
        <f t="shared" si="671"/>
        <v/>
      </c>
      <c r="C8565" s="58" t="e">
        <f t="shared" si="669"/>
        <v>#VALUE!</v>
      </c>
      <c r="D8565" s="58" t="e">
        <f t="shared" si="672"/>
        <v>#VALUE!</v>
      </c>
      <c r="E8565" s="63" t="e">
        <f t="shared" si="673"/>
        <v>#VALUE!</v>
      </c>
      <c r="F8565" s="55">
        <f t="shared" si="670"/>
        <v>0</v>
      </c>
    </row>
    <row r="8566" spans="2:6" x14ac:dyDescent="0.25">
      <c r="B8566" s="54" t="str">
        <f t="shared" si="671"/>
        <v/>
      </c>
      <c r="C8566" s="58" t="e">
        <f t="shared" si="669"/>
        <v>#VALUE!</v>
      </c>
      <c r="D8566" s="58" t="e">
        <f t="shared" si="672"/>
        <v>#VALUE!</v>
      </c>
      <c r="E8566" s="63" t="e">
        <f t="shared" si="673"/>
        <v>#VALUE!</v>
      </c>
      <c r="F8566" s="55">
        <f t="shared" si="670"/>
        <v>0</v>
      </c>
    </row>
    <row r="8567" spans="2:6" x14ac:dyDescent="0.25">
      <c r="B8567" s="54" t="str">
        <f t="shared" si="671"/>
        <v/>
      </c>
      <c r="C8567" s="58" t="e">
        <f t="shared" si="669"/>
        <v>#VALUE!</v>
      </c>
      <c r="D8567" s="58" t="e">
        <f t="shared" si="672"/>
        <v>#VALUE!</v>
      </c>
      <c r="E8567" s="63" t="e">
        <f t="shared" si="673"/>
        <v>#VALUE!</v>
      </c>
      <c r="F8567" s="55">
        <f t="shared" si="670"/>
        <v>0</v>
      </c>
    </row>
    <row r="8568" spans="2:6" x14ac:dyDescent="0.25">
      <c r="B8568" s="54" t="str">
        <f t="shared" si="671"/>
        <v/>
      </c>
      <c r="C8568" s="58" t="e">
        <f t="shared" si="669"/>
        <v>#VALUE!</v>
      </c>
      <c r="D8568" s="58" t="e">
        <f t="shared" si="672"/>
        <v>#VALUE!</v>
      </c>
      <c r="E8568" s="63" t="e">
        <f t="shared" si="673"/>
        <v>#VALUE!</v>
      </c>
      <c r="F8568" s="55">
        <f t="shared" si="670"/>
        <v>0</v>
      </c>
    </row>
    <row r="8569" spans="2:6" x14ac:dyDescent="0.25">
      <c r="B8569" s="54" t="str">
        <f t="shared" si="671"/>
        <v/>
      </c>
      <c r="C8569" s="58" t="e">
        <f t="shared" si="669"/>
        <v>#VALUE!</v>
      </c>
      <c r="D8569" s="58" t="e">
        <f t="shared" si="672"/>
        <v>#VALUE!</v>
      </c>
      <c r="E8569" s="63" t="e">
        <f t="shared" si="673"/>
        <v>#VALUE!</v>
      </c>
      <c r="F8569" s="55">
        <f t="shared" si="670"/>
        <v>0</v>
      </c>
    </row>
    <row r="8570" spans="2:6" x14ac:dyDescent="0.25">
      <c r="B8570" s="54" t="str">
        <f t="shared" si="671"/>
        <v/>
      </c>
      <c r="C8570" s="58" t="e">
        <f t="shared" si="669"/>
        <v>#VALUE!</v>
      </c>
      <c r="D8570" s="58" t="e">
        <f t="shared" si="672"/>
        <v>#VALUE!</v>
      </c>
      <c r="E8570" s="63" t="e">
        <f t="shared" si="673"/>
        <v>#VALUE!</v>
      </c>
      <c r="F8570" s="55">
        <f t="shared" si="670"/>
        <v>0</v>
      </c>
    </row>
    <row r="8571" spans="2:6" x14ac:dyDescent="0.25">
      <c r="B8571" s="54" t="str">
        <f t="shared" si="671"/>
        <v/>
      </c>
      <c r="C8571" s="58" t="e">
        <f t="shared" si="669"/>
        <v>#VALUE!</v>
      </c>
      <c r="D8571" s="58" t="e">
        <f t="shared" si="672"/>
        <v>#VALUE!</v>
      </c>
      <c r="E8571" s="63" t="e">
        <f t="shared" si="673"/>
        <v>#VALUE!</v>
      </c>
      <c r="F8571" s="55">
        <f t="shared" si="670"/>
        <v>0</v>
      </c>
    </row>
    <row r="8572" spans="2:6" x14ac:dyDescent="0.25">
      <c r="B8572" s="54" t="str">
        <f t="shared" si="671"/>
        <v/>
      </c>
      <c r="C8572" s="58" t="e">
        <f t="shared" si="669"/>
        <v>#VALUE!</v>
      </c>
      <c r="D8572" s="58" t="e">
        <f t="shared" si="672"/>
        <v>#VALUE!</v>
      </c>
      <c r="E8572" s="63" t="e">
        <f t="shared" si="673"/>
        <v>#VALUE!</v>
      </c>
      <c r="F8572" s="55">
        <f t="shared" si="670"/>
        <v>0</v>
      </c>
    </row>
    <row r="8573" spans="2:6" x14ac:dyDescent="0.25">
      <c r="B8573" s="54" t="str">
        <f t="shared" si="671"/>
        <v/>
      </c>
      <c r="C8573" s="58" t="e">
        <f t="shared" si="669"/>
        <v>#VALUE!</v>
      </c>
      <c r="D8573" s="58" t="e">
        <f t="shared" si="672"/>
        <v>#VALUE!</v>
      </c>
      <c r="E8573" s="63" t="e">
        <f t="shared" si="673"/>
        <v>#VALUE!</v>
      </c>
      <c r="F8573" s="55">
        <f t="shared" si="670"/>
        <v>0</v>
      </c>
    </row>
    <row r="8574" spans="2:6" x14ac:dyDescent="0.25">
      <c r="B8574" s="54" t="str">
        <f t="shared" si="671"/>
        <v/>
      </c>
      <c r="C8574" s="58" t="e">
        <f t="shared" si="669"/>
        <v>#VALUE!</v>
      </c>
      <c r="D8574" s="58" t="e">
        <f t="shared" si="672"/>
        <v>#VALUE!</v>
      </c>
      <c r="E8574" s="63" t="e">
        <f t="shared" si="673"/>
        <v>#VALUE!</v>
      </c>
      <c r="F8574" s="55">
        <f t="shared" si="670"/>
        <v>0</v>
      </c>
    </row>
    <row r="8575" spans="2:6" x14ac:dyDescent="0.25">
      <c r="B8575" s="54" t="str">
        <f t="shared" si="671"/>
        <v/>
      </c>
      <c r="C8575" s="58" t="e">
        <f t="shared" si="669"/>
        <v>#VALUE!</v>
      </c>
      <c r="D8575" s="58" t="e">
        <f t="shared" si="672"/>
        <v>#VALUE!</v>
      </c>
      <c r="E8575" s="63" t="e">
        <f t="shared" si="673"/>
        <v>#VALUE!</v>
      </c>
      <c r="F8575" s="55">
        <f t="shared" si="670"/>
        <v>0</v>
      </c>
    </row>
    <row r="8576" spans="2:6" x14ac:dyDescent="0.25">
      <c r="B8576" s="54" t="str">
        <f t="shared" si="671"/>
        <v/>
      </c>
      <c r="C8576" s="58" t="e">
        <f t="shared" si="669"/>
        <v>#VALUE!</v>
      </c>
      <c r="D8576" s="58" t="e">
        <f t="shared" si="672"/>
        <v>#VALUE!</v>
      </c>
      <c r="E8576" s="63" t="e">
        <f t="shared" si="673"/>
        <v>#VALUE!</v>
      </c>
      <c r="F8576" s="55">
        <f t="shared" si="670"/>
        <v>0</v>
      </c>
    </row>
    <row r="8577" spans="2:6" x14ac:dyDescent="0.25">
      <c r="B8577" s="54" t="str">
        <f t="shared" si="671"/>
        <v/>
      </c>
      <c r="C8577" s="58" t="e">
        <f t="shared" si="669"/>
        <v>#VALUE!</v>
      </c>
      <c r="D8577" s="58" t="e">
        <f t="shared" si="672"/>
        <v>#VALUE!</v>
      </c>
      <c r="E8577" s="63" t="e">
        <f t="shared" si="673"/>
        <v>#VALUE!</v>
      </c>
      <c r="F8577" s="55">
        <f t="shared" si="670"/>
        <v>0</v>
      </c>
    </row>
    <row r="8578" spans="2:6" x14ac:dyDescent="0.25">
      <c r="B8578" s="54" t="str">
        <f t="shared" si="671"/>
        <v/>
      </c>
      <c r="C8578" s="58" t="e">
        <f t="shared" si="669"/>
        <v>#VALUE!</v>
      </c>
      <c r="D8578" s="58" t="e">
        <f t="shared" si="672"/>
        <v>#VALUE!</v>
      </c>
      <c r="E8578" s="63" t="e">
        <f t="shared" si="673"/>
        <v>#VALUE!</v>
      </c>
      <c r="F8578" s="55">
        <f t="shared" si="670"/>
        <v>0</v>
      </c>
    </row>
    <row r="8579" spans="2:6" x14ac:dyDescent="0.25">
      <c r="B8579" s="54" t="str">
        <f t="shared" si="671"/>
        <v/>
      </c>
      <c r="C8579" s="58" t="e">
        <f t="shared" si="669"/>
        <v>#VALUE!</v>
      </c>
      <c r="D8579" s="58" t="e">
        <f t="shared" si="672"/>
        <v>#VALUE!</v>
      </c>
      <c r="E8579" s="63" t="e">
        <f t="shared" si="673"/>
        <v>#VALUE!</v>
      </c>
      <c r="F8579" s="55">
        <f t="shared" si="670"/>
        <v>0</v>
      </c>
    </row>
    <row r="8580" spans="2:6" x14ac:dyDescent="0.25">
      <c r="B8580" s="54" t="str">
        <f t="shared" si="671"/>
        <v/>
      </c>
      <c r="C8580" s="58" t="e">
        <f t="shared" si="669"/>
        <v>#VALUE!</v>
      </c>
      <c r="D8580" s="58" t="e">
        <f t="shared" si="672"/>
        <v>#VALUE!</v>
      </c>
      <c r="E8580" s="63" t="e">
        <f t="shared" si="673"/>
        <v>#VALUE!</v>
      </c>
      <c r="F8580" s="55">
        <f t="shared" si="670"/>
        <v>0</v>
      </c>
    </row>
    <row r="8581" spans="2:6" x14ac:dyDescent="0.25">
      <c r="B8581" s="54" t="str">
        <f t="shared" si="671"/>
        <v/>
      </c>
      <c r="C8581" s="58" t="e">
        <f t="shared" si="669"/>
        <v>#VALUE!</v>
      </c>
      <c r="D8581" s="58" t="e">
        <f t="shared" si="672"/>
        <v>#VALUE!</v>
      </c>
      <c r="E8581" s="63" t="e">
        <f t="shared" si="673"/>
        <v>#VALUE!</v>
      </c>
      <c r="F8581" s="55">
        <f t="shared" si="670"/>
        <v>0</v>
      </c>
    </row>
    <row r="8582" spans="2:6" x14ac:dyDescent="0.25">
      <c r="B8582" s="54" t="str">
        <f t="shared" si="671"/>
        <v/>
      </c>
      <c r="C8582" s="58" t="e">
        <f t="shared" si="669"/>
        <v>#VALUE!</v>
      </c>
      <c r="D8582" s="58" t="e">
        <f t="shared" si="672"/>
        <v>#VALUE!</v>
      </c>
      <c r="E8582" s="63" t="e">
        <f t="shared" si="673"/>
        <v>#VALUE!</v>
      </c>
      <c r="F8582" s="55">
        <f t="shared" si="670"/>
        <v>0</v>
      </c>
    </row>
    <row r="8583" spans="2:6" x14ac:dyDescent="0.25">
      <c r="B8583" s="54" t="str">
        <f t="shared" si="671"/>
        <v/>
      </c>
      <c r="C8583" s="58" t="e">
        <f t="shared" si="669"/>
        <v>#VALUE!</v>
      </c>
      <c r="D8583" s="58" t="e">
        <f t="shared" si="672"/>
        <v>#VALUE!</v>
      </c>
      <c r="E8583" s="63" t="e">
        <f t="shared" si="673"/>
        <v>#VALUE!</v>
      </c>
      <c r="F8583" s="55">
        <f t="shared" si="670"/>
        <v>0</v>
      </c>
    </row>
    <row r="8584" spans="2:6" x14ac:dyDescent="0.25">
      <c r="B8584" s="54" t="str">
        <f t="shared" si="671"/>
        <v/>
      </c>
      <c r="C8584" s="58" t="e">
        <f t="shared" si="669"/>
        <v>#VALUE!</v>
      </c>
      <c r="D8584" s="58" t="e">
        <f t="shared" si="672"/>
        <v>#VALUE!</v>
      </c>
      <c r="E8584" s="63" t="e">
        <f t="shared" si="673"/>
        <v>#VALUE!</v>
      </c>
      <c r="F8584" s="55">
        <f t="shared" si="670"/>
        <v>0</v>
      </c>
    </row>
    <row r="8585" spans="2:6" x14ac:dyDescent="0.25">
      <c r="B8585" s="54" t="str">
        <f t="shared" si="671"/>
        <v/>
      </c>
      <c r="C8585" s="58" t="e">
        <f t="shared" si="669"/>
        <v>#VALUE!</v>
      </c>
      <c r="D8585" s="58" t="e">
        <f t="shared" si="672"/>
        <v>#VALUE!</v>
      </c>
      <c r="E8585" s="63" t="e">
        <f t="shared" si="673"/>
        <v>#VALUE!</v>
      </c>
      <c r="F8585" s="55">
        <f t="shared" si="670"/>
        <v>0</v>
      </c>
    </row>
    <row r="8586" spans="2:6" x14ac:dyDescent="0.25">
      <c r="B8586" s="54" t="str">
        <f t="shared" si="671"/>
        <v/>
      </c>
      <c r="C8586" s="58" t="e">
        <f t="shared" si="669"/>
        <v>#VALUE!</v>
      </c>
      <c r="D8586" s="58" t="e">
        <f t="shared" si="672"/>
        <v>#VALUE!</v>
      </c>
      <c r="E8586" s="63" t="e">
        <f t="shared" si="673"/>
        <v>#VALUE!</v>
      </c>
      <c r="F8586" s="55">
        <f t="shared" si="670"/>
        <v>0</v>
      </c>
    </row>
    <row r="8587" spans="2:6" x14ac:dyDescent="0.25">
      <c r="B8587" s="54" t="str">
        <f t="shared" si="671"/>
        <v/>
      </c>
      <c r="C8587" s="58" t="e">
        <f t="shared" si="669"/>
        <v>#VALUE!</v>
      </c>
      <c r="D8587" s="58" t="e">
        <f t="shared" si="672"/>
        <v>#VALUE!</v>
      </c>
      <c r="E8587" s="63" t="e">
        <f t="shared" si="673"/>
        <v>#VALUE!</v>
      </c>
      <c r="F8587" s="55">
        <f t="shared" si="670"/>
        <v>0</v>
      </c>
    </row>
    <row r="8588" spans="2:6" x14ac:dyDescent="0.25">
      <c r="B8588" s="54" t="str">
        <f t="shared" si="671"/>
        <v/>
      </c>
      <c r="C8588" s="58" t="e">
        <f t="shared" si="669"/>
        <v>#VALUE!</v>
      </c>
      <c r="D8588" s="58" t="e">
        <f t="shared" si="672"/>
        <v>#VALUE!</v>
      </c>
      <c r="E8588" s="63" t="e">
        <f t="shared" si="673"/>
        <v>#VALUE!</v>
      </c>
      <c r="F8588" s="55">
        <f t="shared" si="670"/>
        <v>0</v>
      </c>
    </row>
    <row r="8589" spans="2:6" x14ac:dyDescent="0.25">
      <c r="B8589" s="54" t="str">
        <f t="shared" si="671"/>
        <v/>
      </c>
      <c r="C8589" s="58" t="e">
        <f t="shared" si="669"/>
        <v>#VALUE!</v>
      </c>
      <c r="D8589" s="58" t="e">
        <f t="shared" si="672"/>
        <v>#VALUE!</v>
      </c>
      <c r="E8589" s="63" t="e">
        <f t="shared" si="673"/>
        <v>#VALUE!</v>
      </c>
      <c r="F8589" s="55">
        <f t="shared" si="670"/>
        <v>0</v>
      </c>
    </row>
    <row r="8590" spans="2:6" x14ac:dyDescent="0.25">
      <c r="B8590" s="54" t="str">
        <f t="shared" si="671"/>
        <v/>
      </c>
      <c r="C8590" s="58" t="e">
        <f t="shared" si="669"/>
        <v>#VALUE!</v>
      </c>
      <c r="D8590" s="58" t="e">
        <f t="shared" si="672"/>
        <v>#VALUE!</v>
      </c>
      <c r="E8590" s="63" t="e">
        <f t="shared" si="673"/>
        <v>#VALUE!</v>
      </c>
      <c r="F8590" s="55">
        <f t="shared" si="670"/>
        <v>0</v>
      </c>
    </row>
    <row r="8591" spans="2:6" x14ac:dyDescent="0.25">
      <c r="B8591" s="54" t="str">
        <f t="shared" si="671"/>
        <v/>
      </c>
      <c r="C8591" s="58" t="e">
        <f t="shared" ref="C8591:C8654" si="674">YEAR(B8591)*12+MONTH(B8591)+1-$C$9</f>
        <v>#VALUE!</v>
      </c>
      <c r="D8591" s="58" t="e">
        <f t="shared" si="672"/>
        <v>#VALUE!</v>
      </c>
      <c r="E8591" s="63" t="e">
        <f t="shared" si="673"/>
        <v>#VALUE!</v>
      </c>
      <c r="F8591" s="55">
        <f t="shared" ref="F8591:F8654" si="675">IFERROR(
(F8590+E8591)*(1+$E$6),
0)</f>
        <v>0</v>
      </c>
    </row>
    <row r="8592" spans="2:6" x14ac:dyDescent="0.25">
      <c r="B8592" s="54" t="str">
        <f t="shared" ref="B8592:B8655" si="676">IF(B8591&lt;EDATE($B$15-1,$C$7*12),B8591+1,"")</f>
        <v/>
      </c>
      <c r="C8592" s="58" t="e">
        <f t="shared" si="674"/>
        <v>#VALUE!</v>
      </c>
      <c r="D8592" s="58" t="e">
        <f t="shared" ref="D8592:D8655" si="677">WEEKDAY(B8592,2)</f>
        <v>#VALUE!</v>
      </c>
      <c r="E8592" s="63" t="e">
        <f t="shared" ref="E8592:E8655" si="678">IF(AND(DAY(B8592)=1,
OR(dane_wplaty_co_ile_mc=1,MOD(C8592,dane_wplaty_co_ile_mc)=1)),dane_wplaty_skladka,0)</f>
        <v>#VALUE!</v>
      </c>
      <c r="F8592" s="55">
        <f t="shared" si="675"/>
        <v>0</v>
      </c>
    </row>
    <row r="8593" spans="2:6" x14ac:dyDescent="0.25">
      <c r="B8593" s="54" t="str">
        <f t="shared" si="676"/>
        <v/>
      </c>
      <c r="C8593" s="58" t="e">
        <f t="shared" si="674"/>
        <v>#VALUE!</v>
      </c>
      <c r="D8593" s="58" t="e">
        <f t="shared" si="677"/>
        <v>#VALUE!</v>
      </c>
      <c r="E8593" s="63" t="e">
        <f t="shared" si="678"/>
        <v>#VALUE!</v>
      </c>
      <c r="F8593" s="55">
        <f t="shared" si="675"/>
        <v>0</v>
      </c>
    </row>
    <row r="8594" spans="2:6" x14ac:dyDescent="0.25">
      <c r="B8594" s="54" t="str">
        <f t="shared" si="676"/>
        <v/>
      </c>
      <c r="C8594" s="58" t="e">
        <f t="shared" si="674"/>
        <v>#VALUE!</v>
      </c>
      <c r="D8594" s="58" t="e">
        <f t="shared" si="677"/>
        <v>#VALUE!</v>
      </c>
      <c r="E8594" s="63" t="e">
        <f t="shared" si="678"/>
        <v>#VALUE!</v>
      </c>
      <c r="F8594" s="55">
        <f t="shared" si="675"/>
        <v>0</v>
      </c>
    </row>
    <row r="8595" spans="2:6" x14ac:dyDescent="0.25">
      <c r="B8595" s="54" t="str">
        <f t="shared" si="676"/>
        <v/>
      </c>
      <c r="C8595" s="58" t="e">
        <f t="shared" si="674"/>
        <v>#VALUE!</v>
      </c>
      <c r="D8595" s="58" t="e">
        <f t="shared" si="677"/>
        <v>#VALUE!</v>
      </c>
      <c r="E8595" s="63" t="e">
        <f t="shared" si="678"/>
        <v>#VALUE!</v>
      </c>
      <c r="F8595" s="55">
        <f t="shared" si="675"/>
        <v>0</v>
      </c>
    </row>
    <row r="8596" spans="2:6" x14ac:dyDescent="0.25">
      <c r="B8596" s="54" t="str">
        <f t="shared" si="676"/>
        <v/>
      </c>
      <c r="C8596" s="58" t="e">
        <f t="shared" si="674"/>
        <v>#VALUE!</v>
      </c>
      <c r="D8596" s="58" t="e">
        <f t="shared" si="677"/>
        <v>#VALUE!</v>
      </c>
      <c r="E8596" s="63" t="e">
        <f t="shared" si="678"/>
        <v>#VALUE!</v>
      </c>
      <c r="F8596" s="55">
        <f t="shared" si="675"/>
        <v>0</v>
      </c>
    </row>
    <row r="8597" spans="2:6" x14ac:dyDescent="0.25">
      <c r="B8597" s="54" t="str">
        <f t="shared" si="676"/>
        <v/>
      </c>
      <c r="C8597" s="58" t="e">
        <f t="shared" si="674"/>
        <v>#VALUE!</v>
      </c>
      <c r="D8597" s="58" t="e">
        <f t="shared" si="677"/>
        <v>#VALUE!</v>
      </c>
      <c r="E8597" s="63" t="e">
        <f t="shared" si="678"/>
        <v>#VALUE!</v>
      </c>
      <c r="F8597" s="55">
        <f t="shared" si="675"/>
        <v>0</v>
      </c>
    </row>
    <row r="8598" spans="2:6" x14ac:dyDescent="0.25">
      <c r="B8598" s="54" t="str">
        <f t="shared" si="676"/>
        <v/>
      </c>
      <c r="C8598" s="58" t="e">
        <f t="shared" si="674"/>
        <v>#VALUE!</v>
      </c>
      <c r="D8598" s="58" t="e">
        <f t="shared" si="677"/>
        <v>#VALUE!</v>
      </c>
      <c r="E8598" s="63" t="e">
        <f t="shared" si="678"/>
        <v>#VALUE!</v>
      </c>
      <c r="F8598" s="55">
        <f t="shared" si="675"/>
        <v>0</v>
      </c>
    </row>
    <row r="8599" spans="2:6" x14ac:dyDescent="0.25">
      <c r="B8599" s="54" t="str">
        <f t="shared" si="676"/>
        <v/>
      </c>
      <c r="C8599" s="58" t="e">
        <f t="shared" si="674"/>
        <v>#VALUE!</v>
      </c>
      <c r="D8599" s="58" t="e">
        <f t="shared" si="677"/>
        <v>#VALUE!</v>
      </c>
      <c r="E8599" s="63" t="e">
        <f t="shared" si="678"/>
        <v>#VALUE!</v>
      </c>
      <c r="F8599" s="55">
        <f t="shared" si="675"/>
        <v>0</v>
      </c>
    </row>
    <row r="8600" spans="2:6" x14ac:dyDescent="0.25">
      <c r="B8600" s="54" t="str">
        <f t="shared" si="676"/>
        <v/>
      </c>
      <c r="C8600" s="58" t="e">
        <f t="shared" si="674"/>
        <v>#VALUE!</v>
      </c>
      <c r="D8600" s="58" t="e">
        <f t="shared" si="677"/>
        <v>#VALUE!</v>
      </c>
      <c r="E8600" s="63" t="e">
        <f t="shared" si="678"/>
        <v>#VALUE!</v>
      </c>
      <c r="F8600" s="55">
        <f t="shared" si="675"/>
        <v>0</v>
      </c>
    </row>
    <row r="8601" spans="2:6" x14ac:dyDescent="0.25">
      <c r="B8601" s="54" t="str">
        <f t="shared" si="676"/>
        <v/>
      </c>
      <c r="C8601" s="58" t="e">
        <f t="shared" si="674"/>
        <v>#VALUE!</v>
      </c>
      <c r="D8601" s="58" t="e">
        <f t="shared" si="677"/>
        <v>#VALUE!</v>
      </c>
      <c r="E8601" s="63" t="e">
        <f t="shared" si="678"/>
        <v>#VALUE!</v>
      </c>
      <c r="F8601" s="55">
        <f t="shared" si="675"/>
        <v>0</v>
      </c>
    </row>
    <row r="8602" spans="2:6" x14ac:dyDescent="0.25">
      <c r="B8602" s="54" t="str">
        <f t="shared" si="676"/>
        <v/>
      </c>
      <c r="C8602" s="58" t="e">
        <f t="shared" si="674"/>
        <v>#VALUE!</v>
      </c>
      <c r="D8602" s="58" t="e">
        <f t="shared" si="677"/>
        <v>#VALUE!</v>
      </c>
      <c r="E8602" s="63" t="e">
        <f t="shared" si="678"/>
        <v>#VALUE!</v>
      </c>
      <c r="F8602" s="55">
        <f t="shared" si="675"/>
        <v>0</v>
      </c>
    </row>
    <row r="8603" spans="2:6" x14ac:dyDescent="0.25">
      <c r="B8603" s="54" t="str">
        <f t="shared" si="676"/>
        <v/>
      </c>
      <c r="C8603" s="58" t="e">
        <f t="shared" si="674"/>
        <v>#VALUE!</v>
      </c>
      <c r="D8603" s="58" t="e">
        <f t="shared" si="677"/>
        <v>#VALUE!</v>
      </c>
      <c r="E8603" s="63" t="e">
        <f t="shared" si="678"/>
        <v>#VALUE!</v>
      </c>
      <c r="F8603" s="55">
        <f t="shared" si="675"/>
        <v>0</v>
      </c>
    </row>
    <row r="8604" spans="2:6" x14ac:dyDescent="0.25">
      <c r="B8604" s="54" t="str">
        <f t="shared" si="676"/>
        <v/>
      </c>
      <c r="C8604" s="58" t="e">
        <f t="shared" si="674"/>
        <v>#VALUE!</v>
      </c>
      <c r="D8604" s="58" t="e">
        <f t="shared" si="677"/>
        <v>#VALUE!</v>
      </c>
      <c r="E8604" s="63" t="e">
        <f t="shared" si="678"/>
        <v>#VALUE!</v>
      </c>
      <c r="F8604" s="55">
        <f t="shared" si="675"/>
        <v>0</v>
      </c>
    </row>
    <row r="8605" spans="2:6" x14ac:dyDescent="0.25">
      <c r="B8605" s="54" t="str">
        <f t="shared" si="676"/>
        <v/>
      </c>
      <c r="C8605" s="58" t="e">
        <f t="shared" si="674"/>
        <v>#VALUE!</v>
      </c>
      <c r="D8605" s="58" t="e">
        <f t="shared" si="677"/>
        <v>#VALUE!</v>
      </c>
      <c r="E8605" s="63" t="e">
        <f t="shared" si="678"/>
        <v>#VALUE!</v>
      </c>
      <c r="F8605" s="55">
        <f t="shared" si="675"/>
        <v>0</v>
      </c>
    </row>
    <row r="8606" spans="2:6" x14ac:dyDescent="0.25">
      <c r="B8606" s="54" t="str">
        <f t="shared" si="676"/>
        <v/>
      </c>
      <c r="C8606" s="58" t="e">
        <f t="shared" si="674"/>
        <v>#VALUE!</v>
      </c>
      <c r="D8606" s="58" t="e">
        <f t="shared" si="677"/>
        <v>#VALUE!</v>
      </c>
      <c r="E8606" s="63" t="e">
        <f t="shared" si="678"/>
        <v>#VALUE!</v>
      </c>
      <c r="F8606" s="55">
        <f t="shared" si="675"/>
        <v>0</v>
      </c>
    </row>
    <row r="8607" spans="2:6" x14ac:dyDescent="0.25">
      <c r="B8607" s="54" t="str">
        <f t="shared" si="676"/>
        <v/>
      </c>
      <c r="C8607" s="58" t="e">
        <f t="shared" si="674"/>
        <v>#VALUE!</v>
      </c>
      <c r="D8607" s="58" t="e">
        <f t="shared" si="677"/>
        <v>#VALUE!</v>
      </c>
      <c r="E8607" s="63" t="e">
        <f t="shared" si="678"/>
        <v>#VALUE!</v>
      </c>
      <c r="F8607" s="55">
        <f t="shared" si="675"/>
        <v>0</v>
      </c>
    </row>
    <row r="8608" spans="2:6" x14ac:dyDescent="0.25">
      <c r="B8608" s="54" t="str">
        <f t="shared" si="676"/>
        <v/>
      </c>
      <c r="C8608" s="58" t="e">
        <f t="shared" si="674"/>
        <v>#VALUE!</v>
      </c>
      <c r="D8608" s="58" t="e">
        <f t="shared" si="677"/>
        <v>#VALUE!</v>
      </c>
      <c r="E8608" s="63" t="e">
        <f t="shared" si="678"/>
        <v>#VALUE!</v>
      </c>
      <c r="F8608" s="55">
        <f t="shared" si="675"/>
        <v>0</v>
      </c>
    </row>
    <row r="8609" spans="2:6" x14ac:dyDescent="0.25">
      <c r="B8609" s="54" t="str">
        <f t="shared" si="676"/>
        <v/>
      </c>
      <c r="C8609" s="58" t="e">
        <f t="shared" si="674"/>
        <v>#VALUE!</v>
      </c>
      <c r="D8609" s="58" t="e">
        <f t="shared" si="677"/>
        <v>#VALUE!</v>
      </c>
      <c r="E8609" s="63" t="e">
        <f t="shared" si="678"/>
        <v>#VALUE!</v>
      </c>
      <c r="F8609" s="55">
        <f t="shared" si="675"/>
        <v>0</v>
      </c>
    </row>
    <row r="8610" spans="2:6" x14ac:dyDescent="0.25">
      <c r="B8610" s="54" t="str">
        <f t="shared" si="676"/>
        <v/>
      </c>
      <c r="C8610" s="58" t="e">
        <f t="shared" si="674"/>
        <v>#VALUE!</v>
      </c>
      <c r="D8610" s="58" t="e">
        <f t="shared" si="677"/>
        <v>#VALUE!</v>
      </c>
      <c r="E8610" s="63" t="e">
        <f t="shared" si="678"/>
        <v>#VALUE!</v>
      </c>
      <c r="F8610" s="55">
        <f t="shared" si="675"/>
        <v>0</v>
      </c>
    </row>
    <row r="8611" spans="2:6" x14ac:dyDescent="0.25">
      <c r="B8611" s="54" t="str">
        <f t="shared" si="676"/>
        <v/>
      </c>
      <c r="C8611" s="58" t="e">
        <f t="shared" si="674"/>
        <v>#VALUE!</v>
      </c>
      <c r="D8611" s="58" t="e">
        <f t="shared" si="677"/>
        <v>#VALUE!</v>
      </c>
      <c r="E8611" s="63" t="e">
        <f t="shared" si="678"/>
        <v>#VALUE!</v>
      </c>
      <c r="F8611" s="55">
        <f t="shared" si="675"/>
        <v>0</v>
      </c>
    </row>
    <row r="8612" spans="2:6" x14ac:dyDescent="0.25">
      <c r="B8612" s="54" t="str">
        <f t="shared" si="676"/>
        <v/>
      </c>
      <c r="C8612" s="58" t="e">
        <f t="shared" si="674"/>
        <v>#VALUE!</v>
      </c>
      <c r="D8612" s="58" t="e">
        <f t="shared" si="677"/>
        <v>#VALUE!</v>
      </c>
      <c r="E8612" s="63" t="e">
        <f t="shared" si="678"/>
        <v>#VALUE!</v>
      </c>
      <c r="F8612" s="55">
        <f t="shared" si="675"/>
        <v>0</v>
      </c>
    </row>
    <row r="8613" spans="2:6" x14ac:dyDescent="0.25">
      <c r="B8613" s="54" t="str">
        <f t="shared" si="676"/>
        <v/>
      </c>
      <c r="C8613" s="58" t="e">
        <f t="shared" si="674"/>
        <v>#VALUE!</v>
      </c>
      <c r="D8613" s="58" t="e">
        <f t="shared" si="677"/>
        <v>#VALUE!</v>
      </c>
      <c r="E8613" s="63" t="e">
        <f t="shared" si="678"/>
        <v>#VALUE!</v>
      </c>
      <c r="F8613" s="55">
        <f t="shared" si="675"/>
        <v>0</v>
      </c>
    </row>
    <row r="8614" spans="2:6" x14ac:dyDescent="0.25">
      <c r="B8614" s="54" t="str">
        <f t="shared" si="676"/>
        <v/>
      </c>
      <c r="C8614" s="58" t="e">
        <f t="shared" si="674"/>
        <v>#VALUE!</v>
      </c>
      <c r="D8614" s="58" t="e">
        <f t="shared" si="677"/>
        <v>#VALUE!</v>
      </c>
      <c r="E8614" s="63" t="e">
        <f t="shared" si="678"/>
        <v>#VALUE!</v>
      </c>
      <c r="F8614" s="55">
        <f t="shared" si="675"/>
        <v>0</v>
      </c>
    </row>
    <row r="8615" spans="2:6" x14ac:dyDescent="0.25">
      <c r="B8615" s="54" t="str">
        <f t="shared" si="676"/>
        <v/>
      </c>
      <c r="C8615" s="58" t="e">
        <f t="shared" si="674"/>
        <v>#VALUE!</v>
      </c>
      <c r="D8615" s="58" t="e">
        <f t="shared" si="677"/>
        <v>#VALUE!</v>
      </c>
      <c r="E8615" s="63" t="e">
        <f t="shared" si="678"/>
        <v>#VALUE!</v>
      </c>
      <c r="F8615" s="55">
        <f t="shared" si="675"/>
        <v>0</v>
      </c>
    </row>
    <row r="8616" spans="2:6" x14ac:dyDescent="0.25">
      <c r="B8616" s="54" t="str">
        <f t="shared" si="676"/>
        <v/>
      </c>
      <c r="C8616" s="58" t="e">
        <f t="shared" si="674"/>
        <v>#VALUE!</v>
      </c>
      <c r="D8616" s="58" t="e">
        <f t="shared" si="677"/>
        <v>#VALUE!</v>
      </c>
      <c r="E8616" s="63" t="e">
        <f t="shared" si="678"/>
        <v>#VALUE!</v>
      </c>
      <c r="F8616" s="55">
        <f t="shared" si="675"/>
        <v>0</v>
      </c>
    </row>
    <row r="8617" spans="2:6" x14ac:dyDescent="0.25">
      <c r="B8617" s="54" t="str">
        <f t="shared" si="676"/>
        <v/>
      </c>
      <c r="C8617" s="58" t="e">
        <f t="shared" si="674"/>
        <v>#VALUE!</v>
      </c>
      <c r="D8617" s="58" t="e">
        <f t="shared" si="677"/>
        <v>#VALUE!</v>
      </c>
      <c r="E8617" s="63" t="e">
        <f t="shared" si="678"/>
        <v>#VALUE!</v>
      </c>
      <c r="F8617" s="55">
        <f t="shared" si="675"/>
        <v>0</v>
      </c>
    </row>
    <row r="8618" spans="2:6" x14ac:dyDescent="0.25">
      <c r="B8618" s="54" t="str">
        <f t="shared" si="676"/>
        <v/>
      </c>
      <c r="C8618" s="58" t="e">
        <f t="shared" si="674"/>
        <v>#VALUE!</v>
      </c>
      <c r="D8618" s="58" t="e">
        <f t="shared" si="677"/>
        <v>#VALUE!</v>
      </c>
      <c r="E8618" s="63" t="e">
        <f t="shared" si="678"/>
        <v>#VALUE!</v>
      </c>
      <c r="F8618" s="55">
        <f t="shared" si="675"/>
        <v>0</v>
      </c>
    </row>
    <row r="8619" spans="2:6" x14ac:dyDescent="0.25">
      <c r="B8619" s="54" t="str">
        <f t="shared" si="676"/>
        <v/>
      </c>
      <c r="C8619" s="58" t="e">
        <f t="shared" si="674"/>
        <v>#VALUE!</v>
      </c>
      <c r="D8619" s="58" t="e">
        <f t="shared" si="677"/>
        <v>#VALUE!</v>
      </c>
      <c r="E8619" s="63" t="e">
        <f t="shared" si="678"/>
        <v>#VALUE!</v>
      </c>
      <c r="F8619" s="55">
        <f t="shared" si="675"/>
        <v>0</v>
      </c>
    </row>
    <row r="8620" spans="2:6" x14ac:dyDescent="0.25">
      <c r="B8620" s="54" t="str">
        <f t="shared" si="676"/>
        <v/>
      </c>
      <c r="C8620" s="58" t="e">
        <f t="shared" si="674"/>
        <v>#VALUE!</v>
      </c>
      <c r="D8620" s="58" t="e">
        <f t="shared" si="677"/>
        <v>#VALUE!</v>
      </c>
      <c r="E8620" s="63" t="e">
        <f t="shared" si="678"/>
        <v>#VALUE!</v>
      </c>
      <c r="F8620" s="55">
        <f t="shared" si="675"/>
        <v>0</v>
      </c>
    </row>
    <row r="8621" spans="2:6" x14ac:dyDescent="0.25">
      <c r="B8621" s="54" t="str">
        <f t="shared" si="676"/>
        <v/>
      </c>
      <c r="C8621" s="58" t="e">
        <f t="shared" si="674"/>
        <v>#VALUE!</v>
      </c>
      <c r="D8621" s="58" t="e">
        <f t="shared" si="677"/>
        <v>#VALUE!</v>
      </c>
      <c r="E8621" s="63" t="e">
        <f t="shared" si="678"/>
        <v>#VALUE!</v>
      </c>
      <c r="F8621" s="55">
        <f t="shared" si="675"/>
        <v>0</v>
      </c>
    </row>
    <row r="8622" spans="2:6" x14ac:dyDescent="0.25">
      <c r="B8622" s="54" t="str">
        <f t="shared" si="676"/>
        <v/>
      </c>
      <c r="C8622" s="58" t="e">
        <f t="shared" si="674"/>
        <v>#VALUE!</v>
      </c>
      <c r="D8622" s="58" t="e">
        <f t="shared" si="677"/>
        <v>#VALUE!</v>
      </c>
      <c r="E8622" s="63" t="e">
        <f t="shared" si="678"/>
        <v>#VALUE!</v>
      </c>
      <c r="F8622" s="55">
        <f t="shared" si="675"/>
        <v>0</v>
      </c>
    </row>
    <row r="8623" spans="2:6" x14ac:dyDescent="0.25">
      <c r="B8623" s="54" t="str">
        <f t="shared" si="676"/>
        <v/>
      </c>
      <c r="C8623" s="58" t="e">
        <f t="shared" si="674"/>
        <v>#VALUE!</v>
      </c>
      <c r="D8623" s="58" t="e">
        <f t="shared" si="677"/>
        <v>#VALUE!</v>
      </c>
      <c r="E8623" s="63" t="e">
        <f t="shared" si="678"/>
        <v>#VALUE!</v>
      </c>
      <c r="F8623" s="55">
        <f t="shared" si="675"/>
        <v>0</v>
      </c>
    </row>
    <row r="8624" spans="2:6" x14ac:dyDescent="0.25">
      <c r="B8624" s="54" t="str">
        <f t="shared" si="676"/>
        <v/>
      </c>
      <c r="C8624" s="58" t="e">
        <f t="shared" si="674"/>
        <v>#VALUE!</v>
      </c>
      <c r="D8624" s="58" t="e">
        <f t="shared" si="677"/>
        <v>#VALUE!</v>
      </c>
      <c r="E8624" s="63" t="e">
        <f t="shared" si="678"/>
        <v>#VALUE!</v>
      </c>
      <c r="F8624" s="55">
        <f t="shared" si="675"/>
        <v>0</v>
      </c>
    </row>
    <row r="8625" spans="2:6" x14ac:dyDescent="0.25">
      <c r="B8625" s="54" t="str">
        <f t="shared" si="676"/>
        <v/>
      </c>
      <c r="C8625" s="58" t="e">
        <f t="shared" si="674"/>
        <v>#VALUE!</v>
      </c>
      <c r="D8625" s="58" t="e">
        <f t="shared" si="677"/>
        <v>#VALUE!</v>
      </c>
      <c r="E8625" s="63" t="e">
        <f t="shared" si="678"/>
        <v>#VALUE!</v>
      </c>
      <c r="F8625" s="55">
        <f t="shared" si="675"/>
        <v>0</v>
      </c>
    </row>
    <row r="8626" spans="2:6" x14ac:dyDescent="0.25">
      <c r="B8626" s="54" t="str">
        <f t="shared" si="676"/>
        <v/>
      </c>
      <c r="C8626" s="58" t="e">
        <f t="shared" si="674"/>
        <v>#VALUE!</v>
      </c>
      <c r="D8626" s="58" t="e">
        <f t="shared" si="677"/>
        <v>#VALUE!</v>
      </c>
      <c r="E8626" s="63" t="e">
        <f t="shared" si="678"/>
        <v>#VALUE!</v>
      </c>
      <c r="F8626" s="55">
        <f t="shared" si="675"/>
        <v>0</v>
      </c>
    </row>
    <row r="8627" spans="2:6" x14ac:dyDescent="0.25">
      <c r="B8627" s="54" t="str">
        <f t="shared" si="676"/>
        <v/>
      </c>
      <c r="C8627" s="58" t="e">
        <f t="shared" si="674"/>
        <v>#VALUE!</v>
      </c>
      <c r="D8627" s="58" t="e">
        <f t="shared" si="677"/>
        <v>#VALUE!</v>
      </c>
      <c r="E8627" s="63" t="e">
        <f t="shared" si="678"/>
        <v>#VALUE!</v>
      </c>
      <c r="F8627" s="55">
        <f t="shared" si="675"/>
        <v>0</v>
      </c>
    </row>
    <row r="8628" spans="2:6" x14ac:dyDescent="0.25">
      <c r="B8628" s="54" t="str">
        <f t="shared" si="676"/>
        <v/>
      </c>
      <c r="C8628" s="58" t="e">
        <f t="shared" si="674"/>
        <v>#VALUE!</v>
      </c>
      <c r="D8628" s="58" t="e">
        <f t="shared" si="677"/>
        <v>#VALUE!</v>
      </c>
      <c r="E8628" s="63" t="e">
        <f t="shared" si="678"/>
        <v>#VALUE!</v>
      </c>
      <c r="F8628" s="55">
        <f t="shared" si="675"/>
        <v>0</v>
      </c>
    </row>
    <row r="8629" spans="2:6" x14ac:dyDescent="0.25">
      <c r="B8629" s="54" t="str">
        <f t="shared" si="676"/>
        <v/>
      </c>
      <c r="C8629" s="58" t="e">
        <f t="shared" si="674"/>
        <v>#VALUE!</v>
      </c>
      <c r="D8629" s="58" t="e">
        <f t="shared" si="677"/>
        <v>#VALUE!</v>
      </c>
      <c r="E8629" s="63" t="e">
        <f t="shared" si="678"/>
        <v>#VALUE!</v>
      </c>
      <c r="F8629" s="55">
        <f t="shared" si="675"/>
        <v>0</v>
      </c>
    </row>
    <row r="8630" spans="2:6" x14ac:dyDescent="0.25">
      <c r="B8630" s="54" t="str">
        <f t="shared" si="676"/>
        <v/>
      </c>
      <c r="C8630" s="58" t="e">
        <f t="shared" si="674"/>
        <v>#VALUE!</v>
      </c>
      <c r="D8630" s="58" t="e">
        <f t="shared" si="677"/>
        <v>#VALUE!</v>
      </c>
      <c r="E8630" s="63" t="e">
        <f t="shared" si="678"/>
        <v>#VALUE!</v>
      </c>
      <c r="F8630" s="55">
        <f t="shared" si="675"/>
        <v>0</v>
      </c>
    </row>
    <row r="8631" spans="2:6" x14ac:dyDescent="0.25">
      <c r="B8631" s="54" t="str">
        <f t="shared" si="676"/>
        <v/>
      </c>
      <c r="C8631" s="58" t="e">
        <f t="shared" si="674"/>
        <v>#VALUE!</v>
      </c>
      <c r="D8631" s="58" t="e">
        <f t="shared" si="677"/>
        <v>#VALUE!</v>
      </c>
      <c r="E8631" s="63" t="e">
        <f t="shared" si="678"/>
        <v>#VALUE!</v>
      </c>
      <c r="F8631" s="55">
        <f t="shared" si="675"/>
        <v>0</v>
      </c>
    </row>
    <row r="8632" spans="2:6" x14ac:dyDescent="0.25">
      <c r="B8632" s="54" t="str">
        <f t="shared" si="676"/>
        <v/>
      </c>
      <c r="C8632" s="58" t="e">
        <f t="shared" si="674"/>
        <v>#VALUE!</v>
      </c>
      <c r="D8632" s="58" t="e">
        <f t="shared" si="677"/>
        <v>#VALUE!</v>
      </c>
      <c r="E8632" s="63" t="e">
        <f t="shared" si="678"/>
        <v>#VALUE!</v>
      </c>
      <c r="F8632" s="55">
        <f t="shared" si="675"/>
        <v>0</v>
      </c>
    </row>
    <row r="8633" spans="2:6" x14ac:dyDescent="0.25">
      <c r="B8633" s="54" t="str">
        <f t="shared" si="676"/>
        <v/>
      </c>
      <c r="C8633" s="58" t="e">
        <f t="shared" si="674"/>
        <v>#VALUE!</v>
      </c>
      <c r="D8633" s="58" t="e">
        <f t="shared" si="677"/>
        <v>#VALUE!</v>
      </c>
      <c r="E8633" s="63" t="e">
        <f t="shared" si="678"/>
        <v>#VALUE!</v>
      </c>
      <c r="F8633" s="55">
        <f t="shared" si="675"/>
        <v>0</v>
      </c>
    </row>
    <row r="8634" spans="2:6" x14ac:dyDescent="0.25">
      <c r="B8634" s="54" t="str">
        <f t="shared" si="676"/>
        <v/>
      </c>
      <c r="C8634" s="58" t="e">
        <f t="shared" si="674"/>
        <v>#VALUE!</v>
      </c>
      <c r="D8634" s="58" t="e">
        <f t="shared" si="677"/>
        <v>#VALUE!</v>
      </c>
      <c r="E8634" s="63" t="e">
        <f t="shared" si="678"/>
        <v>#VALUE!</v>
      </c>
      <c r="F8634" s="55">
        <f t="shared" si="675"/>
        <v>0</v>
      </c>
    </row>
    <row r="8635" spans="2:6" x14ac:dyDescent="0.25">
      <c r="B8635" s="54" t="str">
        <f t="shared" si="676"/>
        <v/>
      </c>
      <c r="C8635" s="58" t="e">
        <f t="shared" si="674"/>
        <v>#VALUE!</v>
      </c>
      <c r="D8635" s="58" t="e">
        <f t="shared" si="677"/>
        <v>#VALUE!</v>
      </c>
      <c r="E8635" s="63" t="e">
        <f t="shared" si="678"/>
        <v>#VALUE!</v>
      </c>
      <c r="F8635" s="55">
        <f t="shared" si="675"/>
        <v>0</v>
      </c>
    </row>
    <row r="8636" spans="2:6" x14ac:dyDescent="0.25">
      <c r="B8636" s="54" t="str">
        <f t="shared" si="676"/>
        <v/>
      </c>
      <c r="C8636" s="58" t="e">
        <f t="shared" si="674"/>
        <v>#VALUE!</v>
      </c>
      <c r="D8636" s="58" t="e">
        <f t="shared" si="677"/>
        <v>#VALUE!</v>
      </c>
      <c r="E8636" s="63" t="e">
        <f t="shared" si="678"/>
        <v>#VALUE!</v>
      </c>
      <c r="F8636" s="55">
        <f t="shared" si="675"/>
        <v>0</v>
      </c>
    </row>
    <row r="8637" spans="2:6" x14ac:dyDescent="0.25">
      <c r="B8637" s="54" t="str">
        <f t="shared" si="676"/>
        <v/>
      </c>
      <c r="C8637" s="58" t="e">
        <f t="shared" si="674"/>
        <v>#VALUE!</v>
      </c>
      <c r="D8637" s="58" t="e">
        <f t="shared" si="677"/>
        <v>#VALUE!</v>
      </c>
      <c r="E8637" s="63" t="e">
        <f t="shared" si="678"/>
        <v>#VALUE!</v>
      </c>
      <c r="F8637" s="55">
        <f t="shared" si="675"/>
        <v>0</v>
      </c>
    </row>
    <row r="8638" spans="2:6" x14ac:dyDescent="0.25">
      <c r="B8638" s="54" t="str">
        <f t="shared" si="676"/>
        <v/>
      </c>
      <c r="C8638" s="58" t="e">
        <f t="shared" si="674"/>
        <v>#VALUE!</v>
      </c>
      <c r="D8638" s="58" t="e">
        <f t="shared" si="677"/>
        <v>#VALUE!</v>
      </c>
      <c r="E8638" s="63" t="e">
        <f t="shared" si="678"/>
        <v>#VALUE!</v>
      </c>
      <c r="F8638" s="55">
        <f t="shared" si="675"/>
        <v>0</v>
      </c>
    </row>
    <row r="8639" spans="2:6" x14ac:dyDescent="0.25">
      <c r="B8639" s="54" t="str">
        <f t="shared" si="676"/>
        <v/>
      </c>
      <c r="C8639" s="58" t="e">
        <f t="shared" si="674"/>
        <v>#VALUE!</v>
      </c>
      <c r="D8639" s="58" t="e">
        <f t="shared" si="677"/>
        <v>#VALUE!</v>
      </c>
      <c r="E8639" s="63" t="e">
        <f t="shared" si="678"/>
        <v>#VALUE!</v>
      </c>
      <c r="F8639" s="55">
        <f t="shared" si="675"/>
        <v>0</v>
      </c>
    </row>
    <row r="8640" spans="2:6" x14ac:dyDescent="0.25">
      <c r="B8640" s="54" t="str">
        <f t="shared" si="676"/>
        <v/>
      </c>
      <c r="C8640" s="58" t="e">
        <f t="shared" si="674"/>
        <v>#VALUE!</v>
      </c>
      <c r="D8640" s="58" t="e">
        <f t="shared" si="677"/>
        <v>#VALUE!</v>
      </c>
      <c r="E8640" s="63" t="e">
        <f t="shared" si="678"/>
        <v>#VALUE!</v>
      </c>
      <c r="F8640" s="55">
        <f t="shared" si="675"/>
        <v>0</v>
      </c>
    </row>
    <row r="8641" spans="2:6" x14ac:dyDescent="0.25">
      <c r="B8641" s="54" t="str">
        <f t="shared" si="676"/>
        <v/>
      </c>
      <c r="C8641" s="58" t="e">
        <f t="shared" si="674"/>
        <v>#VALUE!</v>
      </c>
      <c r="D8641" s="58" t="e">
        <f t="shared" si="677"/>
        <v>#VALUE!</v>
      </c>
      <c r="E8641" s="63" t="e">
        <f t="shared" si="678"/>
        <v>#VALUE!</v>
      </c>
      <c r="F8641" s="55">
        <f t="shared" si="675"/>
        <v>0</v>
      </c>
    </row>
    <row r="8642" spans="2:6" x14ac:dyDescent="0.25">
      <c r="B8642" s="54" t="str">
        <f t="shared" si="676"/>
        <v/>
      </c>
      <c r="C8642" s="58" t="e">
        <f t="shared" si="674"/>
        <v>#VALUE!</v>
      </c>
      <c r="D8642" s="58" t="e">
        <f t="shared" si="677"/>
        <v>#VALUE!</v>
      </c>
      <c r="E8642" s="63" t="e">
        <f t="shared" si="678"/>
        <v>#VALUE!</v>
      </c>
      <c r="F8642" s="55">
        <f t="shared" si="675"/>
        <v>0</v>
      </c>
    </row>
    <row r="8643" spans="2:6" x14ac:dyDescent="0.25">
      <c r="B8643" s="54" t="str">
        <f t="shared" si="676"/>
        <v/>
      </c>
      <c r="C8643" s="58" t="e">
        <f t="shared" si="674"/>
        <v>#VALUE!</v>
      </c>
      <c r="D8643" s="58" t="e">
        <f t="shared" si="677"/>
        <v>#VALUE!</v>
      </c>
      <c r="E8643" s="63" t="e">
        <f t="shared" si="678"/>
        <v>#VALUE!</v>
      </c>
      <c r="F8643" s="55">
        <f t="shared" si="675"/>
        <v>0</v>
      </c>
    </row>
    <row r="8644" spans="2:6" x14ac:dyDescent="0.25">
      <c r="B8644" s="54" t="str">
        <f t="shared" si="676"/>
        <v/>
      </c>
      <c r="C8644" s="58" t="e">
        <f t="shared" si="674"/>
        <v>#VALUE!</v>
      </c>
      <c r="D8644" s="58" t="e">
        <f t="shared" si="677"/>
        <v>#VALUE!</v>
      </c>
      <c r="E8644" s="63" t="e">
        <f t="shared" si="678"/>
        <v>#VALUE!</v>
      </c>
      <c r="F8644" s="55">
        <f t="shared" si="675"/>
        <v>0</v>
      </c>
    </row>
    <row r="8645" spans="2:6" x14ac:dyDescent="0.25">
      <c r="B8645" s="54" t="str">
        <f t="shared" si="676"/>
        <v/>
      </c>
      <c r="C8645" s="58" t="e">
        <f t="shared" si="674"/>
        <v>#VALUE!</v>
      </c>
      <c r="D8645" s="58" t="e">
        <f t="shared" si="677"/>
        <v>#VALUE!</v>
      </c>
      <c r="E8645" s="63" t="e">
        <f t="shared" si="678"/>
        <v>#VALUE!</v>
      </c>
      <c r="F8645" s="55">
        <f t="shared" si="675"/>
        <v>0</v>
      </c>
    </row>
    <row r="8646" spans="2:6" x14ac:dyDescent="0.25">
      <c r="B8646" s="54" t="str">
        <f t="shared" si="676"/>
        <v/>
      </c>
      <c r="C8646" s="58" t="e">
        <f t="shared" si="674"/>
        <v>#VALUE!</v>
      </c>
      <c r="D8646" s="58" t="e">
        <f t="shared" si="677"/>
        <v>#VALUE!</v>
      </c>
      <c r="E8646" s="63" t="e">
        <f t="shared" si="678"/>
        <v>#VALUE!</v>
      </c>
      <c r="F8646" s="55">
        <f t="shared" si="675"/>
        <v>0</v>
      </c>
    </row>
    <row r="8647" spans="2:6" x14ac:dyDescent="0.25">
      <c r="B8647" s="54" t="str">
        <f t="shared" si="676"/>
        <v/>
      </c>
      <c r="C8647" s="58" t="e">
        <f t="shared" si="674"/>
        <v>#VALUE!</v>
      </c>
      <c r="D8647" s="58" t="e">
        <f t="shared" si="677"/>
        <v>#VALUE!</v>
      </c>
      <c r="E8647" s="63" t="e">
        <f t="shared" si="678"/>
        <v>#VALUE!</v>
      </c>
      <c r="F8647" s="55">
        <f t="shared" si="675"/>
        <v>0</v>
      </c>
    </row>
    <row r="8648" spans="2:6" x14ac:dyDescent="0.25">
      <c r="B8648" s="54" t="str">
        <f t="shared" si="676"/>
        <v/>
      </c>
      <c r="C8648" s="58" t="e">
        <f t="shared" si="674"/>
        <v>#VALUE!</v>
      </c>
      <c r="D8648" s="58" t="e">
        <f t="shared" si="677"/>
        <v>#VALUE!</v>
      </c>
      <c r="E8648" s="63" t="e">
        <f t="shared" si="678"/>
        <v>#VALUE!</v>
      </c>
      <c r="F8648" s="55">
        <f t="shared" si="675"/>
        <v>0</v>
      </c>
    </row>
    <row r="8649" spans="2:6" x14ac:dyDescent="0.25">
      <c r="B8649" s="54" t="str">
        <f t="shared" si="676"/>
        <v/>
      </c>
      <c r="C8649" s="58" t="e">
        <f t="shared" si="674"/>
        <v>#VALUE!</v>
      </c>
      <c r="D8649" s="58" t="e">
        <f t="shared" si="677"/>
        <v>#VALUE!</v>
      </c>
      <c r="E8649" s="63" t="e">
        <f t="shared" si="678"/>
        <v>#VALUE!</v>
      </c>
      <c r="F8649" s="55">
        <f t="shared" si="675"/>
        <v>0</v>
      </c>
    </row>
    <row r="8650" spans="2:6" x14ac:dyDescent="0.25">
      <c r="B8650" s="54" t="str">
        <f t="shared" si="676"/>
        <v/>
      </c>
      <c r="C8650" s="58" t="e">
        <f t="shared" si="674"/>
        <v>#VALUE!</v>
      </c>
      <c r="D8650" s="58" t="e">
        <f t="shared" si="677"/>
        <v>#VALUE!</v>
      </c>
      <c r="E8650" s="63" t="e">
        <f t="shared" si="678"/>
        <v>#VALUE!</v>
      </c>
      <c r="F8650" s="55">
        <f t="shared" si="675"/>
        <v>0</v>
      </c>
    </row>
    <row r="8651" spans="2:6" x14ac:dyDescent="0.25">
      <c r="B8651" s="54" t="str">
        <f t="shared" si="676"/>
        <v/>
      </c>
      <c r="C8651" s="58" t="e">
        <f t="shared" si="674"/>
        <v>#VALUE!</v>
      </c>
      <c r="D8651" s="58" t="e">
        <f t="shared" si="677"/>
        <v>#VALUE!</v>
      </c>
      <c r="E8651" s="63" t="e">
        <f t="shared" si="678"/>
        <v>#VALUE!</v>
      </c>
      <c r="F8651" s="55">
        <f t="shared" si="675"/>
        <v>0</v>
      </c>
    </row>
    <row r="8652" spans="2:6" x14ac:dyDescent="0.25">
      <c r="B8652" s="54" t="str">
        <f t="shared" si="676"/>
        <v/>
      </c>
      <c r="C8652" s="58" t="e">
        <f t="shared" si="674"/>
        <v>#VALUE!</v>
      </c>
      <c r="D8652" s="58" t="e">
        <f t="shared" si="677"/>
        <v>#VALUE!</v>
      </c>
      <c r="E8652" s="63" t="e">
        <f t="shared" si="678"/>
        <v>#VALUE!</v>
      </c>
      <c r="F8652" s="55">
        <f t="shared" si="675"/>
        <v>0</v>
      </c>
    </row>
    <row r="8653" spans="2:6" x14ac:dyDescent="0.25">
      <c r="B8653" s="54" t="str">
        <f t="shared" si="676"/>
        <v/>
      </c>
      <c r="C8653" s="58" t="e">
        <f t="shared" si="674"/>
        <v>#VALUE!</v>
      </c>
      <c r="D8653" s="58" t="e">
        <f t="shared" si="677"/>
        <v>#VALUE!</v>
      </c>
      <c r="E8653" s="63" t="e">
        <f t="shared" si="678"/>
        <v>#VALUE!</v>
      </c>
      <c r="F8653" s="55">
        <f t="shared" si="675"/>
        <v>0</v>
      </c>
    </row>
    <row r="8654" spans="2:6" x14ac:dyDescent="0.25">
      <c r="B8654" s="54" t="str">
        <f t="shared" si="676"/>
        <v/>
      </c>
      <c r="C8654" s="58" t="e">
        <f t="shared" si="674"/>
        <v>#VALUE!</v>
      </c>
      <c r="D8654" s="58" t="e">
        <f t="shared" si="677"/>
        <v>#VALUE!</v>
      </c>
      <c r="E8654" s="63" t="e">
        <f t="shared" si="678"/>
        <v>#VALUE!</v>
      </c>
      <c r="F8654" s="55">
        <f t="shared" si="675"/>
        <v>0</v>
      </c>
    </row>
    <row r="8655" spans="2:6" x14ac:dyDescent="0.25">
      <c r="B8655" s="54" t="str">
        <f t="shared" si="676"/>
        <v/>
      </c>
      <c r="C8655" s="58" t="e">
        <f t="shared" ref="C8655:C8718" si="679">YEAR(B8655)*12+MONTH(B8655)+1-$C$9</f>
        <v>#VALUE!</v>
      </c>
      <c r="D8655" s="58" t="e">
        <f t="shared" si="677"/>
        <v>#VALUE!</v>
      </c>
      <c r="E8655" s="63" t="e">
        <f t="shared" si="678"/>
        <v>#VALUE!</v>
      </c>
      <c r="F8655" s="55">
        <f t="shared" ref="F8655:F8718" si="680">IFERROR(
(F8654+E8655)*(1+$E$6),
0)</f>
        <v>0</v>
      </c>
    </row>
    <row r="8656" spans="2:6" x14ac:dyDescent="0.25">
      <c r="B8656" s="54" t="str">
        <f t="shared" ref="B8656:B8719" si="681">IF(B8655&lt;EDATE($B$15-1,$C$7*12),B8655+1,"")</f>
        <v/>
      </c>
      <c r="C8656" s="58" t="e">
        <f t="shared" si="679"/>
        <v>#VALUE!</v>
      </c>
      <c r="D8656" s="58" t="e">
        <f t="shared" ref="D8656:D8719" si="682">WEEKDAY(B8656,2)</f>
        <v>#VALUE!</v>
      </c>
      <c r="E8656" s="63" t="e">
        <f t="shared" ref="E8656:E8719" si="683">IF(AND(DAY(B8656)=1,
OR(dane_wplaty_co_ile_mc=1,MOD(C8656,dane_wplaty_co_ile_mc)=1)),dane_wplaty_skladka,0)</f>
        <v>#VALUE!</v>
      </c>
      <c r="F8656" s="55">
        <f t="shared" si="680"/>
        <v>0</v>
      </c>
    </row>
    <row r="8657" spans="2:6" x14ac:dyDescent="0.25">
      <c r="B8657" s="54" t="str">
        <f t="shared" si="681"/>
        <v/>
      </c>
      <c r="C8657" s="58" t="e">
        <f t="shared" si="679"/>
        <v>#VALUE!</v>
      </c>
      <c r="D8657" s="58" t="e">
        <f t="shared" si="682"/>
        <v>#VALUE!</v>
      </c>
      <c r="E8657" s="63" t="e">
        <f t="shared" si="683"/>
        <v>#VALUE!</v>
      </c>
      <c r="F8657" s="55">
        <f t="shared" si="680"/>
        <v>0</v>
      </c>
    </row>
    <row r="8658" spans="2:6" x14ac:dyDescent="0.25">
      <c r="B8658" s="54" t="str">
        <f t="shared" si="681"/>
        <v/>
      </c>
      <c r="C8658" s="58" t="e">
        <f t="shared" si="679"/>
        <v>#VALUE!</v>
      </c>
      <c r="D8658" s="58" t="e">
        <f t="shared" si="682"/>
        <v>#VALUE!</v>
      </c>
      <c r="E8658" s="63" t="e">
        <f t="shared" si="683"/>
        <v>#VALUE!</v>
      </c>
      <c r="F8658" s="55">
        <f t="shared" si="680"/>
        <v>0</v>
      </c>
    </row>
    <row r="8659" spans="2:6" x14ac:dyDescent="0.25">
      <c r="B8659" s="54" t="str">
        <f t="shared" si="681"/>
        <v/>
      </c>
      <c r="C8659" s="58" t="e">
        <f t="shared" si="679"/>
        <v>#VALUE!</v>
      </c>
      <c r="D8659" s="58" t="e">
        <f t="shared" si="682"/>
        <v>#VALUE!</v>
      </c>
      <c r="E8659" s="63" t="e">
        <f t="shared" si="683"/>
        <v>#VALUE!</v>
      </c>
      <c r="F8659" s="55">
        <f t="shared" si="680"/>
        <v>0</v>
      </c>
    </row>
    <row r="8660" spans="2:6" x14ac:dyDescent="0.25">
      <c r="B8660" s="54" t="str">
        <f t="shared" si="681"/>
        <v/>
      </c>
      <c r="C8660" s="58" t="e">
        <f t="shared" si="679"/>
        <v>#VALUE!</v>
      </c>
      <c r="D8660" s="58" t="e">
        <f t="shared" si="682"/>
        <v>#VALUE!</v>
      </c>
      <c r="E8660" s="63" t="e">
        <f t="shared" si="683"/>
        <v>#VALUE!</v>
      </c>
      <c r="F8660" s="55">
        <f t="shared" si="680"/>
        <v>0</v>
      </c>
    </row>
    <row r="8661" spans="2:6" x14ac:dyDescent="0.25">
      <c r="B8661" s="54" t="str">
        <f t="shared" si="681"/>
        <v/>
      </c>
      <c r="C8661" s="58" t="e">
        <f t="shared" si="679"/>
        <v>#VALUE!</v>
      </c>
      <c r="D8661" s="58" t="e">
        <f t="shared" si="682"/>
        <v>#VALUE!</v>
      </c>
      <c r="E8661" s="63" t="e">
        <f t="shared" si="683"/>
        <v>#VALUE!</v>
      </c>
      <c r="F8661" s="55">
        <f t="shared" si="680"/>
        <v>0</v>
      </c>
    </row>
    <row r="8662" spans="2:6" x14ac:dyDescent="0.25">
      <c r="B8662" s="54" t="str">
        <f t="shared" si="681"/>
        <v/>
      </c>
      <c r="C8662" s="58" t="e">
        <f t="shared" si="679"/>
        <v>#VALUE!</v>
      </c>
      <c r="D8662" s="58" t="e">
        <f t="shared" si="682"/>
        <v>#VALUE!</v>
      </c>
      <c r="E8662" s="63" t="e">
        <f t="shared" si="683"/>
        <v>#VALUE!</v>
      </c>
      <c r="F8662" s="55">
        <f t="shared" si="680"/>
        <v>0</v>
      </c>
    </row>
    <row r="8663" spans="2:6" x14ac:dyDescent="0.25">
      <c r="B8663" s="54" t="str">
        <f t="shared" si="681"/>
        <v/>
      </c>
      <c r="C8663" s="58" t="e">
        <f t="shared" si="679"/>
        <v>#VALUE!</v>
      </c>
      <c r="D8663" s="58" t="e">
        <f t="shared" si="682"/>
        <v>#VALUE!</v>
      </c>
      <c r="E8663" s="63" t="e">
        <f t="shared" si="683"/>
        <v>#VALUE!</v>
      </c>
      <c r="F8663" s="55">
        <f t="shared" si="680"/>
        <v>0</v>
      </c>
    </row>
    <row r="8664" spans="2:6" x14ac:dyDescent="0.25">
      <c r="B8664" s="54" t="str">
        <f t="shared" si="681"/>
        <v/>
      </c>
      <c r="C8664" s="58" t="e">
        <f t="shared" si="679"/>
        <v>#VALUE!</v>
      </c>
      <c r="D8664" s="58" t="e">
        <f t="shared" si="682"/>
        <v>#VALUE!</v>
      </c>
      <c r="E8664" s="63" t="e">
        <f t="shared" si="683"/>
        <v>#VALUE!</v>
      </c>
      <c r="F8664" s="55">
        <f t="shared" si="680"/>
        <v>0</v>
      </c>
    </row>
    <row r="8665" spans="2:6" x14ac:dyDescent="0.25">
      <c r="B8665" s="54" t="str">
        <f t="shared" si="681"/>
        <v/>
      </c>
      <c r="C8665" s="58" t="e">
        <f t="shared" si="679"/>
        <v>#VALUE!</v>
      </c>
      <c r="D8665" s="58" t="e">
        <f t="shared" si="682"/>
        <v>#VALUE!</v>
      </c>
      <c r="E8665" s="63" t="e">
        <f t="shared" si="683"/>
        <v>#VALUE!</v>
      </c>
      <c r="F8665" s="55">
        <f t="shared" si="680"/>
        <v>0</v>
      </c>
    </row>
    <row r="8666" spans="2:6" x14ac:dyDescent="0.25">
      <c r="B8666" s="54" t="str">
        <f t="shared" si="681"/>
        <v/>
      </c>
      <c r="C8666" s="58" t="e">
        <f t="shared" si="679"/>
        <v>#VALUE!</v>
      </c>
      <c r="D8666" s="58" t="e">
        <f t="shared" si="682"/>
        <v>#VALUE!</v>
      </c>
      <c r="E8666" s="63" t="e">
        <f t="shared" si="683"/>
        <v>#VALUE!</v>
      </c>
      <c r="F8666" s="55">
        <f t="shared" si="680"/>
        <v>0</v>
      </c>
    </row>
    <row r="8667" spans="2:6" x14ac:dyDescent="0.25">
      <c r="B8667" s="54" t="str">
        <f t="shared" si="681"/>
        <v/>
      </c>
      <c r="C8667" s="58" t="e">
        <f t="shared" si="679"/>
        <v>#VALUE!</v>
      </c>
      <c r="D8667" s="58" t="e">
        <f t="shared" si="682"/>
        <v>#VALUE!</v>
      </c>
      <c r="E8667" s="63" t="e">
        <f t="shared" si="683"/>
        <v>#VALUE!</v>
      </c>
      <c r="F8667" s="55">
        <f t="shared" si="680"/>
        <v>0</v>
      </c>
    </row>
    <row r="8668" spans="2:6" x14ac:dyDescent="0.25">
      <c r="B8668" s="54" t="str">
        <f t="shared" si="681"/>
        <v/>
      </c>
      <c r="C8668" s="58" t="e">
        <f t="shared" si="679"/>
        <v>#VALUE!</v>
      </c>
      <c r="D8668" s="58" t="e">
        <f t="shared" si="682"/>
        <v>#VALUE!</v>
      </c>
      <c r="E8668" s="63" t="e">
        <f t="shared" si="683"/>
        <v>#VALUE!</v>
      </c>
      <c r="F8668" s="55">
        <f t="shared" si="680"/>
        <v>0</v>
      </c>
    </row>
    <row r="8669" spans="2:6" x14ac:dyDescent="0.25">
      <c r="B8669" s="54" t="str">
        <f t="shared" si="681"/>
        <v/>
      </c>
      <c r="C8669" s="58" t="e">
        <f t="shared" si="679"/>
        <v>#VALUE!</v>
      </c>
      <c r="D8669" s="58" t="e">
        <f t="shared" si="682"/>
        <v>#VALUE!</v>
      </c>
      <c r="E8669" s="63" t="e">
        <f t="shared" si="683"/>
        <v>#VALUE!</v>
      </c>
      <c r="F8669" s="55">
        <f t="shared" si="680"/>
        <v>0</v>
      </c>
    </row>
    <row r="8670" spans="2:6" x14ac:dyDescent="0.25">
      <c r="B8670" s="54" t="str">
        <f t="shared" si="681"/>
        <v/>
      </c>
      <c r="C8670" s="58" t="e">
        <f t="shared" si="679"/>
        <v>#VALUE!</v>
      </c>
      <c r="D8670" s="58" t="e">
        <f t="shared" si="682"/>
        <v>#VALUE!</v>
      </c>
      <c r="E8670" s="63" t="e">
        <f t="shared" si="683"/>
        <v>#VALUE!</v>
      </c>
      <c r="F8670" s="55">
        <f t="shared" si="680"/>
        <v>0</v>
      </c>
    </row>
    <row r="8671" spans="2:6" x14ac:dyDescent="0.25">
      <c r="B8671" s="54" t="str">
        <f t="shared" si="681"/>
        <v/>
      </c>
      <c r="C8671" s="58" t="e">
        <f t="shared" si="679"/>
        <v>#VALUE!</v>
      </c>
      <c r="D8671" s="58" t="e">
        <f t="shared" si="682"/>
        <v>#VALUE!</v>
      </c>
      <c r="E8671" s="63" t="e">
        <f t="shared" si="683"/>
        <v>#VALUE!</v>
      </c>
      <c r="F8671" s="55">
        <f t="shared" si="680"/>
        <v>0</v>
      </c>
    </row>
    <row r="8672" spans="2:6" x14ac:dyDescent="0.25">
      <c r="B8672" s="54" t="str">
        <f t="shared" si="681"/>
        <v/>
      </c>
      <c r="C8672" s="58" t="e">
        <f t="shared" si="679"/>
        <v>#VALUE!</v>
      </c>
      <c r="D8672" s="58" t="e">
        <f t="shared" si="682"/>
        <v>#VALUE!</v>
      </c>
      <c r="E8672" s="63" t="e">
        <f t="shared" si="683"/>
        <v>#VALUE!</v>
      </c>
      <c r="F8672" s="55">
        <f t="shared" si="680"/>
        <v>0</v>
      </c>
    </row>
    <row r="8673" spans="2:6" x14ac:dyDescent="0.25">
      <c r="B8673" s="54" t="str">
        <f t="shared" si="681"/>
        <v/>
      </c>
      <c r="C8673" s="58" t="e">
        <f t="shared" si="679"/>
        <v>#VALUE!</v>
      </c>
      <c r="D8673" s="58" t="e">
        <f t="shared" si="682"/>
        <v>#VALUE!</v>
      </c>
      <c r="E8673" s="63" t="e">
        <f t="shared" si="683"/>
        <v>#VALUE!</v>
      </c>
      <c r="F8673" s="55">
        <f t="shared" si="680"/>
        <v>0</v>
      </c>
    </row>
    <row r="8674" spans="2:6" x14ac:dyDescent="0.25">
      <c r="B8674" s="54" t="str">
        <f t="shared" si="681"/>
        <v/>
      </c>
      <c r="C8674" s="58" t="e">
        <f t="shared" si="679"/>
        <v>#VALUE!</v>
      </c>
      <c r="D8674" s="58" t="e">
        <f t="shared" si="682"/>
        <v>#VALUE!</v>
      </c>
      <c r="E8674" s="63" t="e">
        <f t="shared" si="683"/>
        <v>#VALUE!</v>
      </c>
      <c r="F8674" s="55">
        <f t="shared" si="680"/>
        <v>0</v>
      </c>
    </row>
    <row r="8675" spans="2:6" x14ac:dyDescent="0.25">
      <c r="B8675" s="54" t="str">
        <f t="shared" si="681"/>
        <v/>
      </c>
      <c r="C8675" s="58" t="e">
        <f t="shared" si="679"/>
        <v>#VALUE!</v>
      </c>
      <c r="D8675" s="58" t="e">
        <f t="shared" si="682"/>
        <v>#VALUE!</v>
      </c>
      <c r="E8675" s="63" t="e">
        <f t="shared" si="683"/>
        <v>#VALUE!</v>
      </c>
      <c r="F8675" s="55">
        <f t="shared" si="680"/>
        <v>0</v>
      </c>
    </row>
    <row r="8676" spans="2:6" x14ac:dyDescent="0.25">
      <c r="B8676" s="54" t="str">
        <f t="shared" si="681"/>
        <v/>
      </c>
      <c r="C8676" s="58" t="e">
        <f t="shared" si="679"/>
        <v>#VALUE!</v>
      </c>
      <c r="D8676" s="58" t="e">
        <f t="shared" si="682"/>
        <v>#VALUE!</v>
      </c>
      <c r="E8676" s="63" t="e">
        <f t="shared" si="683"/>
        <v>#VALUE!</v>
      </c>
      <c r="F8676" s="55">
        <f t="shared" si="680"/>
        <v>0</v>
      </c>
    </row>
    <row r="8677" spans="2:6" x14ac:dyDescent="0.25">
      <c r="B8677" s="54" t="str">
        <f t="shared" si="681"/>
        <v/>
      </c>
      <c r="C8677" s="58" t="e">
        <f t="shared" si="679"/>
        <v>#VALUE!</v>
      </c>
      <c r="D8677" s="58" t="e">
        <f t="shared" si="682"/>
        <v>#VALUE!</v>
      </c>
      <c r="E8677" s="63" t="e">
        <f t="shared" si="683"/>
        <v>#VALUE!</v>
      </c>
      <c r="F8677" s="55">
        <f t="shared" si="680"/>
        <v>0</v>
      </c>
    </row>
    <row r="8678" spans="2:6" x14ac:dyDescent="0.25">
      <c r="B8678" s="54" t="str">
        <f t="shared" si="681"/>
        <v/>
      </c>
      <c r="C8678" s="58" t="e">
        <f t="shared" si="679"/>
        <v>#VALUE!</v>
      </c>
      <c r="D8678" s="58" t="e">
        <f t="shared" si="682"/>
        <v>#VALUE!</v>
      </c>
      <c r="E8678" s="63" t="e">
        <f t="shared" si="683"/>
        <v>#VALUE!</v>
      </c>
      <c r="F8678" s="55">
        <f t="shared" si="680"/>
        <v>0</v>
      </c>
    </row>
    <row r="8679" spans="2:6" x14ac:dyDescent="0.25">
      <c r="B8679" s="54" t="str">
        <f t="shared" si="681"/>
        <v/>
      </c>
      <c r="C8679" s="58" t="e">
        <f t="shared" si="679"/>
        <v>#VALUE!</v>
      </c>
      <c r="D8679" s="58" t="e">
        <f t="shared" si="682"/>
        <v>#VALUE!</v>
      </c>
      <c r="E8679" s="63" t="e">
        <f t="shared" si="683"/>
        <v>#VALUE!</v>
      </c>
      <c r="F8679" s="55">
        <f t="shared" si="680"/>
        <v>0</v>
      </c>
    </row>
    <row r="8680" spans="2:6" x14ac:dyDescent="0.25">
      <c r="B8680" s="54" t="str">
        <f t="shared" si="681"/>
        <v/>
      </c>
      <c r="C8680" s="58" t="e">
        <f t="shared" si="679"/>
        <v>#VALUE!</v>
      </c>
      <c r="D8680" s="58" t="e">
        <f t="shared" si="682"/>
        <v>#VALUE!</v>
      </c>
      <c r="E8680" s="63" t="e">
        <f t="shared" si="683"/>
        <v>#VALUE!</v>
      </c>
      <c r="F8680" s="55">
        <f t="shared" si="680"/>
        <v>0</v>
      </c>
    </row>
    <row r="8681" spans="2:6" x14ac:dyDescent="0.25">
      <c r="B8681" s="54" t="str">
        <f t="shared" si="681"/>
        <v/>
      </c>
      <c r="C8681" s="58" t="e">
        <f t="shared" si="679"/>
        <v>#VALUE!</v>
      </c>
      <c r="D8681" s="58" t="e">
        <f t="shared" si="682"/>
        <v>#VALUE!</v>
      </c>
      <c r="E8681" s="63" t="e">
        <f t="shared" si="683"/>
        <v>#VALUE!</v>
      </c>
      <c r="F8681" s="55">
        <f t="shared" si="680"/>
        <v>0</v>
      </c>
    </row>
    <row r="8682" spans="2:6" x14ac:dyDescent="0.25">
      <c r="B8682" s="54" t="str">
        <f t="shared" si="681"/>
        <v/>
      </c>
      <c r="C8682" s="58" t="e">
        <f t="shared" si="679"/>
        <v>#VALUE!</v>
      </c>
      <c r="D8682" s="58" t="e">
        <f t="shared" si="682"/>
        <v>#VALUE!</v>
      </c>
      <c r="E8682" s="63" t="e">
        <f t="shared" si="683"/>
        <v>#VALUE!</v>
      </c>
      <c r="F8682" s="55">
        <f t="shared" si="680"/>
        <v>0</v>
      </c>
    </row>
    <row r="8683" spans="2:6" x14ac:dyDescent="0.25">
      <c r="B8683" s="54" t="str">
        <f t="shared" si="681"/>
        <v/>
      </c>
      <c r="C8683" s="58" t="e">
        <f t="shared" si="679"/>
        <v>#VALUE!</v>
      </c>
      <c r="D8683" s="58" t="e">
        <f t="shared" si="682"/>
        <v>#VALUE!</v>
      </c>
      <c r="E8683" s="63" t="e">
        <f t="shared" si="683"/>
        <v>#VALUE!</v>
      </c>
      <c r="F8683" s="55">
        <f t="shared" si="680"/>
        <v>0</v>
      </c>
    </row>
    <row r="8684" spans="2:6" x14ac:dyDescent="0.25">
      <c r="B8684" s="54" t="str">
        <f t="shared" si="681"/>
        <v/>
      </c>
      <c r="C8684" s="58" t="e">
        <f t="shared" si="679"/>
        <v>#VALUE!</v>
      </c>
      <c r="D8684" s="58" t="e">
        <f t="shared" si="682"/>
        <v>#VALUE!</v>
      </c>
      <c r="E8684" s="63" t="e">
        <f t="shared" si="683"/>
        <v>#VALUE!</v>
      </c>
      <c r="F8684" s="55">
        <f t="shared" si="680"/>
        <v>0</v>
      </c>
    </row>
    <row r="8685" spans="2:6" x14ac:dyDescent="0.25">
      <c r="B8685" s="54" t="str">
        <f t="shared" si="681"/>
        <v/>
      </c>
      <c r="C8685" s="58" t="e">
        <f t="shared" si="679"/>
        <v>#VALUE!</v>
      </c>
      <c r="D8685" s="58" t="e">
        <f t="shared" si="682"/>
        <v>#VALUE!</v>
      </c>
      <c r="E8685" s="63" t="e">
        <f t="shared" si="683"/>
        <v>#VALUE!</v>
      </c>
      <c r="F8685" s="55">
        <f t="shared" si="680"/>
        <v>0</v>
      </c>
    </row>
    <row r="8686" spans="2:6" x14ac:dyDescent="0.25">
      <c r="B8686" s="54" t="str">
        <f t="shared" si="681"/>
        <v/>
      </c>
      <c r="C8686" s="58" t="e">
        <f t="shared" si="679"/>
        <v>#VALUE!</v>
      </c>
      <c r="D8686" s="58" t="e">
        <f t="shared" si="682"/>
        <v>#VALUE!</v>
      </c>
      <c r="E8686" s="63" t="e">
        <f t="shared" si="683"/>
        <v>#VALUE!</v>
      </c>
      <c r="F8686" s="55">
        <f t="shared" si="680"/>
        <v>0</v>
      </c>
    </row>
    <row r="8687" spans="2:6" x14ac:dyDescent="0.25">
      <c r="B8687" s="54" t="str">
        <f t="shared" si="681"/>
        <v/>
      </c>
      <c r="C8687" s="58" t="e">
        <f t="shared" si="679"/>
        <v>#VALUE!</v>
      </c>
      <c r="D8687" s="58" t="e">
        <f t="shared" si="682"/>
        <v>#VALUE!</v>
      </c>
      <c r="E8687" s="63" t="e">
        <f t="shared" si="683"/>
        <v>#VALUE!</v>
      </c>
      <c r="F8687" s="55">
        <f t="shared" si="680"/>
        <v>0</v>
      </c>
    </row>
    <row r="8688" spans="2:6" x14ac:dyDescent="0.25">
      <c r="B8688" s="54" t="str">
        <f t="shared" si="681"/>
        <v/>
      </c>
      <c r="C8688" s="58" t="e">
        <f t="shared" si="679"/>
        <v>#VALUE!</v>
      </c>
      <c r="D8688" s="58" t="e">
        <f t="shared" si="682"/>
        <v>#VALUE!</v>
      </c>
      <c r="E8688" s="63" t="e">
        <f t="shared" si="683"/>
        <v>#VALUE!</v>
      </c>
      <c r="F8688" s="55">
        <f t="shared" si="680"/>
        <v>0</v>
      </c>
    </row>
    <row r="8689" spans="2:6" x14ac:dyDescent="0.25">
      <c r="B8689" s="54" t="str">
        <f t="shared" si="681"/>
        <v/>
      </c>
      <c r="C8689" s="58" t="e">
        <f t="shared" si="679"/>
        <v>#VALUE!</v>
      </c>
      <c r="D8689" s="58" t="e">
        <f t="shared" si="682"/>
        <v>#VALUE!</v>
      </c>
      <c r="E8689" s="63" t="e">
        <f t="shared" si="683"/>
        <v>#VALUE!</v>
      </c>
      <c r="F8689" s="55">
        <f t="shared" si="680"/>
        <v>0</v>
      </c>
    </row>
    <row r="8690" spans="2:6" x14ac:dyDescent="0.25">
      <c r="B8690" s="54" t="str">
        <f t="shared" si="681"/>
        <v/>
      </c>
      <c r="C8690" s="58" t="e">
        <f t="shared" si="679"/>
        <v>#VALUE!</v>
      </c>
      <c r="D8690" s="58" t="e">
        <f t="shared" si="682"/>
        <v>#VALUE!</v>
      </c>
      <c r="E8690" s="63" t="e">
        <f t="shared" si="683"/>
        <v>#VALUE!</v>
      </c>
      <c r="F8690" s="55">
        <f t="shared" si="680"/>
        <v>0</v>
      </c>
    </row>
    <row r="8691" spans="2:6" x14ac:dyDescent="0.25">
      <c r="B8691" s="54" t="str">
        <f t="shared" si="681"/>
        <v/>
      </c>
      <c r="C8691" s="58" t="e">
        <f t="shared" si="679"/>
        <v>#VALUE!</v>
      </c>
      <c r="D8691" s="58" t="e">
        <f t="shared" si="682"/>
        <v>#VALUE!</v>
      </c>
      <c r="E8691" s="63" t="e">
        <f t="shared" si="683"/>
        <v>#VALUE!</v>
      </c>
      <c r="F8691" s="55">
        <f t="shared" si="680"/>
        <v>0</v>
      </c>
    </row>
    <row r="8692" spans="2:6" x14ac:dyDescent="0.25">
      <c r="B8692" s="54" t="str">
        <f t="shared" si="681"/>
        <v/>
      </c>
      <c r="C8692" s="58" t="e">
        <f t="shared" si="679"/>
        <v>#VALUE!</v>
      </c>
      <c r="D8692" s="58" t="e">
        <f t="shared" si="682"/>
        <v>#VALUE!</v>
      </c>
      <c r="E8692" s="63" t="e">
        <f t="shared" si="683"/>
        <v>#VALUE!</v>
      </c>
      <c r="F8692" s="55">
        <f t="shared" si="680"/>
        <v>0</v>
      </c>
    </row>
    <row r="8693" spans="2:6" x14ac:dyDescent="0.25">
      <c r="B8693" s="54" t="str">
        <f t="shared" si="681"/>
        <v/>
      </c>
      <c r="C8693" s="58" t="e">
        <f t="shared" si="679"/>
        <v>#VALUE!</v>
      </c>
      <c r="D8693" s="58" t="e">
        <f t="shared" si="682"/>
        <v>#VALUE!</v>
      </c>
      <c r="E8693" s="63" t="e">
        <f t="shared" si="683"/>
        <v>#VALUE!</v>
      </c>
      <c r="F8693" s="55">
        <f t="shared" si="680"/>
        <v>0</v>
      </c>
    </row>
    <row r="8694" spans="2:6" x14ac:dyDescent="0.25">
      <c r="B8694" s="54" t="str">
        <f t="shared" si="681"/>
        <v/>
      </c>
      <c r="C8694" s="58" t="e">
        <f t="shared" si="679"/>
        <v>#VALUE!</v>
      </c>
      <c r="D8694" s="58" t="e">
        <f t="shared" si="682"/>
        <v>#VALUE!</v>
      </c>
      <c r="E8694" s="63" t="e">
        <f t="shared" si="683"/>
        <v>#VALUE!</v>
      </c>
      <c r="F8694" s="55">
        <f t="shared" si="680"/>
        <v>0</v>
      </c>
    </row>
    <row r="8695" spans="2:6" x14ac:dyDescent="0.25">
      <c r="B8695" s="54" t="str">
        <f t="shared" si="681"/>
        <v/>
      </c>
      <c r="C8695" s="58" t="e">
        <f t="shared" si="679"/>
        <v>#VALUE!</v>
      </c>
      <c r="D8695" s="58" t="e">
        <f t="shared" si="682"/>
        <v>#VALUE!</v>
      </c>
      <c r="E8695" s="63" t="e">
        <f t="shared" si="683"/>
        <v>#VALUE!</v>
      </c>
      <c r="F8695" s="55">
        <f t="shared" si="680"/>
        <v>0</v>
      </c>
    </row>
    <row r="8696" spans="2:6" x14ac:dyDescent="0.25">
      <c r="B8696" s="54" t="str">
        <f t="shared" si="681"/>
        <v/>
      </c>
      <c r="C8696" s="58" t="e">
        <f t="shared" si="679"/>
        <v>#VALUE!</v>
      </c>
      <c r="D8696" s="58" t="e">
        <f t="shared" si="682"/>
        <v>#VALUE!</v>
      </c>
      <c r="E8696" s="63" t="e">
        <f t="shared" si="683"/>
        <v>#VALUE!</v>
      </c>
      <c r="F8696" s="55">
        <f t="shared" si="680"/>
        <v>0</v>
      </c>
    </row>
    <row r="8697" spans="2:6" x14ac:dyDescent="0.25">
      <c r="B8697" s="54" t="str">
        <f t="shared" si="681"/>
        <v/>
      </c>
      <c r="C8697" s="58" t="e">
        <f t="shared" si="679"/>
        <v>#VALUE!</v>
      </c>
      <c r="D8697" s="58" t="e">
        <f t="shared" si="682"/>
        <v>#VALUE!</v>
      </c>
      <c r="E8697" s="63" t="e">
        <f t="shared" si="683"/>
        <v>#VALUE!</v>
      </c>
      <c r="F8697" s="55">
        <f t="shared" si="680"/>
        <v>0</v>
      </c>
    </row>
    <row r="8698" spans="2:6" x14ac:dyDescent="0.25">
      <c r="B8698" s="54" t="str">
        <f t="shared" si="681"/>
        <v/>
      </c>
      <c r="C8698" s="58" t="e">
        <f t="shared" si="679"/>
        <v>#VALUE!</v>
      </c>
      <c r="D8698" s="58" t="e">
        <f t="shared" si="682"/>
        <v>#VALUE!</v>
      </c>
      <c r="E8698" s="63" t="e">
        <f t="shared" si="683"/>
        <v>#VALUE!</v>
      </c>
      <c r="F8698" s="55">
        <f t="shared" si="680"/>
        <v>0</v>
      </c>
    </row>
    <row r="8699" spans="2:6" x14ac:dyDescent="0.25">
      <c r="B8699" s="54" t="str">
        <f t="shared" si="681"/>
        <v/>
      </c>
      <c r="C8699" s="58" t="e">
        <f t="shared" si="679"/>
        <v>#VALUE!</v>
      </c>
      <c r="D8699" s="58" t="e">
        <f t="shared" si="682"/>
        <v>#VALUE!</v>
      </c>
      <c r="E8699" s="63" t="e">
        <f t="shared" si="683"/>
        <v>#VALUE!</v>
      </c>
      <c r="F8699" s="55">
        <f t="shared" si="680"/>
        <v>0</v>
      </c>
    </row>
    <row r="8700" spans="2:6" x14ac:dyDescent="0.25">
      <c r="B8700" s="54" t="str">
        <f t="shared" si="681"/>
        <v/>
      </c>
      <c r="C8700" s="58" t="e">
        <f t="shared" si="679"/>
        <v>#VALUE!</v>
      </c>
      <c r="D8700" s="58" t="e">
        <f t="shared" si="682"/>
        <v>#VALUE!</v>
      </c>
      <c r="E8700" s="63" t="e">
        <f t="shared" si="683"/>
        <v>#VALUE!</v>
      </c>
      <c r="F8700" s="55">
        <f t="shared" si="680"/>
        <v>0</v>
      </c>
    </row>
    <row r="8701" spans="2:6" x14ac:dyDescent="0.25">
      <c r="B8701" s="54" t="str">
        <f t="shared" si="681"/>
        <v/>
      </c>
      <c r="C8701" s="58" t="e">
        <f t="shared" si="679"/>
        <v>#VALUE!</v>
      </c>
      <c r="D8701" s="58" t="e">
        <f t="shared" si="682"/>
        <v>#VALUE!</v>
      </c>
      <c r="E8701" s="63" t="e">
        <f t="shared" si="683"/>
        <v>#VALUE!</v>
      </c>
      <c r="F8701" s="55">
        <f t="shared" si="680"/>
        <v>0</v>
      </c>
    </row>
    <row r="8702" spans="2:6" x14ac:dyDescent="0.25">
      <c r="B8702" s="54" t="str">
        <f t="shared" si="681"/>
        <v/>
      </c>
      <c r="C8702" s="58" t="e">
        <f t="shared" si="679"/>
        <v>#VALUE!</v>
      </c>
      <c r="D8702" s="58" t="e">
        <f t="shared" si="682"/>
        <v>#VALUE!</v>
      </c>
      <c r="E8702" s="63" t="e">
        <f t="shared" si="683"/>
        <v>#VALUE!</v>
      </c>
      <c r="F8702" s="55">
        <f t="shared" si="680"/>
        <v>0</v>
      </c>
    </row>
    <row r="8703" spans="2:6" x14ac:dyDescent="0.25">
      <c r="B8703" s="54" t="str">
        <f t="shared" si="681"/>
        <v/>
      </c>
      <c r="C8703" s="58" t="e">
        <f t="shared" si="679"/>
        <v>#VALUE!</v>
      </c>
      <c r="D8703" s="58" t="e">
        <f t="shared" si="682"/>
        <v>#VALUE!</v>
      </c>
      <c r="E8703" s="63" t="e">
        <f t="shared" si="683"/>
        <v>#VALUE!</v>
      </c>
      <c r="F8703" s="55">
        <f t="shared" si="680"/>
        <v>0</v>
      </c>
    </row>
    <row r="8704" spans="2:6" x14ac:dyDescent="0.25">
      <c r="B8704" s="54" t="str">
        <f t="shared" si="681"/>
        <v/>
      </c>
      <c r="C8704" s="58" t="e">
        <f t="shared" si="679"/>
        <v>#VALUE!</v>
      </c>
      <c r="D8704" s="58" t="e">
        <f t="shared" si="682"/>
        <v>#VALUE!</v>
      </c>
      <c r="E8704" s="63" t="e">
        <f t="shared" si="683"/>
        <v>#VALUE!</v>
      </c>
      <c r="F8704" s="55">
        <f t="shared" si="680"/>
        <v>0</v>
      </c>
    </row>
    <row r="8705" spans="2:6" x14ac:dyDescent="0.25">
      <c r="B8705" s="54" t="str">
        <f t="shared" si="681"/>
        <v/>
      </c>
      <c r="C8705" s="58" t="e">
        <f t="shared" si="679"/>
        <v>#VALUE!</v>
      </c>
      <c r="D8705" s="58" t="e">
        <f t="shared" si="682"/>
        <v>#VALUE!</v>
      </c>
      <c r="E8705" s="63" t="e">
        <f t="shared" si="683"/>
        <v>#VALUE!</v>
      </c>
      <c r="F8705" s="55">
        <f t="shared" si="680"/>
        <v>0</v>
      </c>
    </row>
    <row r="8706" spans="2:6" x14ac:dyDescent="0.25">
      <c r="B8706" s="54" t="str">
        <f t="shared" si="681"/>
        <v/>
      </c>
      <c r="C8706" s="58" t="e">
        <f t="shared" si="679"/>
        <v>#VALUE!</v>
      </c>
      <c r="D8706" s="58" t="e">
        <f t="shared" si="682"/>
        <v>#VALUE!</v>
      </c>
      <c r="E8706" s="63" t="e">
        <f t="shared" si="683"/>
        <v>#VALUE!</v>
      </c>
      <c r="F8706" s="55">
        <f t="shared" si="680"/>
        <v>0</v>
      </c>
    </row>
    <row r="8707" spans="2:6" x14ac:dyDescent="0.25">
      <c r="B8707" s="54" t="str">
        <f t="shared" si="681"/>
        <v/>
      </c>
      <c r="C8707" s="58" t="e">
        <f t="shared" si="679"/>
        <v>#VALUE!</v>
      </c>
      <c r="D8707" s="58" t="e">
        <f t="shared" si="682"/>
        <v>#VALUE!</v>
      </c>
      <c r="E8707" s="63" t="e">
        <f t="shared" si="683"/>
        <v>#VALUE!</v>
      </c>
      <c r="F8707" s="55">
        <f t="shared" si="680"/>
        <v>0</v>
      </c>
    </row>
    <row r="8708" spans="2:6" x14ac:dyDescent="0.25">
      <c r="B8708" s="54" t="str">
        <f t="shared" si="681"/>
        <v/>
      </c>
      <c r="C8708" s="58" t="e">
        <f t="shared" si="679"/>
        <v>#VALUE!</v>
      </c>
      <c r="D8708" s="58" t="e">
        <f t="shared" si="682"/>
        <v>#VALUE!</v>
      </c>
      <c r="E8708" s="63" t="e">
        <f t="shared" si="683"/>
        <v>#VALUE!</v>
      </c>
      <c r="F8708" s="55">
        <f t="shared" si="680"/>
        <v>0</v>
      </c>
    </row>
    <row r="8709" spans="2:6" x14ac:dyDescent="0.25">
      <c r="B8709" s="54" t="str">
        <f t="shared" si="681"/>
        <v/>
      </c>
      <c r="C8709" s="58" t="e">
        <f t="shared" si="679"/>
        <v>#VALUE!</v>
      </c>
      <c r="D8709" s="58" t="e">
        <f t="shared" si="682"/>
        <v>#VALUE!</v>
      </c>
      <c r="E8709" s="63" t="e">
        <f t="shared" si="683"/>
        <v>#VALUE!</v>
      </c>
      <c r="F8709" s="55">
        <f t="shared" si="680"/>
        <v>0</v>
      </c>
    </row>
    <row r="8710" spans="2:6" x14ac:dyDescent="0.25">
      <c r="B8710" s="54" t="str">
        <f t="shared" si="681"/>
        <v/>
      </c>
      <c r="C8710" s="58" t="e">
        <f t="shared" si="679"/>
        <v>#VALUE!</v>
      </c>
      <c r="D8710" s="58" t="e">
        <f t="shared" si="682"/>
        <v>#VALUE!</v>
      </c>
      <c r="E8710" s="63" t="e">
        <f t="shared" si="683"/>
        <v>#VALUE!</v>
      </c>
      <c r="F8710" s="55">
        <f t="shared" si="680"/>
        <v>0</v>
      </c>
    </row>
    <row r="8711" spans="2:6" x14ac:dyDescent="0.25">
      <c r="B8711" s="54" t="str">
        <f t="shared" si="681"/>
        <v/>
      </c>
      <c r="C8711" s="58" t="e">
        <f t="shared" si="679"/>
        <v>#VALUE!</v>
      </c>
      <c r="D8711" s="58" t="e">
        <f t="shared" si="682"/>
        <v>#VALUE!</v>
      </c>
      <c r="E8711" s="63" t="e">
        <f t="shared" si="683"/>
        <v>#VALUE!</v>
      </c>
      <c r="F8711" s="55">
        <f t="shared" si="680"/>
        <v>0</v>
      </c>
    </row>
    <row r="8712" spans="2:6" x14ac:dyDescent="0.25">
      <c r="B8712" s="54" t="str">
        <f t="shared" si="681"/>
        <v/>
      </c>
      <c r="C8712" s="58" t="e">
        <f t="shared" si="679"/>
        <v>#VALUE!</v>
      </c>
      <c r="D8712" s="58" t="e">
        <f t="shared" si="682"/>
        <v>#VALUE!</v>
      </c>
      <c r="E8712" s="63" t="e">
        <f t="shared" si="683"/>
        <v>#VALUE!</v>
      </c>
      <c r="F8712" s="55">
        <f t="shared" si="680"/>
        <v>0</v>
      </c>
    </row>
    <row r="8713" spans="2:6" x14ac:dyDescent="0.25">
      <c r="B8713" s="54" t="str">
        <f t="shared" si="681"/>
        <v/>
      </c>
      <c r="C8713" s="58" t="e">
        <f t="shared" si="679"/>
        <v>#VALUE!</v>
      </c>
      <c r="D8713" s="58" t="e">
        <f t="shared" si="682"/>
        <v>#VALUE!</v>
      </c>
      <c r="E8713" s="63" t="e">
        <f t="shared" si="683"/>
        <v>#VALUE!</v>
      </c>
      <c r="F8713" s="55">
        <f t="shared" si="680"/>
        <v>0</v>
      </c>
    </row>
    <row r="8714" spans="2:6" x14ac:dyDescent="0.25">
      <c r="B8714" s="54" t="str">
        <f t="shared" si="681"/>
        <v/>
      </c>
      <c r="C8714" s="58" t="e">
        <f t="shared" si="679"/>
        <v>#VALUE!</v>
      </c>
      <c r="D8714" s="58" t="e">
        <f t="shared" si="682"/>
        <v>#VALUE!</v>
      </c>
      <c r="E8714" s="63" t="e">
        <f t="shared" si="683"/>
        <v>#VALUE!</v>
      </c>
      <c r="F8714" s="55">
        <f t="shared" si="680"/>
        <v>0</v>
      </c>
    </row>
    <row r="8715" spans="2:6" x14ac:dyDescent="0.25">
      <c r="B8715" s="54" t="str">
        <f t="shared" si="681"/>
        <v/>
      </c>
      <c r="C8715" s="58" t="e">
        <f t="shared" si="679"/>
        <v>#VALUE!</v>
      </c>
      <c r="D8715" s="58" t="e">
        <f t="shared" si="682"/>
        <v>#VALUE!</v>
      </c>
      <c r="E8715" s="63" t="e">
        <f t="shared" si="683"/>
        <v>#VALUE!</v>
      </c>
      <c r="F8715" s="55">
        <f t="shared" si="680"/>
        <v>0</v>
      </c>
    </row>
    <row r="8716" spans="2:6" x14ac:dyDescent="0.25">
      <c r="B8716" s="54" t="str">
        <f t="shared" si="681"/>
        <v/>
      </c>
      <c r="C8716" s="58" t="e">
        <f t="shared" si="679"/>
        <v>#VALUE!</v>
      </c>
      <c r="D8716" s="58" t="e">
        <f t="shared" si="682"/>
        <v>#VALUE!</v>
      </c>
      <c r="E8716" s="63" t="e">
        <f t="shared" si="683"/>
        <v>#VALUE!</v>
      </c>
      <c r="F8716" s="55">
        <f t="shared" si="680"/>
        <v>0</v>
      </c>
    </row>
    <row r="8717" spans="2:6" x14ac:dyDescent="0.25">
      <c r="B8717" s="54" t="str">
        <f t="shared" si="681"/>
        <v/>
      </c>
      <c r="C8717" s="58" t="e">
        <f t="shared" si="679"/>
        <v>#VALUE!</v>
      </c>
      <c r="D8717" s="58" t="e">
        <f t="shared" si="682"/>
        <v>#VALUE!</v>
      </c>
      <c r="E8717" s="63" t="e">
        <f t="shared" si="683"/>
        <v>#VALUE!</v>
      </c>
      <c r="F8717" s="55">
        <f t="shared" si="680"/>
        <v>0</v>
      </c>
    </row>
    <row r="8718" spans="2:6" x14ac:dyDescent="0.25">
      <c r="B8718" s="54" t="str">
        <f t="shared" si="681"/>
        <v/>
      </c>
      <c r="C8718" s="58" t="e">
        <f t="shared" si="679"/>
        <v>#VALUE!</v>
      </c>
      <c r="D8718" s="58" t="e">
        <f t="shared" si="682"/>
        <v>#VALUE!</v>
      </c>
      <c r="E8718" s="63" t="e">
        <f t="shared" si="683"/>
        <v>#VALUE!</v>
      </c>
      <c r="F8718" s="55">
        <f t="shared" si="680"/>
        <v>0</v>
      </c>
    </row>
    <row r="8719" spans="2:6" x14ac:dyDescent="0.25">
      <c r="B8719" s="54" t="str">
        <f t="shared" si="681"/>
        <v/>
      </c>
      <c r="C8719" s="58" t="e">
        <f t="shared" ref="C8719:C8782" si="684">YEAR(B8719)*12+MONTH(B8719)+1-$C$9</f>
        <v>#VALUE!</v>
      </c>
      <c r="D8719" s="58" t="e">
        <f t="shared" si="682"/>
        <v>#VALUE!</v>
      </c>
      <c r="E8719" s="63" t="e">
        <f t="shared" si="683"/>
        <v>#VALUE!</v>
      </c>
      <c r="F8719" s="55">
        <f t="shared" ref="F8719:F8782" si="685">IFERROR(
(F8718+E8719)*(1+$E$6),
0)</f>
        <v>0</v>
      </c>
    </row>
    <row r="8720" spans="2:6" x14ac:dyDescent="0.25">
      <c r="B8720" s="54" t="str">
        <f t="shared" ref="B8720:B8783" si="686">IF(B8719&lt;EDATE($B$15-1,$C$7*12),B8719+1,"")</f>
        <v/>
      </c>
      <c r="C8720" s="58" t="e">
        <f t="shared" si="684"/>
        <v>#VALUE!</v>
      </c>
      <c r="D8720" s="58" t="e">
        <f t="shared" ref="D8720:D8783" si="687">WEEKDAY(B8720,2)</f>
        <v>#VALUE!</v>
      </c>
      <c r="E8720" s="63" t="e">
        <f t="shared" ref="E8720:E8783" si="688">IF(AND(DAY(B8720)=1,
OR(dane_wplaty_co_ile_mc=1,MOD(C8720,dane_wplaty_co_ile_mc)=1)),dane_wplaty_skladka,0)</f>
        <v>#VALUE!</v>
      </c>
      <c r="F8720" s="55">
        <f t="shared" si="685"/>
        <v>0</v>
      </c>
    </row>
    <row r="8721" spans="2:6" x14ac:dyDescent="0.25">
      <c r="B8721" s="54" t="str">
        <f t="shared" si="686"/>
        <v/>
      </c>
      <c r="C8721" s="58" t="e">
        <f t="shared" si="684"/>
        <v>#VALUE!</v>
      </c>
      <c r="D8721" s="58" t="e">
        <f t="shared" si="687"/>
        <v>#VALUE!</v>
      </c>
      <c r="E8721" s="63" t="e">
        <f t="shared" si="688"/>
        <v>#VALUE!</v>
      </c>
      <c r="F8721" s="55">
        <f t="shared" si="685"/>
        <v>0</v>
      </c>
    </row>
    <row r="8722" spans="2:6" x14ac:dyDescent="0.25">
      <c r="B8722" s="54" t="str">
        <f t="shared" si="686"/>
        <v/>
      </c>
      <c r="C8722" s="58" t="e">
        <f t="shared" si="684"/>
        <v>#VALUE!</v>
      </c>
      <c r="D8722" s="58" t="e">
        <f t="shared" si="687"/>
        <v>#VALUE!</v>
      </c>
      <c r="E8722" s="63" t="e">
        <f t="shared" si="688"/>
        <v>#VALUE!</v>
      </c>
      <c r="F8722" s="55">
        <f t="shared" si="685"/>
        <v>0</v>
      </c>
    </row>
    <row r="8723" spans="2:6" x14ac:dyDescent="0.25">
      <c r="B8723" s="54" t="str">
        <f t="shared" si="686"/>
        <v/>
      </c>
      <c r="C8723" s="58" t="e">
        <f t="shared" si="684"/>
        <v>#VALUE!</v>
      </c>
      <c r="D8723" s="58" t="e">
        <f t="shared" si="687"/>
        <v>#VALUE!</v>
      </c>
      <c r="E8723" s="63" t="e">
        <f t="shared" si="688"/>
        <v>#VALUE!</v>
      </c>
      <c r="F8723" s="55">
        <f t="shared" si="685"/>
        <v>0</v>
      </c>
    </row>
    <row r="8724" spans="2:6" x14ac:dyDescent="0.25">
      <c r="B8724" s="54" t="str">
        <f t="shared" si="686"/>
        <v/>
      </c>
      <c r="C8724" s="58" t="e">
        <f t="shared" si="684"/>
        <v>#VALUE!</v>
      </c>
      <c r="D8724" s="58" t="e">
        <f t="shared" si="687"/>
        <v>#VALUE!</v>
      </c>
      <c r="E8724" s="63" t="e">
        <f t="shared" si="688"/>
        <v>#VALUE!</v>
      </c>
      <c r="F8724" s="55">
        <f t="shared" si="685"/>
        <v>0</v>
      </c>
    </row>
    <row r="8725" spans="2:6" x14ac:dyDescent="0.25">
      <c r="B8725" s="54" t="str">
        <f t="shared" si="686"/>
        <v/>
      </c>
      <c r="C8725" s="58" t="e">
        <f t="shared" si="684"/>
        <v>#VALUE!</v>
      </c>
      <c r="D8725" s="58" t="e">
        <f t="shared" si="687"/>
        <v>#VALUE!</v>
      </c>
      <c r="E8725" s="63" t="e">
        <f t="shared" si="688"/>
        <v>#VALUE!</v>
      </c>
      <c r="F8725" s="55">
        <f t="shared" si="685"/>
        <v>0</v>
      </c>
    </row>
    <row r="8726" spans="2:6" x14ac:dyDescent="0.25">
      <c r="B8726" s="54" t="str">
        <f t="shared" si="686"/>
        <v/>
      </c>
      <c r="C8726" s="58" t="e">
        <f t="shared" si="684"/>
        <v>#VALUE!</v>
      </c>
      <c r="D8726" s="58" t="e">
        <f t="shared" si="687"/>
        <v>#VALUE!</v>
      </c>
      <c r="E8726" s="63" t="e">
        <f t="shared" si="688"/>
        <v>#VALUE!</v>
      </c>
      <c r="F8726" s="55">
        <f t="shared" si="685"/>
        <v>0</v>
      </c>
    </row>
    <row r="8727" spans="2:6" x14ac:dyDescent="0.25">
      <c r="B8727" s="54" t="str">
        <f t="shared" si="686"/>
        <v/>
      </c>
      <c r="C8727" s="58" t="e">
        <f t="shared" si="684"/>
        <v>#VALUE!</v>
      </c>
      <c r="D8727" s="58" t="e">
        <f t="shared" si="687"/>
        <v>#VALUE!</v>
      </c>
      <c r="E8727" s="63" t="e">
        <f t="shared" si="688"/>
        <v>#VALUE!</v>
      </c>
      <c r="F8727" s="55">
        <f t="shared" si="685"/>
        <v>0</v>
      </c>
    </row>
    <row r="8728" spans="2:6" x14ac:dyDescent="0.25">
      <c r="B8728" s="54" t="str">
        <f t="shared" si="686"/>
        <v/>
      </c>
      <c r="C8728" s="58" t="e">
        <f t="shared" si="684"/>
        <v>#VALUE!</v>
      </c>
      <c r="D8728" s="58" t="e">
        <f t="shared" si="687"/>
        <v>#VALUE!</v>
      </c>
      <c r="E8728" s="63" t="e">
        <f t="shared" si="688"/>
        <v>#VALUE!</v>
      </c>
      <c r="F8728" s="55">
        <f t="shared" si="685"/>
        <v>0</v>
      </c>
    </row>
    <row r="8729" spans="2:6" x14ac:dyDescent="0.25">
      <c r="B8729" s="54" t="str">
        <f t="shared" si="686"/>
        <v/>
      </c>
      <c r="C8729" s="58" t="e">
        <f t="shared" si="684"/>
        <v>#VALUE!</v>
      </c>
      <c r="D8729" s="58" t="e">
        <f t="shared" si="687"/>
        <v>#VALUE!</v>
      </c>
      <c r="E8729" s="63" t="e">
        <f t="shared" si="688"/>
        <v>#VALUE!</v>
      </c>
      <c r="F8729" s="55">
        <f t="shared" si="685"/>
        <v>0</v>
      </c>
    </row>
    <row r="8730" spans="2:6" x14ac:dyDescent="0.25">
      <c r="B8730" s="54" t="str">
        <f t="shared" si="686"/>
        <v/>
      </c>
      <c r="C8730" s="58" t="e">
        <f t="shared" si="684"/>
        <v>#VALUE!</v>
      </c>
      <c r="D8730" s="58" t="e">
        <f t="shared" si="687"/>
        <v>#VALUE!</v>
      </c>
      <c r="E8730" s="63" t="e">
        <f t="shared" si="688"/>
        <v>#VALUE!</v>
      </c>
      <c r="F8730" s="55">
        <f t="shared" si="685"/>
        <v>0</v>
      </c>
    </row>
    <row r="8731" spans="2:6" x14ac:dyDescent="0.25">
      <c r="B8731" s="54" t="str">
        <f t="shared" si="686"/>
        <v/>
      </c>
      <c r="C8731" s="58" t="e">
        <f t="shared" si="684"/>
        <v>#VALUE!</v>
      </c>
      <c r="D8731" s="58" t="e">
        <f t="shared" si="687"/>
        <v>#VALUE!</v>
      </c>
      <c r="E8731" s="63" t="e">
        <f t="shared" si="688"/>
        <v>#VALUE!</v>
      </c>
      <c r="F8731" s="55">
        <f t="shared" si="685"/>
        <v>0</v>
      </c>
    </row>
    <row r="8732" spans="2:6" x14ac:dyDescent="0.25">
      <c r="B8732" s="54" t="str">
        <f t="shared" si="686"/>
        <v/>
      </c>
      <c r="C8732" s="58" t="e">
        <f t="shared" si="684"/>
        <v>#VALUE!</v>
      </c>
      <c r="D8732" s="58" t="e">
        <f t="shared" si="687"/>
        <v>#VALUE!</v>
      </c>
      <c r="E8732" s="63" t="e">
        <f t="shared" si="688"/>
        <v>#VALUE!</v>
      </c>
      <c r="F8732" s="55">
        <f t="shared" si="685"/>
        <v>0</v>
      </c>
    </row>
    <row r="8733" spans="2:6" x14ac:dyDescent="0.25">
      <c r="B8733" s="54" t="str">
        <f t="shared" si="686"/>
        <v/>
      </c>
      <c r="C8733" s="58" t="e">
        <f t="shared" si="684"/>
        <v>#VALUE!</v>
      </c>
      <c r="D8733" s="58" t="e">
        <f t="shared" si="687"/>
        <v>#VALUE!</v>
      </c>
      <c r="E8733" s="63" t="e">
        <f t="shared" si="688"/>
        <v>#VALUE!</v>
      </c>
      <c r="F8733" s="55">
        <f t="shared" si="685"/>
        <v>0</v>
      </c>
    </row>
    <row r="8734" spans="2:6" x14ac:dyDescent="0.25">
      <c r="B8734" s="54" t="str">
        <f t="shared" si="686"/>
        <v/>
      </c>
      <c r="C8734" s="58" t="e">
        <f t="shared" si="684"/>
        <v>#VALUE!</v>
      </c>
      <c r="D8734" s="58" t="e">
        <f t="shared" si="687"/>
        <v>#VALUE!</v>
      </c>
      <c r="E8734" s="63" t="e">
        <f t="shared" si="688"/>
        <v>#VALUE!</v>
      </c>
      <c r="F8734" s="55">
        <f t="shared" si="685"/>
        <v>0</v>
      </c>
    </row>
    <row r="8735" spans="2:6" x14ac:dyDescent="0.25">
      <c r="B8735" s="54" t="str">
        <f t="shared" si="686"/>
        <v/>
      </c>
      <c r="C8735" s="58" t="e">
        <f t="shared" si="684"/>
        <v>#VALUE!</v>
      </c>
      <c r="D8735" s="58" t="e">
        <f t="shared" si="687"/>
        <v>#VALUE!</v>
      </c>
      <c r="E8735" s="63" t="e">
        <f t="shared" si="688"/>
        <v>#VALUE!</v>
      </c>
      <c r="F8735" s="55">
        <f t="shared" si="685"/>
        <v>0</v>
      </c>
    </row>
    <row r="8736" spans="2:6" x14ac:dyDescent="0.25">
      <c r="B8736" s="54" t="str">
        <f t="shared" si="686"/>
        <v/>
      </c>
      <c r="C8736" s="58" t="e">
        <f t="shared" si="684"/>
        <v>#VALUE!</v>
      </c>
      <c r="D8736" s="58" t="e">
        <f t="shared" si="687"/>
        <v>#VALUE!</v>
      </c>
      <c r="E8736" s="63" t="e">
        <f t="shared" si="688"/>
        <v>#VALUE!</v>
      </c>
      <c r="F8736" s="55">
        <f t="shared" si="685"/>
        <v>0</v>
      </c>
    </row>
    <row r="8737" spans="2:6" x14ac:dyDescent="0.25">
      <c r="B8737" s="54" t="str">
        <f t="shared" si="686"/>
        <v/>
      </c>
      <c r="C8737" s="58" t="e">
        <f t="shared" si="684"/>
        <v>#VALUE!</v>
      </c>
      <c r="D8737" s="58" t="e">
        <f t="shared" si="687"/>
        <v>#VALUE!</v>
      </c>
      <c r="E8737" s="63" t="e">
        <f t="shared" si="688"/>
        <v>#VALUE!</v>
      </c>
      <c r="F8737" s="55">
        <f t="shared" si="685"/>
        <v>0</v>
      </c>
    </row>
    <row r="8738" spans="2:6" x14ac:dyDescent="0.25">
      <c r="B8738" s="54" t="str">
        <f t="shared" si="686"/>
        <v/>
      </c>
      <c r="C8738" s="58" t="e">
        <f t="shared" si="684"/>
        <v>#VALUE!</v>
      </c>
      <c r="D8738" s="58" t="e">
        <f t="shared" si="687"/>
        <v>#VALUE!</v>
      </c>
      <c r="E8738" s="63" t="e">
        <f t="shared" si="688"/>
        <v>#VALUE!</v>
      </c>
      <c r="F8738" s="55">
        <f t="shared" si="685"/>
        <v>0</v>
      </c>
    </row>
    <row r="8739" spans="2:6" x14ac:dyDescent="0.25">
      <c r="B8739" s="54" t="str">
        <f t="shared" si="686"/>
        <v/>
      </c>
      <c r="C8739" s="58" t="e">
        <f t="shared" si="684"/>
        <v>#VALUE!</v>
      </c>
      <c r="D8739" s="58" t="e">
        <f t="shared" si="687"/>
        <v>#VALUE!</v>
      </c>
      <c r="E8739" s="63" t="e">
        <f t="shared" si="688"/>
        <v>#VALUE!</v>
      </c>
      <c r="F8739" s="55">
        <f t="shared" si="685"/>
        <v>0</v>
      </c>
    </row>
    <row r="8740" spans="2:6" x14ac:dyDescent="0.25">
      <c r="B8740" s="54" t="str">
        <f t="shared" si="686"/>
        <v/>
      </c>
      <c r="C8740" s="58" t="e">
        <f t="shared" si="684"/>
        <v>#VALUE!</v>
      </c>
      <c r="D8740" s="58" t="e">
        <f t="shared" si="687"/>
        <v>#VALUE!</v>
      </c>
      <c r="E8740" s="63" t="e">
        <f t="shared" si="688"/>
        <v>#VALUE!</v>
      </c>
      <c r="F8740" s="55">
        <f t="shared" si="685"/>
        <v>0</v>
      </c>
    </row>
    <row r="8741" spans="2:6" x14ac:dyDescent="0.25">
      <c r="B8741" s="54" t="str">
        <f t="shared" si="686"/>
        <v/>
      </c>
      <c r="C8741" s="58" t="e">
        <f t="shared" si="684"/>
        <v>#VALUE!</v>
      </c>
      <c r="D8741" s="58" t="e">
        <f t="shared" si="687"/>
        <v>#VALUE!</v>
      </c>
      <c r="E8741" s="63" t="e">
        <f t="shared" si="688"/>
        <v>#VALUE!</v>
      </c>
      <c r="F8741" s="55">
        <f t="shared" si="685"/>
        <v>0</v>
      </c>
    </row>
    <row r="8742" spans="2:6" x14ac:dyDescent="0.25">
      <c r="B8742" s="54" t="str">
        <f t="shared" si="686"/>
        <v/>
      </c>
      <c r="C8742" s="58" t="e">
        <f t="shared" si="684"/>
        <v>#VALUE!</v>
      </c>
      <c r="D8742" s="58" t="e">
        <f t="shared" si="687"/>
        <v>#VALUE!</v>
      </c>
      <c r="E8742" s="63" t="e">
        <f t="shared" si="688"/>
        <v>#VALUE!</v>
      </c>
      <c r="F8742" s="55">
        <f t="shared" si="685"/>
        <v>0</v>
      </c>
    </row>
    <row r="8743" spans="2:6" x14ac:dyDescent="0.25">
      <c r="B8743" s="54" t="str">
        <f t="shared" si="686"/>
        <v/>
      </c>
      <c r="C8743" s="58" t="e">
        <f t="shared" si="684"/>
        <v>#VALUE!</v>
      </c>
      <c r="D8743" s="58" t="e">
        <f t="shared" si="687"/>
        <v>#VALUE!</v>
      </c>
      <c r="E8743" s="63" t="e">
        <f t="shared" si="688"/>
        <v>#VALUE!</v>
      </c>
      <c r="F8743" s="55">
        <f t="shared" si="685"/>
        <v>0</v>
      </c>
    </row>
    <row r="8744" spans="2:6" x14ac:dyDescent="0.25">
      <c r="B8744" s="54" t="str">
        <f t="shared" si="686"/>
        <v/>
      </c>
      <c r="C8744" s="58" t="e">
        <f t="shared" si="684"/>
        <v>#VALUE!</v>
      </c>
      <c r="D8744" s="58" t="e">
        <f t="shared" si="687"/>
        <v>#VALUE!</v>
      </c>
      <c r="E8744" s="63" t="e">
        <f t="shared" si="688"/>
        <v>#VALUE!</v>
      </c>
      <c r="F8744" s="55">
        <f t="shared" si="685"/>
        <v>0</v>
      </c>
    </row>
    <row r="8745" spans="2:6" x14ac:dyDescent="0.25">
      <c r="B8745" s="54" t="str">
        <f t="shared" si="686"/>
        <v/>
      </c>
      <c r="C8745" s="58" t="e">
        <f t="shared" si="684"/>
        <v>#VALUE!</v>
      </c>
      <c r="D8745" s="58" t="e">
        <f t="shared" si="687"/>
        <v>#VALUE!</v>
      </c>
      <c r="E8745" s="63" t="e">
        <f t="shared" si="688"/>
        <v>#VALUE!</v>
      </c>
      <c r="F8745" s="55">
        <f t="shared" si="685"/>
        <v>0</v>
      </c>
    </row>
    <row r="8746" spans="2:6" x14ac:dyDescent="0.25">
      <c r="B8746" s="54" t="str">
        <f t="shared" si="686"/>
        <v/>
      </c>
      <c r="C8746" s="58" t="e">
        <f t="shared" si="684"/>
        <v>#VALUE!</v>
      </c>
      <c r="D8746" s="58" t="e">
        <f t="shared" si="687"/>
        <v>#VALUE!</v>
      </c>
      <c r="E8746" s="63" t="e">
        <f t="shared" si="688"/>
        <v>#VALUE!</v>
      </c>
      <c r="F8746" s="55">
        <f t="shared" si="685"/>
        <v>0</v>
      </c>
    </row>
    <row r="8747" spans="2:6" x14ac:dyDescent="0.25">
      <c r="B8747" s="54" t="str">
        <f t="shared" si="686"/>
        <v/>
      </c>
      <c r="C8747" s="58" t="e">
        <f t="shared" si="684"/>
        <v>#VALUE!</v>
      </c>
      <c r="D8747" s="58" t="e">
        <f t="shared" si="687"/>
        <v>#VALUE!</v>
      </c>
      <c r="E8747" s="63" t="e">
        <f t="shared" si="688"/>
        <v>#VALUE!</v>
      </c>
      <c r="F8747" s="55">
        <f t="shared" si="685"/>
        <v>0</v>
      </c>
    </row>
    <row r="8748" spans="2:6" x14ac:dyDescent="0.25">
      <c r="B8748" s="54" t="str">
        <f t="shared" si="686"/>
        <v/>
      </c>
      <c r="C8748" s="58" t="e">
        <f t="shared" si="684"/>
        <v>#VALUE!</v>
      </c>
      <c r="D8748" s="58" t="e">
        <f t="shared" si="687"/>
        <v>#VALUE!</v>
      </c>
      <c r="E8748" s="63" t="e">
        <f t="shared" si="688"/>
        <v>#VALUE!</v>
      </c>
      <c r="F8748" s="55">
        <f t="shared" si="685"/>
        <v>0</v>
      </c>
    </row>
    <row r="8749" spans="2:6" x14ac:dyDescent="0.25">
      <c r="B8749" s="54" t="str">
        <f t="shared" si="686"/>
        <v/>
      </c>
      <c r="C8749" s="58" t="e">
        <f t="shared" si="684"/>
        <v>#VALUE!</v>
      </c>
      <c r="D8749" s="58" t="e">
        <f t="shared" si="687"/>
        <v>#VALUE!</v>
      </c>
      <c r="E8749" s="63" t="e">
        <f t="shared" si="688"/>
        <v>#VALUE!</v>
      </c>
      <c r="F8749" s="55">
        <f t="shared" si="685"/>
        <v>0</v>
      </c>
    </row>
    <row r="8750" spans="2:6" x14ac:dyDescent="0.25">
      <c r="B8750" s="54" t="str">
        <f t="shared" si="686"/>
        <v/>
      </c>
      <c r="C8750" s="58" t="e">
        <f t="shared" si="684"/>
        <v>#VALUE!</v>
      </c>
      <c r="D8750" s="58" t="e">
        <f t="shared" si="687"/>
        <v>#VALUE!</v>
      </c>
      <c r="E8750" s="63" t="e">
        <f t="shared" si="688"/>
        <v>#VALUE!</v>
      </c>
      <c r="F8750" s="55">
        <f t="shared" si="685"/>
        <v>0</v>
      </c>
    </row>
    <row r="8751" spans="2:6" x14ac:dyDescent="0.25">
      <c r="B8751" s="54" t="str">
        <f t="shared" si="686"/>
        <v/>
      </c>
      <c r="C8751" s="58" t="e">
        <f t="shared" si="684"/>
        <v>#VALUE!</v>
      </c>
      <c r="D8751" s="58" t="e">
        <f t="shared" si="687"/>
        <v>#VALUE!</v>
      </c>
      <c r="E8751" s="63" t="e">
        <f t="shared" si="688"/>
        <v>#VALUE!</v>
      </c>
      <c r="F8751" s="55">
        <f t="shared" si="685"/>
        <v>0</v>
      </c>
    </row>
    <row r="8752" spans="2:6" x14ac:dyDescent="0.25">
      <c r="B8752" s="54" t="str">
        <f t="shared" si="686"/>
        <v/>
      </c>
      <c r="C8752" s="58" t="e">
        <f t="shared" si="684"/>
        <v>#VALUE!</v>
      </c>
      <c r="D8752" s="58" t="e">
        <f t="shared" si="687"/>
        <v>#VALUE!</v>
      </c>
      <c r="E8752" s="63" t="e">
        <f t="shared" si="688"/>
        <v>#VALUE!</v>
      </c>
      <c r="F8752" s="55">
        <f t="shared" si="685"/>
        <v>0</v>
      </c>
    </row>
    <row r="8753" spans="2:6" x14ac:dyDescent="0.25">
      <c r="B8753" s="54" t="str">
        <f t="shared" si="686"/>
        <v/>
      </c>
      <c r="C8753" s="58" t="e">
        <f t="shared" si="684"/>
        <v>#VALUE!</v>
      </c>
      <c r="D8753" s="58" t="e">
        <f t="shared" si="687"/>
        <v>#VALUE!</v>
      </c>
      <c r="E8753" s="63" t="e">
        <f t="shared" si="688"/>
        <v>#VALUE!</v>
      </c>
      <c r="F8753" s="55">
        <f t="shared" si="685"/>
        <v>0</v>
      </c>
    </row>
    <row r="8754" spans="2:6" x14ac:dyDescent="0.25">
      <c r="B8754" s="54" t="str">
        <f t="shared" si="686"/>
        <v/>
      </c>
      <c r="C8754" s="58" t="e">
        <f t="shared" si="684"/>
        <v>#VALUE!</v>
      </c>
      <c r="D8754" s="58" t="e">
        <f t="shared" si="687"/>
        <v>#VALUE!</v>
      </c>
      <c r="E8754" s="63" t="e">
        <f t="shared" si="688"/>
        <v>#VALUE!</v>
      </c>
      <c r="F8754" s="55">
        <f t="shared" si="685"/>
        <v>0</v>
      </c>
    </row>
    <row r="8755" spans="2:6" x14ac:dyDescent="0.25">
      <c r="B8755" s="54" t="str">
        <f t="shared" si="686"/>
        <v/>
      </c>
      <c r="C8755" s="58" t="e">
        <f t="shared" si="684"/>
        <v>#VALUE!</v>
      </c>
      <c r="D8755" s="58" t="e">
        <f t="shared" si="687"/>
        <v>#VALUE!</v>
      </c>
      <c r="E8755" s="63" t="e">
        <f t="shared" si="688"/>
        <v>#VALUE!</v>
      </c>
      <c r="F8755" s="55">
        <f t="shared" si="685"/>
        <v>0</v>
      </c>
    </row>
    <row r="8756" spans="2:6" x14ac:dyDescent="0.25">
      <c r="B8756" s="54" t="str">
        <f t="shared" si="686"/>
        <v/>
      </c>
      <c r="C8756" s="58" t="e">
        <f t="shared" si="684"/>
        <v>#VALUE!</v>
      </c>
      <c r="D8756" s="58" t="e">
        <f t="shared" si="687"/>
        <v>#VALUE!</v>
      </c>
      <c r="E8756" s="63" t="e">
        <f t="shared" si="688"/>
        <v>#VALUE!</v>
      </c>
      <c r="F8756" s="55">
        <f t="shared" si="685"/>
        <v>0</v>
      </c>
    </row>
    <row r="8757" spans="2:6" x14ac:dyDescent="0.25">
      <c r="B8757" s="54" t="str">
        <f t="shared" si="686"/>
        <v/>
      </c>
      <c r="C8757" s="58" t="e">
        <f t="shared" si="684"/>
        <v>#VALUE!</v>
      </c>
      <c r="D8757" s="58" t="e">
        <f t="shared" si="687"/>
        <v>#VALUE!</v>
      </c>
      <c r="E8757" s="63" t="e">
        <f t="shared" si="688"/>
        <v>#VALUE!</v>
      </c>
      <c r="F8757" s="55">
        <f t="shared" si="685"/>
        <v>0</v>
      </c>
    </row>
    <row r="8758" spans="2:6" x14ac:dyDescent="0.25">
      <c r="B8758" s="54" t="str">
        <f t="shared" si="686"/>
        <v/>
      </c>
      <c r="C8758" s="58" t="e">
        <f t="shared" si="684"/>
        <v>#VALUE!</v>
      </c>
      <c r="D8758" s="58" t="e">
        <f t="shared" si="687"/>
        <v>#VALUE!</v>
      </c>
      <c r="E8758" s="63" t="e">
        <f t="shared" si="688"/>
        <v>#VALUE!</v>
      </c>
      <c r="F8758" s="55">
        <f t="shared" si="685"/>
        <v>0</v>
      </c>
    </row>
    <row r="8759" spans="2:6" x14ac:dyDescent="0.25">
      <c r="B8759" s="54" t="str">
        <f t="shared" si="686"/>
        <v/>
      </c>
      <c r="C8759" s="58" t="e">
        <f t="shared" si="684"/>
        <v>#VALUE!</v>
      </c>
      <c r="D8759" s="58" t="e">
        <f t="shared" si="687"/>
        <v>#VALUE!</v>
      </c>
      <c r="E8759" s="63" t="e">
        <f t="shared" si="688"/>
        <v>#VALUE!</v>
      </c>
      <c r="F8759" s="55">
        <f t="shared" si="685"/>
        <v>0</v>
      </c>
    </row>
    <row r="8760" spans="2:6" x14ac:dyDescent="0.25">
      <c r="B8760" s="54" t="str">
        <f t="shared" si="686"/>
        <v/>
      </c>
      <c r="C8760" s="58" t="e">
        <f t="shared" si="684"/>
        <v>#VALUE!</v>
      </c>
      <c r="D8760" s="58" t="e">
        <f t="shared" si="687"/>
        <v>#VALUE!</v>
      </c>
      <c r="E8760" s="63" t="e">
        <f t="shared" si="688"/>
        <v>#VALUE!</v>
      </c>
      <c r="F8760" s="55">
        <f t="shared" si="685"/>
        <v>0</v>
      </c>
    </row>
    <row r="8761" spans="2:6" x14ac:dyDescent="0.25">
      <c r="B8761" s="54" t="str">
        <f t="shared" si="686"/>
        <v/>
      </c>
      <c r="C8761" s="58" t="e">
        <f t="shared" si="684"/>
        <v>#VALUE!</v>
      </c>
      <c r="D8761" s="58" t="e">
        <f t="shared" si="687"/>
        <v>#VALUE!</v>
      </c>
      <c r="E8761" s="63" t="e">
        <f t="shared" si="688"/>
        <v>#VALUE!</v>
      </c>
      <c r="F8761" s="55">
        <f t="shared" si="685"/>
        <v>0</v>
      </c>
    </row>
    <row r="8762" spans="2:6" x14ac:dyDescent="0.25">
      <c r="B8762" s="54" t="str">
        <f t="shared" si="686"/>
        <v/>
      </c>
      <c r="C8762" s="58" t="e">
        <f t="shared" si="684"/>
        <v>#VALUE!</v>
      </c>
      <c r="D8762" s="58" t="e">
        <f t="shared" si="687"/>
        <v>#VALUE!</v>
      </c>
      <c r="E8762" s="63" t="e">
        <f t="shared" si="688"/>
        <v>#VALUE!</v>
      </c>
      <c r="F8762" s="55">
        <f t="shared" si="685"/>
        <v>0</v>
      </c>
    </row>
    <row r="8763" spans="2:6" x14ac:dyDescent="0.25">
      <c r="B8763" s="54" t="str">
        <f t="shared" si="686"/>
        <v/>
      </c>
      <c r="C8763" s="58" t="e">
        <f t="shared" si="684"/>
        <v>#VALUE!</v>
      </c>
      <c r="D8763" s="58" t="e">
        <f t="shared" si="687"/>
        <v>#VALUE!</v>
      </c>
      <c r="E8763" s="63" t="e">
        <f t="shared" si="688"/>
        <v>#VALUE!</v>
      </c>
      <c r="F8763" s="55">
        <f t="shared" si="685"/>
        <v>0</v>
      </c>
    </row>
    <row r="8764" spans="2:6" x14ac:dyDescent="0.25">
      <c r="B8764" s="54" t="str">
        <f t="shared" si="686"/>
        <v/>
      </c>
      <c r="C8764" s="58" t="e">
        <f t="shared" si="684"/>
        <v>#VALUE!</v>
      </c>
      <c r="D8764" s="58" t="e">
        <f t="shared" si="687"/>
        <v>#VALUE!</v>
      </c>
      <c r="E8764" s="63" t="e">
        <f t="shared" si="688"/>
        <v>#VALUE!</v>
      </c>
      <c r="F8764" s="55">
        <f t="shared" si="685"/>
        <v>0</v>
      </c>
    </row>
    <row r="8765" spans="2:6" x14ac:dyDescent="0.25">
      <c r="B8765" s="54" t="str">
        <f t="shared" si="686"/>
        <v/>
      </c>
      <c r="C8765" s="58" t="e">
        <f t="shared" si="684"/>
        <v>#VALUE!</v>
      </c>
      <c r="D8765" s="58" t="e">
        <f t="shared" si="687"/>
        <v>#VALUE!</v>
      </c>
      <c r="E8765" s="63" t="e">
        <f t="shared" si="688"/>
        <v>#VALUE!</v>
      </c>
      <c r="F8765" s="55">
        <f t="shared" si="685"/>
        <v>0</v>
      </c>
    </row>
    <row r="8766" spans="2:6" x14ac:dyDescent="0.25">
      <c r="B8766" s="54" t="str">
        <f t="shared" si="686"/>
        <v/>
      </c>
      <c r="C8766" s="58" t="e">
        <f t="shared" si="684"/>
        <v>#VALUE!</v>
      </c>
      <c r="D8766" s="58" t="e">
        <f t="shared" si="687"/>
        <v>#VALUE!</v>
      </c>
      <c r="E8766" s="63" t="e">
        <f t="shared" si="688"/>
        <v>#VALUE!</v>
      </c>
      <c r="F8766" s="55">
        <f t="shared" si="685"/>
        <v>0</v>
      </c>
    </row>
    <row r="8767" spans="2:6" x14ac:dyDescent="0.25">
      <c r="B8767" s="54" t="str">
        <f t="shared" si="686"/>
        <v/>
      </c>
      <c r="C8767" s="58" t="e">
        <f t="shared" si="684"/>
        <v>#VALUE!</v>
      </c>
      <c r="D8767" s="58" t="e">
        <f t="shared" si="687"/>
        <v>#VALUE!</v>
      </c>
      <c r="E8767" s="63" t="e">
        <f t="shared" si="688"/>
        <v>#VALUE!</v>
      </c>
      <c r="F8767" s="55">
        <f t="shared" si="685"/>
        <v>0</v>
      </c>
    </row>
    <row r="8768" spans="2:6" x14ac:dyDescent="0.25">
      <c r="B8768" s="54" t="str">
        <f t="shared" si="686"/>
        <v/>
      </c>
      <c r="C8768" s="58" t="e">
        <f t="shared" si="684"/>
        <v>#VALUE!</v>
      </c>
      <c r="D8768" s="58" t="e">
        <f t="shared" si="687"/>
        <v>#VALUE!</v>
      </c>
      <c r="E8768" s="63" t="e">
        <f t="shared" si="688"/>
        <v>#VALUE!</v>
      </c>
      <c r="F8768" s="55">
        <f t="shared" si="685"/>
        <v>0</v>
      </c>
    </row>
    <row r="8769" spans="2:6" x14ac:dyDescent="0.25">
      <c r="B8769" s="54" t="str">
        <f t="shared" si="686"/>
        <v/>
      </c>
      <c r="C8769" s="58" t="e">
        <f t="shared" si="684"/>
        <v>#VALUE!</v>
      </c>
      <c r="D8769" s="58" t="e">
        <f t="shared" si="687"/>
        <v>#VALUE!</v>
      </c>
      <c r="E8769" s="63" t="e">
        <f t="shared" si="688"/>
        <v>#VALUE!</v>
      </c>
      <c r="F8769" s="55">
        <f t="shared" si="685"/>
        <v>0</v>
      </c>
    </row>
    <row r="8770" spans="2:6" x14ac:dyDescent="0.25">
      <c r="B8770" s="54" t="str">
        <f t="shared" si="686"/>
        <v/>
      </c>
      <c r="C8770" s="58" t="e">
        <f t="shared" si="684"/>
        <v>#VALUE!</v>
      </c>
      <c r="D8770" s="58" t="e">
        <f t="shared" si="687"/>
        <v>#VALUE!</v>
      </c>
      <c r="E8770" s="63" t="e">
        <f t="shared" si="688"/>
        <v>#VALUE!</v>
      </c>
      <c r="F8770" s="55">
        <f t="shared" si="685"/>
        <v>0</v>
      </c>
    </row>
    <row r="8771" spans="2:6" x14ac:dyDescent="0.25">
      <c r="B8771" s="54" t="str">
        <f t="shared" si="686"/>
        <v/>
      </c>
      <c r="C8771" s="58" t="e">
        <f t="shared" si="684"/>
        <v>#VALUE!</v>
      </c>
      <c r="D8771" s="58" t="e">
        <f t="shared" si="687"/>
        <v>#VALUE!</v>
      </c>
      <c r="E8771" s="63" t="e">
        <f t="shared" si="688"/>
        <v>#VALUE!</v>
      </c>
      <c r="F8771" s="55">
        <f t="shared" si="685"/>
        <v>0</v>
      </c>
    </row>
    <row r="8772" spans="2:6" x14ac:dyDescent="0.25">
      <c r="B8772" s="54" t="str">
        <f t="shared" si="686"/>
        <v/>
      </c>
      <c r="C8772" s="58" t="e">
        <f t="shared" si="684"/>
        <v>#VALUE!</v>
      </c>
      <c r="D8772" s="58" t="e">
        <f t="shared" si="687"/>
        <v>#VALUE!</v>
      </c>
      <c r="E8772" s="63" t="e">
        <f t="shared" si="688"/>
        <v>#VALUE!</v>
      </c>
      <c r="F8772" s="55">
        <f t="shared" si="685"/>
        <v>0</v>
      </c>
    </row>
    <row r="8773" spans="2:6" x14ac:dyDescent="0.25">
      <c r="B8773" s="54" t="str">
        <f t="shared" si="686"/>
        <v/>
      </c>
      <c r="C8773" s="58" t="e">
        <f t="shared" si="684"/>
        <v>#VALUE!</v>
      </c>
      <c r="D8773" s="58" t="e">
        <f t="shared" si="687"/>
        <v>#VALUE!</v>
      </c>
      <c r="E8773" s="63" t="e">
        <f t="shared" si="688"/>
        <v>#VALUE!</v>
      </c>
      <c r="F8773" s="55">
        <f t="shared" si="685"/>
        <v>0</v>
      </c>
    </row>
    <row r="8774" spans="2:6" x14ac:dyDescent="0.25">
      <c r="B8774" s="54" t="str">
        <f t="shared" si="686"/>
        <v/>
      </c>
      <c r="C8774" s="58" t="e">
        <f t="shared" si="684"/>
        <v>#VALUE!</v>
      </c>
      <c r="D8774" s="58" t="e">
        <f t="shared" si="687"/>
        <v>#VALUE!</v>
      </c>
      <c r="E8774" s="63" t="e">
        <f t="shared" si="688"/>
        <v>#VALUE!</v>
      </c>
      <c r="F8774" s="55">
        <f t="shared" si="685"/>
        <v>0</v>
      </c>
    </row>
    <row r="8775" spans="2:6" x14ac:dyDescent="0.25">
      <c r="B8775" s="54" t="str">
        <f t="shared" si="686"/>
        <v/>
      </c>
      <c r="C8775" s="58" t="e">
        <f t="shared" si="684"/>
        <v>#VALUE!</v>
      </c>
      <c r="D8775" s="58" t="e">
        <f t="shared" si="687"/>
        <v>#VALUE!</v>
      </c>
      <c r="E8775" s="63" t="e">
        <f t="shared" si="688"/>
        <v>#VALUE!</v>
      </c>
      <c r="F8775" s="55">
        <f t="shared" si="685"/>
        <v>0</v>
      </c>
    </row>
    <row r="8776" spans="2:6" x14ac:dyDescent="0.25">
      <c r="B8776" s="54" t="str">
        <f t="shared" si="686"/>
        <v/>
      </c>
      <c r="C8776" s="58" t="e">
        <f t="shared" si="684"/>
        <v>#VALUE!</v>
      </c>
      <c r="D8776" s="58" t="e">
        <f t="shared" si="687"/>
        <v>#VALUE!</v>
      </c>
      <c r="E8776" s="63" t="e">
        <f t="shared" si="688"/>
        <v>#VALUE!</v>
      </c>
      <c r="F8776" s="55">
        <f t="shared" si="685"/>
        <v>0</v>
      </c>
    </row>
    <row r="8777" spans="2:6" x14ac:dyDescent="0.25">
      <c r="B8777" s="54" t="str">
        <f t="shared" si="686"/>
        <v/>
      </c>
      <c r="C8777" s="58" t="e">
        <f t="shared" si="684"/>
        <v>#VALUE!</v>
      </c>
      <c r="D8777" s="58" t="e">
        <f t="shared" si="687"/>
        <v>#VALUE!</v>
      </c>
      <c r="E8777" s="63" t="e">
        <f t="shared" si="688"/>
        <v>#VALUE!</v>
      </c>
      <c r="F8777" s="55">
        <f t="shared" si="685"/>
        <v>0</v>
      </c>
    </row>
    <row r="8778" spans="2:6" x14ac:dyDescent="0.25">
      <c r="B8778" s="54" t="str">
        <f t="shared" si="686"/>
        <v/>
      </c>
      <c r="C8778" s="58" t="e">
        <f t="shared" si="684"/>
        <v>#VALUE!</v>
      </c>
      <c r="D8778" s="58" t="e">
        <f t="shared" si="687"/>
        <v>#VALUE!</v>
      </c>
      <c r="E8778" s="63" t="e">
        <f t="shared" si="688"/>
        <v>#VALUE!</v>
      </c>
      <c r="F8778" s="55">
        <f t="shared" si="685"/>
        <v>0</v>
      </c>
    </row>
    <row r="8779" spans="2:6" x14ac:dyDescent="0.25">
      <c r="B8779" s="54" t="str">
        <f t="shared" si="686"/>
        <v/>
      </c>
      <c r="C8779" s="58" t="e">
        <f t="shared" si="684"/>
        <v>#VALUE!</v>
      </c>
      <c r="D8779" s="58" t="e">
        <f t="shared" si="687"/>
        <v>#VALUE!</v>
      </c>
      <c r="E8779" s="63" t="e">
        <f t="shared" si="688"/>
        <v>#VALUE!</v>
      </c>
      <c r="F8779" s="55">
        <f t="shared" si="685"/>
        <v>0</v>
      </c>
    </row>
    <row r="8780" spans="2:6" x14ac:dyDescent="0.25">
      <c r="B8780" s="54" t="str">
        <f t="shared" si="686"/>
        <v/>
      </c>
      <c r="C8780" s="58" t="e">
        <f t="shared" si="684"/>
        <v>#VALUE!</v>
      </c>
      <c r="D8780" s="58" t="e">
        <f t="shared" si="687"/>
        <v>#VALUE!</v>
      </c>
      <c r="E8780" s="63" t="e">
        <f t="shared" si="688"/>
        <v>#VALUE!</v>
      </c>
      <c r="F8780" s="55">
        <f t="shared" si="685"/>
        <v>0</v>
      </c>
    </row>
    <row r="8781" spans="2:6" x14ac:dyDescent="0.25">
      <c r="B8781" s="54" t="str">
        <f t="shared" si="686"/>
        <v/>
      </c>
      <c r="C8781" s="58" t="e">
        <f t="shared" si="684"/>
        <v>#VALUE!</v>
      </c>
      <c r="D8781" s="58" t="e">
        <f t="shared" si="687"/>
        <v>#VALUE!</v>
      </c>
      <c r="E8781" s="63" t="e">
        <f t="shared" si="688"/>
        <v>#VALUE!</v>
      </c>
      <c r="F8781" s="55">
        <f t="shared" si="685"/>
        <v>0</v>
      </c>
    </row>
    <row r="8782" spans="2:6" x14ac:dyDescent="0.25">
      <c r="B8782" s="54" t="str">
        <f t="shared" si="686"/>
        <v/>
      </c>
      <c r="C8782" s="58" t="e">
        <f t="shared" si="684"/>
        <v>#VALUE!</v>
      </c>
      <c r="D8782" s="58" t="e">
        <f t="shared" si="687"/>
        <v>#VALUE!</v>
      </c>
      <c r="E8782" s="63" t="e">
        <f t="shared" si="688"/>
        <v>#VALUE!</v>
      </c>
      <c r="F8782" s="55">
        <f t="shared" si="685"/>
        <v>0</v>
      </c>
    </row>
    <row r="8783" spans="2:6" x14ac:dyDescent="0.25">
      <c r="B8783" s="54" t="str">
        <f t="shared" si="686"/>
        <v/>
      </c>
      <c r="C8783" s="58" t="e">
        <f t="shared" ref="C8783:C8846" si="689">YEAR(B8783)*12+MONTH(B8783)+1-$C$9</f>
        <v>#VALUE!</v>
      </c>
      <c r="D8783" s="58" t="e">
        <f t="shared" si="687"/>
        <v>#VALUE!</v>
      </c>
      <c r="E8783" s="63" t="e">
        <f t="shared" si="688"/>
        <v>#VALUE!</v>
      </c>
      <c r="F8783" s="55">
        <f t="shared" ref="F8783:F8846" si="690">IFERROR(
(F8782+E8783)*(1+$E$6),
0)</f>
        <v>0</v>
      </c>
    </row>
    <row r="8784" spans="2:6" x14ac:dyDescent="0.25">
      <c r="B8784" s="54" t="str">
        <f t="shared" ref="B8784:B8847" si="691">IF(B8783&lt;EDATE($B$15-1,$C$7*12),B8783+1,"")</f>
        <v/>
      </c>
      <c r="C8784" s="58" t="e">
        <f t="shared" si="689"/>
        <v>#VALUE!</v>
      </c>
      <c r="D8784" s="58" t="e">
        <f t="shared" ref="D8784:D8847" si="692">WEEKDAY(B8784,2)</f>
        <v>#VALUE!</v>
      </c>
      <c r="E8784" s="63" t="e">
        <f t="shared" ref="E8784:E8847" si="693">IF(AND(DAY(B8784)=1,
OR(dane_wplaty_co_ile_mc=1,MOD(C8784,dane_wplaty_co_ile_mc)=1)),dane_wplaty_skladka,0)</f>
        <v>#VALUE!</v>
      </c>
      <c r="F8784" s="55">
        <f t="shared" si="690"/>
        <v>0</v>
      </c>
    </row>
    <row r="8785" spans="2:6" x14ac:dyDescent="0.25">
      <c r="B8785" s="54" t="str">
        <f t="shared" si="691"/>
        <v/>
      </c>
      <c r="C8785" s="58" t="e">
        <f t="shared" si="689"/>
        <v>#VALUE!</v>
      </c>
      <c r="D8785" s="58" t="e">
        <f t="shared" si="692"/>
        <v>#VALUE!</v>
      </c>
      <c r="E8785" s="63" t="e">
        <f t="shared" si="693"/>
        <v>#VALUE!</v>
      </c>
      <c r="F8785" s="55">
        <f t="shared" si="690"/>
        <v>0</v>
      </c>
    </row>
    <row r="8786" spans="2:6" x14ac:dyDescent="0.25">
      <c r="B8786" s="54" t="str">
        <f t="shared" si="691"/>
        <v/>
      </c>
      <c r="C8786" s="58" t="e">
        <f t="shared" si="689"/>
        <v>#VALUE!</v>
      </c>
      <c r="D8786" s="58" t="e">
        <f t="shared" si="692"/>
        <v>#VALUE!</v>
      </c>
      <c r="E8786" s="63" t="e">
        <f t="shared" si="693"/>
        <v>#VALUE!</v>
      </c>
      <c r="F8786" s="55">
        <f t="shared" si="690"/>
        <v>0</v>
      </c>
    </row>
    <row r="8787" spans="2:6" x14ac:dyDescent="0.25">
      <c r="B8787" s="54" t="str">
        <f t="shared" si="691"/>
        <v/>
      </c>
      <c r="C8787" s="58" t="e">
        <f t="shared" si="689"/>
        <v>#VALUE!</v>
      </c>
      <c r="D8787" s="58" t="e">
        <f t="shared" si="692"/>
        <v>#VALUE!</v>
      </c>
      <c r="E8787" s="63" t="e">
        <f t="shared" si="693"/>
        <v>#VALUE!</v>
      </c>
      <c r="F8787" s="55">
        <f t="shared" si="690"/>
        <v>0</v>
      </c>
    </row>
    <row r="8788" spans="2:6" x14ac:dyDescent="0.25">
      <c r="B8788" s="54" t="str">
        <f t="shared" si="691"/>
        <v/>
      </c>
      <c r="C8788" s="58" t="e">
        <f t="shared" si="689"/>
        <v>#VALUE!</v>
      </c>
      <c r="D8788" s="58" t="e">
        <f t="shared" si="692"/>
        <v>#VALUE!</v>
      </c>
      <c r="E8788" s="63" t="e">
        <f t="shared" si="693"/>
        <v>#VALUE!</v>
      </c>
      <c r="F8788" s="55">
        <f t="shared" si="690"/>
        <v>0</v>
      </c>
    </row>
    <row r="8789" spans="2:6" x14ac:dyDescent="0.25">
      <c r="B8789" s="54" t="str">
        <f t="shared" si="691"/>
        <v/>
      </c>
      <c r="C8789" s="58" t="e">
        <f t="shared" si="689"/>
        <v>#VALUE!</v>
      </c>
      <c r="D8789" s="58" t="e">
        <f t="shared" si="692"/>
        <v>#VALUE!</v>
      </c>
      <c r="E8789" s="63" t="e">
        <f t="shared" si="693"/>
        <v>#VALUE!</v>
      </c>
      <c r="F8789" s="55">
        <f t="shared" si="690"/>
        <v>0</v>
      </c>
    </row>
    <row r="8790" spans="2:6" x14ac:dyDescent="0.25">
      <c r="B8790" s="54" t="str">
        <f t="shared" si="691"/>
        <v/>
      </c>
      <c r="C8790" s="58" t="e">
        <f t="shared" si="689"/>
        <v>#VALUE!</v>
      </c>
      <c r="D8790" s="58" t="e">
        <f t="shared" si="692"/>
        <v>#VALUE!</v>
      </c>
      <c r="E8790" s="63" t="e">
        <f t="shared" si="693"/>
        <v>#VALUE!</v>
      </c>
      <c r="F8790" s="55">
        <f t="shared" si="690"/>
        <v>0</v>
      </c>
    </row>
    <row r="8791" spans="2:6" x14ac:dyDescent="0.25">
      <c r="B8791" s="54" t="str">
        <f t="shared" si="691"/>
        <v/>
      </c>
      <c r="C8791" s="58" t="e">
        <f t="shared" si="689"/>
        <v>#VALUE!</v>
      </c>
      <c r="D8791" s="58" t="e">
        <f t="shared" si="692"/>
        <v>#VALUE!</v>
      </c>
      <c r="E8791" s="63" t="e">
        <f t="shared" si="693"/>
        <v>#VALUE!</v>
      </c>
      <c r="F8791" s="55">
        <f t="shared" si="690"/>
        <v>0</v>
      </c>
    </row>
    <row r="8792" spans="2:6" x14ac:dyDescent="0.25">
      <c r="B8792" s="54" t="str">
        <f t="shared" si="691"/>
        <v/>
      </c>
      <c r="C8792" s="58" t="e">
        <f t="shared" si="689"/>
        <v>#VALUE!</v>
      </c>
      <c r="D8792" s="58" t="e">
        <f t="shared" si="692"/>
        <v>#VALUE!</v>
      </c>
      <c r="E8792" s="63" t="e">
        <f t="shared" si="693"/>
        <v>#VALUE!</v>
      </c>
      <c r="F8792" s="55">
        <f t="shared" si="690"/>
        <v>0</v>
      </c>
    </row>
    <row r="8793" spans="2:6" x14ac:dyDescent="0.25">
      <c r="B8793" s="54" t="str">
        <f t="shared" si="691"/>
        <v/>
      </c>
      <c r="C8793" s="58" t="e">
        <f t="shared" si="689"/>
        <v>#VALUE!</v>
      </c>
      <c r="D8793" s="58" t="e">
        <f t="shared" si="692"/>
        <v>#VALUE!</v>
      </c>
      <c r="E8793" s="63" t="e">
        <f t="shared" si="693"/>
        <v>#VALUE!</v>
      </c>
      <c r="F8793" s="55">
        <f t="shared" si="690"/>
        <v>0</v>
      </c>
    </row>
    <row r="8794" spans="2:6" x14ac:dyDescent="0.25">
      <c r="B8794" s="54" t="str">
        <f t="shared" si="691"/>
        <v/>
      </c>
      <c r="C8794" s="58" t="e">
        <f t="shared" si="689"/>
        <v>#VALUE!</v>
      </c>
      <c r="D8794" s="58" t="e">
        <f t="shared" si="692"/>
        <v>#VALUE!</v>
      </c>
      <c r="E8794" s="63" t="e">
        <f t="shared" si="693"/>
        <v>#VALUE!</v>
      </c>
      <c r="F8794" s="55">
        <f t="shared" si="690"/>
        <v>0</v>
      </c>
    </row>
    <row r="8795" spans="2:6" x14ac:dyDescent="0.25">
      <c r="B8795" s="54" t="str">
        <f t="shared" si="691"/>
        <v/>
      </c>
      <c r="C8795" s="58" t="e">
        <f t="shared" si="689"/>
        <v>#VALUE!</v>
      </c>
      <c r="D8795" s="58" t="e">
        <f t="shared" si="692"/>
        <v>#VALUE!</v>
      </c>
      <c r="E8795" s="63" t="e">
        <f t="shared" si="693"/>
        <v>#VALUE!</v>
      </c>
      <c r="F8795" s="55">
        <f t="shared" si="690"/>
        <v>0</v>
      </c>
    </row>
    <row r="8796" spans="2:6" x14ac:dyDescent="0.25">
      <c r="B8796" s="54" t="str">
        <f t="shared" si="691"/>
        <v/>
      </c>
      <c r="C8796" s="58" t="e">
        <f t="shared" si="689"/>
        <v>#VALUE!</v>
      </c>
      <c r="D8796" s="58" t="e">
        <f t="shared" si="692"/>
        <v>#VALUE!</v>
      </c>
      <c r="E8796" s="63" t="e">
        <f t="shared" si="693"/>
        <v>#VALUE!</v>
      </c>
      <c r="F8796" s="55">
        <f t="shared" si="690"/>
        <v>0</v>
      </c>
    </row>
    <row r="8797" spans="2:6" x14ac:dyDescent="0.25">
      <c r="B8797" s="54" t="str">
        <f t="shared" si="691"/>
        <v/>
      </c>
      <c r="C8797" s="58" t="e">
        <f t="shared" si="689"/>
        <v>#VALUE!</v>
      </c>
      <c r="D8797" s="58" t="e">
        <f t="shared" si="692"/>
        <v>#VALUE!</v>
      </c>
      <c r="E8797" s="63" t="e">
        <f t="shared" si="693"/>
        <v>#VALUE!</v>
      </c>
      <c r="F8797" s="55">
        <f t="shared" si="690"/>
        <v>0</v>
      </c>
    </row>
    <row r="8798" spans="2:6" x14ac:dyDescent="0.25">
      <c r="B8798" s="54" t="str">
        <f t="shared" si="691"/>
        <v/>
      </c>
      <c r="C8798" s="58" t="e">
        <f t="shared" si="689"/>
        <v>#VALUE!</v>
      </c>
      <c r="D8798" s="58" t="e">
        <f t="shared" si="692"/>
        <v>#VALUE!</v>
      </c>
      <c r="E8798" s="63" t="e">
        <f t="shared" si="693"/>
        <v>#VALUE!</v>
      </c>
      <c r="F8798" s="55">
        <f t="shared" si="690"/>
        <v>0</v>
      </c>
    </row>
    <row r="8799" spans="2:6" x14ac:dyDescent="0.25">
      <c r="B8799" s="54" t="str">
        <f t="shared" si="691"/>
        <v/>
      </c>
      <c r="C8799" s="58" t="e">
        <f t="shared" si="689"/>
        <v>#VALUE!</v>
      </c>
      <c r="D8799" s="58" t="e">
        <f t="shared" si="692"/>
        <v>#VALUE!</v>
      </c>
      <c r="E8799" s="63" t="e">
        <f t="shared" si="693"/>
        <v>#VALUE!</v>
      </c>
      <c r="F8799" s="55">
        <f t="shared" si="690"/>
        <v>0</v>
      </c>
    </row>
    <row r="8800" spans="2:6" x14ac:dyDescent="0.25">
      <c r="B8800" s="54" t="str">
        <f t="shared" si="691"/>
        <v/>
      </c>
      <c r="C8800" s="58" t="e">
        <f t="shared" si="689"/>
        <v>#VALUE!</v>
      </c>
      <c r="D8800" s="58" t="e">
        <f t="shared" si="692"/>
        <v>#VALUE!</v>
      </c>
      <c r="E8800" s="63" t="e">
        <f t="shared" si="693"/>
        <v>#VALUE!</v>
      </c>
      <c r="F8800" s="55">
        <f t="shared" si="690"/>
        <v>0</v>
      </c>
    </row>
    <row r="8801" spans="2:6" x14ac:dyDescent="0.25">
      <c r="B8801" s="54" t="str">
        <f t="shared" si="691"/>
        <v/>
      </c>
      <c r="C8801" s="58" t="e">
        <f t="shared" si="689"/>
        <v>#VALUE!</v>
      </c>
      <c r="D8801" s="58" t="e">
        <f t="shared" si="692"/>
        <v>#VALUE!</v>
      </c>
      <c r="E8801" s="63" t="e">
        <f t="shared" si="693"/>
        <v>#VALUE!</v>
      </c>
      <c r="F8801" s="55">
        <f t="shared" si="690"/>
        <v>0</v>
      </c>
    </row>
    <row r="8802" spans="2:6" x14ac:dyDescent="0.25">
      <c r="B8802" s="54" t="str">
        <f t="shared" si="691"/>
        <v/>
      </c>
      <c r="C8802" s="58" t="e">
        <f t="shared" si="689"/>
        <v>#VALUE!</v>
      </c>
      <c r="D8802" s="58" t="e">
        <f t="shared" si="692"/>
        <v>#VALUE!</v>
      </c>
      <c r="E8802" s="63" t="e">
        <f t="shared" si="693"/>
        <v>#VALUE!</v>
      </c>
      <c r="F8802" s="55">
        <f t="shared" si="690"/>
        <v>0</v>
      </c>
    </row>
    <row r="8803" spans="2:6" x14ac:dyDescent="0.25">
      <c r="B8803" s="54" t="str">
        <f t="shared" si="691"/>
        <v/>
      </c>
      <c r="C8803" s="58" t="e">
        <f t="shared" si="689"/>
        <v>#VALUE!</v>
      </c>
      <c r="D8803" s="58" t="e">
        <f t="shared" si="692"/>
        <v>#VALUE!</v>
      </c>
      <c r="E8803" s="63" t="e">
        <f t="shared" si="693"/>
        <v>#VALUE!</v>
      </c>
      <c r="F8803" s="55">
        <f t="shared" si="690"/>
        <v>0</v>
      </c>
    </row>
    <row r="8804" spans="2:6" x14ac:dyDescent="0.25">
      <c r="B8804" s="54" t="str">
        <f t="shared" si="691"/>
        <v/>
      </c>
      <c r="C8804" s="58" t="e">
        <f t="shared" si="689"/>
        <v>#VALUE!</v>
      </c>
      <c r="D8804" s="58" t="e">
        <f t="shared" si="692"/>
        <v>#VALUE!</v>
      </c>
      <c r="E8804" s="63" t="e">
        <f t="shared" si="693"/>
        <v>#VALUE!</v>
      </c>
      <c r="F8804" s="55">
        <f t="shared" si="690"/>
        <v>0</v>
      </c>
    </row>
    <row r="8805" spans="2:6" x14ac:dyDescent="0.25">
      <c r="B8805" s="54" t="str">
        <f t="shared" si="691"/>
        <v/>
      </c>
      <c r="C8805" s="58" t="e">
        <f t="shared" si="689"/>
        <v>#VALUE!</v>
      </c>
      <c r="D8805" s="58" t="e">
        <f t="shared" si="692"/>
        <v>#VALUE!</v>
      </c>
      <c r="E8805" s="63" t="e">
        <f t="shared" si="693"/>
        <v>#VALUE!</v>
      </c>
      <c r="F8805" s="55">
        <f t="shared" si="690"/>
        <v>0</v>
      </c>
    </row>
    <row r="8806" spans="2:6" x14ac:dyDescent="0.25">
      <c r="B8806" s="54" t="str">
        <f t="shared" si="691"/>
        <v/>
      </c>
      <c r="C8806" s="58" t="e">
        <f t="shared" si="689"/>
        <v>#VALUE!</v>
      </c>
      <c r="D8806" s="58" t="e">
        <f t="shared" si="692"/>
        <v>#VALUE!</v>
      </c>
      <c r="E8806" s="63" t="e">
        <f t="shared" si="693"/>
        <v>#VALUE!</v>
      </c>
      <c r="F8806" s="55">
        <f t="shared" si="690"/>
        <v>0</v>
      </c>
    </row>
    <row r="8807" spans="2:6" x14ac:dyDescent="0.25">
      <c r="B8807" s="54" t="str">
        <f t="shared" si="691"/>
        <v/>
      </c>
      <c r="C8807" s="58" t="e">
        <f t="shared" si="689"/>
        <v>#VALUE!</v>
      </c>
      <c r="D8807" s="58" t="e">
        <f t="shared" si="692"/>
        <v>#VALUE!</v>
      </c>
      <c r="E8807" s="63" t="e">
        <f t="shared" si="693"/>
        <v>#VALUE!</v>
      </c>
      <c r="F8807" s="55">
        <f t="shared" si="690"/>
        <v>0</v>
      </c>
    </row>
    <row r="8808" spans="2:6" x14ac:dyDescent="0.25">
      <c r="B8808" s="54" t="str">
        <f t="shared" si="691"/>
        <v/>
      </c>
      <c r="C8808" s="58" t="e">
        <f t="shared" si="689"/>
        <v>#VALUE!</v>
      </c>
      <c r="D8808" s="58" t="e">
        <f t="shared" si="692"/>
        <v>#VALUE!</v>
      </c>
      <c r="E8808" s="63" t="e">
        <f t="shared" si="693"/>
        <v>#VALUE!</v>
      </c>
      <c r="F8808" s="55">
        <f t="shared" si="690"/>
        <v>0</v>
      </c>
    </row>
    <row r="8809" spans="2:6" x14ac:dyDescent="0.25">
      <c r="B8809" s="54" t="str">
        <f t="shared" si="691"/>
        <v/>
      </c>
      <c r="C8809" s="58" t="e">
        <f t="shared" si="689"/>
        <v>#VALUE!</v>
      </c>
      <c r="D8809" s="58" t="e">
        <f t="shared" si="692"/>
        <v>#VALUE!</v>
      </c>
      <c r="E8809" s="63" t="e">
        <f t="shared" si="693"/>
        <v>#VALUE!</v>
      </c>
      <c r="F8809" s="55">
        <f t="shared" si="690"/>
        <v>0</v>
      </c>
    </row>
    <row r="8810" spans="2:6" x14ac:dyDescent="0.25">
      <c r="B8810" s="54" t="str">
        <f t="shared" si="691"/>
        <v/>
      </c>
      <c r="C8810" s="58" t="e">
        <f t="shared" si="689"/>
        <v>#VALUE!</v>
      </c>
      <c r="D8810" s="58" t="e">
        <f t="shared" si="692"/>
        <v>#VALUE!</v>
      </c>
      <c r="E8810" s="63" t="e">
        <f t="shared" si="693"/>
        <v>#VALUE!</v>
      </c>
      <c r="F8810" s="55">
        <f t="shared" si="690"/>
        <v>0</v>
      </c>
    </row>
    <row r="8811" spans="2:6" x14ac:dyDescent="0.25">
      <c r="B8811" s="54" t="str">
        <f t="shared" si="691"/>
        <v/>
      </c>
      <c r="C8811" s="58" t="e">
        <f t="shared" si="689"/>
        <v>#VALUE!</v>
      </c>
      <c r="D8811" s="58" t="e">
        <f t="shared" si="692"/>
        <v>#VALUE!</v>
      </c>
      <c r="E8811" s="63" t="e">
        <f t="shared" si="693"/>
        <v>#VALUE!</v>
      </c>
      <c r="F8811" s="55">
        <f t="shared" si="690"/>
        <v>0</v>
      </c>
    </row>
    <row r="8812" spans="2:6" x14ac:dyDescent="0.25">
      <c r="B8812" s="54" t="str">
        <f t="shared" si="691"/>
        <v/>
      </c>
      <c r="C8812" s="58" t="e">
        <f t="shared" si="689"/>
        <v>#VALUE!</v>
      </c>
      <c r="D8812" s="58" t="e">
        <f t="shared" si="692"/>
        <v>#VALUE!</v>
      </c>
      <c r="E8812" s="63" t="e">
        <f t="shared" si="693"/>
        <v>#VALUE!</v>
      </c>
      <c r="F8812" s="55">
        <f t="shared" si="690"/>
        <v>0</v>
      </c>
    </row>
    <row r="8813" spans="2:6" x14ac:dyDescent="0.25">
      <c r="B8813" s="54" t="str">
        <f t="shared" si="691"/>
        <v/>
      </c>
      <c r="C8813" s="58" t="e">
        <f t="shared" si="689"/>
        <v>#VALUE!</v>
      </c>
      <c r="D8813" s="58" t="e">
        <f t="shared" si="692"/>
        <v>#VALUE!</v>
      </c>
      <c r="E8813" s="63" t="e">
        <f t="shared" si="693"/>
        <v>#VALUE!</v>
      </c>
      <c r="F8813" s="55">
        <f t="shared" si="690"/>
        <v>0</v>
      </c>
    </row>
    <row r="8814" spans="2:6" x14ac:dyDescent="0.25">
      <c r="B8814" s="54" t="str">
        <f t="shared" si="691"/>
        <v/>
      </c>
      <c r="C8814" s="58" t="e">
        <f t="shared" si="689"/>
        <v>#VALUE!</v>
      </c>
      <c r="D8814" s="58" t="e">
        <f t="shared" si="692"/>
        <v>#VALUE!</v>
      </c>
      <c r="E8814" s="63" t="e">
        <f t="shared" si="693"/>
        <v>#VALUE!</v>
      </c>
      <c r="F8814" s="55">
        <f t="shared" si="690"/>
        <v>0</v>
      </c>
    </row>
    <row r="8815" spans="2:6" x14ac:dyDescent="0.25">
      <c r="B8815" s="54" t="str">
        <f t="shared" si="691"/>
        <v/>
      </c>
      <c r="C8815" s="58" t="e">
        <f t="shared" si="689"/>
        <v>#VALUE!</v>
      </c>
      <c r="D8815" s="58" t="e">
        <f t="shared" si="692"/>
        <v>#VALUE!</v>
      </c>
      <c r="E8815" s="63" t="e">
        <f t="shared" si="693"/>
        <v>#VALUE!</v>
      </c>
      <c r="F8815" s="55">
        <f t="shared" si="690"/>
        <v>0</v>
      </c>
    </row>
    <row r="8816" spans="2:6" x14ac:dyDescent="0.25">
      <c r="B8816" s="54" t="str">
        <f t="shared" si="691"/>
        <v/>
      </c>
      <c r="C8816" s="58" t="e">
        <f t="shared" si="689"/>
        <v>#VALUE!</v>
      </c>
      <c r="D8816" s="58" t="e">
        <f t="shared" si="692"/>
        <v>#VALUE!</v>
      </c>
      <c r="E8816" s="63" t="e">
        <f t="shared" si="693"/>
        <v>#VALUE!</v>
      </c>
      <c r="F8816" s="55">
        <f t="shared" si="690"/>
        <v>0</v>
      </c>
    </row>
    <row r="8817" spans="2:6" x14ac:dyDescent="0.25">
      <c r="B8817" s="54" t="str">
        <f t="shared" si="691"/>
        <v/>
      </c>
      <c r="C8817" s="58" t="e">
        <f t="shared" si="689"/>
        <v>#VALUE!</v>
      </c>
      <c r="D8817" s="58" t="e">
        <f t="shared" si="692"/>
        <v>#VALUE!</v>
      </c>
      <c r="E8817" s="63" t="e">
        <f t="shared" si="693"/>
        <v>#VALUE!</v>
      </c>
      <c r="F8817" s="55">
        <f t="shared" si="690"/>
        <v>0</v>
      </c>
    </row>
    <row r="8818" spans="2:6" x14ac:dyDescent="0.25">
      <c r="B8818" s="54" t="str">
        <f t="shared" si="691"/>
        <v/>
      </c>
      <c r="C8818" s="58" t="e">
        <f t="shared" si="689"/>
        <v>#VALUE!</v>
      </c>
      <c r="D8818" s="58" t="e">
        <f t="shared" si="692"/>
        <v>#VALUE!</v>
      </c>
      <c r="E8818" s="63" t="e">
        <f t="shared" si="693"/>
        <v>#VALUE!</v>
      </c>
      <c r="F8818" s="55">
        <f t="shared" si="690"/>
        <v>0</v>
      </c>
    </row>
    <row r="8819" spans="2:6" x14ac:dyDescent="0.25">
      <c r="B8819" s="54" t="str">
        <f t="shared" si="691"/>
        <v/>
      </c>
      <c r="C8819" s="58" t="e">
        <f t="shared" si="689"/>
        <v>#VALUE!</v>
      </c>
      <c r="D8819" s="58" t="e">
        <f t="shared" si="692"/>
        <v>#VALUE!</v>
      </c>
      <c r="E8819" s="63" t="e">
        <f t="shared" si="693"/>
        <v>#VALUE!</v>
      </c>
      <c r="F8819" s="55">
        <f t="shared" si="690"/>
        <v>0</v>
      </c>
    </row>
    <row r="8820" spans="2:6" x14ac:dyDescent="0.25">
      <c r="B8820" s="54" t="str">
        <f t="shared" si="691"/>
        <v/>
      </c>
      <c r="C8820" s="58" t="e">
        <f t="shared" si="689"/>
        <v>#VALUE!</v>
      </c>
      <c r="D8820" s="58" t="e">
        <f t="shared" si="692"/>
        <v>#VALUE!</v>
      </c>
      <c r="E8820" s="63" t="e">
        <f t="shared" si="693"/>
        <v>#VALUE!</v>
      </c>
      <c r="F8820" s="55">
        <f t="shared" si="690"/>
        <v>0</v>
      </c>
    </row>
    <row r="8821" spans="2:6" x14ac:dyDescent="0.25">
      <c r="B8821" s="54" t="str">
        <f t="shared" si="691"/>
        <v/>
      </c>
      <c r="C8821" s="58" t="e">
        <f t="shared" si="689"/>
        <v>#VALUE!</v>
      </c>
      <c r="D8821" s="58" t="e">
        <f t="shared" si="692"/>
        <v>#VALUE!</v>
      </c>
      <c r="E8821" s="63" t="e">
        <f t="shared" si="693"/>
        <v>#VALUE!</v>
      </c>
      <c r="F8821" s="55">
        <f t="shared" si="690"/>
        <v>0</v>
      </c>
    </row>
    <row r="8822" spans="2:6" x14ac:dyDescent="0.25">
      <c r="B8822" s="54" t="str">
        <f t="shared" si="691"/>
        <v/>
      </c>
      <c r="C8822" s="58" t="e">
        <f t="shared" si="689"/>
        <v>#VALUE!</v>
      </c>
      <c r="D8822" s="58" t="e">
        <f t="shared" si="692"/>
        <v>#VALUE!</v>
      </c>
      <c r="E8822" s="63" t="e">
        <f t="shared" si="693"/>
        <v>#VALUE!</v>
      </c>
      <c r="F8822" s="55">
        <f t="shared" si="690"/>
        <v>0</v>
      </c>
    </row>
    <row r="8823" spans="2:6" x14ac:dyDescent="0.25">
      <c r="B8823" s="54" t="str">
        <f t="shared" si="691"/>
        <v/>
      </c>
      <c r="C8823" s="58" t="e">
        <f t="shared" si="689"/>
        <v>#VALUE!</v>
      </c>
      <c r="D8823" s="58" t="e">
        <f t="shared" si="692"/>
        <v>#VALUE!</v>
      </c>
      <c r="E8823" s="63" t="e">
        <f t="shared" si="693"/>
        <v>#VALUE!</v>
      </c>
      <c r="F8823" s="55">
        <f t="shared" si="690"/>
        <v>0</v>
      </c>
    </row>
    <row r="8824" spans="2:6" x14ac:dyDescent="0.25">
      <c r="B8824" s="54" t="str">
        <f t="shared" si="691"/>
        <v/>
      </c>
      <c r="C8824" s="58" t="e">
        <f t="shared" si="689"/>
        <v>#VALUE!</v>
      </c>
      <c r="D8824" s="58" t="e">
        <f t="shared" si="692"/>
        <v>#VALUE!</v>
      </c>
      <c r="E8824" s="63" t="e">
        <f t="shared" si="693"/>
        <v>#VALUE!</v>
      </c>
      <c r="F8824" s="55">
        <f t="shared" si="690"/>
        <v>0</v>
      </c>
    </row>
    <row r="8825" spans="2:6" x14ac:dyDescent="0.25">
      <c r="B8825" s="54" t="str">
        <f t="shared" si="691"/>
        <v/>
      </c>
      <c r="C8825" s="58" t="e">
        <f t="shared" si="689"/>
        <v>#VALUE!</v>
      </c>
      <c r="D8825" s="58" t="e">
        <f t="shared" si="692"/>
        <v>#VALUE!</v>
      </c>
      <c r="E8825" s="63" t="e">
        <f t="shared" si="693"/>
        <v>#VALUE!</v>
      </c>
      <c r="F8825" s="55">
        <f t="shared" si="690"/>
        <v>0</v>
      </c>
    </row>
    <row r="8826" spans="2:6" x14ac:dyDescent="0.25">
      <c r="B8826" s="54" t="str">
        <f t="shared" si="691"/>
        <v/>
      </c>
      <c r="C8826" s="58" t="e">
        <f t="shared" si="689"/>
        <v>#VALUE!</v>
      </c>
      <c r="D8826" s="58" t="e">
        <f t="shared" si="692"/>
        <v>#VALUE!</v>
      </c>
      <c r="E8826" s="63" t="e">
        <f t="shared" si="693"/>
        <v>#VALUE!</v>
      </c>
      <c r="F8826" s="55">
        <f t="shared" si="690"/>
        <v>0</v>
      </c>
    </row>
    <row r="8827" spans="2:6" x14ac:dyDescent="0.25">
      <c r="B8827" s="54" t="str">
        <f t="shared" si="691"/>
        <v/>
      </c>
      <c r="C8827" s="58" t="e">
        <f t="shared" si="689"/>
        <v>#VALUE!</v>
      </c>
      <c r="D8827" s="58" t="e">
        <f t="shared" si="692"/>
        <v>#VALUE!</v>
      </c>
      <c r="E8827" s="63" t="e">
        <f t="shared" si="693"/>
        <v>#VALUE!</v>
      </c>
      <c r="F8827" s="55">
        <f t="shared" si="690"/>
        <v>0</v>
      </c>
    </row>
    <row r="8828" spans="2:6" x14ac:dyDescent="0.25">
      <c r="B8828" s="54" t="str">
        <f t="shared" si="691"/>
        <v/>
      </c>
      <c r="C8828" s="58" t="e">
        <f t="shared" si="689"/>
        <v>#VALUE!</v>
      </c>
      <c r="D8828" s="58" t="e">
        <f t="shared" si="692"/>
        <v>#VALUE!</v>
      </c>
      <c r="E8828" s="63" t="e">
        <f t="shared" si="693"/>
        <v>#VALUE!</v>
      </c>
      <c r="F8828" s="55">
        <f t="shared" si="690"/>
        <v>0</v>
      </c>
    </row>
    <row r="8829" spans="2:6" x14ac:dyDescent="0.25">
      <c r="B8829" s="54" t="str">
        <f t="shared" si="691"/>
        <v/>
      </c>
      <c r="C8829" s="58" t="e">
        <f t="shared" si="689"/>
        <v>#VALUE!</v>
      </c>
      <c r="D8829" s="58" t="e">
        <f t="shared" si="692"/>
        <v>#VALUE!</v>
      </c>
      <c r="E8829" s="63" t="e">
        <f t="shared" si="693"/>
        <v>#VALUE!</v>
      </c>
      <c r="F8829" s="55">
        <f t="shared" si="690"/>
        <v>0</v>
      </c>
    </row>
    <row r="8830" spans="2:6" x14ac:dyDescent="0.25">
      <c r="B8830" s="54" t="str">
        <f t="shared" si="691"/>
        <v/>
      </c>
      <c r="C8830" s="58" t="e">
        <f t="shared" si="689"/>
        <v>#VALUE!</v>
      </c>
      <c r="D8830" s="58" t="e">
        <f t="shared" si="692"/>
        <v>#VALUE!</v>
      </c>
      <c r="E8830" s="63" t="e">
        <f t="shared" si="693"/>
        <v>#VALUE!</v>
      </c>
      <c r="F8830" s="55">
        <f t="shared" si="690"/>
        <v>0</v>
      </c>
    </row>
    <row r="8831" spans="2:6" x14ac:dyDescent="0.25">
      <c r="B8831" s="54" t="str">
        <f t="shared" si="691"/>
        <v/>
      </c>
      <c r="C8831" s="58" t="e">
        <f t="shared" si="689"/>
        <v>#VALUE!</v>
      </c>
      <c r="D8831" s="58" t="e">
        <f t="shared" si="692"/>
        <v>#VALUE!</v>
      </c>
      <c r="E8831" s="63" t="e">
        <f t="shared" si="693"/>
        <v>#VALUE!</v>
      </c>
      <c r="F8831" s="55">
        <f t="shared" si="690"/>
        <v>0</v>
      </c>
    </row>
    <row r="8832" spans="2:6" x14ac:dyDescent="0.25">
      <c r="B8832" s="54" t="str">
        <f t="shared" si="691"/>
        <v/>
      </c>
      <c r="C8832" s="58" t="e">
        <f t="shared" si="689"/>
        <v>#VALUE!</v>
      </c>
      <c r="D8832" s="58" t="e">
        <f t="shared" si="692"/>
        <v>#VALUE!</v>
      </c>
      <c r="E8832" s="63" t="e">
        <f t="shared" si="693"/>
        <v>#VALUE!</v>
      </c>
      <c r="F8832" s="55">
        <f t="shared" si="690"/>
        <v>0</v>
      </c>
    </row>
    <row r="8833" spans="2:6" x14ac:dyDescent="0.25">
      <c r="B8833" s="54" t="str">
        <f t="shared" si="691"/>
        <v/>
      </c>
      <c r="C8833" s="58" t="e">
        <f t="shared" si="689"/>
        <v>#VALUE!</v>
      </c>
      <c r="D8833" s="58" t="e">
        <f t="shared" si="692"/>
        <v>#VALUE!</v>
      </c>
      <c r="E8833" s="63" t="e">
        <f t="shared" si="693"/>
        <v>#VALUE!</v>
      </c>
      <c r="F8833" s="55">
        <f t="shared" si="690"/>
        <v>0</v>
      </c>
    </row>
    <row r="8834" spans="2:6" x14ac:dyDescent="0.25">
      <c r="B8834" s="54" t="str">
        <f t="shared" si="691"/>
        <v/>
      </c>
      <c r="C8834" s="58" t="e">
        <f t="shared" si="689"/>
        <v>#VALUE!</v>
      </c>
      <c r="D8834" s="58" t="e">
        <f t="shared" si="692"/>
        <v>#VALUE!</v>
      </c>
      <c r="E8834" s="63" t="e">
        <f t="shared" si="693"/>
        <v>#VALUE!</v>
      </c>
      <c r="F8834" s="55">
        <f t="shared" si="690"/>
        <v>0</v>
      </c>
    </row>
    <row r="8835" spans="2:6" x14ac:dyDescent="0.25">
      <c r="B8835" s="54" t="str">
        <f t="shared" si="691"/>
        <v/>
      </c>
      <c r="C8835" s="58" t="e">
        <f t="shared" si="689"/>
        <v>#VALUE!</v>
      </c>
      <c r="D8835" s="58" t="e">
        <f t="shared" si="692"/>
        <v>#VALUE!</v>
      </c>
      <c r="E8835" s="63" t="e">
        <f t="shared" si="693"/>
        <v>#VALUE!</v>
      </c>
      <c r="F8835" s="55">
        <f t="shared" si="690"/>
        <v>0</v>
      </c>
    </row>
    <row r="8836" spans="2:6" x14ac:dyDescent="0.25">
      <c r="B8836" s="54" t="str">
        <f t="shared" si="691"/>
        <v/>
      </c>
      <c r="C8836" s="58" t="e">
        <f t="shared" si="689"/>
        <v>#VALUE!</v>
      </c>
      <c r="D8836" s="58" t="e">
        <f t="shared" si="692"/>
        <v>#VALUE!</v>
      </c>
      <c r="E8836" s="63" t="e">
        <f t="shared" si="693"/>
        <v>#VALUE!</v>
      </c>
      <c r="F8836" s="55">
        <f t="shared" si="690"/>
        <v>0</v>
      </c>
    </row>
    <row r="8837" spans="2:6" x14ac:dyDescent="0.25">
      <c r="B8837" s="54" t="str">
        <f t="shared" si="691"/>
        <v/>
      </c>
      <c r="C8837" s="58" t="e">
        <f t="shared" si="689"/>
        <v>#VALUE!</v>
      </c>
      <c r="D8837" s="58" t="e">
        <f t="shared" si="692"/>
        <v>#VALUE!</v>
      </c>
      <c r="E8837" s="63" t="e">
        <f t="shared" si="693"/>
        <v>#VALUE!</v>
      </c>
      <c r="F8837" s="55">
        <f t="shared" si="690"/>
        <v>0</v>
      </c>
    </row>
    <row r="8838" spans="2:6" x14ac:dyDescent="0.25">
      <c r="B8838" s="54" t="str">
        <f t="shared" si="691"/>
        <v/>
      </c>
      <c r="C8838" s="58" t="e">
        <f t="shared" si="689"/>
        <v>#VALUE!</v>
      </c>
      <c r="D8838" s="58" t="e">
        <f t="shared" si="692"/>
        <v>#VALUE!</v>
      </c>
      <c r="E8838" s="63" t="e">
        <f t="shared" si="693"/>
        <v>#VALUE!</v>
      </c>
      <c r="F8838" s="55">
        <f t="shared" si="690"/>
        <v>0</v>
      </c>
    </row>
    <row r="8839" spans="2:6" x14ac:dyDescent="0.25">
      <c r="B8839" s="54" t="str">
        <f t="shared" si="691"/>
        <v/>
      </c>
      <c r="C8839" s="58" t="e">
        <f t="shared" si="689"/>
        <v>#VALUE!</v>
      </c>
      <c r="D8839" s="58" t="e">
        <f t="shared" si="692"/>
        <v>#VALUE!</v>
      </c>
      <c r="E8839" s="63" t="e">
        <f t="shared" si="693"/>
        <v>#VALUE!</v>
      </c>
      <c r="F8839" s="55">
        <f t="shared" si="690"/>
        <v>0</v>
      </c>
    </row>
    <row r="8840" spans="2:6" x14ac:dyDescent="0.25">
      <c r="B8840" s="54" t="str">
        <f t="shared" si="691"/>
        <v/>
      </c>
      <c r="C8840" s="58" t="e">
        <f t="shared" si="689"/>
        <v>#VALUE!</v>
      </c>
      <c r="D8840" s="58" t="e">
        <f t="shared" si="692"/>
        <v>#VALUE!</v>
      </c>
      <c r="E8840" s="63" t="e">
        <f t="shared" si="693"/>
        <v>#VALUE!</v>
      </c>
      <c r="F8840" s="55">
        <f t="shared" si="690"/>
        <v>0</v>
      </c>
    </row>
    <row r="8841" spans="2:6" x14ac:dyDescent="0.25">
      <c r="B8841" s="54" t="str">
        <f t="shared" si="691"/>
        <v/>
      </c>
      <c r="C8841" s="58" t="e">
        <f t="shared" si="689"/>
        <v>#VALUE!</v>
      </c>
      <c r="D8841" s="58" t="e">
        <f t="shared" si="692"/>
        <v>#VALUE!</v>
      </c>
      <c r="E8841" s="63" t="e">
        <f t="shared" si="693"/>
        <v>#VALUE!</v>
      </c>
      <c r="F8841" s="55">
        <f t="shared" si="690"/>
        <v>0</v>
      </c>
    </row>
    <row r="8842" spans="2:6" x14ac:dyDescent="0.25">
      <c r="B8842" s="54" t="str">
        <f t="shared" si="691"/>
        <v/>
      </c>
      <c r="C8842" s="58" t="e">
        <f t="shared" si="689"/>
        <v>#VALUE!</v>
      </c>
      <c r="D8842" s="58" t="e">
        <f t="shared" si="692"/>
        <v>#VALUE!</v>
      </c>
      <c r="E8842" s="63" t="e">
        <f t="shared" si="693"/>
        <v>#VALUE!</v>
      </c>
      <c r="F8842" s="55">
        <f t="shared" si="690"/>
        <v>0</v>
      </c>
    </row>
    <row r="8843" spans="2:6" x14ac:dyDescent="0.25">
      <c r="B8843" s="54" t="str">
        <f t="shared" si="691"/>
        <v/>
      </c>
      <c r="C8843" s="58" t="e">
        <f t="shared" si="689"/>
        <v>#VALUE!</v>
      </c>
      <c r="D8843" s="58" t="e">
        <f t="shared" si="692"/>
        <v>#VALUE!</v>
      </c>
      <c r="E8843" s="63" t="e">
        <f t="shared" si="693"/>
        <v>#VALUE!</v>
      </c>
      <c r="F8843" s="55">
        <f t="shared" si="690"/>
        <v>0</v>
      </c>
    </row>
    <row r="8844" spans="2:6" x14ac:dyDescent="0.25">
      <c r="B8844" s="54" t="str">
        <f t="shared" si="691"/>
        <v/>
      </c>
      <c r="C8844" s="58" t="e">
        <f t="shared" si="689"/>
        <v>#VALUE!</v>
      </c>
      <c r="D8844" s="58" t="e">
        <f t="shared" si="692"/>
        <v>#VALUE!</v>
      </c>
      <c r="E8844" s="63" t="e">
        <f t="shared" si="693"/>
        <v>#VALUE!</v>
      </c>
      <c r="F8844" s="55">
        <f t="shared" si="690"/>
        <v>0</v>
      </c>
    </row>
    <row r="8845" spans="2:6" x14ac:dyDescent="0.25">
      <c r="B8845" s="54" t="str">
        <f t="shared" si="691"/>
        <v/>
      </c>
      <c r="C8845" s="58" t="e">
        <f t="shared" si="689"/>
        <v>#VALUE!</v>
      </c>
      <c r="D8845" s="58" t="e">
        <f t="shared" si="692"/>
        <v>#VALUE!</v>
      </c>
      <c r="E8845" s="63" t="e">
        <f t="shared" si="693"/>
        <v>#VALUE!</v>
      </c>
      <c r="F8845" s="55">
        <f t="shared" si="690"/>
        <v>0</v>
      </c>
    </row>
    <row r="8846" spans="2:6" x14ac:dyDescent="0.25">
      <c r="B8846" s="54" t="str">
        <f t="shared" si="691"/>
        <v/>
      </c>
      <c r="C8846" s="58" t="e">
        <f t="shared" si="689"/>
        <v>#VALUE!</v>
      </c>
      <c r="D8846" s="58" t="e">
        <f t="shared" si="692"/>
        <v>#VALUE!</v>
      </c>
      <c r="E8846" s="63" t="e">
        <f t="shared" si="693"/>
        <v>#VALUE!</v>
      </c>
      <c r="F8846" s="55">
        <f t="shared" si="690"/>
        <v>0</v>
      </c>
    </row>
    <row r="8847" spans="2:6" x14ac:dyDescent="0.25">
      <c r="B8847" s="54" t="str">
        <f t="shared" si="691"/>
        <v/>
      </c>
      <c r="C8847" s="58" t="e">
        <f t="shared" ref="C8847:C8910" si="694">YEAR(B8847)*12+MONTH(B8847)+1-$C$9</f>
        <v>#VALUE!</v>
      </c>
      <c r="D8847" s="58" t="e">
        <f t="shared" si="692"/>
        <v>#VALUE!</v>
      </c>
      <c r="E8847" s="63" t="e">
        <f t="shared" si="693"/>
        <v>#VALUE!</v>
      </c>
      <c r="F8847" s="55">
        <f t="shared" ref="F8847:F8910" si="695">IFERROR(
(F8846+E8847)*(1+$E$6),
0)</f>
        <v>0</v>
      </c>
    </row>
    <row r="8848" spans="2:6" x14ac:dyDescent="0.25">
      <c r="B8848" s="54" t="str">
        <f t="shared" ref="B8848:B8911" si="696">IF(B8847&lt;EDATE($B$15-1,$C$7*12),B8847+1,"")</f>
        <v/>
      </c>
      <c r="C8848" s="58" t="e">
        <f t="shared" si="694"/>
        <v>#VALUE!</v>
      </c>
      <c r="D8848" s="58" t="e">
        <f t="shared" ref="D8848:D8911" si="697">WEEKDAY(B8848,2)</f>
        <v>#VALUE!</v>
      </c>
      <c r="E8848" s="63" t="e">
        <f t="shared" ref="E8848:E8911" si="698">IF(AND(DAY(B8848)=1,
OR(dane_wplaty_co_ile_mc=1,MOD(C8848,dane_wplaty_co_ile_mc)=1)),dane_wplaty_skladka,0)</f>
        <v>#VALUE!</v>
      </c>
      <c r="F8848" s="55">
        <f t="shared" si="695"/>
        <v>0</v>
      </c>
    </row>
    <row r="8849" spans="2:6" x14ac:dyDescent="0.25">
      <c r="B8849" s="54" t="str">
        <f t="shared" si="696"/>
        <v/>
      </c>
      <c r="C8849" s="58" t="e">
        <f t="shared" si="694"/>
        <v>#VALUE!</v>
      </c>
      <c r="D8849" s="58" t="e">
        <f t="shared" si="697"/>
        <v>#VALUE!</v>
      </c>
      <c r="E8849" s="63" t="e">
        <f t="shared" si="698"/>
        <v>#VALUE!</v>
      </c>
      <c r="F8849" s="55">
        <f t="shared" si="695"/>
        <v>0</v>
      </c>
    </row>
    <row r="8850" spans="2:6" x14ac:dyDescent="0.25">
      <c r="B8850" s="54" t="str">
        <f t="shared" si="696"/>
        <v/>
      </c>
      <c r="C8850" s="58" t="e">
        <f t="shared" si="694"/>
        <v>#VALUE!</v>
      </c>
      <c r="D8850" s="58" t="e">
        <f t="shared" si="697"/>
        <v>#VALUE!</v>
      </c>
      <c r="E8850" s="63" t="e">
        <f t="shared" si="698"/>
        <v>#VALUE!</v>
      </c>
      <c r="F8850" s="55">
        <f t="shared" si="695"/>
        <v>0</v>
      </c>
    </row>
    <row r="8851" spans="2:6" x14ac:dyDescent="0.25">
      <c r="B8851" s="54" t="str">
        <f t="shared" si="696"/>
        <v/>
      </c>
      <c r="C8851" s="58" t="e">
        <f t="shared" si="694"/>
        <v>#VALUE!</v>
      </c>
      <c r="D8851" s="58" t="e">
        <f t="shared" si="697"/>
        <v>#VALUE!</v>
      </c>
      <c r="E8851" s="63" t="e">
        <f t="shared" si="698"/>
        <v>#VALUE!</v>
      </c>
      <c r="F8851" s="55">
        <f t="shared" si="695"/>
        <v>0</v>
      </c>
    </row>
    <row r="8852" spans="2:6" x14ac:dyDescent="0.25">
      <c r="B8852" s="54" t="str">
        <f t="shared" si="696"/>
        <v/>
      </c>
      <c r="C8852" s="58" t="e">
        <f t="shared" si="694"/>
        <v>#VALUE!</v>
      </c>
      <c r="D8852" s="58" t="e">
        <f t="shared" si="697"/>
        <v>#VALUE!</v>
      </c>
      <c r="E8852" s="63" t="e">
        <f t="shared" si="698"/>
        <v>#VALUE!</v>
      </c>
      <c r="F8852" s="55">
        <f t="shared" si="695"/>
        <v>0</v>
      </c>
    </row>
    <row r="8853" spans="2:6" x14ac:dyDescent="0.25">
      <c r="B8853" s="54" t="str">
        <f t="shared" si="696"/>
        <v/>
      </c>
      <c r="C8853" s="58" t="e">
        <f t="shared" si="694"/>
        <v>#VALUE!</v>
      </c>
      <c r="D8853" s="58" t="e">
        <f t="shared" si="697"/>
        <v>#VALUE!</v>
      </c>
      <c r="E8853" s="63" t="e">
        <f t="shared" si="698"/>
        <v>#VALUE!</v>
      </c>
      <c r="F8853" s="55">
        <f t="shared" si="695"/>
        <v>0</v>
      </c>
    </row>
    <row r="8854" spans="2:6" x14ac:dyDescent="0.25">
      <c r="B8854" s="54" t="str">
        <f t="shared" si="696"/>
        <v/>
      </c>
      <c r="C8854" s="58" t="e">
        <f t="shared" si="694"/>
        <v>#VALUE!</v>
      </c>
      <c r="D8854" s="58" t="e">
        <f t="shared" si="697"/>
        <v>#VALUE!</v>
      </c>
      <c r="E8854" s="63" t="e">
        <f t="shared" si="698"/>
        <v>#VALUE!</v>
      </c>
      <c r="F8854" s="55">
        <f t="shared" si="695"/>
        <v>0</v>
      </c>
    </row>
    <row r="8855" spans="2:6" x14ac:dyDescent="0.25">
      <c r="B8855" s="54" t="str">
        <f t="shared" si="696"/>
        <v/>
      </c>
      <c r="C8855" s="58" t="e">
        <f t="shared" si="694"/>
        <v>#VALUE!</v>
      </c>
      <c r="D8855" s="58" t="e">
        <f t="shared" si="697"/>
        <v>#VALUE!</v>
      </c>
      <c r="E8855" s="63" t="e">
        <f t="shared" si="698"/>
        <v>#VALUE!</v>
      </c>
      <c r="F8855" s="55">
        <f t="shared" si="695"/>
        <v>0</v>
      </c>
    </row>
    <row r="8856" spans="2:6" x14ac:dyDescent="0.25">
      <c r="B8856" s="54" t="str">
        <f t="shared" si="696"/>
        <v/>
      </c>
      <c r="C8856" s="58" t="e">
        <f t="shared" si="694"/>
        <v>#VALUE!</v>
      </c>
      <c r="D8856" s="58" t="e">
        <f t="shared" si="697"/>
        <v>#VALUE!</v>
      </c>
      <c r="E8856" s="63" t="e">
        <f t="shared" si="698"/>
        <v>#VALUE!</v>
      </c>
      <c r="F8856" s="55">
        <f t="shared" si="695"/>
        <v>0</v>
      </c>
    </row>
    <row r="8857" spans="2:6" x14ac:dyDescent="0.25">
      <c r="B8857" s="54" t="str">
        <f t="shared" si="696"/>
        <v/>
      </c>
      <c r="C8857" s="58" t="e">
        <f t="shared" si="694"/>
        <v>#VALUE!</v>
      </c>
      <c r="D8857" s="58" t="e">
        <f t="shared" si="697"/>
        <v>#VALUE!</v>
      </c>
      <c r="E8857" s="63" t="e">
        <f t="shared" si="698"/>
        <v>#VALUE!</v>
      </c>
      <c r="F8857" s="55">
        <f t="shared" si="695"/>
        <v>0</v>
      </c>
    </row>
    <row r="8858" spans="2:6" x14ac:dyDescent="0.25">
      <c r="B8858" s="54" t="str">
        <f t="shared" si="696"/>
        <v/>
      </c>
      <c r="C8858" s="58" t="e">
        <f t="shared" si="694"/>
        <v>#VALUE!</v>
      </c>
      <c r="D8858" s="58" t="e">
        <f t="shared" si="697"/>
        <v>#VALUE!</v>
      </c>
      <c r="E8858" s="63" t="e">
        <f t="shared" si="698"/>
        <v>#VALUE!</v>
      </c>
      <c r="F8858" s="55">
        <f t="shared" si="695"/>
        <v>0</v>
      </c>
    </row>
    <row r="8859" spans="2:6" x14ac:dyDescent="0.25">
      <c r="B8859" s="54" t="str">
        <f t="shared" si="696"/>
        <v/>
      </c>
      <c r="C8859" s="58" t="e">
        <f t="shared" si="694"/>
        <v>#VALUE!</v>
      </c>
      <c r="D8859" s="58" t="e">
        <f t="shared" si="697"/>
        <v>#VALUE!</v>
      </c>
      <c r="E8859" s="63" t="e">
        <f t="shared" si="698"/>
        <v>#VALUE!</v>
      </c>
      <c r="F8859" s="55">
        <f t="shared" si="695"/>
        <v>0</v>
      </c>
    </row>
    <row r="8860" spans="2:6" x14ac:dyDescent="0.25">
      <c r="B8860" s="54" t="str">
        <f t="shared" si="696"/>
        <v/>
      </c>
      <c r="C8860" s="58" t="e">
        <f t="shared" si="694"/>
        <v>#VALUE!</v>
      </c>
      <c r="D8860" s="58" t="e">
        <f t="shared" si="697"/>
        <v>#VALUE!</v>
      </c>
      <c r="E8860" s="63" t="e">
        <f t="shared" si="698"/>
        <v>#VALUE!</v>
      </c>
      <c r="F8860" s="55">
        <f t="shared" si="695"/>
        <v>0</v>
      </c>
    </row>
    <row r="8861" spans="2:6" x14ac:dyDescent="0.25">
      <c r="B8861" s="54" t="str">
        <f t="shared" si="696"/>
        <v/>
      </c>
      <c r="C8861" s="58" t="e">
        <f t="shared" si="694"/>
        <v>#VALUE!</v>
      </c>
      <c r="D8861" s="58" t="e">
        <f t="shared" si="697"/>
        <v>#VALUE!</v>
      </c>
      <c r="E8861" s="63" t="e">
        <f t="shared" si="698"/>
        <v>#VALUE!</v>
      </c>
      <c r="F8861" s="55">
        <f t="shared" si="695"/>
        <v>0</v>
      </c>
    </row>
    <row r="8862" spans="2:6" x14ac:dyDescent="0.25">
      <c r="B8862" s="54" t="str">
        <f t="shared" si="696"/>
        <v/>
      </c>
      <c r="C8862" s="58" t="e">
        <f t="shared" si="694"/>
        <v>#VALUE!</v>
      </c>
      <c r="D8862" s="58" t="e">
        <f t="shared" si="697"/>
        <v>#VALUE!</v>
      </c>
      <c r="E8862" s="63" t="e">
        <f t="shared" si="698"/>
        <v>#VALUE!</v>
      </c>
      <c r="F8862" s="55">
        <f t="shared" si="695"/>
        <v>0</v>
      </c>
    </row>
    <row r="8863" spans="2:6" x14ac:dyDescent="0.25">
      <c r="B8863" s="54" t="str">
        <f t="shared" si="696"/>
        <v/>
      </c>
      <c r="C8863" s="58" t="e">
        <f t="shared" si="694"/>
        <v>#VALUE!</v>
      </c>
      <c r="D8863" s="58" t="e">
        <f t="shared" si="697"/>
        <v>#VALUE!</v>
      </c>
      <c r="E8863" s="63" t="e">
        <f t="shared" si="698"/>
        <v>#VALUE!</v>
      </c>
      <c r="F8863" s="55">
        <f t="shared" si="695"/>
        <v>0</v>
      </c>
    </row>
    <row r="8864" spans="2:6" x14ac:dyDescent="0.25">
      <c r="B8864" s="54" t="str">
        <f t="shared" si="696"/>
        <v/>
      </c>
      <c r="C8864" s="58" t="e">
        <f t="shared" si="694"/>
        <v>#VALUE!</v>
      </c>
      <c r="D8864" s="58" t="e">
        <f t="shared" si="697"/>
        <v>#VALUE!</v>
      </c>
      <c r="E8864" s="63" t="e">
        <f t="shared" si="698"/>
        <v>#VALUE!</v>
      </c>
      <c r="F8864" s="55">
        <f t="shared" si="695"/>
        <v>0</v>
      </c>
    </row>
    <row r="8865" spans="2:6" x14ac:dyDescent="0.25">
      <c r="B8865" s="54" t="str">
        <f t="shared" si="696"/>
        <v/>
      </c>
      <c r="C8865" s="58" t="e">
        <f t="shared" si="694"/>
        <v>#VALUE!</v>
      </c>
      <c r="D8865" s="58" t="e">
        <f t="shared" si="697"/>
        <v>#VALUE!</v>
      </c>
      <c r="E8865" s="63" t="e">
        <f t="shared" si="698"/>
        <v>#VALUE!</v>
      </c>
      <c r="F8865" s="55">
        <f t="shared" si="695"/>
        <v>0</v>
      </c>
    </row>
    <row r="8866" spans="2:6" x14ac:dyDescent="0.25">
      <c r="B8866" s="54" t="str">
        <f t="shared" si="696"/>
        <v/>
      </c>
      <c r="C8866" s="58" t="e">
        <f t="shared" si="694"/>
        <v>#VALUE!</v>
      </c>
      <c r="D8866" s="58" t="e">
        <f t="shared" si="697"/>
        <v>#VALUE!</v>
      </c>
      <c r="E8866" s="63" t="e">
        <f t="shared" si="698"/>
        <v>#VALUE!</v>
      </c>
      <c r="F8866" s="55">
        <f t="shared" si="695"/>
        <v>0</v>
      </c>
    </row>
    <row r="8867" spans="2:6" x14ac:dyDescent="0.25">
      <c r="B8867" s="54" t="str">
        <f t="shared" si="696"/>
        <v/>
      </c>
      <c r="C8867" s="58" t="e">
        <f t="shared" si="694"/>
        <v>#VALUE!</v>
      </c>
      <c r="D8867" s="58" t="e">
        <f t="shared" si="697"/>
        <v>#VALUE!</v>
      </c>
      <c r="E8867" s="63" t="e">
        <f t="shared" si="698"/>
        <v>#VALUE!</v>
      </c>
      <c r="F8867" s="55">
        <f t="shared" si="695"/>
        <v>0</v>
      </c>
    </row>
    <row r="8868" spans="2:6" x14ac:dyDescent="0.25">
      <c r="B8868" s="54" t="str">
        <f t="shared" si="696"/>
        <v/>
      </c>
      <c r="C8868" s="58" t="e">
        <f t="shared" si="694"/>
        <v>#VALUE!</v>
      </c>
      <c r="D8868" s="58" t="e">
        <f t="shared" si="697"/>
        <v>#VALUE!</v>
      </c>
      <c r="E8868" s="63" t="e">
        <f t="shared" si="698"/>
        <v>#VALUE!</v>
      </c>
      <c r="F8868" s="55">
        <f t="shared" si="695"/>
        <v>0</v>
      </c>
    </row>
    <row r="8869" spans="2:6" x14ac:dyDescent="0.25">
      <c r="B8869" s="54" t="str">
        <f t="shared" si="696"/>
        <v/>
      </c>
      <c r="C8869" s="58" t="e">
        <f t="shared" si="694"/>
        <v>#VALUE!</v>
      </c>
      <c r="D8869" s="58" t="e">
        <f t="shared" si="697"/>
        <v>#VALUE!</v>
      </c>
      <c r="E8869" s="63" t="e">
        <f t="shared" si="698"/>
        <v>#VALUE!</v>
      </c>
      <c r="F8869" s="55">
        <f t="shared" si="695"/>
        <v>0</v>
      </c>
    </row>
    <row r="8870" spans="2:6" x14ac:dyDescent="0.25">
      <c r="B8870" s="54" t="str">
        <f t="shared" si="696"/>
        <v/>
      </c>
      <c r="C8870" s="58" t="e">
        <f t="shared" si="694"/>
        <v>#VALUE!</v>
      </c>
      <c r="D8870" s="58" t="e">
        <f t="shared" si="697"/>
        <v>#VALUE!</v>
      </c>
      <c r="E8870" s="63" t="e">
        <f t="shared" si="698"/>
        <v>#VALUE!</v>
      </c>
      <c r="F8870" s="55">
        <f t="shared" si="695"/>
        <v>0</v>
      </c>
    </row>
    <row r="8871" spans="2:6" x14ac:dyDescent="0.25">
      <c r="B8871" s="54" t="str">
        <f t="shared" si="696"/>
        <v/>
      </c>
      <c r="C8871" s="58" t="e">
        <f t="shared" si="694"/>
        <v>#VALUE!</v>
      </c>
      <c r="D8871" s="58" t="e">
        <f t="shared" si="697"/>
        <v>#VALUE!</v>
      </c>
      <c r="E8871" s="63" t="e">
        <f t="shared" si="698"/>
        <v>#VALUE!</v>
      </c>
      <c r="F8871" s="55">
        <f t="shared" si="695"/>
        <v>0</v>
      </c>
    </row>
    <row r="8872" spans="2:6" x14ac:dyDescent="0.25">
      <c r="B8872" s="54" t="str">
        <f t="shared" si="696"/>
        <v/>
      </c>
      <c r="C8872" s="58" t="e">
        <f t="shared" si="694"/>
        <v>#VALUE!</v>
      </c>
      <c r="D8872" s="58" t="e">
        <f t="shared" si="697"/>
        <v>#VALUE!</v>
      </c>
      <c r="E8872" s="63" t="e">
        <f t="shared" si="698"/>
        <v>#VALUE!</v>
      </c>
      <c r="F8872" s="55">
        <f t="shared" si="695"/>
        <v>0</v>
      </c>
    </row>
    <row r="8873" spans="2:6" x14ac:dyDescent="0.25">
      <c r="B8873" s="54" t="str">
        <f t="shared" si="696"/>
        <v/>
      </c>
      <c r="C8873" s="58" t="e">
        <f t="shared" si="694"/>
        <v>#VALUE!</v>
      </c>
      <c r="D8873" s="58" t="e">
        <f t="shared" si="697"/>
        <v>#VALUE!</v>
      </c>
      <c r="E8873" s="63" t="e">
        <f t="shared" si="698"/>
        <v>#VALUE!</v>
      </c>
      <c r="F8873" s="55">
        <f t="shared" si="695"/>
        <v>0</v>
      </c>
    </row>
    <row r="8874" spans="2:6" x14ac:dyDescent="0.25">
      <c r="B8874" s="54" t="str">
        <f t="shared" si="696"/>
        <v/>
      </c>
      <c r="C8874" s="58" t="e">
        <f t="shared" si="694"/>
        <v>#VALUE!</v>
      </c>
      <c r="D8874" s="58" t="e">
        <f t="shared" si="697"/>
        <v>#VALUE!</v>
      </c>
      <c r="E8874" s="63" t="e">
        <f t="shared" si="698"/>
        <v>#VALUE!</v>
      </c>
      <c r="F8874" s="55">
        <f t="shared" si="695"/>
        <v>0</v>
      </c>
    </row>
    <row r="8875" spans="2:6" x14ac:dyDescent="0.25">
      <c r="B8875" s="54" t="str">
        <f t="shared" si="696"/>
        <v/>
      </c>
      <c r="C8875" s="58" t="e">
        <f t="shared" si="694"/>
        <v>#VALUE!</v>
      </c>
      <c r="D8875" s="58" t="e">
        <f t="shared" si="697"/>
        <v>#VALUE!</v>
      </c>
      <c r="E8875" s="63" t="e">
        <f t="shared" si="698"/>
        <v>#VALUE!</v>
      </c>
      <c r="F8875" s="55">
        <f t="shared" si="695"/>
        <v>0</v>
      </c>
    </row>
    <row r="8876" spans="2:6" x14ac:dyDescent="0.25">
      <c r="B8876" s="54" t="str">
        <f t="shared" si="696"/>
        <v/>
      </c>
      <c r="C8876" s="58" t="e">
        <f t="shared" si="694"/>
        <v>#VALUE!</v>
      </c>
      <c r="D8876" s="58" t="e">
        <f t="shared" si="697"/>
        <v>#VALUE!</v>
      </c>
      <c r="E8876" s="63" t="e">
        <f t="shared" si="698"/>
        <v>#VALUE!</v>
      </c>
      <c r="F8876" s="55">
        <f t="shared" si="695"/>
        <v>0</v>
      </c>
    </row>
    <row r="8877" spans="2:6" x14ac:dyDescent="0.25">
      <c r="B8877" s="54" t="str">
        <f t="shared" si="696"/>
        <v/>
      </c>
      <c r="C8877" s="58" t="e">
        <f t="shared" si="694"/>
        <v>#VALUE!</v>
      </c>
      <c r="D8877" s="58" t="e">
        <f t="shared" si="697"/>
        <v>#VALUE!</v>
      </c>
      <c r="E8877" s="63" t="e">
        <f t="shared" si="698"/>
        <v>#VALUE!</v>
      </c>
      <c r="F8877" s="55">
        <f t="shared" si="695"/>
        <v>0</v>
      </c>
    </row>
    <row r="8878" spans="2:6" x14ac:dyDescent="0.25">
      <c r="B8878" s="54" t="str">
        <f t="shared" si="696"/>
        <v/>
      </c>
      <c r="C8878" s="58" t="e">
        <f t="shared" si="694"/>
        <v>#VALUE!</v>
      </c>
      <c r="D8878" s="58" t="e">
        <f t="shared" si="697"/>
        <v>#VALUE!</v>
      </c>
      <c r="E8878" s="63" t="e">
        <f t="shared" si="698"/>
        <v>#VALUE!</v>
      </c>
      <c r="F8878" s="55">
        <f t="shared" si="695"/>
        <v>0</v>
      </c>
    </row>
    <row r="8879" spans="2:6" x14ac:dyDescent="0.25">
      <c r="B8879" s="54" t="str">
        <f t="shared" si="696"/>
        <v/>
      </c>
      <c r="C8879" s="58" t="e">
        <f t="shared" si="694"/>
        <v>#VALUE!</v>
      </c>
      <c r="D8879" s="58" t="e">
        <f t="shared" si="697"/>
        <v>#VALUE!</v>
      </c>
      <c r="E8879" s="63" t="e">
        <f t="shared" si="698"/>
        <v>#VALUE!</v>
      </c>
      <c r="F8879" s="55">
        <f t="shared" si="695"/>
        <v>0</v>
      </c>
    </row>
    <row r="8880" spans="2:6" x14ac:dyDescent="0.25">
      <c r="B8880" s="54" t="str">
        <f t="shared" si="696"/>
        <v/>
      </c>
      <c r="C8880" s="58" t="e">
        <f t="shared" si="694"/>
        <v>#VALUE!</v>
      </c>
      <c r="D8880" s="58" t="e">
        <f t="shared" si="697"/>
        <v>#VALUE!</v>
      </c>
      <c r="E8880" s="63" t="e">
        <f t="shared" si="698"/>
        <v>#VALUE!</v>
      </c>
      <c r="F8880" s="55">
        <f t="shared" si="695"/>
        <v>0</v>
      </c>
    </row>
    <row r="8881" spans="2:6" x14ac:dyDescent="0.25">
      <c r="B8881" s="54" t="str">
        <f t="shared" si="696"/>
        <v/>
      </c>
      <c r="C8881" s="58" t="e">
        <f t="shared" si="694"/>
        <v>#VALUE!</v>
      </c>
      <c r="D8881" s="58" t="e">
        <f t="shared" si="697"/>
        <v>#VALUE!</v>
      </c>
      <c r="E8881" s="63" t="e">
        <f t="shared" si="698"/>
        <v>#VALUE!</v>
      </c>
      <c r="F8881" s="55">
        <f t="shared" si="695"/>
        <v>0</v>
      </c>
    </row>
    <row r="8882" spans="2:6" x14ac:dyDescent="0.25">
      <c r="B8882" s="54" t="str">
        <f t="shared" si="696"/>
        <v/>
      </c>
      <c r="C8882" s="58" t="e">
        <f t="shared" si="694"/>
        <v>#VALUE!</v>
      </c>
      <c r="D8882" s="58" t="e">
        <f t="shared" si="697"/>
        <v>#VALUE!</v>
      </c>
      <c r="E8882" s="63" t="e">
        <f t="shared" si="698"/>
        <v>#VALUE!</v>
      </c>
      <c r="F8882" s="55">
        <f t="shared" si="695"/>
        <v>0</v>
      </c>
    </row>
    <row r="8883" spans="2:6" x14ac:dyDescent="0.25">
      <c r="B8883" s="54" t="str">
        <f t="shared" si="696"/>
        <v/>
      </c>
      <c r="C8883" s="58" t="e">
        <f t="shared" si="694"/>
        <v>#VALUE!</v>
      </c>
      <c r="D8883" s="58" t="e">
        <f t="shared" si="697"/>
        <v>#VALUE!</v>
      </c>
      <c r="E8883" s="63" t="e">
        <f t="shared" si="698"/>
        <v>#VALUE!</v>
      </c>
      <c r="F8883" s="55">
        <f t="shared" si="695"/>
        <v>0</v>
      </c>
    </row>
    <row r="8884" spans="2:6" x14ac:dyDescent="0.25">
      <c r="B8884" s="54" t="str">
        <f t="shared" si="696"/>
        <v/>
      </c>
      <c r="C8884" s="58" t="e">
        <f t="shared" si="694"/>
        <v>#VALUE!</v>
      </c>
      <c r="D8884" s="58" t="e">
        <f t="shared" si="697"/>
        <v>#VALUE!</v>
      </c>
      <c r="E8884" s="63" t="e">
        <f t="shared" si="698"/>
        <v>#VALUE!</v>
      </c>
      <c r="F8884" s="55">
        <f t="shared" si="695"/>
        <v>0</v>
      </c>
    </row>
    <row r="8885" spans="2:6" x14ac:dyDescent="0.25">
      <c r="B8885" s="54" t="str">
        <f t="shared" si="696"/>
        <v/>
      </c>
      <c r="C8885" s="58" t="e">
        <f t="shared" si="694"/>
        <v>#VALUE!</v>
      </c>
      <c r="D8885" s="58" t="e">
        <f t="shared" si="697"/>
        <v>#VALUE!</v>
      </c>
      <c r="E8885" s="63" t="e">
        <f t="shared" si="698"/>
        <v>#VALUE!</v>
      </c>
      <c r="F8885" s="55">
        <f t="shared" si="695"/>
        <v>0</v>
      </c>
    </row>
    <row r="8886" spans="2:6" x14ac:dyDescent="0.25">
      <c r="B8886" s="54" t="str">
        <f t="shared" si="696"/>
        <v/>
      </c>
      <c r="C8886" s="58" t="e">
        <f t="shared" si="694"/>
        <v>#VALUE!</v>
      </c>
      <c r="D8886" s="58" t="e">
        <f t="shared" si="697"/>
        <v>#VALUE!</v>
      </c>
      <c r="E8886" s="63" t="e">
        <f t="shared" si="698"/>
        <v>#VALUE!</v>
      </c>
      <c r="F8886" s="55">
        <f t="shared" si="695"/>
        <v>0</v>
      </c>
    </row>
    <row r="8887" spans="2:6" x14ac:dyDescent="0.25">
      <c r="B8887" s="54" t="str">
        <f t="shared" si="696"/>
        <v/>
      </c>
      <c r="C8887" s="58" t="e">
        <f t="shared" si="694"/>
        <v>#VALUE!</v>
      </c>
      <c r="D8887" s="58" t="e">
        <f t="shared" si="697"/>
        <v>#VALUE!</v>
      </c>
      <c r="E8887" s="63" t="e">
        <f t="shared" si="698"/>
        <v>#VALUE!</v>
      </c>
      <c r="F8887" s="55">
        <f t="shared" si="695"/>
        <v>0</v>
      </c>
    </row>
    <row r="8888" spans="2:6" x14ac:dyDescent="0.25">
      <c r="B8888" s="54" t="str">
        <f t="shared" si="696"/>
        <v/>
      </c>
      <c r="C8888" s="58" t="e">
        <f t="shared" si="694"/>
        <v>#VALUE!</v>
      </c>
      <c r="D8888" s="58" t="e">
        <f t="shared" si="697"/>
        <v>#VALUE!</v>
      </c>
      <c r="E8888" s="63" t="e">
        <f t="shared" si="698"/>
        <v>#VALUE!</v>
      </c>
      <c r="F8888" s="55">
        <f t="shared" si="695"/>
        <v>0</v>
      </c>
    </row>
    <row r="8889" spans="2:6" x14ac:dyDescent="0.25">
      <c r="B8889" s="54" t="str">
        <f t="shared" si="696"/>
        <v/>
      </c>
      <c r="C8889" s="58" t="e">
        <f t="shared" si="694"/>
        <v>#VALUE!</v>
      </c>
      <c r="D8889" s="58" t="e">
        <f t="shared" si="697"/>
        <v>#VALUE!</v>
      </c>
      <c r="E8889" s="63" t="e">
        <f t="shared" si="698"/>
        <v>#VALUE!</v>
      </c>
      <c r="F8889" s="55">
        <f t="shared" si="695"/>
        <v>0</v>
      </c>
    </row>
    <row r="8890" spans="2:6" x14ac:dyDescent="0.25">
      <c r="B8890" s="54" t="str">
        <f t="shared" si="696"/>
        <v/>
      </c>
      <c r="C8890" s="58" t="e">
        <f t="shared" si="694"/>
        <v>#VALUE!</v>
      </c>
      <c r="D8890" s="58" t="e">
        <f t="shared" si="697"/>
        <v>#VALUE!</v>
      </c>
      <c r="E8890" s="63" t="e">
        <f t="shared" si="698"/>
        <v>#VALUE!</v>
      </c>
      <c r="F8890" s="55">
        <f t="shared" si="695"/>
        <v>0</v>
      </c>
    </row>
    <row r="8891" spans="2:6" x14ac:dyDescent="0.25">
      <c r="B8891" s="54" t="str">
        <f t="shared" si="696"/>
        <v/>
      </c>
      <c r="C8891" s="58" t="e">
        <f t="shared" si="694"/>
        <v>#VALUE!</v>
      </c>
      <c r="D8891" s="58" t="e">
        <f t="shared" si="697"/>
        <v>#VALUE!</v>
      </c>
      <c r="E8891" s="63" t="e">
        <f t="shared" si="698"/>
        <v>#VALUE!</v>
      </c>
      <c r="F8891" s="55">
        <f t="shared" si="695"/>
        <v>0</v>
      </c>
    </row>
    <row r="8892" spans="2:6" x14ac:dyDescent="0.25">
      <c r="B8892" s="54" t="str">
        <f t="shared" si="696"/>
        <v/>
      </c>
      <c r="C8892" s="58" t="e">
        <f t="shared" si="694"/>
        <v>#VALUE!</v>
      </c>
      <c r="D8892" s="58" t="e">
        <f t="shared" si="697"/>
        <v>#VALUE!</v>
      </c>
      <c r="E8892" s="63" t="e">
        <f t="shared" si="698"/>
        <v>#VALUE!</v>
      </c>
      <c r="F8892" s="55">
        <f t="shared" si="695"/>
        <v>0</v>
      </c>
    </row>
    <row r="8893" spans="2:6" x14ac:dyDescent="0.25">
      <c r="B8893" s="54" t="str">
        <f t="shared" si="696"/>
        <v/>
      </c>
      <c r="C8893" s="58" t="e">
        <f t="shared" si="694"/>
        <v>#VALUE!</v>
      </c>
      <c r="D8893" s="58" t="e">
        <f t="shared" si="697"/>
        <v>#VALUE!</v>
      </c>
      <c r="E8893" s="63" t="e">
        <f t="shared" si="698"/>
        <v>#VALUE!</v>
      </c>
      <c r="F8893" s="55">
        <f t="shared" si="695"/>
        <v>0</v>
      </c>
    </row>
    <row r="8894" spans="2:6" x14ac:dyDescent="0.25">
      <c r="B8894" s="54" t="str">
        <f t="shared" si="696"/>
        <v/>
      </c>
      <c r="C8894" s="58" t="e">
        <f t="shared" si="694"/>
        <v>#VALUE!</v>
      </c>
      <c r="D8894" s="58" t="e">
        <f t="shared" si="697"/>
        <v>#VALUE!</v>
      </c>
      <c r="E8894" s="63" t="e">
        <f t="shared" si="698"/>
        <v>#VALUE!</v>
      </c>
      <c r="F8894" s="55">
        <f t="shared" si="695"/>
        <v>0</v>
      </c>
    </row>
    <row r="8895" spans="2:6" x14ac:dyDescent="0.25">
      <c r="B8895" s="54" t="str">
        <f t="shared" si="696"/>
        <v/>
      </c>
      <c r="C8895" s="58" t="e">
        <f t="shared" si="694"/>
        <v>#VALUE!</v>
      </c>
      <c r="D8895" s="58" t="e">
        <f t="shared" si="697"/>
        <v>#VALUE!</v>
      </c>
      <c r="E8895" s="63" t="e">
        <f t="shared" si="698"/>
        <v>#VALUE!</v>
      </c>
      <c r="F8895" s="55">
        <f t="shared" si="695"/>
        <v>0</v>
      </c>
    </row>
    <row r="8896" spans="2:6" x14ac:dyDescent="0.25">
      <c r="B8896" s="54" t="str">
        <f t="shared" si="696"/>
        <v/>
      </c>
      <c r="C8896" s="58" t="e">
        <f t="shared" si="694"/>
        <v>#VALUE!</v>
      </c>
      <c r="D8896" s="58" t="e">
        <f t="shared" si="697"/>
        <v>#VALUE!</v>
      </c>
      <c r="E8896" s="63" t="e">
        <f t="shared" si="698"/>
        <v>#VALUE!</v>
      </c>
      <c r="F8896" s="55">
        <f t="shared" si="695"/>
        <v>0</v>
      </c>
    </row>
    <row r="8897" spans="2:6" x14ac:dyDescent="0.25">
      <c r="B8897" s="54" t="str">
        <f t="shared" si="696"/>
        <v/>
      </c>
      <c r="C8897" s="58" t="e">
        <f t="shared" si="694"/>
        <v>#VALUE!</v>
      </c>
      <c r="D8897" s="58" t="e">
        <f t="shared" si="697"/>
        <v>#VALUE!</v>
      </c>
      <c r="E8897" s="63" t="e">
        <f t="shared" si="698"/>
        <v>#VALUE!</v>
      </c>
      <c r="F8897" s="55">
        <f t="shared" si="695"/>
        <v>0</v>
      </c>
    </row>
    <row r="8898" spans="2:6" x14ac:dyDescent="0.25">
      <c r="B8898" s="54" t="str">
        <f t="shared" si="696"/>
        <v/>
      </c>
      <c r="C8898" s="58" t="e">
        <f t="shared" si="694"/>
        <v>#VALUE!</v>
      </c>
      <c r="D8898" s="58" t="e">
        <f t="shared" si="697"/>
        <v>#VALUE!</v>
      </c>
      <c r="E8898" s="63" t="e">
        <f t="shared" si="698"/>
        <v>#VALUE!</v>
      </c>
      <c r="F8898" s="55">
        <f t="shared" si="695"/>
        <v>0</v>
      </c>
    </row>
    <row r="8899" spans="2:6" x14ac:dyDescent="0.25">
      <c r="B8899" s="54" t="str">
        <f t="shared" si="696"/>
        <v/>
      </c>
      <c r="C8899" s="58" t="e">
        <f t="shared" si="694"/>
        <v>#VALUE!</v>
      </c>
      <c r="D8899" s="58" t="e">
        <f t="shared" si="697"/>
        <v>#VALUE!</v>
      </c>
      <c r="E8899" s="63" t="e">
        <f t="shared" si="698"/>
        <v>#VALUE!</v>
      </c>
      <c r="F8899" s="55">
        <f t="shared" si="695"/>
        <v>0</v>
      </c>
    </row>
    <row r="8900" spans="2:6" x14ac:dyDescent="0.25">
      <c r="B8900" s="54" t="str">
        <f t="shared" si="696"/>
        <v/>
      </c>
      <c r="C8900" s="58" t="e">
        <f t="shared" si="694"/>
        <v>#VALUE!</v>
      </c>
      <c r="D8900" s="58" t="e">
        <f t="shared" si="697"/>
        <v>#VALUE!</v>
      </c>
      <c r="E8900" s="63" t="e">
        <f t="shared" si="698"/>
        <v>#VALUE!</v>
      </c>
      <c r="F8900" s="55">
        <f t="shared" si="695"/>
        <v>0</v>
      </c>
    </row>
    <row r="8901" spans="2:6" x14ac:dyDescent="0.25">
      <c r="B8901" s="54" t="str">
        <f t="shared" si="696"/>
        <v/>
      </c>
      <c r="C8901" s="58" t="e">
        <f t="shared" si="694"/>
        <v>#VALUE!</v>
      </c>
      <c r="D8901" s="58" t="e">
        <f t="shared" si="697"/>
        <v>#VALUE!</v>
      </c>
      <c r="E8901" s="63" t="e">
        <f t="shared" si="698"/>
        <v>#VALUE!</v>
      </c>
      <c r="F8901" s="55">
        <f t="shared" si="695"/>
        <v>0</v>
      </c>
    </row>
    <row r="8902" spans="2:6" x14ac:dyDescent="0.25">
      <c r="B8902" s="54" t="str">
        <f t="shared" si="696"/>
        <v/>
      </c>
      <c r="C8902" s="58" t="e">
        <f t="shared" si="694"/>
        <v>#VALUE!</v>
      </c>
      <c r="D8902" s="58" t="e">
        <f t="shared" si="697"/>
        <v>#VALUE!</v>
      </c>
      <c r="E8902" s="63" t="e">
        <f t="shared" si="698"/>
        <v>#VALUE!</v>
      </c>
      <c r="F8902" s="55">
        <f t="shared" si="695"/>
        <v>0</v>
      </c>
    </row>
    <row r="8903" spans="2:6" x14ac:dyDescent="0.25">
      <c r="B8903" s="54" t="str">
        <f t="shared" si="696"/>
        <v/>
      </c>
      <c r="C8903" s="58" t="e">
        <f t="shared" si="694"/>
        <v>#VALUE!</v>
      </c>
      <c r="D8903" s="58" t="e">
        <f t="shared" si="697"/>
        <v>#VALUE!</v>
      </c>
      <c r="E8903" s="63" t="e">
        <f t="shared" si="698"/>
        <v>#VALUE!</v>
      </c>
      <c r="F8903" s="55">
        <f t="shared" si="695"/>
        <v>0</v>
      </c>
    </row>
    <row r="8904" spans="2:6" x14ac:dyDescent="0.25">
      <c r="B8904" s="54" t="str">
        <f t="shared" si="696"/>
        <v/>
      </c>
      <c r="C8904" s="58" t="e">
        <f t="shared" si="694"/>
        <v>#VALUE!</v>
      </c>
      <c r="D8904" s="58" t="e">
        <f t="shared" si="697"/>
        <v>#VALUE!</v>
      </c>
      <c r="E8904" s="63" t="e">
        <f t="shared" si="698"/>
        <v>#VALUE!</v>
      </c>
      <c r="F8904" s="55">
        <f t="shared" si="695"/>
        <v>0</v>
      </c>
    </row>
    <row r="8905" spans="2:6" x14ac:dyDescent="0.25">
      <c r="B8905" s="54" t="str">
        <f t="shared" si="696"/>
        <v/>
      </c>
      <c r="C8905" s="58" t="e">
        <f t="shared" si="694"/>
        <v>#VALUE!</v>
      </c>
      <c r="D8905" s="58" t="e">
        <f t="shared" si="697"/>
        <v>#VALUE!</v>
      </c>
      <c r="E8905" s="63" t="e">
        <f t="shared" si="698"/>
        <v>#VALUE!</v>
      </c>
      <c r="F8905" s="55">
        <f t="shared" si="695"/>
        <v>0</v>
      </c>
    </row>
    <row r="8906" spans="2:6" x14ac:dyDescent="0.25">
      <c r="B8906" s="54" t="str">
        <f t="shared" si="696"/>
        <v/>
      </c>
      <c r="C8906" s="58" t="e">
        <f t="shared" si="694"/>
        <v>#VALUE!</v>
      </c>
      <c r="D8906" s="58" t="e">
        <f t="shared" si="697"/>
        <v>#VALUE!</v>
      </c>
      <c r="E8906" s="63" t="e">
        <f t="shared" si="698"/>
        <v>#VALUE!</v>
      </c>
      <c r="F8906" s="55">
        <f t="shared" si="695"/>
        <v>0</v>
      </c>
    </row>
    <row r="8907" spans="2:6" x14ac:dyDescent="0.25">
      <c r="B8907" s="54" t="str">
        <f t="shared" si="696"/>
        <v/>
      </c>
      <c r="C8907" s="58" t="e">
        <f t="shared" si="694"/>
        <v>#VALUE!</v>
      </c>
      <c r="D8907" s="58" t="e">
        <f t="shared" si="697"/>
        <v>#VALUE!</v>
      </c>
      <c r="E8907" s="63" t="e">
        <f t="shared" si="698"/>
        <v>#VALUE!</v>
      </c>
      <c r="F8907" s="55">
        <f t="shared" si="695"/>
        <v>0</v>
      </c>
    </row>
    <row r="8908" spans="2:6" x14ac:dyDescent="0.25">
      <c r="B8908" s="54" t="str">
        <f t="shared" si="696"/>
        <v/>
      </c>
      <c r="C8908" s="58" t="e">
        <f t="shared" si="694"/>
        <v>#VALUE!</v>
      </c>
      <c r="D8908" s="58" t="e">
        <f t="shared" si="697"/>
        <v>#VALUE!</v>
      </c>
      <c r="E8908" s="63" t="e">
        <f t="shared" si="698"/>
        <v>#VALUE!</v>
      </c>
      <c r="F8908" s="55">
        <f t="shared" si="695"/>
        <v>0</v>
      </c>
    </row>
    <row r="8909" spans="2:6" x14ac:dyDescent="0.25">
      <c r="B8909" s="54" t="str">
        <f t="shared" si="696"/>
        <v/>
      </c>
      <c r="C8909" s="58" t="e">
        <f t="shared" si="694"/>
        <v>#VALUE!</v>
      </c>
      <c r="D8909" s="58" t="e">
        <f t="shared" si="697"/>
        <v>#VALUE!</v>
      </c>
      <c r="E8909" s="63" t="e">
        <f t="shared" si="698"/>
        <v>#VALUE!</v>
      </c>
      <c r="F8909" s="55">
        <f t="shared" si="695"/>
        <v>0</v>
      </c>
    </row>
    <row r="8910" spans="2:6" x14ac:dyDescent="0.25">
      <c r="B8910" s="54" t="str">
        <f t="shared" si="696"/>
        <v/>
      </c>
      <c r="C8910" s="58" t="e">
        <f t="shared" si="694"/>
        <v>#VALUE!</v>
      </c>
      <c r="D8910" s="58" t="e">
        <f t="shared" si="697"/>
        <v>#VALUE!</v>
      </c>
      <c r="E8910" s="63" t="e">
        <f t="shared" si="698"/>
        <v>#VALUE!</v>
      </c>
      <c r="F8910" s="55">
        <f t="shared" si="695"/>
        <v>0</v>
      </c>
    </row>
    <row r="8911" spans="2:6" x14ac:dyDescent="0.25">
      <c r="B8911" s="54" t="str">
        <f t="shared" si="696"/>
        <v/>
      </c>
      <c r="C8911" s="58" t="e">
        <f t="shared" ref="C8911:C8974" si="699">YEAR(B8911)*12+MONTH(B8911)+1-$C$9</f>
        <v>#VALUE!</v>
      </c>
      <c r="D8911" s="58" t="e">
        <f t="shared" si="697"/>
        <v>#VALUE!</v>
      </c>
      <c r="E8911" s="63" t="e">
        <f t="shared" si="698"/>
        <v>#VALUE!</v>
      </c>
      <c r="F8911" s="55">
        <f t="shared" ref="F8911:F8974" si="700">IFERROR(
(F8910+E8911)*(1+$E$6),
0)</f>
        <v>0</v>
      </c>
    </row>
    <row r="8912" spans="2:6" x14ac:dyDescent="0.25">
      <c r="B8912" s="54" t="str">
        <f t="shared" ref="B8912:B8975" si="701">IF(B8911&lt;EDATE($B$15-1,$C$7*12),B8911+1,"")</f>
        <v/>
      </c>
      <c r="C8912" s="58" t="e">
        <f t="shared" si="699"/>
        <v>#VALUE!</v>
      </c>
      <c r="D8912" s="58" t="e">
        <f t="shared" ref="D8912:D8975" si="702">WEEKDAY(B8912,2)</f>
        <v>#VALUE!</v>
      </c>
      <c r="E8912" s="63" t="e">
        <f t="shared" ref="E8912:E8975" si="703">IF(AND(DAY(B8912)=1,
OR(dane_wplaty_co_ile_mc=1,MOD(C8912,dane_wplaty_co_ile_mc)=1)),dane_wplaty_skladka,0)</f>
        <v>#VALUE!</v>
      </c>
      <c r="F8912" s="55">
        <f t="shared" si="700"/>
        <v>0</v>
      </c>
    </row>
    <row r="8913" spans="2:6" x14ac:dyDescent="0.25">
      <c r="B8913" s="54" t="str">
        <f t="shared" si="701"/>
        <v/>
      </c>
      <c r="C8913" s="58" t="e">
        <f t="shared" si="699"/>
        <v>#VALUE!</v>
      </c>
      <c r="D8913" s="58" t="e">
        <f t="shared" si="702"/>
        <v>#VALUE!</v>
      </c>
      <c r="E8913" s="63" t="e">
        <f t="shared" si="703"/>
        <v>#VALUE!</v>
      </c>
      <c r="F8913" s="55">
        <f t="shared" si="700"/>
        <v>0</v>
      </c>
    </row>
    <row r="8914" spans="2:6" x14ac:dyDescent="0.25">
      <c r="B8914" s="54" t="str">
        <f t="shared" si="701"/>
        <v/>
      </c>
      <c r="C8914" s="58" t="e">
        <f t="shared" si="699"/>
        <v>#VALUE!</v>
      </c>
      <c r="D8914" s="58" t="e">
        <f t="shared" si="702"/>
        <v>#VALUE!</v>
      </c>
      <c r="E8914" s="63" t="e">
        <f t="shared" si="703"/>
        <v>#VALUE!</v>
      </c>
      <c r="F8914" s="55">
        <f t="shared" si="700"/>
        <v>0</v>
      </c>
    </row>
    <row r="8915" spans="2:6" x14ac:dyDescent="0.25">
      <c r="B8915" s="54" t="str">
        <f t="shared" si="701"/>
        <v/>
      </c>
      <c r="C8915" s="58" t="e">
        <f t="shared" si="699"/>
        <v>#VALUE!</v>
      </c>
      <c r="D8915" s="58" t="e">
        <f t="shared" si="702"/>
        <v>#VALUE!</v>
      </c>
      <c r="E8915" s="63" t="e">
        <f t="shared" si="703"/>
        <v>#VALUE!</v>
      </c>
      <c r="F8915" s="55">
        <f t="shared" si="700"/>
        <v>0</v>
      </c>
    </row>
    <row r="8916" spans="2:6" x14ac:dyDescent="0.25">
      <c r="B8916" s="54" t="str">
        <f t="shared" si="701"/>
        <v/>
      </c>
      <c r="C8916" s="58" t="e">
        <f t="shared" si="699"/>
        <v>#VALUE!</v>
      </c>
      <c r="D8916" s="58" t="e">
        <f t="shared" si="702"/>
        <v>#VALUE!</v>
      </c>
      <c r="E8916" s="63" t="e">
        <f t="shared" si="703"/>
        <v>#VALUE!</v>
      </c>
      <c r="F8916" s="55">
        <f t="shared" si="700"/>
        <v>0</v>
      </c>
    </row>
    <row r="8917" spans="2:6" x14ac:dyDescent="0.25">
      <c r="B8917" s="54" t="str">
        <f t="shared" si="701"/>
        <v/>
      </c>
      <c r="C8917" s="58" t="e">
        <f t="shared" si="699"/>
        <v>#VALUE!</v>
      </c>
      <c r="D8917" s="58" t="e">
        <f t="shared" si="702"/>
        <v>#VALUE!</v>
      </c>
      <c r="E8917" s="63" t="e">
        <f t="shared" si="703"/>
        <v>#VALUE!</v>
      </c>
      <c r="F8917" s="55">
        <f t="shared" si="700"/>
        <v>0</v>
      </c>
    </row>
    <row r="8918" spans="2:6" x14ac:dyDescent="0.25">
      <c r="B8918" s="54" t="str">
        <f t="shared" si="701"/>
        <v/>
      </c>
      <c r="C8918" s="58" t="e">
        <f t="shared" si="699"/>
        <v>#VALUE!</v>
      </c>
      <c r="D8918" s="58" t="e">
        <f t="shared" si="702"/>
        <v>#VALUE!</v>
      </c>
      <c r="E8918" s="63" t="e">
        <f t="shared" si="703"/>
        <v>#VALUE!</v>
      </c>
      <c r="F8918" s="55">
        <f t="shared" si="700"/>
        <v>0</v>
      </c>
    </row>
    <row r="8919" spans="2:6" x14ac:dyDescent="0.25">
      <c r="B8919" s="54" t="str">
        <f t="shared" si="701"/>
        <v/>
      </c>
      <c r="C8919" s="58" t="e">
        <f t="shared" si="699"/>
        <v>#VALUE!</v>
      </c>
      <c r="D8919" s="58" t="e">
        <f t="shared" si="702"/>
        <v>#VALUE!</v>
      </c>
      <c r="E8919" s="63" t="e">
        <f t="shared" si="703"/>
        <v>#VALUE!</v>
      </c>
      <c r="F8919" s="55">
        <f t="shared" si="700"/>
        <v>0</v>
      </c>
    </row>
    <row r="8920" spans="2:6" x14ac:dyDescent="0.25">
      <c r="B8920" s="54" t="str">
        <f t="shared" si="701"/>
        <v/>
      </c>
      <c r="C8920" s="58" t="e">
        <f t="shared" si="699"/>
        <v>#VALUE!</v>
      </c>
      <c r="D8920" s="58" t="e">
        <f t="shared" si="702"/>
        <v>#VALUE!</v>
      </c>
      <c r="E8920" s="63" t="e">
        <f t="shared" si="703"/>
        <v>#VALUE!</v>
      </c>
      <c r="F8920" s="55">
        <f t="shared" si="700"/>
        <v>0</v>
      </c>
    </row>
    <row r="8921" spans="2:6" x14ac:dyDescent="0.25">
      <c r="B8921" s="54" t="str">
        <f t="shared" si="701"/>
        <v/>
      </c>
      <c r="C8921" s="58" t="e">
        <f t="shared" si="699"/>
        <v>#VALUE!</v>
      </c>
      <c r="D8921" s="58" t="e">
        <f t="shared" si="702"/>
        <v>#VALUE!</v>
      </c>
      <c r="E8921" s="63" t="e">
        <f t="shared" si="703"/>
        <v>#VALUE!</v>
      </c>
      <c r="F8921" s="55">
        <f t="shared" si="700"/>
        <v>0</v>
      </c>
    </row>
    <row r="8922" spans="2:6" x14ac:dyDescent="0.25">
      <c r="B8922" s="54" t="str">
        <f t="shared" si="701"/>
        <v/>
      </c>
      <c r="C8922" s="58" t="e">
        <f t="shared" si="699"/>
        <v>#VALUE!</v>
      </c>
      <c r="D8922" s="58" t="e">
        <f t="shared" si="702"/>
        <v>#VALUE!</v>
      </c>
      <c r="E8922" s="63" t="e">
        <f t="shared" si="703"/>
        <v>#VALUE!</v>
      </c>
      <c r="F8922" s="55">
        <f t="shared" si="700"/>
        <v>0</v>
      </c>
    </row>
    <row r="8923" spans="2:6" x14ac:dyDescent="0.25">
      <c r="B8923" s="54" t="str">
        <f t="shared" si="701"/>
        <v/>
      </c>
      <c r="C8923" s="58" t="e">
        <f t="shared" si="699"/>
        <v>#VALUE!</v>
      </c>
      <c r="D8923" s="58" t="e">
        <f t="shared" si="702"/>
        <v>#VALUE!</v>
      </c>
      <c r="E8923" s="63" t="e">
        <f t="shared" si="703"/>
        <v>#VALUE!</v>
      </c>
      <c r="F8923" s="55">
        <f t="shared" si="700"/>
        <v>0</v>
      </c>
    </row>
    <row r="8924" spans="2:6" x14ac:dyDescent="0.25">
      <c r="B8924" s="54" t="str">
        <f t="shared" si="701"/>
        <v/>
      </c>
      <c r="C8924" s="58" t="e">
        <f t="shared" si="699"/>
        <v>#VALUE!</v>
      </c>
      <c r="D8924" s="58" t="e">
        <f t="shared" si="702"/>
        <v>#VALUE!</v>
      </c>
      <c r="E8924" s="63" t="e">
        <f t="shared" si="703"/>
        <v>#VALUE!</v>
      </c>
      <c r="F8924" s="55">
        <f t="shared" si="700"/>
        <v>0</v>
      </c>
    </row>
    <row r="8925" spans="2:6" x14ac:dyDescent="0.25">
      <c r="B8925" s="54" t="str">
        <f t="shared" si="701"/>
        <v/>
      </c>
      <c r="C8925" s="58" t="e">
        <f t="shared" si="699"/>
        <v>#VALUE!</v>
      </c>
      <c r="D8925" s="58" t="e">
        <f t="shared" si="702"/>
        <v>#VALUE!</v>
      </c>
      <c r="E8925" s="63" t="e">
        <f t="shared" si="703"/>
        <v>#VALUE!</v>
      </c>
      <c r="F8925" s="55">
        <f t="shared" si="700"/>
        <v>0</v>
      </c>
    </row>
    <row r="8926" spans="2:6" x14ac:dyDescent="0.25">
      <c r="B8926" s="54" t="str">
        <f t="shared" si="701"/>
        <v/>
      </c>
      <c r="C8926" s="58" t="e">
        <f t="shared" si="699"/>
        <v>#VALUE!</v>
      </c>
      <c r="D8926" s="58" t="e">
        <f t="shared" si="702"/>
        <v>#VALUE!</v>
      </c>
      <c r="E8926" s="63" t="e">
        <f t="shared" si="703"/>
        <v>#VALUE!</v>
      </c>
      <c r="F8926" s="55">
        <f t="shared" si="700"/>
        <v>0</v>
      </c>
    </row>
    <row r="8927" spans="2:6" x14ac:dyDescent="0.25">
      <c r="B8927" s="54" t="str">
        <f t="shared" si="701"/>
        <v/>
      </c>
      <c r="C8927" s="58" t="e">
        <f t="shared" si="699"/>
        <v>#VALUE!</v>
      </c>
      <c r="D8927" s="58" t="e">
        <f t="shared" si="702"/>
        <v>#VALUE!</v>
      </c>
      <c r="E8927" s="63" t="e">
        <f t="shared" si="703"/>
        <v>#VALUE!</v>
      </c>
      <c r="F8927" s="55">
        <f t="shared" si="700"/>
        <v>0</v>
      </c>
    </row>
    <row r="8928" spans="2:6" x14ac:dyDescent="0.25">
      <c r="B8928" s="54" t="str">
        <f t="shared" si="701"/>
        <v/>
      </c>
      <c r="C8928" s="58" t="e">
        <f t="shared" si="699"/>
        <v>#VALUE!</v>
      </c>
      <c r="D8928" s="58" t="e">
        <f t="shared" si="702"/>
        <v>#VALUE!</v>
      </c>
      <c r="E8928" s="63" t="e">
        <f t="shared" si="703"/>
        <v>#VALUE!</v>
      </c>
      <c r="F8928" s="55">
        <f t="shared" si="700"/>
        <v>0</v>
      </c>
    </row>
    <row r="8929" spans="2:6" x14ac:dyDescent="0.25">
      <c r="B8929" s="54" t="str">
        <f t="shared" si="701"/>
        <v/>
      </c>
      <c r="C8929" s="58" t="e">
        <f t="shared" si="699"/>
        <v>#VALUE!</v>
      </c>
      <c r="D8929" s="58" t="e">
        <f t="shared" si="702"/>
        <v>#VALUE!</v>
      </c>
      <c r="E8929" s="63" t="e">
        <f t="shared" si="703"/>
        <v>#VALUE!</v>
      </c>
      <c r="F8929" s="55">
        <f t="shared" si="700"/>
        <v>0</v>
      </c>
    </row>
    <row r="8930" spans="2:6" x14ac:dyDescent="0.25">
      <c r="B8930" s="54" t="str">
        <f t="shared" si="701"/>
        <v/>
      </c>
      <c r="C8930" s="58" t="e">
        <f t="shared" si="699"/>
        <v>#VALUE!</v>
      </c>
      <c r="D8930" s="58" t="e">
        <f t="shared" si="702"/>
        <v>#VALUE!</v>
      </c>
      <c r="E8930" s="63" t="e">
        <f t="shared" si="703"/>
        <v>#VALUE!</v>
      </c>
      <c r="F8930" s="55">
        <f t="shared" si="700"/>
        <v>0</v>
      </c>
    </row>
    <row r="8931" spans="2:6" x14ac:dyDescent="0.25">
      <c r="B8931" s="54" t="str">
        <f t="shared" si="701"/>
        <v/>
      </c>
      <c r="C8931" s="58" t="e">
        <f t="shared" si="699"/>
        <v>#VALUE!</v>
      </c>
      <c r="D8931" s="58" t="e">
        <f t="shared" si="702"/>
        <v>#VALUE!</v>
      </c>
      <c r="E8931" s="63" t="e">
        <f t="shared" si="703"/>
        <v>#VALUE!</v>
      </c>
      <c r="F8931" s="55">
        <f t="shared" si="700"/>
        <v>0</v>
      </c>
    </row>
    <row r="8932" spans="2:6" x14ac:dyDescent="0.25">
      <c r="B8932" s="54" t="str">
        <f t="shared" si="701"/>
        <v/>
      </c>
      <c r="C8932" s="58" t="e">
        <f t="shared" si="699"/>
        <v>#VALUE!</v>
      </c>
      <c r="D8932" s="58" t="e">
        <f t="shared" si="702"/>
        <v>#VALUE!</v>
      </c>
      <c r="E8932" s="63" t="e">
        <f t="shared" si="703"/>
        <v>#VALUE!</v>
      </c>
      <c r="F8932" s="55">
        <f t="shared" si="700"/>
        <v>0</v>
      </c>
    </row>
    <row r="8933" spans="2:6" x14ac:dyDescent="0.25">
      <c r="B8933" s="54" t="str">
        <f t="shared" si="701"/>
        <v/>
      </c>
      <c r="C8933" s="58" t="e">
        <f t="shared" si="699"/>
        <v>#VALUE!</v>
      </c>
      <c r="D8933" s="58" t="e">
        <f t="shared" si="702"/>
        <v>#VALUE!</v>
      </c>
      <c r="E8933" s="63" t="e">
        <f t="shared" si="703"/>
        <v>#VALUE!</v>
      </c>
      <c r="F8933" s="55">
        <f t="shared" si="700"/>
        <v>0</v>
      </c>
    </row>
    <row r="8934" spans="2:6" x14ac:dyDescent="0.25">
      <c r="B8934" s="54" t="str">
        <f t="shared" si="701"/>
        <v/>
      </c>
      <c r="C8934" s="58" t="e">
        <f t="shared" si="699"/>
        <v>#VALUE!</v>
      </c>
      <c r="D8934" s="58" t="e">
        <f t="shared" si="702"/>
        <v>#VALUE!</v>
      </c>
      <c r="E8934" s="63" t="e">
        <f t="shared" si="703"/>
        <v>#VALUE!</v>
      </c>
      <c r="F8934" s="55">
        <f t="shared" si="700"/>
        <v>0</v>
      </c>
    </row>
    <row r="8935" spans="2:6" x14ac:dyDescent="0.25">
      <c r="B8935" s="54" t="str">
        <f t="shared" si="701"/>
        <v/>
      </c>
      <c r="C8935" s="58" t="e">
        <f t="shared" si="699"/>
        <v>#VALUE!</v>
      </c>
      <c r="D8935" s="58" t="e">
        <f t="shared" si="702"/>
        <v>#VALUE!</v>
      </c>
      <c r="E8935" s="63" t="e">
        <f t="shared" si="703"/>
        <v>#VALUE!</v>
      </c>
      <c r="F8935" s="55">
        <f t="shared" si="700"/>
        <v>0</v>
      </c>
    </row>
    <row r="8936" spans="2:6" x14ac:dyDescent="0.25">
      <c r="B8936" s="54" t="str">
        <f t="shared" si="701"/>
        <v/>
      </c>
      <c r="C8936" s="58" t="e">
        <f t="shared" si="699"/>
        <v>#VALUE!</v>
      </c>
      <c r="D8936" s="58" t="e">
        <f t="shared" si="702"/>
        <v>#VALUE!</v>
      </c>
      <c r="E8936" s="63" t="e">
        <f t="shared" si="703"/>
        <v>#VALUE!</v>
      </c>
      <c r="F8936" s="55">
        <f t="shared" si="700"/>
        <v>0</v>
      </c>
    </row>
    <row r="8937" spans="2:6" x14ac:dyDescent="0.25">
      <c r="B8937" s="54" t="str">
        <f t="shared" si="701"/>
        <v/>
      </c>
      <c r="C8937" s="58" t="e">
        <f t="shared" si="699"/>
        <v>#VALUE!</v>
      </c>
      <c r="D8937" s="58" t="e">
        <f t="shared" si="702"/>
        <v>#VALUE!</v>
      </c>
      <c r="E8937" s="63" t="e">
        <f t="shared" si="703"/>
        <v>#VALUE!</v>
      </c>
      <c r="F8937" s="55">
        <f t="shared" si="700"/>
        <v>0</v>
      </c>
    </row>
    <row r="8938" spans="2:6" x14ac:dyDescent="0.25">
      <c r="B8938" s="54" t="str">
        <f t="shared" si="701"/>
        <v/>
      </c>
      <c r="C8938" s="58" t="e">
        <f t="shared" si="699"/>
        <v>#VALUE!</v>
      </c>
      <c r="D8938" s="58" t="e">
        <f t="shared" si="702"/>
        <v>#VALUE!</v>
      </c>
      <c r="E8938" s="63" t="e">
        <f t="shared" si="703"/>
        <v>#VALUE!</v>
      </c>
      <c r="F8938" s="55">
        <f t="shared" si="700"/>
        <v>0</v>
      </c>
    </row>
    <row r="8939" spans="2:6" x14ac:dyDescent="0.25">
      <c r="B8939" s="54" t="str">
        <f t="shared" si="701"/>
        <v/>
      </c>
      <c r="C8939" s="58" t="e">
        <f t="shared" si="699"/>
        <v>#VALUE!</v>
      </c>
      <c r="D8939" s="58" t="e">
        <f t="shared" si="702"/>
        <v>#VALUE!</v>
      </c>
      <c r="E8939" s="63" t="e">
        <f t="shared" si="703"/>
        <v>#VALUE!</v>
      </c>
      <c r="F8939" s="55">
        <f t="shared" si="700"/>
        <v>0</v>
      </c>
    </row>
    <row r="8940" spans="2:6" x14ac:dyDescent="0.25">
      <c r="B8940" s="54" t="str">
        <f t="shared" si="701"/>
        <v/>
      </c>
      <c r="C8940" s="58" t="e">
        <f t="shared" si="699"/>
        <v>#VALUE!</v>
      </c>
      <c r="D8940" s="58" t="e">
        <f t="shared" si="702"/>
        <v>#VALUE!</v>
      </c>
      <c r="E8940" s="63" t="e">
        <f t="shared" si="703"/>
        <v>#VALUE!</v>
      </c>
      <c r="F8940" s="55">
        <f t="shared" si="700"/>
        <v>0</v>
      </c>
    </row>
    <row r="8941" spans="2:6" x14ac:dyDescent="0.25">
      <c r="B8941" s="54" t="str">
        <f t="shared" si="701"/>
        <v/>
      </c>
      <c r="C8941" s="58" t="e">
        <f t="shared" si="699"/>
        <v>#VALUE!</v>
      </c>
      <c r="D8941" s="58" t="e">
        <f t="shared" si="702"/>
        <v>#VALUE!</v>
      </c>
      <c r="E8941" s="63" t="e">
        <f t="shared" si="703"/>
        <v>#VALUE!</v>
      </c>
      <c r="F8941" s="55">
        <f t="shared" si="700"/>
        <v>0</v>
      </c>
    </row>
    <row r="8942" spans="2:6" x14ac:dyDescent="0.25">
      <c r="B8942" s="54" t="str">
        <f t="shared" si="701"/>
        <v/>
      </c>
      <c r="C8942" s="58" t="e">
        <f t="shared" si="699"/>
        <v>#VALUE!</v>
      </c>
      <c r="D8942" s="58" t="e">
        <f t="shared" si="702"/>
        <v>#VALUE!</v>
      </c>
      <c r="E8942" s="63" t="e">
        <f t="shared" si="703"/>
        <v>#VALUE!</v>
      </c>
      <c r="F8942" s="55">
        <f t="shared" si="700"/>
        <v>0</v>
      </c>
    </row>
    <row r="8943" spans="2:6" x14ac:dyDescent="0.25">
      <c r="B8943" s="54" t="str">
        <f t="shared" si="701"/>
        <v/>
      </c>
      <c r="C8943" s="58" t="e">
        <f t="shared" si="699"/>
        <v>#VALUE!</v>
      </c>
      <c r="D8943" s="58" t="e">
        <f t="shared" si="702"/>
        <v>#VALUE!</v>
      </c>
      <c r="E8943" s="63" t="e">
        <f t="shared" si="703"/>
        <v>#VALUE!</v>
      </c>
      <c r="F8943" s="55">
        <f t="shared" si="700"/>
        <v>0</v>
      </c>
    </row>
    <row r="8944" spans="2:6" x14ac:dyDescent="0.25">
      <c r="B8944" s="54" t="str">
        <f t="shared" si="701"/>
        <v/>
      </c>
      <c r="C8944" s="58" t="e">
        <f t="shared" si="699"/>
        <v>#VALUE!</v>
      </c>
      <c r="D8944" s="58" t="e">
        <f t="shared" si="702"/>
        <v>#VALUE!</v>
      </c>
      <c r="E8944" s="63" t="e">
        <f t="shared" si="703"/>
        <v>#VALUE!</v>
      </c>
      <c r="F8944" s="55">
        <f t="shared" si="700"/>
        <v>0</v>
      </c>
    </row>
    <row r="8945" spans="2:6" x14ac:dyDescent="0.25">
      <c r="B8945" s="54" t="str">
        <f t="shared" si="701"/>
        <v/>
      </c>
      <c r="C8945" s="58" t="e">
        <f t="shared" si="699"/>
        <v>#VALUE!</v>
      </c>
      <c r="D8945" s="58" t="e">
        <f t="shared" si="702"/>
        <v>#VALUE!</v>
      </c>
      <c r="E8945" s="63" t="e">
        <f t="shared" si="703"/>
        <v>#VALUE!</v>
      </c>
      <c r="F8945" s="55">
        <f t="shared" si="700"/>
        <v>0</v>
      </c>
    </row>
    <row r="8946" spans="2:6" x14ac:dyDescent="0.25">
      <c r="B8946" s="54" t="str">
        <f t="shared" si="701"/>
        <v/>
      </c>
      <c r="C8946" s="58" t="e">
        <f t="shared" si="699"/>
        <v>#VALUE!</v>
      </c>
      <c r="D8946" s="58" t="e">
        <f t="shared" si="702"/>
        <v>#VALUE!</v>
      </c>
      <c r="E8946" s="63" t="e">
        <f t="shared" si="703"/>
        <v>#VALUE!</v>
      </c>
      <c r="F8946" s="55">
        <f t="shared" si="700"/>
        <v>0</v>
      </c>
    </row>
    <row r="8947" spans="2:6" x14ac:dyDescent="0.25">
      <c r="B8947" s="54" t="str">
        <f t="shared" si="701"/>
        <v/>
      </c>
      <c r="C8947" s="58" t="e">
        <f t="shared" si="699"/>
        <v>#VALUE!</v>
      </c>
      <c r="D8947" s="58" t="e">
        <f t="shared" si="702"/>
        <v>#VALUE!</v>
      </c>
      <c r="E8947" s="63" t="e">
        <f t="shared" si="703"/>
        <v>#VALUE!</v>
      </c>
      <c r="F8947" s="55">
        <f t="shared" si="700"/>
        <v>0</v>
      </c>
    </row>
    <row r="8948" spans="2:6" x14ac:dyDescent="0.25">
      <c r="B8948" s="54" t="str">
        <f t="shared" si="701"/>
        <v/>
      </c>
      <c r="C8948" s="58" t="e">
        <f t="shared" si="699"/>
        <v>#VALUE!</v>
      </c>
      <c r="D8948" s="58" t="e">
        <f t="shared" si="702"/>
        <v>#VALUE!</v>
      </c>
      <c r="E8948" s="63" t="e">
        <f t="shared" si="703"/>
        <v>#VALUE!</v>
      </c>
      <c r="F8948" s="55">
        <f t="shared" si="700"/>
        <v>0</v>
      </c>
    </row>
    <row r="8949" spans="2:6" x14ac:dyDescent="0.25">
      <c r="B8949" s="54" t="str">
        <f t="shared" si="701"/>
        <v/>
      </c>
      <c r="C8949" s="58" t="e">
        <f t="shared" si="699"/>
        <v>#VALUE!</v>
      </c>
      <c r="D8949" s="58" t="e">
        <f t="shared" si="702"/>
        <v>#VALUE!</v>
      </c>
      <c r="E8949" s="63" t="e">
        <f t="shared" si="703"/>
        <v>#VALUE!</v>
      </c>
      <c r="F8949" s="55">
        <f t="shared" si="700"/>
        <v>0</v>
      </c>
    </row>
    <row r="8950" spans="2:6" x14ac:dyDescent="0.25">
      <c r="B8950" s="54" t="str">
        <f t="shared" si="701"/>
        <v/>
      </c>
      <c r="C8950" s="58" t="e">
        <f t="shared" si="699"/>
        <v>#VALUE!</v>
      </c>
      <c r="D8950" s="58" t="e">
        <f t="shared" si="702"/>
        <v>#VALUE!</v>
      </c>
      <c r="E8950" s="63" t="e">
        <f t="shared" si="703"/>
        <v>#VALUE!</v>
      </c>
      <c r="F8950" s="55">
        <f t="shared" si="700"/>
        <v>0</v>
      </c>
    </row>
    <row r="8951" spans="2:6" x14ac:dyDescent="0.25">
      <c r="B8951" s="54" t="str">
        <f t="shared" si="701"/>
        <v/>
      </c>
      <c r="C8951" s="58" t="e">
        <f t="shared" si="699"/>
        <v>#VALUE!</v>
      </c>
      <c r="D8951" s="58" t="e">
        <f t="shared" si="702"/>
        <v>#VALUE!</v>
      </c>
      <c r="E8951" s="63" t="e">
        <f t="shared" si="703"/>
        <v>#VALUE!</v>
      </c>
      <c r="F8951" s="55">
        <f t="shared" si="700"/>
        <v>0</v>
      </c>
    </row>
    <row r="8952" spans="2:6" x14ac:dyDescent="0.25">
      <c r="B8952" s="54" t="str">
        <f t="shared" si="701"/>
        <v/>
      </c>
      <c r="C8952" s="58" t="e">
        <f t="shared" si="699"/>
        <v>#VALUE!</v>
      </c>
      <c r="D8952" s="58" t="e">
        <f t="shared" si="702"/>
        <v>#VALUE!</v>
      </c>
      <c r="E8952" s="63" t="e">
        <f t="shared" si="703"/>
        <v>#VALUE!</v>
      </c>
      <c r="F8952" s="55">
        <f t="shared" si="700"/>
        <v>0</v>
      </c>
    </row>
    <row r="8953" spans="2:6" x14ac:dyDescent="0.25">
      <c r="B8953" s="54" t="str">
        <f t="shared" si="701"/>
        <v/>
      </c>
      <c r="C8953" s="58" t="e">
        <f t="shared" si="699"/>
        <v>#VALUE!</v>
      </c>
      <c r="D8953" s="58" t="e">
        <f t="shared" si="702"/>
        <v>#VALUE!</v>
      </c>
      <c r="E8953" s="63" t="e">
        <f t="shared" si="703"/>
        <v>#VALUE!</v>
      </c>
      <c r="F8953" s="55">
        <f t="shared" si="700"/>
        <v>0</v>
      </c>
    </row>
    <row r="8954" spans="2:6" x14ac:dyDescent="0.25">
      <c r="B8954" s="54" t="str">
        <f t="shared" si="701"/>
        <v/>
      </c>
      <c r="C8954" s="58" t="e">
        <f t="shared" si="699"/>
        <v>#VALUE!</v>
      </c>
      <c r="D8954" s="58" t="e">
        <f t="shared" si="702"/>
        <v>#VALUE!</v>
      </c>
      <c r="E8954" s="63" t="e">
        <f t="shared" si="703"/>
        <v>#VALUE!</v>
      </c>
      <c r="F8954" s="55">
        <f t="shared" si="700"/>
        <v>0</v>
      </c>
    </row>
    <row r="8955" spans="2:6" x14ac:dyDescent="0.25">
      <c r="B8955" s="54" t="str">
        <f t="shared" si="701"/>
        <v/>
      </c>
      <c r="C8955" s="58" t="e">
        <f t="shared" si="699"/>
        <v>#VALUE!</v>
      </c>
      <c r="D8955" s="58" t="e">
        <f t="shared" si="702"/>
        <v>#VALUE!</v>
      </c>
      <c r="E8955" s="63" t="e">
        <f t="shared" si="703"/>
        <v>#VALUE!</v>
      </c>
      <c r="F8955" s="55">
        <f t="shared" si="700"/>
        <v>0</v>
      </c>
    </row>
    <row r="8956" spans="2:6" x14ac:dyDescent="0.25">
      <c r="B8956" s="54" t="str">
        <f t="shared" si="701"/>
        <v/>
      </c>
      <c r="C8956" s="58" t="e">
        <f t="shared" si="699"/>
        <v>#VALUE!</v>
      </c>
      <c r="D8956" s="58" t="e">
        <f t="shared" si="702"/>
        <v>#VALUE!</v>
      </c>
      <c r="E8956" s="63" t="e">
        <f t="shared" si="703"/>
        <v>#VALUE!</v>
      </c>
      <c r="F8956" s="55">
        <f t="shared" si="700"/>
        <v>0</v>
      </c>
    </row>
    <row r="8957" spans="2:6" x14ac:dyDescent="0.25">
      <c r="B8957" s="54" t="str">
        <f t="shared" si="701"/>
        <v/>
      </c>
      <c r="C8957" s="58" t="e">
        <f t="shared" si="699"/>
        <v>#VALUE!</v>
      </c>
      <c r="D8957" s="58" t="e">
        <f t="shared" si="702"/>
        <v>#VALUE!</v>
      </c>
      <c r="E8957" s="63" t="e">
        <f t="shared" si="703"/>
        <v>#VALUE!</v>
      </c>
      <c r="F8957" s="55">
        <f t="shared" si="700"/>
        <v>0</v>
      </c>
    </row>
    <row r="8958" spans="2:6" x14ac:dyDescent="0.25">
      <c r="B8958" s="54" t="str">
        <f t="shared" si="701"/>
        <v/>
      </c>
      <c r="C8958" s="58" t="e">
        <f t="shared" si="699"/>
        <v>#VALUE!</v>
      </c>
      <c r="D8958" s="58" t="e">
        <f t="shared" si="702"/>
        <v>#VALUE!</v>
      </c>
      <c r="E8958" s="63" t="e">
        <f t="shared" si="703"/>
        <v>#VALUE!</v>
      </c>
      <c r="F8958" s="55">
        <f t="shared" si="700"/>
        <v>0</v>
      </c>
    </row>
    <row r="8959" spans="2:6" x14ac:dyDescent="0.25">
      <c r="B8959" s="54" t="str">
        <f t="shared" si="701"/>
        <v/>
      </c>
      <c r="C8959" s="58" t="e">
        <f t="shared" si="699"/>
        <v>#VALUE!</v>
      </c>
      <c r="D8959" s="58" t="e">
        <f t="shared" si="702"/>
        <v>#VALUE!</v>
      </c>
      <c r="E8959" s="63" t="e">
        <f t="shared" si="703"/>
        <v>#VALUE!</v>
      </c>
      <c r="F8959" s="55">
        <f t="shared" si="700"/>
        <v>0</v>
      </c>
    </row>
    <row r="8960" spans="2:6" x14ac:dyDescent="0.25">
      <c r="B8960" s="54" t="str">
        <f t="shared" si="701"/>
        <v/>
      </c>
      <c r="C8960" s="58" t="e">
        <f t="shared" si="699"/>
        <v>#VALUE!</v>
      </c>
      <c r="D8960" s="58" t="e">
        <f t="shared" si="702"/>
        <v>#VALUE!</v>
      </c>
      <c r="E8960" s="63" t="e">
        <f t="shared" si="703"/>
        <v>#VALUE!</v>
      </c>
      <c r="F8960" s="55">
        <f t="shared" si="700"/>
        <v>0</v>
      </c>
    </row>
    <row r="8961" spans="2:6" x14ac:dyDescent="0.25">
      <c r="B8961" s="54" t="str">
        <f t="shared" si="701"/>
        <v/>
      </c>
      <c r="C8961" s="58" t="e">
        <f t="shared" si="699"/>
        <v>#VALUE!</v>
      </c>
      <c r="D8961" s="58" t="e">
        <f t="shared" si="702"/>
        <v>#VALUE!</v>
      </c>
      <c r="E8961" s="63" t="e">
        <f t="shared" si="703"/>
        <v>#VALUE!</v>
      </c>
      <c r="F8961" s="55">
        <f t="shared" si="700"/>
        <v>0</v>
      </c>
    </row>
    <row r="8962" spans="2:6" x14ac:dyDescent="0.25">
      <c r="B8962" s="54" t="str">
        <f t="shared" si="701"/>
        <v/>
      </c>
      <c r="C8962" s="58" t="e">
        <f t="shared" si="699"/>
        <v>#VALUE!</v>
      </c>
      <c r="D8962" s="58" t="e">
        <f t="shared" si="702"/>
        <v>#VALUE!</v>
      </c>
      <c r="E8962" s="63" t="e">
        <f t="shared" si="703"/>
        <v>#VALUE!</v>
      </c>
      <c r="F8962" s="55">
        <f t="shared" si="700"/>
        <v>0</v>
      </c>
    </row>
    <row r="8963" spans="2:6" x14ac:dyDescent="0.25">
      <c r="B8963" s="54" t="str">
        <f t="shared" si="701"/>
        <v/>
      </c>
      <c r="C8963" s="58" t="e">
        <f t="shared" si="699"/>
        <v>#VALUE!</v>
      </c>
      <c r="D8963" s="58" t="e">
        <f t="shared" si="702"/>
        <v>#VALUE!</v>
      </c>
      <c r="E8963" s="63" t="e">
        <f t="shared" si="703"/>
        <v>#VALUE!</v>
      </c>
      <c r="F8963" s="55">
        <f t="shared" si="700"/>
        <v>0</v>
      </c>
    </row>
    <row r="8964" spans="2:6" x14ac:dyDescent="0.25">
      <c r="B8964" s="54" t="str">
        <f t="shared" si="701"/>
        <v/>
      </c>
      <c r="C8964" s="58" t="e">
        <f t="shared" si="699"/>
        <v>#VALUE!</v>
      </c>
      <c r="D8964" s="58" t="e">
        <f t="shared" si="702"/>
        <v>#VALUE!</v>
      </c>
      <c r="E8964" s="63" t="e">
        <f t="shared" si="703"/>
        <v>#VALUE!</v>
      </c>
      <c r="F8964" s="55">
        <f t="shared" si="700"/>
        <v>0</v>
      </c>
    </row>
    <row r="8965" spans="2:6" x14ac:dyDescent="0.25">
      <c r="B8965" s="54" t="str">
        <f t="shared" si="701"/>
        <v/>
      </c>
      <c r="C8965" s="58" t="e">
        <f t="shared" si="699"/>
        <v>#VALUE!</v>
      </c>
      <c r="D8965" s="58" t="e">
        <f t="shared" si="702"/>
        <v>#VALUE!</v>
      </c>
      <c r="E8965" s="63" t="e">
        <f t="shared" si="703"/>
        <v>#VALUE!</v>
      </c>
      <c r="F8965" s="55">
        <f t="shared" si="700"/>
        <v>0</v>
      </c>
    </row>
    <row r="8966" spans="2:6" x14ac:dyDescent="0.25">
      <c r="B8966" s="54" t="str">
        <f t="shared" si="701"/>
        <v/>
      </c>
      <c r="C8966" s="58" t="e">
        <f t="shared" si="699"/>
        <v>#VALUE!</v>
      </c>
      <c r="D8966" s="58" t="e">
        <f t="shared" si="702"/>
        <v>#VALUE!</v>
      </c>
      <c r="E8966" s="63" t="e">
        <f t="shared" si="703"/>
        <v>#VALUE!</v>
      </c>
      <c r="F8966" s="55">
        <f t="shared" si="700"/>
        <v>0</v>
      </c>
    </row>
    <row r="8967" spans="2:6" x14ac:dyDescent="0.25">
      <c r="B8967" s="54" t="str">
        <f t="shared" si="701"/>
        <v/>
      </c>
      <c r="C8967" s="58" t="e">
        <f t="shared" si="699"/>
        <v>#VALUE!</v>
      </c>
      <c r="D8967" s="58" t="e">
        <f t="shared" si="702"/>
        <v>#VALUE!</v>
      </c>
      <c r="E8967" s="63" t="e">
        <f t="shared" si="703"/>
        <v>#VALUE!</v>
      </c>
      <c r="F8967" s="55">
        <f t="shared" si="700"/>
        <v>0</v>
      </c>
    </row>
    <row r="8968" spans="2:6" x14ac:dyDescent="0.25">
      <c r="B8968" s="54" t="str">
        <f t="shared" si="701"/>
        <v/>
      </c>
      <c r="C8968" s="58" t="e">
        <f t="shared" si="699"/>
        <v>#VALUE!</v>
      </c>
      <c r="D8968" s="58" t="e">
        <f t="shared" si="702"/>
        <v>#VALUE!</v>
      </c>
      <c r="E8968" s="63" t="e">
        <f t="shared" si="703"/>
        <v>#VALUE!</v>
      </c>
      <c r="F8968" s="55">
        <f t="shared" si="700"/>
        <v>0</v>
      </c>
    </row>
    <row r="8969" spans="2:6" x14ac:dyDescent="0.25">
      <c r="B8969" s="54" t="str">
        <f t="shared" si="701"/>
        <v/>
      </c>
      <c r="C8969" s="58" t="e">
        <f t="shared" si="699"/>
        <v>#VALUE!</v>
      </c>
      <c r="D8969" s="58" t="e">
        <f t="shared" si="702"/>
        <v>#VALUE!</v>
      </c>
      <c r="E8969" s="63" t="e">
        <f t="shared" si="703"/>
        <v>#VALUE!</v>
      </c>
      <c r="F8969" s="55">
        <f t="shared" si="700"/>
        <v>0</v>
      </c>
    </row>
    <row r="8970" spans="2:6" x14ac:dyDescent="0.25">
      <c r="B8970" s="54" t="str">
        <f t="shared" si="701"/>
        <v/>
      </c>
      <c r="C8970" s="58" t="e">
        <f t="shared" si="699"/>
        <v>#VALUE!</v>
      </c>
      <c r="D8970" s="58" t="e">
        <f t="shared" si="702"/>
        <v>#VALUE!</v>
      </c>
      <c r="E8970" s="63" t="e">
        <f t="shared" si="703"/>
        <v>#VALUE!</v>
      </c>
      <c r="F8970" s="55">
        <f t="shared" si="700"/>
        <v>0</v>
      </c>
    </row>
    <row r="8971" spans="2:6" x14ac:dyDescent="0.25">
      <c r="B8971" s="54" t="str">
        <f t="shared" si="701"/>
        <v/>
      </c>
      <c r="C8971" s="58" t="e">
        <f t="shared" si="699"/>
        <v>#VALUE!</v>
      </c>
      <c r="D8971" s="58" t="e">
        <f t="shared" si="702"/>
        <v>#VALUE!</v>
      </c>
      <c r="E8971" s="63" t="e">
        <f t="shared" si="703"/>
        <v>#VALUE!</v>
      </c>
      <c r="F8971" s="55">
        <f t="shared" si="700"/>
        <v>0</v>
      </c>
    </row>
    <row r="8972" spans="2:6" x14ac:dyDescent="0.25">
      <c r="B8972" s="54" t="str">
        <f t="shared" si="701"/>
        <v/>
      </c>
      <c r="C8972" s="58" t="e">
        <f t="shared" si="699"/>
        <v>#VALUE!</v>
      </c>
      <c r="D8972" s="58" t="e">
        <f t="shared" si="702"/>
        <v>#VALUE!</v>
      </c>
      <c r="E8972" s="63" t="e">
        <f t="shared" si="703"/>
        <v>#VALUE!</v>
      </c>
      <c r="F8972" s="55">
        <f t="shared" si="700"/>
        <v>0</v>
      </c>
    </row>
    <row r="8973" spans="2:6" x14ac:dyDescent="0.25">
      <c r="B8973" s="54" t="str">
        <f t="shared" si="701"/>
        <v/>
      </c>
      <c r="C8973" s="58" t="e">
        <f t="shared" si="699"/>
        <v>#VALUE!</v>
      </c>
      <c r="D8973" s="58" t="e">
        <f t="shared" si="702"/>
        <v>#VALUE!</v>
      </c>
      <c r="E8973" s="63" t="e">
        <f t="shared" si="703"/>
        <v>#VALUE!</v>
      </c>
      <c r="F8973" s="55">
        <f t="shared" si="700"/>
        <v>0</v>
      </c>
    </row>
    <row r="8974" spans="2:6" x14ac:dyDescent="0.25">
      <c r="B8974" s="54" t="str">
        <f t="shared" si="701"/>
        <v/>
      </c>
      <c r="C8974" s="58" t="e">
        <f t="shared" si="699"/>
        <v>#VALUE!</v>
      </c>
      <c r="D8974" s="58" t="e">
        <f t="shared" si="702"/>
        <v>#VALUE!</v>
      </c>
      <c r="E8974" s="63" t="e">
        <f t="shared" si="703"/>
        <v>#VALUE!</v>
      </c>
      <c r="F8974" s="55">
        <f t="shared" si="700"/>
        <v>0</v>
      </c>
    </row>
    <row r="8975" spans="2:6" x14ac:dyDescent="0.25">
      <c r="B8975" s="54" t="str">
        <f t="shared" si="701"/>
        <v/>
      </c>
      <c r="C8975" s="58" t="e">
        <f t="shared" ref="C8975:C9038" si="704">YEAR(B8975)*12+MONTH(B8975)+1-$C$9</f>
        <v>#VALUE!</v>
      </c>
      <c r="D8975" s="58" t="e">
        <f t="shared" si="702"/>
        <v>#VALUE!</v>
      </c>
      <c r="E8975" s="63" t="e">
        <f t="shared" si="703"/>
        <v>#VALUE!</v>
      </c>
      <c r="F8975" s="55">
        <f t="shared" ref="F8975:F9038" si="705">IFERROR(
(F8974+E8975)*(1+$E$6),
0)</f>
        <v>0</v>
      </c>
    </row>
    <row r="8976" spans="2:6" x14ac:dyDescent="0.25">
      <c r="B8976" s="54" t="str">
        <f t="shared" ref="B8976:B9039" si="706">IF(B8975&lt;EDATE($B$15-1,$C$7*12),B8975+1,"")</f>
        <v/>
      </c>
      <c r="C8976" s="58" t="e">
        <f t="shared" si="704"/>
        <v>#VALUE!</v>
      </c>
      <c r="D8976" s="58" t="e">
        <f t="shared" ref="D8976:D9039" si="707">WEEKDAY(B8976,2)</f>
        <v>#VALUE!</v>
      </c>
      <c r="E8976" s="63" t="e">
        <f t="shared" ref="E8976:E9039" si="708">IF(AND(DAY(B8976)=1,
OR(dane_wplaty_co_ile_mc=1,MOD(C8976,dane_wplaty_co_ile_mc)=1)),dane_wplaty_skladka,0)</f>
        <v>#VALUE!</v>
      </c>
      <c r="F8976" s="55">
        <f t="shared" si="705"/>
        <v>0</v>
      </c>
    </row>
    <row r="8977" spans="2:6" x14ac:dyDescent="0.25">
      <c r="B8977" s="54" t="str">
        <f t="shared" si="706"/>
        <v/>
      </c>
      <c r="C8977" s="58" t="e">
        <f t="shared" si="704"/>
        <v>#VALUE!</v>
      </c>
      <c r="D8977" s="58" t="e">
        <f t="shared" si="707"/>
        <v>#VALUE!</v>
      </c>
      <c r="E8977" s="63" t="e">
        <f t="shared" si="708"/>
        <v>#VALUE!</v>
      </c>
      <c r="F8977" s="55">
        <f t="shared" si="705"/>
        <v>0</v>
      </c>
    </row>
    <row r="8978" spans="2:6" x14ac:dyDescent="0.25">
      <c r="B8978" s="54" t="str">
        <f t="shared" si="706"/>
        <v/>
      </c>
      <c r="C8978" s="58" t="e">
        <f t="shared" si="704"/>
        <v>#VALUE!</v>
      </c>
      <c r="D8978" s="58" t="e">
        <f t="shared" si="707"/>
        <v>#VALUE!</v>
      </c>
      <c r="E8978" s="63" t="e">
        <f t="shared" si="708"/>
        <v>#VALUE!</v>
      </c>
      <c r="F8978" s="55">
        <f t="shared" si="705"/>
        <v>0</v>
      </c>
    </row>
    <row r="8979" spans="2:6" x14ac:dyDescent="0.25">
      <c r="B8979" s="54" t="str">
        <f t="shared" si="706"/>
        <v/>
      </c>
      <c r="C8979" s="58" t="e">
        <f t="shared" si="704"/>
        <v>#VALUE!</v>
      </c>
      <c r="D8979" s="58" t="e">
        <f t="shared" si="707"/>
        <v>#VALUE!</v>
      </c>
      <c r="E8979" s="63" t="e">
        <f t="shared" si="708"/>
        <v>#VALUE!</v>
      </c>
      <c r="F8979" s="55">
        <f t="shared" si="705"/>
        <v>0</v>
      </c>
    </row>
    <row r="8980" spans="2:6" x14ac:dyDescent="0.25">
      <c r="B8980" s="54" t="str">
        <f t="shared" si="706"/>
        <v/>
      </c>
      <c r="C8980" s="58" t="e">
        <f t="shared" si="704"/>
        <v>#VALUE!</v>
      </c>
      <c r="D8980" s="58" t="e">
        <f t="shared" si="707"/>
        <v>#VALUE!</v>
      </c>
      <c r="E8980" s="63" t="e">
        <f t="shared" si="708"/>
        <v>#VALUE!</v>
      </c>
      <c r="F8980" s="55">
        <f t="shared" si="705"/>
        <v>0</v>
      </c>
    </row>
    <row r="8981" spans="2:6" x14ac:dyDescent="0.25">
      <c r="B8981" s="54" t="str">
        <f t="shared" si="706"/>
        <v/>
      </c>
      <c r="C8981" s="58" t="e">
        <f t="shared" si="704"/>
        <v>#VALUE!</v>
      </c>
      <c r="D8981" s="58" t="e">
        <f t="shared" si="707"/>
        <v>#VALUE!</v>
      </c>
      <c r="E8981" s="63" t="e">
        <f t="shared" si="708"/>
        <v>#VALUE!</v>
      </c>
      <c r="F8981" s="55">
        <f t="shared" si="705"/>
        <v>0</v>
      </c>
    </row>
    <row r="8982" spans="2:6" x14ac:dyDescent="0.25">
      <c r="B8982" s="54" t="str">
        <f t="shared" si="706"/>
        <v/>
      </c>
      <c r="C8982" s="58" t="e">
        <f t="shared" si="704"/>
        <v>#VALUE!</v>
      </c>
      <c r="D8982" s="58" t="e">
        <f t="shared" si="707"/>
        <v>#VALUE!</v>
      </c>
      <c r="E8982" s="63" t="e">
        <f t="shared" si="708"/>
        <v>#VALUE!</v>
      </c>
      <c r="F8982" s="55">
        <f t="shared" si="705"/>
        <v>0</v>
      </c>
    </row>
    <row r="8983" spans="2:6" x14ac:dyDescent="0.25">
      <c r="B8983" s="54" t="str">
        <f t="shared" si="706"/>
        <v/>
      </c>
      <c r="C8983" s="58" t="e">
        <f t="shared" si="704"/>
        <v>#VALUE!</v>
      </c>
      <c r="D8983" s="58" t="e">
        <f t="shared" si="707"/>
        <v>#VALUE!</v>
      </c>
      <c r="E8983" s="63" t="e">
        <f t="shared" si="708"/>
        <v>#VALUE!</v>
      </c>
      <c r="F8983" s="55">
        <f t="shared" si="705"/>
        <v>0</v>
      </c>
    </row>
    <row r="8984" spans="2:6" x14ac:dyDescent="0.25">
      <c r="B8984" s="54" t="str">
        <f t="shared" si="706"/>
        <v/>
      </c>
      <c r="C8984" s="58" t="e">
        <f t="shared" si="704"/>
        <v>#VALUE!</v>
      </c>
      <c r="D8984" s="58" t="e">
        <f t="shared" si="707"/>
        <v>#VALUE!</v>
      </c>
      <c r="E8984" s="63" t="e">
        <f t="shared" si="708"/>
        <v>#VALUE!</v>
      </c>
      <c r="F8984" s="55">
        <f t="shared" si="705"/>
        <v>0</v>
      </c>
    </row>
    <row r="8985" spans="2:6" x14ac:dyDescent="0.25">
      <c r="B8985" s="54" t="str">
        <f t="shared" si="706"/>
        <v/>
      </c>
      <c r="C8985" s="58" t="e">
        <f t="shared" si="704"/>
        <v>#VALUE!</v>
      </c>
      <c r="D8985" s="58" t="e">
        <f t="shared" si="707"/>
        <v>#VALUE!</v>
      </c>
      <c r="E8985" s="63" t="e">
        <f t="shared" si="708"/>
        <v>#VALUE!</v>
      </c>
      <c r="F8985" s="55">
        <f t="shared" si="705"/>
        <v>0</v>
      </c>
    </row>
    <row r="8986" spans="2:6" x14ac:dyDescent="0.25">
      <c r="B8986" s="54" t="str">
        <f t="shared" si="706"/>
        <v/>
      </c>
      <c r="C8986" s="58" t="e">
        <f t="shared" si="704"/>
        <v>#VALUE!</v>
      </c>
      <c r="D8986" s="58" t="e">
        <f t="shared" si="707"/>
        <v>#VALUE!</v>
      </c>
      <c r="E8986" s="63" t="e">
        <f t="shared" si="708"/>
        <v>#VALUE!</v>
      </c>
      <c r="F8986" s="55">
        <f t="shared" si="705"/>
        <v>0</v>
      </c>
    </row>
    <row r="8987" spans="2:6" x14ac:dyDescent="0.25">
      <c r="B8987" s="54" t="str">
        <f t="shared" si="706"/>
        <v/>
      </c>
      <c r="C8987" s="58" t="e">
        <f t="shared" si="704"/>
        <v>#VALUE!</v>
      </c>
      <c r="D8987" s="58" t="e">
        <f t="shared" si="707"/>
        <v>#VALUE!</v>
      </c>
      <c r="E8987" s="63" t="e">
        <f t="shared" si="708"/>
        <v>#VALUE!</v>
      </c>
      <c r="F8987" s="55">
        <f t="shared" si="705"/>
        <v>0</v>
      </c>
    </row>
    <row r="8988" spans="2:6" x14ac:dyDescent="0.25">
      <c r="B8988" s="54" t="str">
        <f t="shared" si="706"/>
        <v/>
      </c>
      <c r="C8988" s="58" t="e">
        <f t="shared" si="704"/>
        <v>#VALUE!</v>
      </c>
      <c r="D8988" s="58" t="e">
        <f t="shared" si="707"/>
        <v>#VALUE!</v>
      </c>
      <c r="E8988" s="63" t="e">
        <f t="shared" si="708"/>
        <v>#VALUE!</v>
      </c>
      <c r="F8988" s="55">
        <f t="shared" si="705"/>
        <v>0</v>
      </c>
    </row>
    <row r="8989" spans="2:6" x14ac:dyDescent="0.25">
      <c r="B8989" s="54" t="str">
        <f t="shared" si="706"/>
        <v/>
      </c>
      <c r="C8989" s="58" t="e">
        <f t="shared" si="704"/>
        <v>#VALUE!</v>
      </c>
      <c r="D8989" s="58" t="e">
        <f t="shared" si="707"/>
        <v>#VALUE!</v>
      </c>
      <c r="E8989" s="63" t="e">
        <f t="shared" si="708"/>
        <v>#VALUE!</v>
      </c>
      <c r="F8989" s="55">
        <f t="shared" si="705"/>
        <v>0</v>
      </c>
    </row>
    <row r="8990" spans="2:6" x14ac:dyDescent="0.25">
      <c r="B8990" s="54" t="str">
        <f t="shared" si="706"/>
        <v/>
      </c>
      <c r="C8990" s="58" t="e">
        <f t="shared" si="704"/>
        <v>#VALUE!</v>
      </c>
      <c r="D8990" s="58" t="e">
        <f t="shared" si="707"/>
        <v>#VALUE!</v>
      </c>
      <c r="E8990" s="63" t="e">
        <f t="shared" si="708"/>
        <v>#VALUE!</v>
      </c>
      <c r="F8990" s="55">
        <f t="shared" si="705"/>
        <v>0</v>
      </c>
    </row>
    <row r="8991" spans="2:6" x14ac:dyDescent="0.25">
      <c r="B8991" s="54" t="str">
        <f t="shared" si="706"/>
        <v/>
      </c>
      <c r="C8991" s="58" t="e">
        <f t="shared" si="704"/>
        <v>#VALUE!</v>
      </c>
      <c r="D8991" s="58" t="e">
        <f t="shared" si="707"/>
        <v>#VALUE!</v>
      </c>
      <c r="E8991" s="63" t="e">
        <f t="shared" si="708"/>
        <v>#VALUE!</v>
      </c>
      <c r="F8991" s="55">
        <f t="shared" si="705"/>
        <v>0</v>
      </c>
    </row>
    <row r="8992" spans="2:6" x14ac:dyDescent="0.25">
      <c r="B8992" s="54" t="str">
        <f t="shared" si="706"/>
        <v/>
      </c>
      <c r="C8992" s="58" t="e">
        <f t="shared" si="704"/>
        <v>#VALUE!</v>
      </c>
      <c r="D8992" s="58" t="e">
        <f t="shared" si="707"/>
        <v>#VALUE!</v>
      </c>
      <c r="E8992" s="63" t="e">
        <f t="shared" si="708"/>
        <v>#VALUE!</v>
      </c>
      <c r="F8992" s="55">
        <f t="shared" si="705"/>
        <v>0</v>
      </c>
    </row>
    <row r="8993" spans="2:6" x14ac:dyDescent="0.25">
      <c r="B8993" s="54" t="str">
        <f t="shared" si="706"/>
        <v/>
      </c>
      <c r="C8993" s="58" t="e">
        <f t="shared" si="704"/>
        <v>#VALUE!</v>
      </c>
      <c r="D8993" s="58" t="e">
        <f t="shared" si="707"/>
        <v>#VALUE!</v>
      </c>
      <c r="E8993" s="63" t="e">
        <f t="shared" si="708"/>
        <v>#VALUE!</v>
      </c>
      <c r="F8993" s="55">
        <f t="shared" si="705"/>
        <v>0</v>
      </c>
    </row>
    <row r="8994" spans="2:6" x14ac:dyDescent="0.25">
      <c r="B8994" s="54" t="str">
        <f t="shared" si="706"/>
        <v/>
      </c>
      <c r="C8994" s="58" t="e">
        <f t="shared" si="704"/>
        <v>#VALUE!</v>
      </c>
      <c r="D8994" s="58" t="e">
        <f t="shared" si="707"/>
        <v>#VALUE!</v>
      </c>
      <c r="E8994" s="63" t="e">
        <f t="shared" si="708"/>
        <v>#VALUE!</v>
      </c>
      <c r="F8994" s="55">
        <f t="shared" si="705"/>
        <v>0</v>
      </c>
    </row>
    <row r="8995" spans="2:6" x14ac:dyDescent="0.25">
      <c r="B8995" s="54" t="str">
        <f t="shared" si="706"/>
        <v/>
      </c>
      <c r="C8995" s="58" t="e">
        <f t="shared" si="704"/>
        <v>#VALUE!</v>
      </c>
      <c r="D8995" s="58" t="e">
        <f t="shared" si="707"/>
        <v>#VALUE!</v>
      </c>
      <c r="E8995" s="63" t="e">
        <f t="shared" si="708"/>
        <v>#VALUE!</v>
      </c>
      <c r="F8995" s="55">
        <f t="shared" si="705"/>
        <v>0</v>
      </c>
    </row>
    <row r="8996" spans="2:6" x14ac:dyDescent="0.25">
      <c r="B8996" s="54" t="str">
        <f t="shared" si="706"/>
        <v/>
      </c>
      <c r="C8996" s="58" t="e">
        <f t="shared" si="704"/>
        <v>#VALUE!</v>
      </c>
      <c r="D8996" s="58" t="e">
        <f t="shared" si="707"/>
        <v>#VALUE!</v>
      </c>
      <c r="E8996" s="63" t="e">
        <f t="shared" si="708"/>
        <v>#VALUE!</v>
      </c>
      <c r="F8996" s="55">
        <f t="shared" si="705"/>
        <v>0</v>
      </c>
    </row>
    <row r="8997" spans="2:6" x14ac:dyDescent="0.25">
      <c r="B8997" s="54" t="str">
        <f t="shared" si="706"/>
        <v/>
      </c>
      <c r="C8997" s="58" t="e">
        <f t="shared" si="704"/>
        <v>#VALUE!</v>
      </c>
      <c r="D8997" s="58" t="e">
        <f t="shared" si="707"/>
        <v>#VALUE!</v>
      </c>
      <c r="E8997" s="63" t="e">
        <f t="shared" si="708"/>
        <v>#VALUE!</v>
      </c>
      <c r="F8997" s="55">
        <f t="shared" si="705"/>
        <v>0</v>
      </c>
    </row>
    <row r="8998" spans="2:6" x14ac:dyDescent="0.25">
      <c r="B8998" s="54" t="str">
        <f t="shared" si="706"/>
        <v/>
      </c>
      <c r="C8998" s="58" t="e">
        <f t="shared" si="704"/>
        <v>#VALUE!</v>
      </c>
      <c r="D8998" s="58" t="e">
        <f t="shared" si="707"/>
        <v>#VALUE!</v>
      </c>
      <c r="E8998" s="63" t="e">
        <f t="shared" si="708"/>
        <v>#VALUE!</v>
      </c>
      <c r="F8998" s="55">
        <f t="shared" si="705"/>
        <v>0</v>
      </c>
    </row>
    <row r="8999" spans="2:6" x14ac:dyDescent="0.25">
      <c r="B8999" s="54" t="str">
        <f t="shared" si="706"/>
        <v/>
      </c>
      <c r="C8999" s="58" t="e">
        <f t="shared" si="704"/>
        <v>#VALUE!</v>
      </c>
      <c r="D8999" s="58" t="e">
        <f t="shared" si="707"/>
        <v>#VALUE!</v>
      </c>
      <c r="E8999" s="63" t="e">
        <f t="shared" si="708"/>
        <v>#VALUE!</v>
      </c>
      <c r="F8999" s="55">
        <f t="shared" si="705"/>
        <v>0</v>
      </c>
    </row>
    <row r="9000" spans="2:6" x14ac:dyDescent="0.25">
      <c r="B9000" s="54" t="str">
        <f t="shared" si="706"/>
        <v/>
      </c>
      <c r="C9000" s="58" t="e">
        <f t="shared" si="704"/>
        <v>#VALUE!</v>
      </c>
      <c r="D9000" s="58" t="e">
        <f t="shared" si="707"/>
        <v>#VALUE!</v>
      </c>
      <c r="E9000" s="63" t="e">
        <f t="shared" si="708"/>
        <v>#VALUE!</v>
      </c>
      <c r="F9000" s="55">
        <f t="shared" si="705"/>
        <v>0</v>
      </c>
    </row>
    <row r="9001" spans="2:6" x14ac:dyDescent="0.25">
      <c r="B9001" s="54" t="str">
        <f t="shared" si="706"/>
        <v/>
      </c>
      <c r="C9001" s="58" t="e">
        <f t="shared" si="704"/>
        <v>#VALUE!</v>
      </c>
      <c r="D9001" s="58" t="e">
        <f t="shared" si="707"/>
        <v>#VALUE!</v>
      </c>
      <c r="E9001" s="63" t="e">
        <f t="shared" si="708"/>
        <v>#VALUE!</v>
      </c>
      <c r="F9001" s="55">
        <f t="shared" si="705"/>
        <v>0</v>
      </c>
    </row>
    <row r="9002" spans="2:6" x14ac:dyDescent="0.25">
      <c r="B9002" s="54" t="str">
        <f t="shared" si="706"/>
        <v/>
      </c>
      <c r="C9002" s="58" t="e">
        <f t="shared" si="704"/>
        <v>#VALUE!</v>
      </c>
      <c r="D9002" s="58" t="e">
        <f t="shared" si="707"/>
        <v>#VALUE!</v>
      </c>
      <c r="E9002" s="63" t="e">
        <f t="shared" si="708"/>
        <v>#VALUE!</v>
      </c>
      <c r="F9002" s="55">
        <f t="shared" si="705"/>
        <v>0</v>
      </c>
    </row>
    <row r="9003" spans="2:6" x14ac:dyDescent="0.25">
      <c r="B9003" s="54" t="str">
        <f t="shared" si="706"/>
        <v/>
      </c>
      <c r="C9003" s="58" t="e">
        <f t="shared" si="704"/>
        <v>#VALUE!</v>
      </c>
      <c r="D9003" s="58" t="e">
        <f t="shared" si="707"/>
        <v>#VALUE!</v>
      </c>
      <c r="E9003" s="63" t="e">
        <f t="shared" si="708"/>
        <v>#VALUE!</v>
      </c>
      <c r="F9003" s="55">
        <f t="shared" si="705"/>
        <v>0</v>
      </c>
    </row>
    <row r="9004" spans="2:6" x14ac:dyDescent="0.25">
      <c r="B9004" s="54" t="str">
        <f t="shared" si="706"/>
        <v/>
      </c>
      <c r="C9004" s="58" t="e">
        <f t="shared" si="704"/>
        <v>#VALUE!</v>
      </c>
      <c r="D9004" s="58" t="e">
        <f t="shared" si="707"/>
        <v>#VALUE!</v>
      </c>
      <c r="E9004" s="63" t="e">
        <f t="shared" si="708"/>
        <v>#VALUE!</v>
      </c>
      <c r="F9004" s="55">
        <f t="shared" si="705"/>
        <v>0</v>
      </c>
    </row>
    <row r="9005" spans="2:6" x14ac:dyDescent="0.25">
      <c r="B9005" s="54" t="str">
        <f t="shared" si="706"/>
        <v/>
      </c>
      <c r="C9005" s="58" t="e">
        <f t="shared" si="704"/>
        <v>#VALUE!</v>
      </c>
      <c r="D9005" s="58" t="e">
        <f t="shared" si="707"/>
        <v>#VALUE!</v>
      </c>
      <c r="E9005" s="63" t="e">
        <f t="shared" si="708"/>
        <v>#VALUE!</v>
      </c>
      <c r="F9005" s="55">
        <f t="shared" si="705"/>
        <v>0</v>
      </c>
    </row>
    <row r="9006" spans="2:6" x14ac:dyDescent="0.25">
      <c r="B9006" s="54" t="str">
        <f t="shared" si="706"/>
        <v/>
      </c>
      <c r="C9006" s="58" t="e">
        <f t="shared" si="704"/>
        <v>#VALUE!</v>
      </c>
      <c r="D9006" s="58" t="e">
        <f t="shared" si="707"/>
        <v>#VALUE!</v>
      </c>
      <c r="E9006" s="63" t="e">
        <f t="shared" si="708"/>
        <v>#VALUE!</v>
      </c>
      <c r="F9006" s="55">
        <f t="shared" si="705"/>
        <v>0</v>
      </c>
    </row>
    <row r="9007" spans="2:6" x14ac:dyDescent="0.25">
      <c r="B9007" s="54" t="str">
        <f t="shared" si="706"/>
        <v/>
      </c>
      <c r="C9007" s="58" t="e">
        <f t="shared" si="704"/>
        <v>#VALUE!</v>
      </c>
      <c r="D9007" s="58" t="e">
        <f t="shared" si="707"/>
        <v>#VALUE!</v>
      </c>
      <c r="E9007" s="63" t="e">
        <f t="shared" si="708"/>
        <v>#VALUE!</v>
      </c>
      <c r="F9007" s="55">
        <f t="shared" si="705"/>
        <v>0</v>
      </c>
    </row>
    <row r="9008" spans="2:6" x14ac:dyDescent="0.25">
      <c r="B9008" s="54" t="str">
        <f t="shared" si="706"/>
        <v/>
      </c>
      <c r="C9008" s="58" t="e">
        <f t="shared" si="704"/>
        <v>#VALUE!</v>
      </c>
      <c r="D9008" s="58" t="e">
        <f t="shared" si="707"/>
        <v>#VALUE!</v>
      </c>
      <c r="E9008" s="63" t="e">
        <f t="shared" si="708"/>
        <v>#VALUE!</v>
      </c>
      <c r="F9008" s="55">
        <f t="shared" si="705"/>
        <v>0</v>
      </c>
    </row>
    <row r="9009" spans="2:6" x14ac:dyDescent="0.25">
      <c r="B9009" s="54" t="str">
        <f t="shared" si="706"/>
        <v/>
      </c>
      <c r="C9009" s="58" t="e">
        <f t="shared" si="704"/>
        <v>#VALUE!</v>
      </c>
      <c r="D9009" s="58" t="e">
        <f t="shared" si="707"/>
        <v>#VALUE!</v>
      </c>
      <c r="E9009" s="63" t="e">
        <f t="shared" si="708"/>
        <v>#VALUE!</v>
      </c>
      <c r="F9009" s="55">
        <f t="shared" si="705"/>
        <v>0</v>
      </c>
    </row>
    <row r="9010" spans="2:6" x14ac:dyDescent="0.25">
      <c r="B9010" s="54" t="str">
        <f t="shared" si="706"/>
        <v/>
      </c>
      <c r="C9010" s="58" t="e">
        <f t="shared" si="704"/>
        <v>#VALUE!</v>
      </c>
      <c r="D9010" s="58" t="e">
        <f t="shared" si="707"/>
        <v>#VALUE!</v>
      </c>
      <c r="E9010" s="63" t="e">
        <f t="shared" si="708"/>
        <v>#VALUE!</v>
      </c>
      <c r="F9010" s="55">
        <f t="shared" si="705"/>
        <v>0</v>
      </c>
    </row>
    <row r="9011" spans="2:6" x14ac:dyDescent="0.25">
      <c r="B9011" s="54" t="str">
        <f t="shared" si="706"/>
        <v/>
      </c>
      <c r="C9011" s="58" t="e">
        <f t="shared" si="704"/>
        <v>#VALUE!</v>
      </c>
      <c r="D9011" s="58" t="e">
        <f t="shared" si="707"/>
        <v>#VALUE!</v>
      </c>
      <c r="E9011" s="63" t="e">
        <f t="shared" si="708"/>
        <v>#VALUE!</v>
      </c>
      <c r="F9011" s="55">
        <f t="shared" si="705"/>
        <v>0</v>
      </c>
    </row>
    <row r="9012" spans="2:6" x14ac:dyDescent="0.25">
      <c r="B9012" s="54" t="str">
        <f t="shared" si="706"/>
        <v/>
      </c>
      <c r="C9012" s="58" t="e">
        <f t="shared" si="704"/>
        <v>#VALUE!</v>
      </c>
      <c r="D9012" s="58" t="e">
        <f t="shared" si="707"/>
        <v>#VALUE!</v>
      </c>
      <c r="E9012" s="63" t="e">
        <f t="shared" si="708"/>
        <v>#VALUE!</v>
      </c>
      <c r="F9012" s="55">
        <f t="shared" si="705"/>
        <v>0</v>
      </c>
    </row>
    <row r="9013" spans="2:6" x14ac:dyDescent="0.25">
      <c r="B9013" s="54" t="str">
        <f t="shared" si="706"/>
        <v/>
      </c>
      <c r="C9013" s="58" t="e">
        <f t="shared" si="704"/>
        <v>#VALUE!</v>
      </c>
      <c r="D9013" s="58" t="e">
        <f t="shared" si="707"/>
        <v>#VALUE!</v>
      </c>
      <c r="E9013" s="63" t="e">
        <f t="shared" si="708"/>
        <v>#VALUE!</v>
      </c>
      <c r="F9013" s="55">
        <f t="shared" si="705"/>
        <v>0</v>
      </c>
    </row>
    <row r="9014" spans="2:6" x14ac:dyDescent="0.25">
      <c r="B9014" s="54" t="str">
        <f t="shared" si="706"/>
        <v/>
      </c>
      <c r="C9014" s="58" t="e">
        <f t="shared" si="704"/>
        <v>#VALUE!</v>
      </c>
      <c r="D9014" s="58" t="e">
        <f t="shared" si="707"/>
        <v>#VALUE!</v>
      </c>
      <c r="E9014" s="63" t="e">
        <f t="shared" si="708"/>
        <v>#VALUE!</v>
      </c>
      <c r="F9014" s="55">
        <f t="shared" si="705"/>
        <v>0</v>
      </c>
    </row>
    <row r="9015" spans="2:6" x14ac:dyDescent="0.25">
      <c r="B9015" s="54" t="str">
        <f t="shared" si="706"/>
        <v/>
      </c>
      <c r="C9015" s="58" t="e">
        <f t="shared" si="704"/>
        <v>#VALUE!</v>
      </c>
      <c r="D9015" s="58" t="e">
        <f t="shared" si="707"/>
        <v>#VALUE!</v>
      </c>
      <c r="E9015" s="63" t="e">
        <f t="shared" si="708"/>
        <v>#VALUE!</v>
      </c>
      <c r="F9015" s="55">
        <f t="shared" si="705"/>
        <v>0</v>
      </c>
    </row>
    <row r="9016" spans="2:6" x14ac:dyDescent="0.25">
      <c r="B9016" s="54" t="str">
        <f t="shared" si="706"/>
        <v/>
      </c>
      <c r="C9016" s="58" t="e">
        <f t="shared" si="704"/>
        <v>#VALUE!</v>
      </c>
      <c r="D9016" s="58" t="e">
        <f t="shared" si="707"/>
        <v>#VALUE!</v>
      </c>
      <c r="E9016" s="63" t="e">
        <f t="shared" si="708"/>
        <v>#VALUE!</v>
      </c>
      <c r="F9016" s="55">
        <f t="shared" si="705"/>
        <v>0</v>
      </c>
    </row>
    <row r="9017" spans="2:6" x14ac:dyDescent="0.25">
      <c r="B9017" s="54" t="str">
        <f t="shared" si="706"/>
        <v/>
      </c>
      <c r="C9017" s="58" t="e">
        <f t="shared" si="704"/>
        <v>#VALUE!</v>
      </c>
      <c r="D9017" s="58" t="e">
        <f t="shared" si="707"/>
        <v>#VALUE!</v>
      </c>
      <c r="E9017" s="63" t="e">
        <f t="shared" si="708"/>
        <v>#VALUE!</v>
      </c>
      <c r="F9017" s="55">
        <f t="shared" si="705"/>
        <v>0</v>
      </c>
    </row>
    <row r="9018" spans="2:6" x14ac:dyDescent="0.25">
      <c r="B9018" s="54" t="str">
        <f t="shared" si="706"/>
        <v/>
      </c>
      <c r="C9018" s="58" t="e">
        <f t="shared" si="704"/>
        <v>#VALUE!</v>
      </c>
      <c r="D9018" s="58" t="e">
        <f t="shared" si="707"/>
        <v>#VALUE!</v>
      </c>
      <c r="E9018" s="63" t="e">
        <f t="shared" si="708"/>
        <v>#VALUE!</v>
      </c>
      <c r="F9018" s="55">
        <f t="shared" si="705"/>
        <v>0</v>
      </c>
    </row>
    <row r="9019" spans="2:6" x14ac:dyDescent="0.25">
      <c r="B9019" s="54" t="str">
        <f t="shared" si="706"/>
        <v/>
      </c>
      <c r="C9019" s="58" t="e">
        <f t="shared" si="704"/>
        <v>#VALUE!</v>
      </c>
      <c r="D9019" s="58" t="e">
        <f t="shared" si="707"/>
        <v>#VALUE!</v>
      </c>
      <c r="E9019" s="63" t="e">
        <f t="shared" si="708"/>
        <v>#VALUE!</v>
      </c>
      <c r="F9019" s="55">
        <f t="shared" si="705"/>
        <v>0</v>
      </c>
    </row>
    <row r="9020" spans="2:6" x14ac:dyDescent="0.25">
      <c r="B9020" s="54" t="str">
        <f t="shared" si="706"/>
        <v/>
      </c>
      <c r="C9020" s="58" t="e">
        <f t="shared" si="704"/>
        <v>#VALUE!</v>
      </c>
      <c r="D9020" s="58" t="e">
        <f t="shared" si="707"/>
        <v>#VALUE!</v>
      </c>
      <c r="E9020" s="63" t="e">
        <f t="shared" si="708"/>
        <v>#VALUE!</v>
      </c>
      <c r="F9020" s="55">
        <f t="shared" si="705"/>
        <v>0</v>
      </c>
    </row>
    <row r="9021" spans="2:6" x14ac:dyDescent="0.25">
      <c r="B9021" s="54" t="str">
        <f t="shared" si="706"/>
        <v/>
      </c>
      <c r="C9021" s="58" t="e">
        <f t="shared" si="704"/>
        <v>#VALUE!</v>
      </c>
      <c r="D9021" s="58" t="e">
        <f t="shared" si="707"/>
        <v>#VALUE!</v>
      </c>
      <c r="E9021" s="63" t="e">
        <f t="shared" si="708"/>
        <v>#VALUE!</v>
      </c>
      <c r="F9021" s="55">
        <f t="shared" si="705"/>
        <v>0</v>
      </c>
    </row>
    <row r="9022" spans="2:6" x14ac:dyDescent="0.25">
      <c r="B9022" s="54" t="str">
        <f t="shared" si="706"/>
        <v/>
      </c>
      <c r="C9022" s="58" t="e">
        <f t="shared" si="704"/>
        <v>#VALUE!</v>
      </c>
      <c r="D9022" s="58" t="e">
        <f t="shared" si="707"/>
        <v>#VALUE!</v>
      </c>
      <c r="E9022" s="63" t="e">
        <f t="shared" si="708"/>
        <v>#VALUE!</v>
      </c>
      <c r="F9022" s="55">
        <f t="shared" si="705"/>
        <v>0</v>
      </c>
    </row>
    <row r="9023" spans="2:6" x14ac:dyDescent="0.25">
      <c r="B9023" s="54" t="str">
        <f t="shared" si="706"/>
        <v/>
      </c>
      <c r="C9023" s="58" t="e">
        <f t="shared" si="704"/>
        <v>#VALUE!</v>
      </c>
      <c r="D9023" s="58" t="e">
        <f t="shared" si="707"/>
        <v>#VALUE!</v>
      </c>
      <c r="E9023" s="63" t="e">
        <f t="shared" si="708"/>
        <v>#VALUE!</v>
      </c>
      <c r="F9023" s="55">
        <f t="shared" si="705"/>
        <v>0</v>
      </c>
    </row>
    <row r="9024" spans="2:6" x14ac:dyDescent="0.25">
      <c r="B9024" s="54" t="str">
        <f t="shared" si="706"/>
        <v/>
      </c>
      <c r="C9024" s="58" t="e">
        <f t="shared" si="704"/>
        <v>#VALUE!</v>
      </c>
      <c r="D9024" s="58" t="e">
        <f t="shared" si="707"/>
        <v>#VALUE!</v>
      </c>
      <c r="E9024" s="63" t="e">
        <f t="shared" si="708"/>
        <v>#VALUE!</v>
      </c>
      <c r="F9024" s="55">
        <f t="shared" si="705"/>
        <v>0</v>
      </c>
    </row>
    <row r="9025" spans="2:6" x14ac:dyDescent="0.25">
      <c r="B9025" s="54" t="str">
        <f t="shared" si="706"/>
        <v/>
      </c>
      <c r="C9025" s="58" t="e">
        <f t="shared" si="704"/>
        <v>#VALUE!</v>
      </c>
      <c r="D9025" s="58" t="e">
        <f t="shared" si="707"/>
        <v>#VALUE!</v>
      </c>
      <c r="E9025" s="63" t="e">
        <f t="shared" si="708"/>
        <v>#VALUE!</v>
      </c>
      <c r="F9025" s="55">
        <f t="shared" si="705"/>
        <v>0</v>
      </c>
    </row>
    <row r="9026" spans="2:6" x14ac:dyDescent="0.25">
      <c r="B9026" s="54" t="str">
        <f t="shared" si="706"/>
        <v/>
      </c>
      <c r="C9026" s="58" t="e">
        <f t="shared" si="704"/>
        <v>#VALUE!</v>
      </c>
      <c r="D9026" s="58" t="e">
        <f t="shared" si="707"/>
        <v>#VALUE!</v>
      </c>
      <c r="E9026" s="63" t="e">
        <f t="shared" si="708"/>
        <v>#VALUE!</v>
      </c>
      <c r="F9026" s="55">
        <f t="shared" si="705"/>
        <v>0</v>
      </c>
    </row>
    <row r="9027" spans="2:6" x14ac:dyDescent="0.25">
      <c r="B9027" s="54" t="str">
        <f t="shared" si="706"/>
        <v/>
      </c>
      <c r="C9027" s="58" t="e">
        <f t="shared" si="704"/>
        <v>#VALUE!</v>
      </c>
      <c r="D9027" s="58" t="e">
        <f t="shared" si="707"/>
        <v>#VALUE!</v>
      </c>
      <c r="E9027" s="63" t="e">
        <f t="shared" si="708"/>
        <v>#VALUE!</v>
      </c>
      <c r="F9027" s="55">
        <f t="shared" si="705"/>
        <v>0</v>
      </c>
    </row>
    <row r="9028" spans="2:6" x14ac:dyDescent="0.25">
      <c r="B9028" s="54" t="str">
        <f t="shared" si="706"/>
        <v/>
      </c>
      <c r="C9028" s="58" t="e">
        <f t="shared" si="704"/>
        <v>#VALUE!</v>
      </c>
      <c r="D9028" s="58" t="e">
        <f t="shared" si="707"/>
        <v>#VALUE!</v>
      </c>
      <c r="E9028" s="63" t="e">
        <f t="shared" si="708"/>
        <v>#VALUE!</v>
      </c>
      <c r="F9028" s="55">
        <f t="shared" si="705"/>
        <v>0</v>
      </c>
    </row>
    <row r="9029" spans="2:6" x14ac:dyDescent="0.25">
      <c r="B9029" s="54" t="str">
        <f t="shared" si="706"/>
        <v/>
      </c>
      <c r="C9029" s="58" t="e">
        <f t="shared" si="704"/>
        <v>#VALUE!</v>
      </c>
      <c r="D9029" s="58" t="e">
        <f t="shared" si="707"/>
        <v>#VALUE!</v>
      </c>
      <c r="E9029" s="63" t="e">
        <f t="shared" si="708"/>
        <v>#VALUE!</v>
      </c>
      <c r="F9029" s="55">
        <f t="shared" si="705"/>
        <v>0</v>
      </c>
    </row>
    <row r="9030" spans="2:6" x14ac:dyDescent="0.25">
      <c r="B9030" s="54" t="str">
        <f t="shared" si="706"/>
        <v/>
      </c>
      <c r="C9030" s="58" t="e">
        <f t="shared" si="704"/>
        <v>#VALUE!</v>
      </c>
      <c r="D9030" s="58" t="e">
        <f t="shared" si="707"/>
        <v>#VALUE!</v>
      </c>
      <c r="E9030" s="63" t="e">
        <f t="shared" si="708"/>
        <v>#VALUE!</v>
      </c>
      <c r="F9030" s="55">
        <f t="shared" si="705"/>
        <v>0</v>
      </c>
    </row>
    <row r="9031" spans="2:6" x14ac:dyDescent="0.25">
      <c r="B9031" s="54" t="str">
        <f t="shared" si="706"/>
        <v/>
      </c>
      <c r="C9031" s="58" t="e">
        <f t="shared" si="704"/>
        <v>#VALUE!</v>
      </c>
      <c r="D9031" s="58" t="e">
        <f t="shared" si="707"/>
        <v>#VALUE!</v>
      </c>
      <c r="E9031" s="63" t="e">
        <f t="shared" si="708"/>
        <v>#VALUE!</v>
      </c>
      <c r="F9031" s="55">
        <f t="shared" si="705"/>
        <v>0</v>
      </c>
    </row>
    <row r="9032" spans="2:6" x14ac:dyDescent="0.25">
      <c r="B9032" s="54" t="str">
        <f t="shared" si="706"/>
        <v/>
      </c>
      <c r="C9032" s="58" t="e">
        <f t="shared" si="704"/>
        <v>#VALUE!</v>
      </c>
      <c r="D9032" s="58" t="e">
        <f t="shared" si="707"/>
        <v>#VALUE!</v>
      </c>
      <c r="E9032" s="63" t="e">
        <f t="shared" si="708"/>
        <v>#VALUE!</v>
      </c>
      <c r="F9032" s="55">
        <f t="shared" si="705"/>
        <v>0</v>
      </c>
    </row>
    <row r="9033" spans="2:6" x14ac:dyDescent="0.25">
      <c r="B9033" s="54" t="str">
        <f t="shared" si="706"/>
        <v/>
      </c>
      <c r="C9033" s="58" t="e">
        <f t="shared" si="704"/>
        <v>#VALUE!</v>
      </c>
      <c r="D9033" s="58" t="e">
        <f t="shared" si="707"/>
        <v>#VALUE!</v>
      </c>
      <c r="E9033" s="63" t="e">
        <f t="shared" si="708"/>
        <v>#VALUE!</v>
      </c>
      <c r="F9033" s="55">
        <f t="shared" si="705"/>
        <v>0</v>
      </c>
    </row>
    <row r="9034" spans="2:6" x14ac:dyDescent="0.25">
      <c r="B9034" s="54" t="str">
        <f t="shared" si="706"/>
        <v/>
      </c>
      <c r="C9034" s="58" t="e">
        <f t="shared" si="704"/>
        <v>#VALUE!</v>
      </c>
      <c r="D9034" s="58" t="e">
        <f t="shared" si="707"/>
        <v>#VALUE!</v>
      </c>
      <c r="E9034" s="63" t="e">
        <f t="shared" si="708"/>
        <v>#VALUE!</v>
      </c>
      <c r="F9034" s="55">
        <f t="shared" si="705"/>
        <v>0</v>
      </c>
    </row>
    <row r="9035" spans="2:6" x14ac:dyDescent="0.25">
      <c r="B9035" s="54" t="str">
        <f t="shared" si="706"/>
        <v/>
      </c>
      <c r="C9035" s="58" t="e">
        <f t="shared" si="704"/>
        <v>#VALUE!</v>
      </c>
      <c r="D9035" s="58" t="e">
        <f t="shared" si="707"/>
        <v>#VALUE!</v>
      </c>
      <c r="E9035" s="63" t="e">
        <f t="shared" si="708"/>
        <v>#VALUE!</v>
      </c>
      <c r="F9035" s="55">
        <f t="shared" si="705"/>
        <v>0</v>
      </c>
    </row>
    <row r="9036" spans="2:6" x14ac:dyDescent="0.25">
      <c r="B9036" s="54" t="str">
        <f t="shared" si="706"/>
        <v/>
      </c>
      <c r="C9036" s="58" t="e">
        <f t="shared" si="704"/>
        <v>#VALUE!</v>
      </c>
      <c r="D9036" s="58" t="e">
        <f t="shared" si="707"/>
        <v>#VALUE!</v>
      </c>
      <c r="E9036" s="63" t="e">
        <f t="shared" si="708"/>
        <v>#VALUE!</v>
      </c>
      <c r="F9036" s="55">
        <f t="shared" si="705"/>
        <v>0</v>
      </c>
    </row>
    <row r="9037" spans="2:6" x14ac:dyDescent="0.25">
      <c r="B9037" s="54" t="str">
        <f t="shared" si="706"/>
        <v/>
      </c>
      <c r="C9037" s="58" t="e">
        <f t="shared" si="704"/>
        <v>#VALUE!</v>
      </c>
      <c r="D9037" s="58" t="e">
        <f t="shared" si="707"/>
        <v>#VALUE!</v>
      </c>
      <c r="E9037" s="63" t="e">
        <f t="shared" si="708"/>
        <v>#VALUE!</v>
      </c>
      <c r="F9037" s="55">
        <f t="shared" si="705"/>
        <v>0</v>
      </c>
    </row>
    <row r="9038" spans="2:6" x14ac:dyDescent="0.25">
      <c r="B9038" s="54" t="str">
        <f t="shared" si="706"/>
        <v/>
      </c>
      <c r="C9038" s="58" t="e">
        <f t="shared" si="704"/>
        <v>#VALUE!</v>
      </c>
      <c r="D9038" s="58" t="e">
        <f t="shared" si="707"/>
        <v>#VALUE!</v>
      </c>
      <c r="E9038" s="63" t="e">
        <f t="shared" si="708"/>
        <v>#VALUE!</v>
      </c>
      <c r="F9038" s="55">
        <f t="shared" si="705"/>
        <v>0</v>
      </c>
    </row>
    <row r="9039" spans="2:6" x14ac:dyDescent="0.25">
      <c r="B9039" s="54" t="str">
        <f t="shared" si="706"/>
        <v/>
      </c>
      <c r="C9039" s="58" t="e">
        <f t="shared" ref="C9039:C9102" si="709">YEAR(B9039)*12+MONTH(B9039)+1-$C$9</f>
        <v>#VALUE!</v>
      </c>
      <c r="D9039" s="58" t="e">
        <f t="shared" si="707"/>
        <v>#VALUE!</v>
      </c>
      <c r="E9039" s="63" t="e">
        <f t="shared" si="708"/>
        <v>#VALUE!</v>
      </c>
      <c r="F9039" s="55">
        <f t="shared" ref="F9039:F9102" si="710">IFERROR(
(F9038+E9039)*(1+$E$6),
0)</f>
        <v>0</v>
      </c>
    </row>
    <row r="9040" spans="2:6" x14ac:dyDescent="0.25">
      <c r="B9040" s="54" t="str">
        <f t="shared" ref="B9040:B9103" si="711">IF(B9039&lt;EDATE($B$15-1,$C$7*12),B9039+1,"")</f>
        <v/>
      </c>
      <c r="C9040" s="58" t="e">
        <f t="shared" si="709"/>
        <v>#VALUE!</v>
      </c>
      <c r="D9040" s="58" t="e">
        <f t="shared" ref="D9040:D9103" si="712">WEEKDAY(B9040,2)</f>
        <v>#VALUE!</v>
      </c>
      <c r="E9040" s="63" t="e">
        <f t="shared" ref="E9040:E9103" si="713">IF(AND(DAY(B9040)=1,
OR(dane_wplaty_co_ile_mc=1,MOD(C9040,dane_wplaty_co_ile_mc)=1)),dane_wplaty_skladka,0)</f>
        <v>#VALUE!</v>
      </c>
      <c r="F9040" s="55">
        <f t="shared" si="710"/>
        <v>0</v>
      </c>
    </row>
    <row r="9041" spans="2:6" x14ac:dyDescent="0.25">
      <c r="B9041" s="54" t="str">
        <f t="shared" si="711"/>
        <v/>
      </c>
      <c r="C9041" s="58" t="e">
        <f t="shared" si="709"/>
        <v>#VALUE!</v>
      </c>
      <c r="D9041" s="58" t="e">
        <f t="shared" si="712"/>
        <v>#VALUE!</v>
      </c>
      <c r="E9041" s="63" t="e">
        <f t="shared" si="713"/>
        <v>#VALUE!</v>
      </c>
      <c r="F9041" s="55">
        <f t="shared" si="710"/>
        <v>0</v>
      </c>
    </row>
    <row r="9042" spans="2:6" x14ac:dyDescent="0.25">
      <c r="B9042" s="54" t="str">
        <f t="shared" si="711"/>
        <v/>
      </c>
      <c r="C9042" s="58" t="e">
        <f t="shared" si="709"/>
        <v>#VALUE!</v>
      </c>
      <c r="D9042" s="58" t="e">
        <f t="shared" si="712"/>
        <v>#VALUE!</v>
      </c>
      <c r="E9042" s="63" t="e">
        <f t="shared" si="713"/>
        <v>#VALUE!</v>
      </c>
      <c r="F9042" s="55">
        <f t="shared" si="710"/>
        <v>0</v>
      </c>
    </row>
    <row r="9043" spans="2:6" x14ac:dyDescent="0.25">
      <c r="B9043" s="54" t="str">
        <f t="shared" si="711"/>
        <v/>
      </c>
      <c r="C9043" s="58" t="e">
        <f t="shared" si="709"/>
        <v>#VALUE!</v>
      </c>
      <c r="D9043" s="58" t="e">
        <f t="shared" si="712"/>
        <v>#VALUE!</v>
      </c>
      <c r="E9043" s="63" t="e">
        <f t="shared" si="713"/>
        <v>#VALUE!</v>
      </c>
      <c r="F9043" s="55">
        <f t="shared" si="710"/>
        <v>0</v>
      </c>
    </row>
    <row r="9044" spans="2:6" x14ac:dyDescent="0.25">
      <c r="B9044" s="54" t="str">
        <f t="shared" si="711"/>
        <v/>
      </c>
      <c r="C9044" s="58" t="e">
        <f t="shared" si="709"/>
        <v>#VALUE!</v>
      </c>
      <c r="D9044" s="58" t="e">
        <f t="shared" si="712"/>
        <v>#VALUE!</v>
      </c>
      <c r="E9044" s="63" t="e">
        <f t="shared" si="713"/>
        <v>#VALUE!</v>
      </c>
      <c r="F9044" s="55">
        <f t="shared" si="710"/>
        <v>0</v>
      </c>
    </row>
    <row r="9045" spans="2:6" x14ac:dyDescent="0.25">
      <c r="B9045" s="54" t="str">
        <f t="shared" si="711"/>
        <v/>
      </c>
      <c r="C9045" s="58" t="e">
        <f t="shared" si="709"/>
        <v>#VALUE!</v>
      </c>
      <c r="D9045" s="58" t="e">
        <f t="shared" si="712"/>
        <v>#VALUE!</v>
      </c>
      <c r="E9045" s="63" t="e">
        <f t="shared" si="713"/>
        <v>#VALUE!</v>
      </c>
      <c r="F9045" s="55">
        <f t="shared" si="710"/>
        <v>0</v>
      </c>
    </row>
    <row r="9046" spans="2:6" x14ac:dyDescent="0.25">
      <c r="B9046" s="54" t="str">
        <f t="shared" si="711"/>
        <v/>
      </c>
      <c r="C9046" s="58" t="e">
        <f t="shared" si="709"/>
        <v>#VALUE!</v>
      </c>
      <c r="D9046" s="58" t="e">
        <f t="shared" si="712"/>
        <v>#VALUE!</v>
      </c>
      <c r="E9046" s="63" t="e">
        <f t="shared" si="713"/>
        <v>#VALUE!</v>
      </c>
      <c r="F9046" s="55">
        <f t="shared" si="710"/>
        <v>0</v>
      </c>
    </row>
    <row r="9047" spans="2:6" x14ac:dyDescent="0.25">
      <c r="B9047" s="54" t="str">
        <f t="shared" si="711"/>
        <v/>
      </c>
      <c r="C9047" s="58" t="e">
        <f t="shared" si="709"/>
        <v>#VALUE!</v>
      </c>
      <c r="D9047" s="58" t="e">
        <f t="shared" si="712"/>
        <v>#VALUE!</v>
      </c>
      <c r="E9047" s="63" t="e">
        <f t="shared" si="713"/>
        <v>#VALUE!</v>
      </c>
      <c r="F9047" s="55">
        <f t="shared" si="710"/>
        <v>0</v>
      </c>
    </row>
    <row r="9048" spans="2:6" x14ac:dyDescent="0.25">
      <c r="B9048" s="54" t="str">
        <f t="shared" si="711"/>
        <v/>
      </c>
      <c r="C9048" s="58" t="e">
        <f t="shared" si="709"/>
        <v>#VALUE!</v>
      </c>
      <c r="D9048" s="58" t="e">
        <f t="shared" si="712"/>
        <v>#VALUE!</v>
      </c>
      <c r="E9048" s="63" t="e">
        <f t="shared" si="713"/>
        <v>#VALUE!</v>
      </c>
      <c r="F9048" s="55">
        <f t="shared" si="710"/>
        <v>0</v>
      </c>
    </row>
    <row r="9049" spans="2:6" x14ac:dyDescent="0.25">
      <c r="B9049" s="54" t="str">
        <f t="shared" si="711"/>
        <v/>
      </c>
      <c r="C9049" s="58" t="e">
        <f t="shared" si="709"/>
        <v>#VALUE!</v>
      </c>
      <c r="D9049" s="58" t="e">
        <f t="shared" si="712"/>
        <v>#VALUE!</v>
      </c>
      <c r="E9049" s="63" t="e">
        <f t="shared" si="713"/>
        <v>#VALUE!</v>
      </c>
      <c r="F9049" s="55">
        <f t="shared" si="710"/>
        <v>0</v>
      </c>
    </row>
    <row r="9050" spans="2:6" x14ac:dyDescent="0.25">
      <c r="B9050" s="54" t="str">
        <f t="shared" si="711"/>
        <v/>
      </c>
      <c r="C9050" s="58" t="e">
        <f t="shared" si="709"/>
        <v>#VALUE!</v>
      </c>
      <c r="D9050" s="58" t="e">
        <f t="shared" si="712"/>
        <v>#VALUE!</v>
      </c>
      <c r="E9050" s="63" t="e">
        <f t="shared" si="713"/>
        <v>#VALUE!</v>
      </c>
      <c r="F9050" s="55">
        <f t="shared" si="710"/>
        <v>0</v>
      </c>
    </row>
    <row r="9051" spans="2:6" x14ac:dyDescent="0.25">
      <c r="B9051" s="54" t="str">
        <f t="shared" si="711"/>
        <v/>
      </c>
      <c r="C9051" s="58" t="e">
        <f t="shared" si="709"/>
        <v>#VALUE!</v>
      </c>
      <c r="D9051" s="58" t="e">
        <f t="shared" si="712"/>
        <v>#VALUE!</v>
      </c>
      <c r="E9051" s="63" t="e">
        <f t="shared" si="713"/>
        <v>#VALUE!</v>
      </c>
      <c r="F9051" s="55">
        <f t="shared" si="710"/>
        <v>0</v>
      </c>
    </row>
    <row r="9052" spans="2:6" x14ac:dyDescent="0.25">
      <c r="B9052" s="54" t="str">
        <f t="shared" si="711"/>
        <v/>
      </c>
      <c r="C9052" s="58" t="e">
        <f t="shared" si="709"/>
        <v>#VALUE!</v>
      </c>
      <c r="D9052" s="58" t="e">
        <f t="shared" si="712"/>
        <v>#VALUE!</v>
      </c>
      <c r="E9052" s="63" t="e">
        <f t="shared" si="713"/>
        <v>#VALUE!</v>
      </c>
      <c r="F9052" s="55">
        <f t="shared" si="710"/>
        <v>0</v>
      </c>
    </row>
    <row r="9053" spans="2:6" x14ac:dyDescent="0.25">
      <c r="B9053" s="54" t="str">
        <f t="shared" si="711"/>
        <v/>
      </c>
      <c r="C9053" s="58" t="e">
        <f t="shared" si="709"/>
        <v>#VALUE!</v>
      </c>
      <c r="D9053" s="58" t="e">
        <f t="shared" si="712"/>
        <v>#VALUE!</v>
      </c>
      <c r="E9053" s="63" t="e">
        <f t="shared" si="713"/>
        <v>#VALUE!</v>
      </c>
      <c r="F9053" s="55">
        <f t="shared" si="710"/>
        <v>0</v>
      </c>
    </row>
    <row r="9054" spans="2:6" x14ac:dyDescent="0.25">
      <c r="B9054" s="54" t="str">
        <f t="shared" si="711"/>
        <v/>
      </c>
      <c r="C9054" s="58" t="e">
        <f t="shared" si="709"/>
        <v>#VALUE!</v>
      </c>
      <c r="D9054" s="58" t="e">
        <f t="shared" si="712"/>
        <v>#VALUE!</v>
      </c>
      <c r="E9054" s="63" t="e">
        <f t="shared" si="713"/>
        <v>#VALUE!</v>
      </c>
      <c r="F9054" s="55">
        <f t="shared" si="710"/>
        <v>0</v>
      </c>
    </row>
    <row r="9055" spans="2:6" x14ac:dyDescent="0.25">
      <c r="B9055" s="54" t="str">
        <f t="shared" si="711"/>
        <v/>
      </c>
      <c r="C9055" s="58" t="e">
        <f t="shared" si="709"/>
        <v>#VALUE!</v>
      </c>
      <c r="D9055" s="58" t="e">
        <f t="shared" si="712"/>
        <v>#VALUE!</v>
      </c>
      <c r="E9055" s="63" t="e">
        <f t="shared" si="713"/>
        <v>#VALUE!</v>
      </c>
      <c r="F9055" s="55">
        <f t="shared" si="710"/>
        <v>0</v>
      </c>
    </row>
    <row r="9056" spans="2:6" x14ac:dyDescent="0.25">
      <c r="B9056" s="54" t="str">
        <f t="shared" si="711"/>
        <v/>
      </c>
      <c r="C9056" s="58" t="e">
        <f t="shared" si="709"/>
        <v>#VALUE!</v>
      </c>
      <c r="D9056" s="58" t="e">
        <f t="shared" si="712"/>
        <v>#VALUE!</v>
      </c>
      <c r="E9056" s="63" t="e">
        <f t="shared" si="713"/>
        <v>#VALUE!</v>
      </c>
      <c r="F9056" s="55">
        <f t="shared" si="710"/>
        <v>0</v>
      </c>
    </row>
    <row r="9057" spans="2:6" x14ac:dyDescent="0.25">
      <c r="B9057" s="54" t="str">
        <f t="shared" si="711"/>
        <v/>
      </c>
      <c r="C9057" s="58" t="e">
        <f t="shared" si="709"/>
        <v>#VALUE!</v>
      </c>
      <c r="D9057" s="58" t="e">
        <f t="shared" si="712"/>
        <v>#VALUE!</v>
      </c>
      <c r="E9057" s="63" t="e">
        <f t="shared" si="713"/>
        <v>#VALUE!</v>
      </c>
      <c r="F9057" s="55">
        <f t="shared" si="710"/>
        <v>0</v>
      </c>
    </row>
    <row r="9058" spans="2:6" x14ac:dyDescent="0.25">
      <c r="B9058" s="54" t="str">
        <f t="shared" si="711"/>
        <v/>
      </c>
      <c r="C9058" s="58" t="e">
        <f t="shared" si="709"/>
        <v>#VALUE!</v>
      </c>
      <c r="D9058" s="58" t="e">
        <f t="shared" si="712"/>
        <v>#VALUE!</v>
      </c>
      <c r="E9058" s="63" t="e">
        <f t="shared" si="713"/>
        <v>#VALUE!</v>
      </c>
      <c r="F9058" s="55">
        <f t="shared" si="710"/>
        <v>0</v>
      </c>
    </row>
    <row r="9059" spans="2:6" x14ac:dyDescent="0.25">
      <c r="B9059" s="54" t="str">
        <f t="shared" si="711"/>
        <v/>
      </c>
      <c r="C9059" s="58" t="e">
        <f t="shared" si="709"/>
        <v>#VALUE!</v>
      </c>
      <c r="D9059" s="58" t="e">
        <f t="shared" si="712"/>
        <v>#VALUE!</v>
      </c>
      <c r="E9059" s="63" t="e">
        <f t="shared" si="713"/>
        <v>#VALUE!</v>
      </c>
      <c r="F9059" s="55">
        <f t="shared" si="710"/>
        <v>0</v>
      </c>
    </row>
    <row r="9060" spans="2:6" x14ac:dyDescent="0.25">
      <c r="B9060" s="54" t="str">
        <f t="shared" si="711"/>
        <v/>
      </c>
      <c r="C9060" s="58" t="e">
        <f t="shared" si="709"/>
        <v>#VALUE!</v>
      </c>
      <c r="D9060" s="58" t="e">
        <f t="shared" si="712"/>
        <v>#VALUE!</v>
      </c>
      <c r="E9060" s="63" t="e">
        <f t="shared" si="713"/>
        <v>#VALUE!</v>
      </c>
      <c r="F9060" s="55">
        <f t="shared" si="710"/>
        <v>0</v>
      </c>
    </row>
    <row r="9061" spans="2:6" x14ac:dyDescent="0.25">
      <c r="B9061" s="54" t="str">
        <f t="shared" si="711"/>
        <v/>
      </c>
      <c r="C9061" s="58" t="e">
        <f t="shared" si="709"/>
        <v>#VALUE!</v>
      </c>
      <c r="D9061" s="58" t="e">
        <f t="shared" si="712"/>
        <v>#VALUE!</v>
      </c>
      <c r="E9061" s="63" t="e">
        <f t="shared" si="713"/>
        <v>#VALUE!</v>
      </c>
      <c r="F9061" s="55">
        <f t="shared" si="710"/>
        <v>0</v>
      </c>
    </row>
    <row r="9062" spans="2:6" x14ac:dyDescent="0.25">
      <c r="B9062" s="54" t="str">
        <f t="shared" si="711"/>
        <v/>
      </c>
      <c r="C9062" s="58" t="e">
        <f t="shared" si="709"/>
        <v>#VALUE!</v>
      </c>
      <c r="D9062" s="58" t="e">
        <f t="shared" si="712"/>
        <v>#VALUE!</v>
      </c>
      <c r="E9062" s="63" t="e">
        <f t="shared" si="713"/>
        <v>#VALUE!</v>
      </c>
      <c r="F9062" s="55">
        <f t="shared" si="710"/>
        <v>0</v>
      </c>
    </row>
    <row r="9063" spans="2:6" x14ac:dyDescent="0.25">
      <c r="B9063" s="54" t="str">
        <f t="shared" si="711"/>
        <v/>
      </c>
      <c r="C9063" s="58" t="e">
        <f t="shared" si="709"/>
        <v>#VALUE!</v>
      </c>
      <c r="D9063" s="58" t="e">
        <f t="shared" si="712"/>
        <v>#VALUE!</v>
      </c>
      <c r="E9063" s="63" t="e">
        <f t="shared" si="713"/>
        <v>#VALUE!</v>
      </c>
      <c r="F9063" s="55">
        <f t="shared" si="710"/>
        <v>0</v>
      </c>
    </row>
    <row r="9064" spans="2:6" x14ac:dyDescent="0.25">
      <c r="B9064" s="54" t="str">
        <f t="shared" si="711"/>
        <v/>
      </c>
      <c r="C9064" s="58" t="e">
        <f t="shared" si="709"/>
        <v>#VALUE!</v>
      </c>
      <c r="D9064" s="58" t="e">
        <f t="shared" si="712"/>
        <v>#VALUE!</v>
      </c>
      <c r="E9064" s="63" t="e">
        <f t="shared" si="713"/>
        <v>#VALUE!</v>
      </c>
      <c r="F9064" s="55">
        <f t="shared" si="710"/>
        <v>0</v>
      </c>
    </row>
    <row r="9065" spans="2:6" x14ac:dyDescent="0.25">
      <c r="B9065" s="54" t="str">
        <f t="shared" si="711"/>
        <v/>
      </c>
      <c r="C9065" s="58" t="e">
        <f t="shared" si="709"/>
        <v>#VALUE!</v>
      </c>
      <c r="D9065" s="58" t="e">
        <f t="shared" si="712"/>
        <v>#VALUE!</v>
      </c>
      <c r="E9065" s="63" t="e">
        <f t="shared" si="713"/>
        <v>#VALUE!</v>
      </c>
      <c r="F9065" s="55">
        <f t="shared" si="710"/>
        <v>0</v>
      </c>
    </row>
    <row r="9066" spans="2:6" x14ac:dyDescent="0.25">
      <c r="B9066" s="54" t="str">
        <f t="shared" si="711"/>
        <v/>
      </c>
      <c r="C9066" s="58" t="e">
        <f t="shared" si="709"/>
        <v>#VALUE!</v>
      </c>
      <c r="D9066" s="58" t="e">
        <f t="shared" si="712"/>
        <v>#VALUE!</v>
      </c>
      <c r="E9066" s="63" t="e">
        <f t="shared" si="713"/>
        <v>#VALUE!</v>
      </c>
      <c r="F9066" s="55">
        <f t="shared" si="710"/>
        <v>0</v>
      </c>
    </row>
    <row r="9067" spans="2:6" x14ac:dyDescent="0.25">
      <c r="B9067" s="54" t="str">
        <f t="shared" si="711"/>
        <v/>
      </c>
      <c r="C9067" s="58" t="e">
        <f t="shared" si="709"/>
        <v>#VALUE!</v>
      </c>
      <c r="D9067" s="58" t="e">
        <f t="shared" si="712"/>
        <v>#VALUE!</v>
      </c>
      <c r="E9067" s="63" t="e">
        <f t="shared" si="713"/>
        <v>#VALUE!</v>
      </c>
      <c r="F9067" s="55">
        <f t="shared" si="710"/>
        <v>0</v>
      </c>
    </row>
    <row r="9068" spans="2:6" x14ac:dyDescent="0.25">
      <c r="B9068" s="54" t="str">
        <f t="shared" si="711"/>
        <v/>
      </c>
      <c r="C9068" s="58" t="e">
        <f t="shared" si="709"/>
        <v>#VALUE!</v>
      </c>
      <c r="D9068" s="58" t="e">
        <f t="shared" si="712"/>
        <v>#VALUE!</v>
      </c>
      <c r="E9068" s="63" t="e">
        <f t="shared" si="713"/>
        <v>#VALUE!</v>
      </c>
      <c r="F9068" s="55">
        <f t="shared" si="710"/>
        <v>0</v>
      </c>
    </row>
    <row r="9069" spans="2:6" x14ac:dyDescent="0.25">
      <c r="B9069" s="54" t="str">
        <f t="shared" si="711"/>
        <v/>
      </c>
      <c r="C9069" s="58" t="e">
        <f t="shared" si="709"/>
        <v>#VALUE!</v>
      </c>
      <c r="D9069" s="58" t="e">
        <f t="shared" si="712"/>
        <v>#VALUE!</v>
      </c>
      <c r="E9069" s="63" t="e">
        <f t="shared" si="713"/>
        <v>#VALUE!</v>
      </c>
      <c r="F9069" s="55">
        <f t="shared" si="710"/>
        <v>0</v>
      </c>
    </row>
    <row r="9070" spans="2:6" x14ac:dyDescent="0.25">
      <c r="B9070" s="54" t="str">
        <f t="shared" si="711"/>
        <v/>
      </c>
      <c r="C9070" s="58" t="e">
        <f t="shared" si="709"/>
        <v>#VALUE!</v>
      </c>
      <c r="D9070" s="58" t="e">
        <f t="shared" si="712"/>
        <v>#VALUE!</v>
      </c>
      <c r="E9070" s="63" t="e">
        <f t="shared" si="713"/>
        <v>#VALUE!</v>
      </c>
      <c r="F9070" s="55">
        <f t="shared" si="710"/>
        <v>0</v>
      </c>
    </row>
    <row r="9071" spans="2:6" x14ac:dyDescent="0.25">
      <c r="B9071" s="54" t="str">
        <f t="shared" si="711"/>
        <v/>
      </c>
      <c r="C9071" s="58" t="e">
        <f t="shared" si="709"/>
        <v>#VALUE!</v>
      </c>
      <c r="D9071" s="58" t="e">
        <f t="shared" si="712"/>
        <v>#VALUE!</v>
      </c>
      <c r="E9071" s="63" t="e">
        <f t="shared" si="713"/>
        <v>#VALUE!</v>
      </c>
      <c r="F9071" s="55">
        <f t="shared" si="710"/>
        <v>0</v>
      </c>
    </row>
    <row r="9072" spans="2:6" x14ac:dyDescent="0.25">
      <c r="B9072" s="54" t="str">
        <f t="shared" si="711"/>
        <v/>
      </c>
      <c r="C9072" s="58" t="e">
        <f t="shared" si="709"/>
        <v>#VALUE!</v>
      </c>
      <c r="D9072" s="58" t="e">
        <f t="shared" si="712"/>
        <v>#VALUE!</v>
      </c>
      <c r="E9072" s="63" t="e">
        <f t="shared" si="713"/>
        <v>#VALUE!</v>
      </c>
      <c r="F9072" s="55">
        <f t="shared" si="710"/>
        <v>0</v>
      </c>
    </row>
    <row r="9073" spans="2:6" x14ac:dyDescent="0.25">
      <c r="B9073" s="54" t="str">
        <f t="shared" si="711"/>
        <v/>
      </c>
      <c r="C9073" s="58" t="e">
        <f t="shared" si="709"/>
        <v>#VALUE!</v>
      </c>
      <c r="D9073" s="58" t="e">
        <f t="shared" si="712"/>
        <v>#VALUE!</v>
      </c>
      <c r="E9073" s="63" t="e">
        <f t="shared" si="713"/>
        <v>#VALUE!</v>
      </c>
      <c r="F9073" s="55">
        <f t="shared" si="710"/>
        <v>0</v>
      </c>
    </row>
    <row r="9074" spans="2:6" x14ac:dyDescent="0.25">
      <c r="B9074" s="54" t="str">
        <f t="shared" si="711"/>
        <v/>
      </c>
      <c r="C9074" s="58" t="e">
        <f t="shared" si="709"/>
        <v>#VALUE!</v>
      </c>
      <c r="D9074" s="58" t="e">
        <f t="shared" si="712"/>
        <v>#VALUE!</v>
      </c>
      <c r="E9074" s="63" t="e">
        <f t="shared" si="713"/>
        <v>#VALUE!</v>
      </c>
      <c r="F9074" s="55">
        <f t="shared" si="710"/>
        <v>0</v>
      </c>
    </row>
    <row r="9075" spans="2:6" x14ac:dyDescent="0.25">
      <c r="B9075" s="54" t="str">
        <f t="shared" si="711"/>
        <v/>
      </c>
      <c r="C9075" s="58" t="e">
        <f t="shared" si="709"/>
        <v>#VALUE!</v>
      </c>
      <c r="D9075" s="58" t="e">
        <f t="shared" si="712"/>
        <v>#VALUE!</v>
      </c>
      <c r="E9075" s="63" t="e">
        <f t="shared" si="713"/>
        <v>#VALUE!</v>
      </c>
      <c r="F9075" s="55">
        <f t="shared" si="710"/>
        <v>0</v>
      </c>
    </row>
    <row r="9076" spans="2:6" x14ac:dyDescent="0.25">
      <c r="B9076" s="54" t="str">
        <f t="shared" si="711"/>
        <v/>
      </c>
      <c r="C9076" s="58" t="e">
        <f t="shared" si="709"/>
        <v>#VALUE!</v>
      </c>
      <c r="D9076" s="58" t="e">
        <f t="shared" si="712"/>
        <v>#VALUE!</v>
      </c>
      <c r="E9076" s="63" t="e">
        <f t="shared" si="713"/>
        <v>#VALUE!</v>
      </c>
      <c r="F9076" s="55">
        <f t="shared" si="710"/>
        <v>0</v>
      </c>
    </row>
    <row r="9077" spans="2:6" x14ac:dyDescent="0.25">
      <c r="B9077" s="54" t="str">
        <f t="shared" si="711"/>
        <v/>
      </c>
      <c r="C9077" s="58" t="e">
        <f t="shared" si="709"/>
        <v>#VALUE!</v>
      </c>
      <c r="D9077" s="58" t="e">
        <f t="shared" si="712"/>
        <v>#VALUE!</v>
      </c>
      <c r="E9077" s="63" t="e">
        <f t="shared" si="713"/>
        <v>#VALUE!</v>
      </c>
      <c r="F9077" s="55">
        <f t="shared" si="710"/>
        <v>0</v>
      </c>
    </row>
    <row r="9078" spans="2:6" x14ac:dyDescent="0.25">
      <c r="B9078" s="54" t="str">
        <f t="shared" si="711"/>
        <v/>
      </c>
      <c r="C9078" s="58" t="e">
        <f t="shared" si="709"/>
        <v>#VALUE!</v>
      </c>
      <c r="D9078" s="58" t="e">
        <f t="shared" si="712"/>
        <v>#VALUE!</v>
      </c>
      <c r="E9078" s="63" t="e">
        <f t="shared" si="713"/>
        <v>#VALUE!</v>
      </c>
      <c r="F9078" s="55">
        <f t="shared" si="710"/>
        <v>0</v>
      </c>
    </row>
    <row r="9079" spans="2:6" x14ac:dyDescent="0.25">
      <c r="B9079" s="54" t="str">
        <f t="shared" si="711"/>
        <v/>
      </c>
      <c r="C9079" s="58" t="e">
        <f t="shared" si="709"/>
        <v>#VALUE!</v>
      </c>
      <c r="D9079" s="58" t="e">
        <f t="shared" si="712"/>
        <v>#VALUE!</v>
      </c>
      <c r="E9079" s="63" t="e">
        <f t="shared" si="713"/>
        <v>#VALUE!</v>
      </c>
      <c r="F9079" s="55">
        <f t="shared" si="710"/>
        <v>0</v>
      </c>
    </row>
    <row r="9080" spans="2:6" x14ac:dyDescent="0.25">
      <c r="B9080" s="54" t="str">
        <f t="shared" si="711"/>
        <v/>
      </c>
      <c r="C9080" s="58" t="e">
        <f t="shared" si="709"/>
        <v>#VALUE!</v>
      </c>
      <c r="D9080" s="58" t="e">
        <f t="shared" si="712"/>
        <v>#VALUE!</v>
      </c>
      <c r="E9080" s="63" t="e">
        <f t="shared" si="713"/>
        <v>#VALUE!</v>
      </c>
      <c r="F9080" s="55">
        <f t="shared" si="710"/>
        <v>0</v>
      </c>
    </row>
    <row r="9081" spans="2:6" x14ac:dyDescent="0.25">
      <c r="B9081" s="54" t="str">
        <f t="shared" si="711"/>
        <v/>
      </c>
      <c r="C9081" s="58" t="e">
        <f t="shared" si="709"/>
        <v>#VALUE!</v>
      </c>
      <c r="D9081" s="58" t="e">
        <f t="shared" si="712"/>
        <v>#VALUE!</v>
      </c>
      <c r="E9081" s="63" t="e">
        <f t="shared" si="713"/>
        <v>#VALUE!</v>
      </c>
      <c r="F9081" s="55">
        <f t="shared" si="710"/>
        <v>0</v>
      </c>
    </row>
    <row r="9082" spans="2:6" x14ac:dyDescent="0.25">
      <c r="B9082" s="54" t="str">
        <f t="shared" si="711"/>
        <v/>
      </c>
      <c r="C9082" s="58" t="e">
        <f t="shared" si="709"/>
        <v>#VALUE!</v>
      </c>
      <c r="D9082" s="58" t="e">
        <f t="shared" si="712"/>
        <v>#VALUE!</v>
      </c>
      <c r="E9082" s="63" t="e">
        <f t="shared" si="713"/>
        <v>#VALUE!</v>
      </c>
      <c r="F9082" s="55">
        <f t="shared" si="710"/>
        <v>0</v>
      </c>
    </row>
    <row r="9083" spans="2:6" x14ac:dyDescent="0.25">
      <c r="B9083" s="54" t="str">
        <f t="shared" si="711"/>
        <v/>
      </c>
      <c r="C9083" s="58" t="e">
        <f t="shared" si="709"/>
        <v>#VALUE!</v>
      </c>
      <c r="D9083" s="58" t="e">
        <f t="shared" si="712"/>
        <v>#VALUE!</v>
      </c>
      <c r="E9083" s="63" t="e">
        <f t="shared" si="713"/>
        <v>#VALUE!</v>
      </c>
      <c r="F9083" s="55">
        <f t="shared" si="710"/>
        <v>0</v>
      </c>
    </row>
    <row r="9084" spans="2:6" x14ac:dyDescent="0.25">
      <c r="B9084" s="54" t="str">
        <f t="shared" si="711"/>
        <v/>
      </c>
      <c r="C9084" s="58" t="e">
        <f t="shared" si="709"/>
        <v>#VALUE!</v>
      </c>
      <c r="D9084" s="58" t="e">
        <f t="shared" si="712"/>
        <v>#VALUE!</v>
      </c>
      <c r="E9084" s="63" t="e">
        <f t="shared" si="713"/>
        <v>#VALUE!</v>
      </c>
      <c r="F9084" s="55">
        <f t="shared" si="710"/>
        <v>0</v>
      </c>
    </row>
    <row r="9085" spans="2:6" x14ac:dyDescent="0.25">
      <c r="B9085" s="54" t="str">
        <f t="shared" si="711"/>
        <v/>
      </c>
      <c r="C9085" s="58" t="e">
        <f t="shared" si="709"/>
        <v>#VALUE!</v>
      </c>
      <c r="D9085" s="58" t="e">
        <f t="shared" si="712"/>
        <v>#VALUE!</v>
      </c>
      <c r="E9085" s="63" t="e">
        <f t="shared" si="713"/>
        <v>#VALUE!</v>
      </c>
      <c r="F9085" s="55">
        <f t="shared" si="710"/>
        <v>0</v>
      </c>
    </row>
    <row r="9086" spans="2:6" x14ac:dyDescent="0.25">
      <c r="B9086" s="54" t="str">
        <f t="shared" si="711"/>
        <v/>
      </c>
      <c r="C9086" s="58" t="e">
        <f t="shared" si="709"/>
        <v>#VALUE!</v>
      </c>
      <c r="D9086" s="58" t="e">
        <f t="shared" si="712"/>
        <v>#VALUE!</v>
      </c>
      <c r="E9086" s="63" t="e">
        <f t="shared" si="713"/>
        <v>#VALUE!</v>
      </c>
      <c r="F9086" s="55">
        <f t="shared" si="710"/>
        <v>0</v>
      </c>
    </row>
    <row r="9087" spans="2:6" x14ac:dyDescent="0.25">
      <c r="B9087" s="54" t="str">
        <f t="shared" si="711"/>
        <v/>
      </c>
      <c r="C9087" s="58" t="e">
        <f t="shared" si="709"/>
        <v>#VALUE!</v>
      </c>
      <c r="D9087" s="58" t="e">
        <f t="shared" si="712"/>
        <v>#VALUE!</v>
      </c>
      <c r="E9087" s="63" t="e">
        <f t="shared" si="713"/>
        <v>#VALUE!</v>
      </c>
      <c r="F9087" s="55">
        <f t="shared" si="710"/>
        <v>0</v>
      </c>
    </row>
    <row r="9088" spans="2:6" x14ac:dyDescent="0.25">
      <c r="B9088" s="54" t="str">
        <f t="shared" si="711"/>
        <v/>
      </c>
      <c r="C9088" s="58" t="e">
        <f t="shared" si="709"/>
        <v>#VALUE!</v>
      </c>
      <c r="D9088" s="58" t="e">
        <f t="shared" si="712"/>
        <v>#VALUE!</v>
      </c>
      <c r="E9088" s="63" t="e">
        <f t="shared" si="713"/>
        <v>#VALUE!</v>
      </c>
      <c r="F9088" s="55">
        <f t="shared" si="710"/>
        <v>0</v>
      </c>
    </row>
    <row r="9089" spans="2:6" x14ac:dyDescent="0.25">
      <c r="B9089" s="54" t="str">
        <f t="shared" si="711"/>
        <v/>
      </c>
      <c r="C9089" s="58" t="e">
        <f t="shared" si="709"/>
        <v>#VALUE!</v>
      </c>
      <c r="D9089" s="58" t="e">
        <f t="shared" si="712"/>
        <v>#VALUE!</v>
      </c>
      <c r="E9089" s="63" t="e">
        <f t="shared" si="713"/>
        <v>#VALUE!</v>
      </c>
      <c r="F9089" s="55">
        <f t="shared" si="710"/>
        <v>0</v>
      </c>
    </row>
    <row r="9090" spans="2:6" x14ac:dyDescent="0.25">
      <c r="B9090" s="54" t="str">
        <f t="shared" si="711"/>
        <v/>
      </c>
      <c r="C9090" s="58" t="e">
        <f t="shared" si="709"/>
        <v>#VALUE!</v>
      </c>
      <c r="D9090" s="58" t="e">
        <f t="shared" si="712"/>
        <v>#VALUE!</v>
      </c>
      <c r="E9090" s="63" t="e">
        <f t="shared" si="713"/>
        <v>#VALUE!</v>
      </c>
      <c r="F9090" s="55">
        <f t="shared" si="710"/>
        <v>0</v>
      </c>
    </row>
    <row r="9091" spans="2:6" x14ac:dyDescent="0.25">
      <c r="B9091" s="54" t="str">
        <f t="shared" si="711"/>
        <v/>
      </c>
      <c r="C9091" s="58" t="e">
        <f t="shared" si="709"/>
        <v>#VALUE!</v>
      </c>
      <c r="D9091" s="58" t="e">
        <f t="shared" si="712"/>
        <v>#VALUE!</v>
      </c>
      <c r="E9091" s="63" t="e">
        <f t="shared" si="713"/>
        <v>#VALUE!</v>
      </c>
      <c r="F9091" s="55">
        <f t="shared" si="710"/>
        <v>0</v>
      </c>
    </row>
    <row r="9092" spans="2:6" x14ac:dyDescent="0.25">
      <c r="B9092" s="54" t="str">
        <f t="shared" si="711"/>
        <v/>
      </c>
      <c r="C9092" s="58" t="e">
        <f t="shared" si="709"/>
        <v>#VALUE!</v>
      </c>
      <c r="D9092" s="58" t="e">
        <f t="shared" si="712"/>
        <v>#VALUE!</v>
      </c>
      <c r="E9092" s="63" t="e">
        <f t="shared" si="713"/>
        <v>#VALUE!</v>
      </c>
      <c r="F9092" s="55">
        <f t="shared" si="710"/>
        <v>0</v>
      </c>
    </row>
    <row r="9093" spans="2:6" x14ac:dyDescent="0.25">
      <c r="B9093" s="54" t="str">
        <f t="shared" si="711"/>
        <v/>
      </c>
      <c r="C9093" s="58" t="e">
        <f t="shared" si="709"/>
        <v>#VALUE!</v>
      </c>
      <c r="D9093" s="58" t="e">
        <f t="shared" si="712"/>
        <v>#VALUE!</v>
      </c>
      <c r="E9093" s="63" t="e">
        <f t="shared" si="713"/>
        <v>#VALUE!</v>
      </c>
      <c r="F9093" s="55">
        <f t="shared" si="710"/>
        <v>0</v>
      </c>
    </row>
    <row r="9094" spans="2:6" x14ac:dyDescent="0.25">
      <c r="B9094" s="54" t="str">
        <f t="shared" si="711"/>
        <v/>
      </c>
      <c r="C9094" s="58" t="e">
        <f t="shared" si="709"/>
        <v>#VALUE!</v>
      </c>
      <c r="D9094" s="58" t="e">
        <f t="shared" si="712"/>
        <v>#VALUE!</v>
      </c>
      <c r="E9094" s="63" t="e">
        <f t="shared" si="713"/>
        <v>#VALUE!</v>
      </c>
      <c r="F9094" s="55">
        <f t="shared" si="710"/>
        <v>0</v>
      </c>
    </row>
    <row r="9095" spans="2:6" x14ac:dyDescent="0.25">
      <c r="B9095" s="54" t="str">
        <f t="shared" si="711"/>
        <v/>
      </c>
      <c r="C9095" s="58" t="e">
        <f t="shared" si="709"/>
        <v>#VALUE!</v>
      </c>
      <c r="D9095" s="58" t="e">
        <f t="shared" si="712"/>
        <v>#VALUE!</v>
      </c>
      <c r="E9095" s="63" t="e">
        <f t="shared" si="713"/>
        <v>#VALUE!</v>
      </c>
      <c r="F9095" s="55">
        <f t="shared" si="710"/>
        <v>0</v>
      </c>
    </row>
    <row r="9096" spans="2:6" x14ac:dyDescent="0.25">
      <c r="B9096" s="54" t="str">
        <f t="shared" si="711"/>
        <v/>
      </c>
      <c r="C9096" s="58" t="e">
        <f t="shared" si="709"/>
        <v>#VALUE!</v>
      </c>
      <c r="D9096" s="58" t="e">
        <f t="shared" si="712"/>
        <v>#VALUE!</v>
      </c>
      <c r="E9096" s="63" t="e">
        <f t="shared" si="713"/>
        <v>#VALUE!</v>
      </c>
      <c r="F9096" s="55">
        <f t="shared" si="710"/>
        <v>0</v>
      </c>
    </row>
    <row r="9097" spans="2:6" x14ac:dyDescent="0.25">
      <c r="B9097" s="54" t="str">
        <f t="shared" si="711"/>
        <v/>
      </c>
      <c r="C9097" s="58" t="e">
        <f t="shared" si="709"/>
        <v>#VALUE!</v>
      </c>
      <c r="D9097" s="58" t="e">
        <f t="shared" si="712"/>
        <v>#VALUE!</v>
      </c>
      <c r="E9097" s="63" t="e">
        <f t="shared" si="713"/>
        <v>#VALUE!</v>
      </c>
      <c r="F9097" s="55">
        <f t="shared" si="710"/>
        <v>0</v>
      </c>
    </row>
    <row r="9098" spans="2:6" x14ac:dyDescent="0.25">
      <c r="B9098" s="54" t="str">
        <f t="shared" si="711"/>
        <v/>
      </c>
      <c r="C9098" s="58" t="e">
        <f t="shared" si="709"/>
        <v>#VALUE!</v>
      </c>
      <c r="D9098" s="58" t="e">
        <f t="shared" si="712"/>
        <v>#VALUE!</v>
      </c>
      <c r="E9098" s="63" t="e">
        <f t="shared" si="713"/>
        <v>#VALUE!</v>
      </c>
      <c r="F9098" s="55">
        <f t="shared" si="710"/>
        <v>0</v>
      </c>
    </row>
    <row r="9099" spans="2:6" x14ac:dyDescent="0.25">
      <c r="B9099" s="54" t="str">
        <f t="shared" si="711"/>
        <v/>
      </c>
      <c r="C9099" s="58" t="e">
        <f t="shared" si="709"/>
        <v>#VALUE!</v>
      </c>
      <c r="D9099" s="58" t="e">
        <f t="shared" si="712"/>
        <v>#VALUE!</v>
      </c>
      <c r="E9099" s="63" t="e">
        <f t="shared" si="713"/>
        <v>#VALUE!</v>
      </c>
      <c r="F9099" s="55">
        <f t="shared" si="710"/>
        <v>0</v>
      </c>
    </row>
    <row r="9100" spans="2:6" x14ac:dyDescent="0.25">
      <c r="B9100" s="54" t="str">
        <f t="shared" si="711"/>
        <v/>
      </c>
      <c r="C9100" s="58" t="e">
        <f t="shared" si="709"/>
        <v>#VALUE!</v>
      </c>
      <c r="D9100" s="58" t="e">
        <f t="shared" si="712"/>
        <v>#VALUE!</v>
      </c>
      <c r="E9100" s="63" t="e">
        <f t="shared" si="713"/>
        <v>#VALUE!</v>
      </c>
      <c r="F9100" s="55">
        <f t="shared" si="710"/>
        <v>0</v>
      </c>
    </row>
    <row r="9101" spans="2:6" x14ac:dyDescent="0.25">
      <c r="B9101" s="54" t="str">
        <f t="shared" si="711"/>
        <v/>
      </c>
      <c r="C9101" s="58" t="e">
        <f t="shared" si="709"/>
        <v>#VALUE!</v>
      </c>
      <c r="D9101" s="58" t="e">
        <f t="shared" si="712"/>
        <v>#VALUE!</v>
      </c>
      <c r="E9101" s="63" t="e">
        <f t="shared" si="713"/>
        <v>#VALUE!</v>
      </c>
      <c r="F9101" s="55">
        <f t="shared" si="710"/>
        <v>0</v>
      </c>
    </row>
    <row r="9102" spans="2:6" x14ac:dyDescent="0.25">
      <c r="B9102" s="54" t="str">
        <f t="shared" si="711"/>
        <v/>
      </c>
      <c r="C9102" s="58" t="e">
        <f t="shared" si="709"/>
        <v>#VALUE!</v>
      </c>
      <c r="D9102" s="58" t="e">
        <f t="shared" si="712"/>
        <v>#VALUE!</v>
      </c>
      <c r="E9102" s="63" t="e">
        <f t="shared" si="713"/>
        <v>#VALUE!</v>
      </c>
      <c r="F9102" s="55">
        <f t="shared" si="710"/>
        <v>0</v>
      </c>
    </row>
    <row r="9103" spans="2:6" x14ac:dyDescent="0.25">
      <c r="B9103" s="54" t="str">
        <f t="shared" si="711"/>
        <v/>
      </c>
      <c r="C9103" s="58" t="e">
        <f t="shared" ref="C9103:C9166" si="714">YEAR(B9103)*12+MONTH(B9103)+1-$C$9</f>
        <v>#VALUE!</v>
      </c>
      <c r="D9103" s="58" t="e">
        <f t="shared" si="712"/>
        <v>#VALUE!</v>
      </c>
      <c r="E9103" s="63" t="e">
        <f t="shared" si="713"/>
        <v>#VALUE!</v>
      </c>
      <c r="F9103" s="55">
        <f t="shared" ref="F9103:F9166" si="715">IFERROR(
(F9102+E9103)*(1+$E$6),
0)</f>
        <v>0</v>
      </c>
    </row>
    <row r="9104" spans="2:6" x14ac:dyDescent="0.25">
      <c r="B9104" s="54" t="str">
        <f t="shared" ref="B9104:B9167" si="716">IF(B9103&lt;EDATE($B$15-1,$C$7*12),B9103+1,"")</f>
        <v/>
      </c>
      <c r="C9104" s="58" t="e">
        <f t="shared" si="714"/>
        <v>#VALUE!</v>
      </c>
      <c r="D9104" s="58" t="e">
        <f t="shared" ref="D9104:D9167" si="717">WEEKDAY(B9104,2)</f>
        <v>#VALUE!</v>
      </c>
      <c r="E9104" s="63" t="e">
        <f t="shared" ref="E9104:E9167" si="718">IF(AND(DAY(B9104)=1,
OR(dane_wplaty_co_ile_mc=1,MOD(C9104,dane_wplaty_co_ile_mc)=1)),dane_wplaty_skladka,0)</f>
        <v>#VALUE!</v>
      </c>
      <c r="F9104" s="55">
        <f t="shared" si="715"/>
        <v>0</v>
      </c>
    </row>
    <row r="9105" spans="2:6" x14ac:dyDescent="0.25">
      <c r="B9105" s="54" t="str">
        <f t="shared" si="716"/>
        <v/>
      </c>
      <c r="C9105" s="58" t="e">
        <f t="shared" si="714"/>
        <v>#VALUE!</v>
      </c>
      <c r="D9105" s="58" t="e">
        <f t="shared" si="717"/>
        <v>#VALUE!</v>
      </c>
      <c r="E9105" s="63" t="e">
        <f t="shared" si="718"/>
        <v>#VALUE!</v>
      </c>
      <c r="F9105" s="55">
        <f t="shared" si="715"/>
        <v>0</v>
      </c>
    </row>
    <row r="9106" spans="2:6" x14ac:dyDescent="0.25">
      <c r="B9106" s="54" t="str">
        <f t="shared" si="716"/>
        <v/>
      </c>
      <c r="C9106" s="58" t="e">
        <f t="shared" si="714"/>
        <v>#VALUE!</v>
      </c>
      <c r="D9106" s="58" t="e">
        <f t="shared" si="717"/>
        <v>#VALUE!</v>
      </c>
      <c r="E9106" s="63" t="e">
        <f t="shared" si="718"/>
        <v>#VALUE!</v>
      </c>
      <c r="F9106" s="55">
        <f t="shared" si="715"/>
        <v>0</v>
      </c>
    </row>
    <row r="9107" spans="2:6" x14ac:dyDescent="0.25">
      <c r="B9107" s="54" t="str">
        <f t="shared" si="716"/>
        <v/>
      </c>
      <c r="C9107" s="58" t="e">
        <f t="shared" si="714"/>
        <v>#VALUE!</v>
      </c>
      <c r="D9107" s="58" t="e">
        <f t="shared" si="717"/>
        <v>#VALUE!</v>
      </c>
      <c r="E9107" s="63" t="e">
        <f t="shared" si="718"/>
        <v>#VALUE!</v>
      </c>
      <c r="F9107" s="55">
        <f t="shared" si="715"/>
        <v>0</v>
      </c>
    </row>
    <row r="9108" spans="2:6" x14ac:dyDescent="0.25">
      <c r="B9108" s="54" t="str">
        <f t="shared" si="716"/>
        <v/>
      </c>
      <c r="C9108" s="58" t="e">
        <f t="shared" si="714"/>
        <v>#VALUE!</v>
      </c>
      <c r="D9108" s="58" t="e">
        <f t="shared" si="717"/>
        <v>#VALUE!</v>
      </c>
      <c r="E9108" s="63" t="e">
        <f t="shared" si="718"/>
        <v>#VALUE!</v>
      </c>
      <c r="F9108" s="55">
        <f t="shared" si="715"/>
        <v>0</v>
      </c>
    </row>
    <row r="9109" spans="2:6" x14ac:dyDescent="0.25">
      <c r="B9109" s="54" t="str">
        <f t="shared" si="716"/>
        <v/>
      </c>
      <c r="C9109" s="58" t="e">
        <f t="shared" si="714"/>
        <v>#VALUE!</v>
      </c>
      <c r="D9109" s="58" t="e">
        <f t="shared" si="717"/>
        <v>#VALUE!</v>
      </c>
      <c r="E9109" s="63" t="e">
        <f t="shared" si="718"/>
        <v>#VALUE!</v>
      </c>
      <c r="F9109" s="55">
        <f t="shared" si="715"/>
        <v>0</v>
      </c>
    </row>
    <row r="9110" spans="2:6" x14ac:dyDescent="0.25">
      <c r="B9110" s="54" t="str">
        <f t="shared" si="716"/>
        <v/>
      </c>
      <c r="C9110" s="58" t="e">
        <f t="shared" si="714"/>
        <v>#VALUE!</v>
      </c>
      <c r="D9110" s="58" t="e">
        <f t="shared" si="717"/>
        <v>#VALUE!</v>
      </c>
      <c r="E9110" s="63" t="e">
        <f t="shared" si="718"/>
        <v>#VALUE!</v>
      </c>
      <c r="F9110" s="55">
        <f t="shared" si="715"/>
        <v>0</v>
      </c>
    </row>
    <row r="9111" spans="2:6" x14ac:dyDescent="0.25">
      <c r="B9111" s="54" t="str">
        <f t="shared" si="716"/>
        <v/>
      </c>
      <c r="C9111" s="58" t="e">
        <f t="shared" si="714"/>
        <v>#VALUE!</v>
      </c>
      <c r="D9111" s="58" t="e">
        <f t="shared" si="717"/>
        <v>#VALUE!</v>
      </c>
      <c r="E9111" s="63" t="e">
        <f t="shared" si="718"/>
        <v>#VALUE!</v>
      </c>
      <c r="F9111" s="55">
        <f t="shared" si="715"/>
        <v>0</v>
      </c>
    </row>
    <row r="9112" spans="2:6" x14ac:dyDescent="0.25">
      <c r="B9112" s="54" t="str">
        <f t="shared" si="716"/>
        <v/>
      </c>
      <c r="C9112" s="58" t="e">
        <f t="shared" si="714"/>
        <v>#VALUE!</v>
      </c>
      <c r="D9112" s="58" t="e">
        <f t="shared" si="717"/>
        <v>#VALUE!</v>
      </c>
      <c r="E9112" s="63" t="e">
        <f t="shared" si="718"/>
        <v>#VALUE!</v>
      </c>
      <c r="F9112" s="55">
        <f t="shared" si="715"/>
        <v>0</v>
      </c>
    </row>
    <row r="9113" spans="2:6" x14ac:dyDescent="0.25">
      <c r="B9113" s="54" t="str">
        <f t="shared" si="716"/>
        <v/>
      </c>
      <c r="C9113" s="58" t="e">
        <f t="shared" si="714"/>
        <v>#VALUE!</v>
      </c>
      <c r="D9113" s="58" t="e">
        <f t="shared" si="717"/>
        <v>#VALUE!</v>
      </c>
      <c r="E9113" s="63" t="e">
        <f t="shared" si="718"/>
        <v>#VALUE!</v>
      </c>
      <c r="F9113" s="55">
        <f t="shared" si="715"/>
        <v>0</v>
      </c>
    </row>
    <row r="9114" spans="2:6" x14ac:dyDescent="0.25">
      <c r="B9114" s="54" t="str">
        <f t="shared" si="716"/>
        <v/>
      </c>
      <c r="C9114" s="58" t="e">
        <f t="shared" si="714"/>
        <v>#VALUE!</v>
      </c>
      <c r="D9114" s="58" t="e">
        <f t="shared" si="717"/>
        <v>#VALUE!</v>
      </c>
      <c r="E9114" s="63" t="e">
        <f t="shared" si="718"/>
        <v>#VALUE!</v>
      </c>
      <c r="F9114" s="55">
        <f t="shared" si="715"/>
        <v>0</v>
      </c>
    </row>
    <row r="9115" spans="2:6" x14ac:dyDescent="0.25">
      <c r="B9115" s="54" t="str">
        <f t="shared" si="716"/>
        <v/>
      </c>
      <c r="C9115" s="58" t="e">
        <f t="shared" si="714"/>
        <v>#VALUE!</v>
      </c>
      <c r="D9115" s="58" t="e">
        <f t="shared" si="717"/>
        <v>#VALUE!</v>
      </c>
      <c r="E9115" s="63" t="e">
        <f t="shared" si="718"/>
        <v>#VALUE!</v>
      </c>
      <c r="F9115" s="55">
        <f t="shared" si="715"/>
        <v>0</v>
      </c>
    </row>
    <row r="9116" spans="2:6" x14ac:dyDescent="0.25">
      <c r="B9116" s="54" t="str">
        <f t="shared" si="716"/>
        <v/>
      </c>
      <c r="C9116" s="58" t="e">
        <f t="shared" si="714"/>
        <v>#VALUE!</v>
      </c>
      <c r="D9116" s="58" t="e">
        <f t="shared" si="717"/>
        <v>#VALUE!</v>
      </c>
      <c r="E9116" s="63" t="e">
        <f t="shared" si="718"/>
        <v>#VALUE!</v>
      </c>
      <c r="F9116" s="55">
        <f t="shared" si="715"/>
        <v>0</v>
      </c>
    </row>
    <row r="9117" spans="2:6" x14ac:dyDescent="0.25">
      <c r="B9117" s="54" t="str">
        <f t="shared" si="716"/>
        <v/>
      </c>
      <c r="C9117" s="58" t="e">
        <f t="shared" si="714"/>
        <v>#VALUE!</v>
      </c>
      <c r="D9117" s="58" t="e">
        <f t="shared" si="717"/>
        <v>#VALUE!</v>
      </c>
      <c r="E9117" s="63" t="e">
        <f t="shared" si="718"/>
        <v>#VALUE!</v>
      </c>
      <c r="F9117" s="55">
        <f t="shared" si="715"/>
        <v>0</v>
      </c>
    </row>
    <row r="9118" spans="2:6" x14ac:dyDescent="0.25">
      <c r="B9118" s="54" t="str">
        <f t="shared" si="716"/>
        <v/>
      </c>
      <c r="C9118" s="58" t="e">
        <f t="shared" si="714"/>
        <v>#VALUE!</v>
      </c>
      <c r="D9118" s="58" t="e">
        <f t="shared" si="717"/>
        <v>#VALUE!</v>
      </c>
      <c r="E9118" s="63" t="e">
        <f t="shared" si="718"/>
        <v>#VALUE!</v>
      </c>
      <c r="F9118" s="55">
        <f t="shared" si="715"/>
        <v>0</v>
      </c>
    </row>
    <row r="9119" spans="2:6" x14ac:dyDescent="0.25">
      <c r="B9119" s="54" t="str">
        <f t="shared" si="716"/>
        <v/>
      </c>
      <c r="C9119" s="58" t="e">
        <f t="shared" si="714"/>
        <v>#VALUE!</v>
      </c>
      <c r="D9119" s="58" t="e">
        <f t="shared" si="717"/>
        <v>#VALUE!</v>
      </c>
      <c r="E9119" s="63" t="e">
        <f t="shared" si="718"/>
        <v>#VALUE!</v>
      </c>
      <c r="F9119" s="55">
        <f t="shared" si="715"/>
        <v>0</v>
      </c>
    </row>
    <row r="9120" spans="2:6" x14ac:dyDescent="0.25">
      <c r="B9120" s="54" t="str">
        <f t="shared" si="716"/>
        <v/>
      </c>
      <c r="C9120" s="58" t="e">
        <f t="shared" si="714"/>
        <v>#VALUE!</v>
      </c>
      <c r="D9120" s="58" t="e">
        <f t="shared" si="717"/>
        <v>#VALUE!</v>
      </c>
      <c r="E9120" s="63" t="e">
        <f t="shared" si="718"/>
        <v>#VALUE!</v>
      </c>
      <c r="F9120" s="55">
        <f t="shared" si="715"/>
        <v>0</v>
      </c>
    </row>
    <row r="9121" spans="2:6" x14ac:dyDescent="0.25">
      <c r="B9121" s="54" t="str">
        <f t="shared" si="716"/>
        <v/>
      </c>
      <c r="C9121" s="58" t="e">
        <f t="shared" si="714"/>
        <v>#VALUE!</v>
      </c>
      <c r="D9121" s="58" t="e">
        <f t="shared" si="717"/>
        <v>#VALUE!</v>
      </c>
      <c r="E9121" s="63" t="e">
        <f t="shared" si="718"/>
        <v>#VALUE!</v>
      </c>
      <c r="F9121" s="55">
        <f t="shared" si="715"/>
        <v>0</v>
      </c>
    </row>
    <row r="9122" spans="2:6" x14ac:dyDescent="0.25">
      <c r="B9122" s="54" t="str">
        <f t="shared" si="716"/>
        <v/>
      </c>
      <c r="C9122" s="58" t="e">
        <f t="shared" si="714"/>
        <v>#VALUE!</v>
      </c>
      <c r="D9122" s="58" t="e">
        <f t="shared" si="717"/>
        <v>#VALUE!</v>
      </c>
      <c r="E9122" s="63" t="e">
        <f t="shared" si="718"/>
        <v>#VALUE!</v>
      </c>
      <c r="F9122" s="55">
        <f t="shared" si="715"/>
        <v>0</v>
      </c>
    </row>
    <row r="9123" spans="2:6" x14ac:dyDescent="0.25">
      <c r="B9123" s="54" t="str">
        <f t="shared" si="716"/>
        <v/>
      </c>
      <c r="C9123" s="58" t="e">
        <f t="shared" si="714"/>
        <v>#VALUE!</v>
      </c>
      <c r="D9123" s="58" t="e">
        <f t="shared" si="717"/>
        <v>#VALUE!</v>
      </c>
      <c r="E9123" s="63" t="e">
        <f t="shared" si="718"/>
        <v>#VALUE!</v>
      </c>
      <c r="F9123" s="55">
        <f t="shared" si="715"/>
        <v>0</v>
      </c>
    </row>
    <row r="9124" spans="2:6" x14ac:dyDescent="0.25">
      <c r="B9124" s="54" t="str">
        <f t="shared" si="716"/>
        <v/>
      </c>
      <c r="C9124" s="58" t="e">
        <f t="shared" si="714"/>
        <v>#VALUE!</v>
      </c>
      <c r="D9124" s="58" t="e">
        <f t="shared" si="717"/>
        <v>#VALUE!</v>
      </c>
      <c r="E9124" s="63" t="e">
        <f t="shared" si="718"/>
        <v>#VALUE!</v>
      </c>
      <c r="F9124" s="55">
        <f t="shared" si="715"/>
        <v>0</v>
      </c>
    </row>
    <row r="9125" spans="2:6" x14ac:dyDescent="0.25">
      <c r="B9125" s="54" t="str">
        <f t="shared" si="716"/>
        <v/>
      </c>
      <c r="C9125" s="58" t="e">
        <f t="shared" si="714"/>
        <v>#VALUE!</v>
      </c>
      <c r="D9125" s="58" t="e">
        <f t="shared" si="717"/>
        <v>#VALUE!</v>
      </c>
      <c r="E9125" s="63" t="e">
        <f t="shared" si="718"/>
        <v>#VALUE!</v>
      </c>
      <c r="F9125" s="55">
        <f t="shared" si="715"/>
        <v>0</v>
      </c>
    </row>
    <row r="9126" spans="2:6" x14ac:dyDescent="0.25">
      <c r="B9126" s="54" t="str">
        <f t="shared" si="716"/>
        <v/>
      </c>
      <c r="C9126" s="58" t="e">
        <f t="shared" si="714"/>
        <v>#VALUE!</v>
      </c>
      <c r="D9126" s="58" t="e">
        <f t="shared" si="717"/>
        <v>#VALUE!</v>
      </c>
      <c r="E9126" s="63" t="e">
        <f t="shared" si="718"/>
        <v>#VALUE!</v>
      </c>
      <c r="F9126" s="55">
        <f t="shared" si="715"/>
        <v>0</v>
      </c>
    </row>
    <row r="9127" spans="2:6" x14ac:dyDescent="0.25">
      <c r="B9127" s="54" t="str">
        <f t="shared" si="716"/>
        <v/>
      </c>
      <c r="C9127" s="58" t="e">
        <f t="shared" si="714"/>
        <v>#VALUE!</v>
      </c>
      <c r="D9127" s="58" t="e">
        <f t="shared" si="717"/>
        <v>#VALUE!</v>
      </c>
      <c r="E9127" s="63" t="e">
        <f t="shared" si="718"/>
        <v>#VALUE!</v>
      </c>
      <c r="F9127" s="55">
        <f t="shared" si="715"/>
        <v>0</v>
      </c>
    </row>
    <row r="9128" spans="2:6" x14ac:dyDescent="0.25">
      <c r="B9128" s="54" t="str">
        <f t="shared" si="716"/>
        <v/>
      </c>
      <c r="C9128" s="58" t="e">
        <f t="shared" si="714"/>
        <v>#VALUE!</v>
      </c>
      <c r="D9128" s="58" t="e">
        <f t="shared" si="717"/>
        <v>#VALUE!</v>
      </c>
      <c r="E9128" s="63" t="e">
        <f t="shared" si="718"/>
        <v>#VALUE!</v>
      </c>
      <c r="F9128" s="55">
        <f t="shared" si="715"/>
        <v>0</v>
      </c>
    </row>
    <row r="9129" spans="2:6" x14ac:dyDescent="0.25">
      <c r="B9129" s="54" t="str">
        <f t="shared" si="716"/>
        <v/>
      </c>
      <c r="C9129" s="58" t="e">
        <f t="shared" si="714"/>
        <v>#VALUE!</v>
      </c>
      <c r="D9129" s="58" t="e">
        <f t="shared" si="717"/>
        <v>#VALUE!</v>
      </c>
      <c r="E9129" s="63" t="e">
        <f t="shared" si="718"/>
        <v>#VALUE!</v>
      </c>
      <c r="F9129" s="55">
        <f t="shared" si="715"/>
        <v>0</v>
      </c>
    </row>
    <row r="9130" spans="2:6" x14ac:dyDescent="0.25">
      <c r="B9130" s="54" t="str">
        <f t="shared" si="716"/>
        <v/>
      </c>
      <c r="C9130" s="58" t="e">
        <f t="shared" si="714"/>
        <v>#VALUE!</v>
      </c>
      <c r="D9130" s="58" t="e">
        <f t="shared" si="717"/>
        <v>#VALUE!</v>
      </c>
      <c r="E9130" s="63" t="e">
        <f t="shared" si="718"/>
        <v>#VALUE!</v>
      </c>
      <c r="F9130" s="55">
        <f t="shared" si="715"/>
        <v>0</v>
      </c>
    </row>
    <row r="9131" spans="2:6" x14ac:dyDescent="0.25">
      <c r="B9131" s="54" t="str">
        <f t="shared" si="716"/>
        <v/>
      </c>
      <c r="C9131" s="58" t="e">
        <f t="shared" si="714"/>
        <v>#VALUE!</v>
      </c>
      <c r="D9131" s="58" t="e">
        <f t="shared" si="717"/>
        <v>#VALUE!</v>
      </c>
      <c r="E9131" s="63" t="e">
        <f t="shared" si="718"/>
        <v>#VALUE!</v>
      </c>
      <c r="F9131" s="55">
        <f t="shared" si="715"/>
        <v>0</v>
      </c>
    </row>
    <row r="9132" spans="2:6" x14ac:dyDescent="0.25">
      <c r="B9132" s="54" t="str">
        <f t="shared" si="716"/>
        <v/>
      </c>
      <c r="C9132" s="58" t="e">
        <f t="shared" si="714"/>
        <v>#VALUE!</v>
      </c>
      <c r="D9132" s="58" t="e">
        <f t="shared" si="717"/>
        <v>#VALUE!</v>
      </c>
      <c r="E9132" s="63" t="e">
        <f t="shared" si="718"/>
        <v>#VALUE!</v>
      </c>
      <c r="F9132" s="55">
        <f t="shared" si="715"/>
        <v>0</v>
      </c>
    </row>
    <row r="9133" spans="2:6" x14ac:dyDescent="0.25">
      <c r="B9133" s="54" t="str">
        <f t="shared" si="716"/>
        <v/>
      </c>
      <c r="C9133" s="58" t="e">
        <f t="shared" si="714"/>
        <v>#VALUE!</v>
      </c>
      <c r="D9133" s="58" t="e">
        <f t="shared" si="717"/>
        <v>#VALUE!</v>
      </c>
      <c r="E9133" s="63" t="e">
        <f t="shared" si="718"/>
        <v>#VALUE!</v>
      </c>
      <c r="F9133" s="55">
        <f t="shared" si="715"/>
        <v>0</v>
      </c>
    </row>
    <row r="9134" spans="2:6" x14ac:dyDescent="0.25">
      <c r="B9134" s="54" t="str">
        <f t="shared" si="716"/>
        <v/>
      </c>
      <c r="C9134" s="58" t="e">
        <f t="shared" si="714"/>
        <v>#VALUE!</v>
      </c>
      <c r="D9134" s="58" t="e">
        <f t="shared" si="717"/>
        <v>#VALUE!</v>
      </c>
      <c r="E9134" s="63" t="e">
        <f t="shared" si="718"/>
        <v>#VALUE!</v>
      </c>
      <c r="F9134" s="55">
        <f t="shared" si="715"/>
        <v>0</v>
      </c>
    </row>
    <row r="9135" spans="2:6" x14ac:dyDescent="0.25">
      <c r="B9135" s="54" t="str">
        <f t="shared" si="716"/>
        <v/>
      </c>
      <c r="C9135" s="58" t="e">
        <f t="shared" si="714"/>
        <v>#VALUE!</v>
      </c>
      <c r="D9135" s="58" t="e">
        <f t="shared" si="717"/>
        <v>#VALUE!</v>
      </c>
      <c r="E9135" s="63" t="e">
        <f t="shared" si="718"/>
        <v>#VALUE!</v>
      </c>
      <c r="F9135" s="55">
        <f t="shared" si="715"/>
        <v>0</v>
      </c>
    </row>
    <row r="9136" spans="2:6" x14ac:dyDescent="0.25">
      <c r="B9136" s="54" t="str">
        <f t="shared" si="716"/>
        <v/>
      </c>
      <c r="C9136" s="58" t="e">
        <f t="shared" si="714"/>
        <v>#VALUE!</v>
      </c>
      <c r="D9136" s="58" t="e">
        <f t="shared" si="717"/>
        <v>#VALUE!</v>
      </c>
      <c r="E9136" s="63" t="e">
        <f t="shared" si="718"/>
        <v>#VALUE!</v>
      </c>
      <c r="F9136" s="55">
        <f t="shared" si="715"/>
        <v>0</v>
      </c>
    </row>
    <row r="9137" spans="2:6" x14ac:dyDescent="0.25">
      <c r="B9137" s="54" t="str">
        <f t="shared" si="716"/>
        <v/>
      </c>
      <c r="C9137" s="58" t="e">
        <f t="shared" si="714"/>
        <v>#VALUE!</v>
      </c>
      <c r="D9137" s="58" t="e">
        <f t="shared" si="717"/>
        <v>#VALUE!</v>
      </c>
      <c r="E9137" s="63" t="e">
        <f t="shared" si="718"/>
        <v>#VALUE!</v>
      </c>
      <c r="F9137" s="55">
        <f t="shared" si="715"/>
        <v>0</v>
      </c>
    </row>
    <row r="9138" spans="2:6" x14ac:dyDescent="0.25">
      <c r="B9138" s="54" t="str">
        <f t="shared" si="716"/>
        <v/>
      </c>
      <c r="C9138" s="58" t="e">
        <f t="shared" si="714"/>
        <v>#VALUE!</v>
      </c>
      <c r="D9138" s="58" t="e">
        <f t="shared" si="717"/>
        <v>#VALUE!</v>
      </c>
      <c r="E9138" s="63" t="e">
        <f t="shared" si="718"/>
        <v>#VALUE!</v>
      </c>
      <c r="F9138" s="55">
        <f t="shared" si="715"/>
        <v>0</v>
      </c>
    </row>
    <row r="9139" spans="2:6" x14ac:dyDescent="0.25">
      <c r="B9139" s="54" t="str">
        <f t="shared" si="716"/>
        <v/>
      </c>
      <c r="C9139" s="58" t="e">
        <f t="shared" si="714"/>
        <v>#VALUE!</v>
      </c>
      <c r="D9139" s="58" t="e">
        <f t="shared" si="717"/>
        <v>#VALUE!</v>
      </c>
      <c r="E9139" s="63" t="e">
        <f t="shared" si="718"/>
        <v>#VALUE!</v>
      </c>
      <c r="F9139" s="55">
        <f t="shared" si="715"/>
        <v>0</v>
      </c>
    </row>
    <row r="9140" spans="2:6" x14ac:dyDescent="0.25">
      <c r="B9140" s="54" t="str">
        <f t="shared" si="716"/>
        <v/>
      </c>
      <c r="C9140" s="58" t="e">
        <f t="shared" si="714"/>
        <v>#VALUE!</v>
      </c>
      <c r="D9140" s="58" t="e">
        <f t="shared" si="717"/>
        <v>#VALUE!</v>
      </c>
      <c r="E9140" s="63" t="e">
        <f t="shared" si="718"/>
        <v>#VALUE!</v>
      </c>
      <c r="F9140" s="55">
        <f t="shared" si="715"/>
        <v>0</v>
      </c>
    </row>
    <row r="9141" spans="2:6" x14ac:dyDescent="0.25">
      <c r="B9141" s="54" t="str">
        <f t="shared" si="716"/>
        <v/>
      </c>
      <c r="C9141" s="58" t="e">
        <f t="shared" si="714"/>
        <v>#VALUE!</v>
      </c>
      <c r="D9141" s="58" t="e">
        <f t="shared" si="717"/>
        <v>#VALUE!</v>
      </c>
      <c r="E9141" s="63" t="e">
        <f t="shared" si="718"/>
        <v>#VALUE!</v>
      </c>
      <c r="F9141" s="55">
        <f t="shared" si="715"/>
        <v>0</v>
      </c>
    </row>
    <row r="9142" spans="2:6" x14ac:dyDescent="0.25">
      <c r="B9142" s="54" t="str">
        <f t="shared" si="716"/>
        <v/>
      </c>
      <c r="C9142" s="58" t="e">
        <f t="shared" si="714"/>
        <v>#VALUE!</v>
      </c>
      <c r="D9142" s="58" t="e">
        <f t="shared" si="717"/>
        <v>#VALUE!</v>
      </c>
      <c r="E9142" s="63" t="e">
        <f t="shared" si="718"/>
        <v>#VALUE!</v>
      </c>
      <c r="F9142" s="55">
        <f t="shared" si="715"/>
        <v>0</v>
      </c>
    </row>
    <row r="9143" spans="2:6" x14ac:dyDescent="0.25">
      <c r="B9143" s="54" t="str">
        <f t="shared" si="716"/>
        <v/>
      </c>
      <c r="C9143" s="58" t="e">
        <f t="shared" si="714"/>
        <v>#VALUE!</v>
      </c>
      <c r="D9143" s="58" t="e">
        <f t="shared" si="717"/>
        <v>#VALUE!</v>
      </c>
      <c r="E9143" s="63" t="e">
        <f t="shared" si="718"/>
        <v>#VALUE!</v>
      </c>
      <c r="F9143" s="55">
        <f t="shared" si="715"/>
        <v>0</v>
      </c>
    </row>
    <row r="9144" spans="2:6" x14ac:dyDescent="0.25">
      <c r="B9144" s="54" t="str">
        <f t="shared" si="716"/>
        <v/>
      </c>
      <c r="C9144" s="58" t="e">
        <f t="shared" si="714"/>
        <v>#VALUE!</v>
      </c>
      <c r="D9144" s="58" t="e">
        <f t="shared" si="717"/>
        <v>#VALUE!</v>
      </c>
      <c r="E9144" s="63" t="e">
        <f t="shared" si="718"/>
        <v>#VALUE!</v>
      </c>
      <c r="F9144" s="55">
        <f t="shared" si="715"/>
        <v>0</v>
      </c>
    </row>
    <row r="9145" spans="2:6" x14ac:dyDescent="0.25">
      <c r="B9145" s="54" t="str">
        <f t="shared" si="716"/>
        <v/>
      </c>
      <c r="C9145" s="58" t="e">
        <f t="shared" si="714"/>
        <v>#VALUE!</v>
      </c>
      <c r="D9145" s="58" t="e">
        <f t="shared" si="717"/>
        <v>#VALUE!</v>
      </c>
      <c r="E9145" s="63" t="e">
        <f t="shared" si="718"/>
        <v>#VALUE!</v>
      </c>
      <c r="F9145" s="55">
        <f t="shared" si="715"/>
        <v>0</v>
      </c>
    </row>
    <row r="9146" spans="2:6" x14ac:dyDescent="0.25">
      <c r="B9146" s="54" t="str">
        <f t="shared" si="716"/>
        <v/>
      </c>
      <c r="C9146" s="58" t="e">
        <f t="shared" si="714"/>
        <v>#VALUE!</v>
      </c>
      <c r="D9146" s="58" t="e">
        <f t="shared" si="717"/>
        <v>#VALUE!</v>
      </c>
      <c r="E9146" s="63" t="e">
        <f t="shared" si="718"/>
        <v>#VALUE!</v>
      </c>
      <c r="F9146" s="55">
        <f t="shared" si="715"/>
        <v>0</v>
      </c>
    </row>
    <row r="9147" spans="2:6" x14ac:dyDescent="0.25">
      <c r="B9147" s="54" t="str">
        <f t="shared" si="716"/>
        <v/>
      </c>
      <c r="C9147" s="58" t="e">
        <f t="shared" si="714"/>
        <v>#VALUE!</v>
      </c>
      <c r="D9147" s="58" t="e">
        <f t="shared" si="717"/>
        <v>#VALUE!</v>
      </c>
      <c r="E9147" s="63" t="e">
        <f t="shared" si="718"/>
        <v>#VALUE!</v>
      </c>
      <c r="F9147" s="55">
        <f t="shared" si="715"/>
        <v>0</v>
      </c>
    </row>
    <row r="9148" spans="2:6" x14ac:dyDescent="0.25">
      <c r="B9148" s="54" t="str">
        <f t="shared" si="716"/>
        <v/>
      </c>
      <c r="C9148" s="58" t="e">
        <f t="shared" si="714"/>
        <v>#VALUE!</v>
      </c>
      <c r="D9148" s="58" t="e">
        <f t="shared" si="717"/>
        <v>#VALUE!</v>
      </c>
      <c r="E9148" s="63" t="e">
        <f t="shared" si="718"/>
        <v>#VALUE!</v>
      </c>
      <c r="F9148" s="55">
        <f t="shared" si="715"/>
        <v>0</v>
      </c>
    </row>
    <row r="9149" spans="2:6" x14ac:dyDescent="0.25">
      <c r="B9149" s="54" t="str">
        <f t="shared" si="716"/>
        <v/>
      </c>
      <c r="C9149" s="58" t="e">
        <f t="shared" si="714"/>
        <v>#VALUE!</v>
      </c>
      <c r="D9149" s="58" t="e">
        <f t="shared" si="717"/>
        <v>#VALUE!</v>
      </c>
      <c r="E9149" s="63" t="e">
        <f t="shared" si="718"/>
        <v>#VALUE!</v>
      </c>
      <c r="F9149" s="55">
        <f t="shared" si="715"/>
        <v>0</v>
      </c>
    </row>
    <row r="9150" spans="2:6" x14ac:dyDescent="0.25">
      <c r="B9150" s="54" t="str">
        <f t="shared" si="716"/>
        <v/>
      </c>
      <c r="C9150" s="58" t="e">
        <f t="shared" si="714"/>
        <v>#VALUE!</v>
      </c>
      <c r="D9150" s="58" t="e">
        <f t="shared" si="717"/>
        <v>#VALUE!</v>
      </c>
      <c r="E9150" s="63" t="e">
        <f t="shared" si="718"/>
        <v>#VALUE!</v>
      </c>
      <c r="F9150" s="55">
        <f t="shared" si="715"/>
        <v>0</v>
      </c>
    </row>
    <row r="9151" spans="2:6" x14ac:dyDescent="0.25">
      <c r="B9151" s="54" t="str">
        <f t="shared" si="716"/>
        <v/>
      </c>
      <c r="C9151" s="58" t="e">
        <f t="shared" si="714"/>
        <v>#VALUE!</v>
      </c>
      <c r="D9151" s="58" t="e">
        <f t="shared" si="717"/>
        <v>#VALUE!</v>
      </c>
      <c r="E9151" s="63" t="e">
        <f t="shared" si="718"/>
        <v>#VALUE!</v>
      </c>
      <c r="F9151" s="55">
        <f t="shared" si="715"/>
        <v>0</v>
      </c>
    </row>
    <row r="9152" spans="2:6" x14ac:dyDescent="0.25">
      <c r="B9152" s="54" t="str">
        <f t="shared" si="716"/>
        <v/>
      </c>
      <c r="C9152" s="58" t="e">
        <f t="shared" si="714"/>
        <v>#VALUE!</v>
      </c>
      <c r="D9152" s="58" t="e">
        <f t="shared" si="717"/>
        <v>#VALUE!</v>
      </c>
      <c r="E9152" s="63" t="e">
        <f t="shared" si="718"/>
        <v>#VALUE!</v>
      </c>
      <c r="F9152" s="55">
        <f t="shared" si="715"/>
        <v>0</v>
      </c>
    </row>
    <row r="9153" spans="2:6" x14ac:dyDescent="0.25">
      <c r="B9153" s="54" t="str">
        <f t="shared" si="716"/>
        <v/>
      </c>
      <c r="C9153" s="58" t="e">
        <f t="shared" si="714"/>
        <v>#VALUE!</v>
      </c>
      <c r="D9153" s="58" t="e">
        <f t="shared" si="717"/>
        <v>#VALUE!</v>
      </c>
      <c r="E9153" s="63" t="e">
        <f t="shared" si="718"/>
        <v>#VALUE!</v>
      </c>
      <c r="F9153" s="55">
        <f t="shared" si="715"/>
        <v>0</v>
      </c>
    </row>
    <row r="9154" spans="2:6" x14ac:dyDescent="0.25">
      <c r="B9154" s="54" t="str">
        <f t="shared" si="716"/>
        <v/>
      </c>
      <c r="C9154" s="58" t="e">
        <f t="shared" si="714"/>
        <v>#VALUE!</v>
      </c>
      <c r="D9154" s="58" t="e">
        <f t="shared" si="717"/>
        <v>#VALUE!</v>
      </c>
      <c r="E9154" s="63" t="e">
        <f t="shared" si="718"/>
        <v>#VALUE!</v>
      </c>
      <c r="F9154" s="55">
        <f t="shared" si="715"/>
        <v>0</v>
      </c>
    </row>
    <row r="9155" spans="2:6" x14ac:dyDescent="0.25">
      <c r="B9155" s="54" t="str">
        <f t="shared" si="716"/>
        <v/>
      </c>
      <c r="C9155" s="58" t="e">
        <f t="shared" si="714"/>
        <v>#VALUE!</v>
      </c>
      <c r="D9155" s="58" t="e">
        <f t="shared" si="717"/>
        <v>#VALUE!</v>
      </c>
      <c r="E9155" s="63" t="e">
        <f t="shared" si="718"/>
        <v>#VALUE!</v>
      </c>
      <c r="F9155" s="55">
        <f t="shared" si="715"/>
        <v>0</v>
      </c>
    </row>
    <row r="9156" spans="2:6" x14ac:dyDescent="0.25">
      <c r="B9156" s="54" t="str">
        <f t="shared" si="716"/>
        <v/>
      </c>
      <c r="C9156" s="58" t="e">
        <f t="shared" si="714"/>
        <v>#VALUE!</v>
      </c>
      <c r="D9156" s="58" t="e">
        <f t="shared" si="717"/>
        <v>#VALUE!</v>
      </c>
      <c r="E9156" s="63" t="e">
        <f t="shared" si="718"/>
        <v>#VALUE!</v>
      </c>
      <c r="F9156" s="55">
        <f t="shared" si="715"/>
        <v>0</v>
      </c>
    </row>
    <row r="9157" spans="2:6" x14ac:dyDescent="0.25">
      <c r="B9157" s="54" t="str">
        <f t="shared" si="716"/>
        <v/>
      </c>
      <c r="C9157" s="58" t="e">
        <f t="shared" si="714"/>
        <v>#VALUE!</v>
      </c>
      <c r="D9157" s="58" t="e">
        <f t="shared" si="717"/>
        <v>#VALUE!</v>
      </c>
      <c r="E9157" s="63" t="e">
        <f t="shared" si="718"/>
        <v>#VALUE!</v>
      </c>
      <c r="F9157" s="55">
        <f t="shared" si="715"/>
        <v>0</v>
      </c>
    </row>
    <row r="9158" spans="2:6" x14ac:dyDescent="0.25">
      <c r="B9158" s="54" t="str">
        <f t="shared" si="716"/>
        <v/>
      </c>
      <c r="C9158" s="58" t="e">
        <f t="shared" si="714"/>
        <v>#VALUE!</v>
      </c>
      <c r="D9158" s="58" t="e">
        <f t="shared" si="717"/>
        <v>#VALUE!</v>
      </c>
      <c r="E9158" s="63" t="e">
        <f t="shared" si="718"/>
        <v>#VALUE!</v>
      </c>
      <c r="F9158" s="55">
        <f t="shared" si="715"/>
        <v>0</v>
      </c>
    </row>
    <row r="9159" spans="2:6" x14ac:dyDescent="0.25">
      <c r="B9159" s="54" t="str">
        <f t="shared" si="716"/>
        <v/>
      </c>
      <c r="C9159" s="58" t="e">
        <f t="shared" si="714"/>
        <v>#VALUE!</v>
      </c>
      <c r="D9159" s="58" t="e">
        <f t="shared" si="717"/>
        <v>#VALUE!</v>
      </c>
      <c r="E9159" s="63" t="e">
        <f t="shared" si="718"/>
        <v>#VALUE!</v>
      </c>
      <c r="F9159" s="55">
        <f t="shared" si="715"/>
        <v>0</v>
      </c>
    </row>
    <row r="9160" spans="2:6" x14ac:dyDescent="0.25">
      <c r="B9160" s="54" t="str">
        <f t="shared" si="716"/>
        <v/>
      </c>
      <c r="C9160" s="58" t="e">
        <f t="shared" si="714"/>
        <v>#VALUE!</v>
      </c>
      <c r="D9160" s="58" t="e">
        <f t="shared" si="717"/>
        <v>#VALUE!</v>
      </c>
      <c r="E9160" s="63" t="e">
        <f t="shared" si="718"/>
        <v>#VALUE!</v>
      </c>
      <c r="F9160" s="55">
        <f t="shared" si="715"/>
        <v>0</v>
      </c>
    </row>
    <row r="9161" spans="2:6" x14ac:dyDescent="0.25">
      <c r="B9161" s="54" t="str">
        <f t="shared" si="716"/>
        <v/>
      </c>
      <c r="C9161" s="58" t="e">
        <f t="shared" si="714"/>
        <v>#VALUE!</v>
      </c>
      <c r="D9161" s="58" t="e">
        <f t="shared" si="717"/>
        <v>#VALUE!</v>
      </c>
      <c r="E9161" s="63" t="e">
        <f t="shared" si="718"/>
        <v>#VALUE!</v>
      </c>
      <c r="F9161" s="55">
        <f t="shared" si="715"/>
        <v>0</v>
      </c>
    </row>
    <row r="9162" spans="2:6" x14ac:dyDescent="0.25">
      <c r="B9162" s="54" t="str">
        <f t="shared" si="716"/>
        <v/>
      </c>
      <c r="C9162" s="58" t="e">
        <f t="shared" si="714"/>
        <v>#VALUE!</v>
      </c>
      <c r="D9162" s="58" t="e">
        <f t="shared" si="717"/>
        <v>#VALUE!</v>
      </c>
      <c r="E9162" s="63" t="e">
        <f t="shared" si="718"/>
        <v>#VALUE!</v>
      </c>
      <c r="F9162" s="55">
        <f t="shared" si="715"/>
        <v>0</v>
      </c>
    </row>
    <row r="9163" spans="2:6" x14ac:dyDescent="0.25">
      <c r="B9163" s="54" t="str">
        <f t="shared" si="716"/>
        <v/>
      </c>
      <c r="C9163" s="58" t="e">
        <f t="shared" si="714"/>
        <v>#VALUE!</v>
      </c>
      <c r="D9163" s="58" t="e">
        <f t="shared" si="717"/>
        <v>#VALUE!</v>
      </c>
      <c r="E9163" s="63" t="e">
        <f t="shared" si="718"/>
        <v>#VALUE!</v>
      </c>
      <c r="F9163" s="55">
        <f t="shared" si="715"/>
        <v>0</v>
      </c>
    </row>
    <row r="9164" spans="2:6" x14ac:dyDescent="0.25">
      <c r="B9164" s="54" t="str">
        <f t="shared" si="716"/>
        <v/>
      </c>
      <c r="C9164" s="58" t="e">
        <f t="shared" si="714"/>
        <v>#VALUE!</v>
      </c>
      <c r="D9164" s="58" t="e">
        <f t="shared" si="717"/>
        <v>#VALUE!</v>
      </c>
      <c r="E9164" s="63" t="e">
        <f t="shared" si="718"/>
        <v>#VALUE!</v>
      </c>
      <c r="F9164" s="55">
        <f t="shared" si="715"/>
        <v>0</v>
      </c>
    </row>
    <row r="9165" spans="2:6" x14ac:dyDescent="0.25">
      <c r="B9165" s="54" t="str">
        <f t="shared" si="716"/>
        <v/>
      </c>
      <c r="C9165" s="58" t="e">
        <f t="shared" si="714"/>
        <v>#VALUE!</v>
      </c>
      <c r="D9165" s="58" t="e">
        <f t="shared" si="717"/>
        <v>#VALUE!</v>
      </c>
      <c r="E9165" s="63" t="e">
        <f t="shared" si="718"/>
        <v>#VALUE!</v>
      </c>
      <c r="F9165" s="55">
        <f t="shared" si="715"/>
        <v>0</v>
      </c>
    </row>
    <row r="9166" spans="2:6" x14ac:dyDescent="0.25">
      <c r="B9166" s="54" t="str">
        <f t="shared" si="716"/>
        <v/>
      </c>
      <c r="C9166" s="58" t="e">
        <f t="shared" si="714"/>
        <v>#VALUE!</v>
      </c>
      <c r="D9166" s="58" t="e">
        <f t="shared" si="717"/>
        <v>#VALUE!</v>
      </c>
      <c r="E9166" s="63" t="e">
        <f t="shared" si="718"/>
        <v>#VALUE!</v>
      </c>
      <c r="F9166" s="55">
        <f t="shared" si="715"/>
        <v>0</v>
      </c>
    </row>
    <row r="9167" spans="2:6" x14ac:dyDescent="0.25">
      <c r="B9167" s="54" t="str">
        <f t="shared" si="716"/>
        <v/>
      </c>
      <c r="C9167" s="58" t="e">
        <f t="shared" ref="C9167:C9230" si="719">YEAR(B9167)*12+MONTH(B9167)+1-$C$9</f>
        <v>#VALUE!</v>
      </c>
      <c r="D9167" s="58" t="e">
        <f t="shared" si="717"/>
        <v>#VALUE!</v>
      </c>
      <c r="E9167" s="63" t="e">
        <f t="shared" si="718"/>
        <v>#VALUE!</v>
      </c>
      <c r="F9167" s="55">
        <f t="shared" ref="F9167:F9230" si="720">IFERROR(
(F9166+E9167)*(1+$E$6),
0)</f>
        <v>0</v>
      </c>
    </row>
    <row r="9168" spans="2:6" x14ac:dyDescent="0.25">
      <c r="B9168" s="54" t="str">
        <f t="shared" ref="B9168:B9231" si="721">IF(B9167&lt;EDATE($B$15-1,$C$7*12),B9167+1,"")</f>
        <v/>
      </c>
      <c r="C9168" s="58" t="e">
        <f t="shared" si="719"/>
        <v>#VALUE!</v>
      </c>
      <c r="D9168" s="58" t="e">
        <f t="shared" ref="D9168:D9231" si="722">WEEKDAY(B9168,2)</f>
        <v>#VALUE!</v>
      </c>
      <c r="E9168" s="63" t="e">
        <f t="shared" ref="E9168:E9231" si="723">IF(AND(DAY(B9168)=1,
OR(dane_wplaty_co_ile_mc=1,MOD(C9168,dane_wplaty_co_ile_mc)=1)),dane_wplaty_skladka,0)</f>
        <v>#VALUE!</v>
      </c>
      <c r="F9168" s="55">
        <f t="shared" si="720"/>
        <v>0</v>
      </c>
    </row>
    <row r="9169" spans="2:6" x14ac:dyDescent="0.25">
      <c r="B9169" s="54" t="str">
        <f t="shared" si="721"/>
        <v/>
      </c>
      <c r="C9169" s="58" t="e">
        <f t="shared" si="719"/>
        <v>#VALUE!</v>
      </c>
      <c r="D9169" s="58" t="e">
        <f t="shared" si="722"/>
        <v>#VALUE!</v>
      </c>
      <c r="E9169" s="63" t="e">
        <f t="shared" si="723"/>
        <v>#VALUE!</v>
      </c>
      <c r="F9169" s="55">
        <f t="shared" si="720"/>
        <v>0</v>
      </c>
    </row>
    <row r="9170" spans="2:6" x14ac:dyDescent="0.25">
      <c r="B9170" s="54" t="str">
        <f t="shared" si="721"/>
        <v/>
      </c>
      <c r="C9170" s="58" t="e">
        <f t="shared" si="719"/>
        <v>#VALUE!</v>
      </c>
      <c r="D9170" s="58" t="e">
        <f t="shared" si="722"/>
        <v>#VALUE!</v>
      </c>
      <c r="E9170" s="63" t="e">
        <f t="shared" si="723"/>
        <v>#VALUE!</v>
      </c>
      <c r="F9170" s="55">
        <f t="shared" si="720"/>
        <v>0</v>
      </c>
    </row>
    <row r="9171" spans="2:6" x14ac:dyDescent="0.25">
      <c r="B9171" s="54" t="str">
        <f t="shared" si="721"/>
        <v/>
      </c>
      <c r="C9171" s="58" t="e">
        <f t="shared" si="719"/>
        <v>#VALUE!</v>
      </c>
      <c r="D9171" s="58" t="e">
        <f t="shared" si="722"/>
        <v>#VALUE!</v>
      </c>
      <c r="E9171" s="63" t="e">
        <f t="shared" si="723"/>
        <v>#VALUE!</v>
      </c>
      <c r="F9171" s="55">
        <f t="shared" si="720"/>
        <v>0</v>
      </c>
    </row>
    <row r="9172" spans="2:6" x14ac:dyDescent="0.25">
      <c r="B9172" s="54" t="str">
        <f t="shared" si="721"/>
        <v/>
      </c>
      <c r="C9172" s="58" t="e">
        <f t="shared" si="719"/>
        <v>#VALUE!</v>
      </c>
      <c r="D9172" s="58" t="e">
        <f t="shared" si="722"/>
        <v>#VALUE!</v>
      </c>
      <c r="E9172" s="63" t="e">
        <f t="shared" si="723"/>
        <v>#VALUE!</v>
      </c>
      <c r="F9172" s="55">
        <f t="shared" si="720"/>
        <v>0</v>
      </c>
    </row>
    <row r="9173" spans="2:6" x14ac:dyDescent="0.25">
      <c r="B9173" s="54" t="str">
        <f t="shared" si="721"/>
        <v/>
      </c>
      <c r="C9173" s="58" t="e">
        <f t="shared" si="719"/>
        <v>#VALUE!</v>
      </c>
      <c r="D9173" s="58" t="e">
        <f t="shared" si="722"/>
        <v>#VALUE!</v>
      </c>
      <c r="E9173" s="63" t="e">
        <f t="shared" si="723"/>
        <v>#VALUE!</v>
      </c>
      <c r="F9173" s="55">
        <f t="shared" si="720"/>
        <v>0</v>
      </c>
    </row>
    <row r="9174" spans="2:6" x14ac:dyDescent="0.25">
      <c r="B9174" s="54" t="str">
        <f t="shared" si="721"/>
        <v/>
      </c>
      <c r="C9174" s="58" t="e">
        <f t="shared" si="719"/>
        <v>#VALUE!</v>
      </c>
      <c r="D9174" s="58" t="e">
        <f t="shared" si="722"/>
        <v>#VALUE!</v>
      </c>
      <c r="E9174" s="63" t="e">
        <f t="shared" si="723"/>
        <v>#VALUE!</v>
      </c>
      <c r="F9174" s="55">
        <f t="shared" si="720"/>
        <v>0</v>
      </c>
    </row>
    <row r="9175" spans="2:6" x14ac:dyDescent="0.25">
      <c r="B9175" s="54" t="str">
        <f t="shared" si="721"/>
        <v/>
      </c>
      <c r="C9175" s="58" t="e">
        <f t="shared" si="719"/>
        <v>#VALUE!</v>
      </c>
      <c r="D9175" s="58" t="e">
        <f t="shared" si="722"/>
        <v>#VALUE!</v>
      </c>
      <c r="E9175" s="63" t="e">
        <f t="shared" si="723"/>
        <v>#VALUE!</v>
      </c>
      <c r="F9175" s="55">
        <f t="shared" si="720"/>
        <v>0</v>
      </c>
    </row>
    <row r="9176" spans="2:6" x14ac:dyDescent="0.25">
      <c r="B9176" s="54" t="str">
        <f t="shared" si="721"/>
        <v/>
      </c>
      <c r="C9176" s="58" t="e">
        <f t="shared" si="719"/>
        <v>#VALUE!</v>
      </c>
      <c r="D9176" s="58" t="e">
        <f t="shared" si="722"/>
        <v>#VALUE!</v>
      </c>
      <c r="E9176" s="63" t="e">
        <f t="shared" si="723"/>
        <v>#VALUE!</v>
      </c>
      <c r="F9176" s="55">
        <f t="shared" si="720"/>
        <v>0</v>
      </c>
    </row>
    <row r="9177" spans="2:6" x14ac:dyDescent="0.25">
      <c r="B9177" s="54" t="str">
        <f t="shared" si="721"/>
        <v/>
      </c>
      <c r="C9177" s="58" t="e">
        <f t="shared" si="719"/>
        <v>#VALUE!</v>
      </c>
      <c r="D9177" s="58" t="e">
        <f t="shared" si="722"/>
        <v>#VALUE!</v>
      </c>
      <c r="E9177" s="63" t="e">
        <f t="shared" si="723"/>
        <v>#VALUE!</v>
      </c>
      <c r="F9177" s="55">
        <f t="shared" si="720"/>
        <v>0</v>
      </c>
    </row>
    <row r="9178" spans="2:6" x14ac:dyDescent="0.25">
      <c r="B9178" s="54" t="str">
        <f t="shared" si="721"/>
        <v/>
      </c>
      <c r="C9178" s="58" t="e">
        <f t="shared" si="719"/>
        <v>#VALUE!</v>
      </c>
      <c r="D9178" s="58" t="e">
        <f t="shared" si="722"/>
        <v>#VALUE!</v>
      </c>
      <c r="E9178" s="63" t="e">
        <f t="shared" si="723"/>
        <v>#VALUE!</v>
      </c>
      <c r="F9178" s="55">
        <f t="shared" si="720"/>
        <v>0</v>
      </c>
    </row>
    <row r="9179" spans="2:6" x14ac:dyDescent="0.25">
      <c r="B9179" s="54" t="str">
        <f t="shared" si="721"/>
        <v/>
      </c>
      <c r="C9179" s="58" t="e">
        <f t="shared" si="719"/>
        <v>#VALUE!</v>
      </c>
      <c r="D9179" s="58" t="e">
        <f t="shared" si="722"/>
        <v>#VALUE!</v>
      </c>
      <c r="E9179" s="63" t="e">
        <f t="shared" si="723"/>
        <v>#VALUE!</v>
      </c>
      <c r="F9179" s="55">
        <f t="shared" si="720"/>
        <v>0</v>
      </c>
    </row>
    <row r="9180" spans="2:6" x14ac:dyDescent="0.25">
      <c r="B9180" s="54" t="str">
        <f t="shared" si="721"/>
        <v/>
      </c>
      <c r="C9180" s="58" t="e">
        <f t="shared" si="719"/>
        <v>#VALUE!</v>
      </c>
      <c r="D9180" s="58" t="e">
        <f t="shared" si="722"/>
        <v>#VALUE!</v>
      </c>
      <c r="E9180" s="63" t="e">
        <f t="shared" si="723"/>
        <v>#VALUE!</v>
      </c>
      <c r="F9180" s="55">
        <f t="shared" si="720"/>
        <v>0</v>
      </c>
    </row>
    <row r="9181" spans="2:6" x14ac:dyDescent="0.25">
      <c r="B9181" s="54" t="str">
        <f t="shared" si="721"/>
        <v/>
      </c>
      <c r="C9181" s="58" t="e">
        <f t="shared" si="719"/>
        <v>#VALUE!</v>
      </c>
      <c r="D9181" s="58" t="e">
        <f t="shared" si="722"/>
        <v>#VALUE!</v>
      </c>
      <c r="E9181" s="63" t="e">
        <f t="shared" si="723"/>
        <v>#VALUE!</v>
      </c>
      <c r="F9181" s="55">
        <f t="shared" si="720"/>
        <v>0</v>
      </c>
    </row>
    <row r="9182" spans="2:6" x14ac:dyDescent="0.25">
      <c r="B9182" s="54" t="str">
        <f t="shared" si="721"/>
        <v/>
      </c>
      <c r="C9182" s="58" t="e">
        <f t="shared" si="719"/>
        <v>#VALUE!</v>
      </c>
      <c r="D9182" s="58" t="e">
        <f t="shared" si="722"/>
        <v>#VALUE!</v>
      </c>
      <c r="E9182" s="63" t="e">
        <f t="shared" si="723"/>
        <v>#VALUE!</v>
      </c>
      <c r="F9182" s="55">
        <f t="shared" si="720"/>
        <v>0</v>
      </c>
    </row>
    <row r="9183" spans="2:6" x14ac:dyDescent="0.25">
      <c r="B9183" s="54" t="str">
        <f t="shared" si="721"/>
        <v/>
      </c>
      <c r="C9183" s="58" t="e">
        <f t="shared" si="719"/>
        <v>#VALUE!</v>
      </c>
      <c r="D9183" s="58" t="e">
        <f t="shared" si="722"/>
        <v>#VALUE!</v>
      </c>
      <c r="E9183" s="63" t="e">
        <f t="shared" si="723"/>
        <v>#VALUE!</v>
      </c>
      <c r="F9183" s="55">
        <f t="shared" si="720"/>
        <v>0</v>
      </c>
    </row>
    <row r="9184" spans="2:6" x14ac:dyDescent="0.25">
      <c r="B9184" s="54" t="str">
        <f t="shared" si="721"/>
        <v/>
      </c>
      <c r="C9184" s="58" t="e">
        <f t="shared" si="719"/>
        <v>#VALUE!</v>
      </c>
      <c r="D9184" s="58" t="e">
        <f t="shared" si="722"/>
        <v>#VALUE!</v>
      </c>
      <c r="E9184" s="63" t="e">
        <f t="shared" si="723"/>
        <v>#VALUE!</v>
      </c>
      <c r="F9184" s="55">
        <f t="shared" si="720"/>
        <v>0</v>
      </c>
    </row>
    <row r="9185" spans="2:6" x14ac:dyDescent="0.25">
      <c r="B9185" s="54" t="str">
        <f t="shared" si="721"/>
        <v/>
      </c>
      <c r="C9185" s="58" t="e">
        <f t="shared" si="719"/>
        <v>#VALUE!</v>
      </c>
      <c r="D9185" s="58" t="e">
        <f t="shared" si="722"/>
        <v>#VALUE!</v>
      </c>
      <c r="E9185" s="63" t="e">
        <f t="shared" si="723"/>
        <v>#VALUE!</v>
      </c>
      <c r="F9185" s="55">
        <f t="shared" si="720"/>
        <v>0</v>
      </c>
    </row>
    <row r="9186" spans="2:6" x14ac:dyDescent="0.25">
      <c r="B9186" s="54" t="str">
        <f t="shared" si="721"/>
        <v/>
      </c>
      <c r="C9186" s="58" t="e">
        <f t="shared" si="719"/>
        <v>#VALUE!</v>
      </c>
      <c r="D9186" s="58" t="e">
        <f t="shared" si="722"/>
        <v>#VALUE!</v>
      </c>
      <c r="E9186" s="63" t="e">
        <f t="shared" si="723"/>
        <v>#VALUE!</v>
      </c>
      <c r="F9186" s="55">
        <f t="shared" si="720"/>
        <v>0</v>
      </c>
    </row>
    <row r="9187" spans="2:6" x14ac:dyDescent="0.25">
      <c r="B9187" s="54" t="str">
        <f t="shared" si="721"/>
        <v/>
      </c>
      <c r="C9187" s="58" t="e">
        <f t="shared" si="719"/>
        <v>#VALUE!</v>
      </c>
      <c r="D9187" s="58" t="e">
        <f t="shared" si="722"/>
        <v>#VALUE!</v>
      </c>
      <c r="E9187" s="63" t="e">
        <f t="shared" si="723"/>
        <v>#VALUE!</v>
      </c>
      <c r="F9187" s="55">
        <f t="shared" si="720"/>
        <v>0</v>
      </c>
    </row>
    <row r="9188" spans="2:6" x14ac:dyDescent="0.25">
      <c r="B9188" s="54" t="str">
        <f t="shared" si="721"/>
        <v/>
      </c>
      <c r="C9188" s="58" t="e">
        <f t="shared" si="719"/>
        <v>#VALUE!</v>
      </c>
      <c r="D9188" s="58" t="e">
        <f t="shared" si="722"/>
        <v>#VALUE!</v>
      </c>
      <c r="E9188" s="63" t="e">
        <f t="shared" si="723"/>
        <v>#VALUE!</v>
      </c>
      <c r="F9188" s="55">
        <f t="shared" si="720"/>
        <v>0</v>
      </c>
    </row>
    <row r="9189" spans="2:6" x14ac:dyDescent="0.25">
      <c r="B9189" s="54" t="str">
        <f t="shared" si="721"/>
        <v/>
      </c>
      <c r="C9189" s="58" t="e">
        <f t="shared" si="719"/>
        <v>#VALUE!</v>
      </c>
      <c r="D9189" s="58" t="e">
        <f t="shared" si="722"/>
        <v>#VALUE!</v>
      </c>
      <c r="E9189" s="63" t="e">
        <f t="shared" si="723"/>
        <v>#VALUE!</v>
      </c>
      <c r="F9189" s="55">
        <f t="shared" si="720"/>
        <v>0</v>
      </c>
    </row>
    <row r="9190" spans="2:6" x14ac:dyDescent="0.25">
      <c r="B9190" s="54" t="str">
        <f t="shared" si="721"/>
        <v/>
      </c>
      <c r="C9190" s="58" t="e">
        <f t="shared" si="719"/>
        <v>#VALUE!</v>
      </c>
      <c r="D9190" s="58" t="e">
        <f t="shared" si="722"/>
        <v>#VALUE!</v>
      </c>
      <c r="E9190" s="63" t="e">
        <f t="shared" si="723"/>
        <v>#VALUE!</v>
      </c>
      <c r="F9190" s="55">
        <f t="shared" si="720"/>
        <v>0</v>
      </c>
    </row>
    <row r="9191" spans="2:6" x14ac:dyDescent="0.25">
      <c r="B9191" s="54" t="str">
        <f t="shared" si="721"/>
        <v/>
      </c>
      <c r="C9191" s="58" t="e">
        <f t="shared" si="719"/>
        <v>#VALUE!</v>
      </c>
      <c r="D9191" s="58" t="e">
        <f t="shared" si="722"/>
        <v>#VALUE!</v>
      </c>
      <c r="E9191" s="63" t="e">
        <f t="shared" si="723"/>
        <v>#VALUE!</v>
      </c>
      <c r="F9191" s="55">
        <f t="shared" si="720"/>
        <v>0</v>
      </c>
    </row>
    <row r="9192" spans="2:6" x14ac:dyDescent="0.25">
      <c r="B9192" s="54" t="str">
        <f t="shared" si="721"/>
        <v/>
      </c>
      <c r="C9192" s="58" t="e">
        <f t="shared" si="719"/>
        <v>#VALUE!</v>
      </c>
      <c r="D9192" s="58" t="e">
        <f t="shared" si="722"/>
        <v>#VALUE!</v>
      </c>
      <c r="E9192" s="63" t="e">
        <f t="shared" si="723"/>
        <v>#VALUE!</v>
      </c>
      <c r="F9192" s="55">
        <f t="shared" si="720"/>
        <v>0</v>
      </c>
    </row>
    <row r="9193" spans="2:6" x14ac:dyDescent="0.25">
      <c r="B9193" s="54" t="str">
        <f t="shared" si="721"/>
        <v/>
      </c>
      <c r="C9193" s="58" t="e">
        <f t="shared" si="719"/>
        <v>#VALUE!</v>
      </c>
      <c r="D9193" s="58" t="e">
        <f t="shared" si="722"/>
        <v>#VALUE!</v>
      </c>
      <c r="E9193" s="63" t="e">
        <f t="shared" si="723"/>
        <v>#VALUE!</v>
      </c>
      <c r="F9193" s="55">
        <f t="shared" si="720"/>
        <v>0</v>
      </c>
    </row>
    <row r="9194" spans="2:6" x14ac:dyDescent="0.25">
      <c r="B9194" s="54" t="str">
        <f t="shared" si="721"/>
        <v/>
      </c>
      <c r="C9194" s="58" t="e">
        <f t="shared" si="719"/>
        <v>#VALUE!</v>
      </c>
      <c r="D9194" s="58" t="e">
        <f t="shared" si="722"/>
        <v>#VALUE!</v>
      </c>
      <c r="E9194" s="63" t="e">
        <f t="shared" si="723"/>
        <v>#VALUE!</v>
      </c>
      <c r="F9194" s="55">
        <f t="shared" si="720"/>
        <v>0</v>
      </c>
    </row>
    <row r="9195" spans="2:6" x14ac:dyDescent="0.25">
      <c r="B9195" s="54" t="str">
        <f t="shared" si="721"/>
        <v/>
      </c>
      <c r="C9195" s="58" t="e">
        <f t="shared" si="719"/>
        <v>#VALUE!</v>
      </c>
      <c r="D9195" s="58" t="e">
        <f t="shared" si="722"/>
        <v>#VALUE!</v>
      </c>
      <c r="E9195" s="63" t="e">
        <f t="shared" si="723"/>
        <v>#VALUE!</v>
      </c>
      <c r="F9195" s="55">
        <f t="shared" si="720"/>
        <v>0</v>
      </c>
    </row>
    <row r="9196" spans="2:6" x14ac:dyDescent="0.25">
      <c r="B9196" s="54" t="str">
        <f t="shared" si="721"/>
        <v/>
      </c>
      <c r="C9196" s="58" t="e">
        <f t="shared" si="719"/>
        <v>#VALUE!</v>
      </c>
      <c r="D9196" s="58" t="e">
        <f t="shared" si="722"/>
        <v>#VALUE!</v>
      </c>
      <c r="E9196" s="63" t="e">
        <f t="shared" si="723"/>
        <v>#VALUE!</v>
      </c>
      <c r="F9196" s="55">
        <f t="shared" si="720"/>
        <v>0</v>
      </c>
    </row>
    <row r="9197" spans="2:6" x14ac:dyDescent="0.25">
      <c r="B9197" s="54" t="str">
        <f t="shared" si="721"/>
        <v/>
      </c>
      <c r="C9197" s="58" t="e">
        <f t="shared" si="719"/>
        <v>#VALUE!</v>
      </c>
      <c r="D9197" s="58" t="e">
        <f t="shared" si="722"/>
        <v>#VALUE!</v>
      </c>
      <c r="E9197" s="63" t="e">
        <f t="shared" si="723"/>
        <v>#VALUE!</v>
      </c>
      <c r="F9197" s="55">
        <f t="shared" si="720"/>
        <v>0</v>
      </c>
    </row>
    <row r="9198" spans="2:6" x14ac:dyDescent="0.25">
      <c r="B9198" s="54" t="str">
        <f t="shared" si="721"/>
        <v/>
      </c>
      <c r="C9198" s="58" t="e">
        <f t="shared" si="719"/>
        <v>#VALUE!</v>
      </c>
      <c r="D9198" s="58" t="e">
        <f t="shared" si="722"/>
        <v>#VALUE!</v>
      </c>
      <c r="E9198" s="63" t="e">
        <f t="shared" si="723"/>
        <v>#VALUE!</v>
      </c>
      <c r="F9198" s="55">
        <f t="shared" si="720"/>
        <v>0</v>
      </c>
    </row>
    <row r="9199" spans="2:6" x14ac:dyDescent="0.25">
      <c r="B9199" s="54" t="str">
        <f t="shared" si="721"/>
        <v/>
      </c>
      <c r="C9199" s="58" t="e">
        <f t="shared" si="719"/>
        <v>#VALUE!</v>
      </c>
      <c r="D9199" s="58" t="e">
        <f t="shared" si="722"/>
        <v>#VALUE!</v>
      </c>
      <c r="E9199" s="63" t="e">
        <f t="shared" si="723"/>
        <v>#VALUE!</v>
      </c>
      <c r="F9199" s="55">
        <f t="shared" si="720"/>
        <v>0</v>
      </c>
    </row>
    <row r="9200" spans="2:6" x14ac:dyDescent="0.25">
      <c r="B9200" s="54" t="str">
        <f t="shared" si="721"/>
        <v/>
      </c>
      <c r="C9200" s="58" t="e">
        <f t="shared" si="719"/>
        <v>#VALUE!</v>
      </c>
      <c r="D9200" s="58" t="e">
        <f t="shared" si="722"/>
        <v>#VALUE!</v>
      </c>
      <c r="E9200" s="63" t="e">
        <f t="shared" si="723"/>
        <v>#VALUE!</v>
      </c>
      <c r="F9200" s="55">
        <f t="shared" si="720"/>
        <v>0</v>
      </c>
    </row>
    <row r="9201" spans="2:6" x14ac:dyDescent="0.25">
      <c r="B9201" s="54" t="str">
        <f t="shared" si="721"/>
        <v/>
      </c>
      <c r="C9201" s="58" t="e">
        <f t="shared" si="719"/>
        <v>#VALUE!</v>
      </c>
      <c r="D9201" s="58" t="e">
        <f t="shared" si="722"/>
        <v>#VALUE!</v>
      </c>
      <c r="E9201" s="63" t="e">
        <f t="shared" si="723"/>
        <v>#VALUE!</v>
      </c>
      <c r="F9201" s="55">
        <f t="shared" si="720"/>
        <v>0</v>
      </c>
    </row>
    <row r="9202" spans="2:6" x14ac:dyDescent="0.25">
      <c r="B9202" s="54" t="str">
        <f t="shared" si="721"/>
        <v/>
      </c>
      <c r="C9202" s="58" t="e">
        <f t="shared" si="719"/>
        <v>#VALUE!</v>
      </c>
      <c r="D9202" s="58" t="e">
        <f t="shared" si="722"/>
        <v>#VALUE!</v>
      </c>
      <c r="E9202" s="63" t="e">
        <f t="shared" si="723"/>
        <v>#VALUE!</v>
      </c>
      <c r="F9202" s="55">
        <f t="shared" si="720"/>
        <v>0</v>
      </c>
    </row>
    <row r="9203" spans="2:6" x14ac:dyDescent="0.25">
      <c r="B9203" s="54" t="str">
        <f t="shared" si="721"/>
        <v/>
      </c>
      <c r="C9203" s="58" t="e">
        <f t="shared" si="719"/>
        <v>#VALUE!</v>
      </c>
      <c r="D9203" s="58" t="e">
        <f t="shared" si="722"/>
        <v>#VALUE!</v>
      </c>
      <c r="E9203" s="63" t="e">
        <f t="shared" si="723"/>
        <v>#VALUE!</v>
      </c>
      <c r="F9203" s="55">
        <f t="shared" si="720"/>
        <v>0</v>
      </c>
    </row>
    <row r="9204" spans="2:6" x14ac:dyDescent="0.25">
      <c r="B9204" s="54" t="str">
        <f t="shared" si="721"/>
        <v/>
      </c>
      <c r="C9204" s="58" t="e">
        <f t="shared" si="719"/>
        <v>#VALUE!</v>
      </c>
      <c r="D9204" s="58" t="e">
        <f t="shared" si="722"/>
        <v>#VALUE!</v>
      </c>
      <c r="E9204" s="63" t="e">
        <f t="shared" si="723"/>
        <v>#VALUE!</v>
      </c>
      <c r="F9204" s="55">
        <f t="shared" si="720"/>
        <v>0</v>
      </c>
    </row>
    <row r="9205" spans="2:6" x14ac:dyDescent="0.25">
      <c r="B9205" s="54" t="str">
        <f t="shared" si="721"/>
        <v/>
      </c>
      <c r="C9205" s="58" t="e">
        <f t="shared" si="719"/>
        <v>#VALUE!</v>
      </c>
      <c r="D9205" s="58" t="e">
        <f t="shared" si="722"/>
        <v>#VALUE!</v>
      </c>
      <c r="E9205" s="63" t="e">
        <f t="shared" si="723"/>
        <v>#VALUE!</v>
      </c>
      <c r="F9205" s="55">
        <f t="shared" si="720"/>
        <v>0</v>
      </c>
    </row>
    <row r="9206" spans="2:6" x14ac:dyDescent="0.25">
      <c r="B9206" s="54" t="str">
        <f t="shared" si="721"/>
        <v/>
      </c>
      <c r="C9206" s="58" t="e">
        <f t="shared" si="719"/>
        <v>#VALUE!</v>
      </c>
      <c r="D9206" s="58" t="e">
        <f t="shared" si="722"/>
        <v>#VALUE!</v>
      </c>
      <c r="E9206" s="63" t="e">
        <f t="shared" si="723"/>
        <v>#VALUE!</v>
      </c>
      <c r="F9206" s="55">
        <f t="shared" si="720"/>
        <v>0</v>
      </c>
    </row>
    <row r="9207" spans="2:6" x14ac:dyDescent="0.25">
      <c r="B9207" s="54" t="str">
        <f t="shared" si="721"/>
        <v/>
      </c>
      <c r="C9207" s="58" t="e">
        <f t="shared" si="719"/>
        <v>#VALUE!</v>
      </c>
      <c r="D9207" s="58" t="e">
        <f t="shared" si="722"/>
        <v>#VALUE!</v>
      </c>
      <c r="E9207" s="63" t="e">
        <f t="shared" si="723"/>
        <v>#VALUE!</v>
      </c>
      <c r="F9207" s="55">
        <f t="shared" si="720"/>
        <v>0</v>
      </c>
    </row>
    <row r="9208" spans="2:6" x14ac:dyDescent="0.25">
      <c r="B9208" s="54" t="str">
        <f t="shared" si="721"/>
        <v/>
      </c>
      <c r="C9208" s="58" t="e">
        <f t="shared" si="719"/>
        <v>#VALUE!</v>
      </c>
      <c r="D9208" s="58" t="e">
        <f t="shared" si="722"/>
        <v>#VALUE!</v>
      </c>
      <c r="E9208" s="63" t="e">
        <f t="shared" si="723"/>
        <v>#VALUE!</v>
      </c>
      <c r="F9208" s="55">
        <f t="shared" si="720"/>
        <v>0</v>
      </c>
    </row>
    <row r="9209" spans="2:6" x14ac:dyDescent="0.25">
      <c r="B9209" s="54" t="str">
        <f t="shared" si="721"/>
        <v/>
      </c>
      <c r="C9209" s="58" t="e">
        <f t="shared" si="719"/>
        <v>#VALUE!</v>
      </c>
      <c r="D9209" s="58" t="e">
        <f t="shared" si="722"/>
        <v>#VALUE!</v>
      </c>
      <c r="E9209" s="63" t="e">
        <f t="shared" si="723"/>
        <v>#VALUE!</v>
      </c>
      <c r="F9209" s="55">
        <f t="shared" si="720"/>
        <v>0</v>
      </c>
    </row>
    <row r="9210" spans="2:6" x14ac:dyDescent="0.25">
      <c r="B9210" s="54" t="str">
        <f t="shared" si="721"/>
        <v/>
      </c>
      <c r="C9210" s="58" t="e">
        <f t="shared" si="719"/>
        <v>#VALUE!</v>
      </c>
      <c r="D9210" s="58" t="e">
        <f t="shared" si="722"/>
        <v>#VALUE!</v>
      </c>
      <c r="E9210" s="63" t="e">
        <f t="shared" si="723"/>
        <v>#VALUE!</v>
      </c>
      <c r="F9210" s="55">
        <f t="shared" si="720"/>
        <v>0</v>
      </c>
    </row>
    <row r="9211" spans="2:6" x14ac:dyDescent="0.25">
      <c r="B9211" s="54" t="str">
        <f t="shared" si="721"/>
        <v/>
      </c>
      <c r="C9211" s="58" t="e">
        <f t="shared" si="719"/>
        <v>#VALUE!</v>
      </c>
      <c r="D9211" s="58" t="e">
        <f t="shared" si="722"/>
        <v>#VALUE!</v>
      </c>
      <c r="E9211" s="63" t="e">
        <f t="shared" si="723"/>
        <v>#VALUE!</v>
      </c>
      <c r="F9211" s="55">
        <f t="shared" si="720"/>
        <v>0</v>
      </c>
    </row>
    <row r="9212" spans="2:6" x14ac:dyDescent="0.25">
      <c r="B9212" s="54" t="str">
        <f t="shared" si="721"/>
        <v/>
      </c>
      <c r="C9212" s="58" t="e">
        <f t="shared" si="719"/>
        <v>#VALUE!</v>
      </c>
      <c r="D9212" s="58" t="e">
        <f t="shared" si="722"/>
        <v>#VALUE!</v>
      </c>
      <c r="E9212" s="63" t="e">
        <f t="shared" si="723"/>
        <v>#VALUE!</v>
      </c>
      <c r="F9212" s="55">
        <f t="shared" si="720"/>
        <v>0</v>
      </c>
    </row>
    <row r="9213" spans="2:6" x14ac:dyDescent="0.25">
      <c r="B9213" s="54" t="str">
        <f t="shared" si="721"/>
        <v/>
      </c>
      <c r="C9213" s="58" t="e">
        <f t="shared" si="719"/>
        <v>#VALUE!</v>
      </c>
      <c r="D9213" s="58" t="e">
        <f t="shared" si="722"/>
        <v>#VALUE!</v>
      </c>
      <c r="E9213" s="63" t="e">
        <f t="shared" si="723"/>
        <v>#VALUE!</v>
      </c>
      <c r="F9213" s="55">
        <f t="shared" si="720"/>
        <v>0</v>
      </c>
    </row>
    <row r="9214" spans="2:6" x14ac:dyDescent="0.25">
      <c r="B9214" s="54" t="str">
        <f t="shared" si="721"/>
        <v/>
      </c>
      <c r="C9214" s="58" t="e">
        <f t="shared" si="719"/>
        <v>#VALUE!</v>
      </c>
      <c r="D9214" s="58" t="e">
        <f t="shared" si="722"/>
        <v>#VALUE!</v>
      </c>
      <c r="E9214" s="63" t="e">
        <f t="shared" si="723"/>
        <v>#VALUE!</v>
      </c>
      <c r="F9214" s="55">
        <f t="shared" si="720"/>
        <v>0</v>
      </c>
    </row>
    <row r="9215" spans="2:6" x14ac:dyDescent="0.25">
      <c r="B9215" s="54" t="str">
        <f t="shared" si="721"/>
        <v/>
      </c>
      <c r="C9215" s="58" t="e">
        <f t="shared" si="719"/>
        <v>#VALUE!</v>
      </c>
      <c r="D9215" s="58" t="e">
        <f t="shared" si="722"/>
        <v>#VALUE!</v>
      </c>
      <c r="E9215" s="63" t="e">
        <f t="shared" si="723"/>
        <v>#VALUE!</v>
      </c>
      <c r="F9215" s="55">
        <f t="shared" si="720"/>
        <v>0</v>
      </c>
    </row>
    <row r="9216" spans="2:6" x14ac:dyDescent="0.25">
      <c r="B9216" s="54" t="str">
        <f t="shared" si="721"/>
        <v/>
      </c>
      <c r="C9216" s="58" t="e">
        <f t="shared" si="719"/>
        <v>#VALUE!</v>
      </c>
      <c r="D9216" s="58" t="e">
        <f t="shared" si="722"/>
        <v>#VALUE!</v>
      </c>
      <c r="E9216" s="63" t="e">
        <f t="shared" si="723"/>
        <v>#VALUE!</v>
      </c>
      <c r="F9216" s="55">
        <f t="shared" si="720"/>
        <v>0</v>
      </c>
    </row>
    <row r="9217" spans="2:6" x14ac:dyDescent="0.25">
      <c r="B9217" s="54" t="str">
        <f t="shared" si="721"/>
        <v/>
      </c>
      <c r="C9217" s="58" t="e">
        <f t="shared" si="719"/>
        <v>#VALUE!</v>
      </c>
      <c r="D9217" s="58" t="e">
        <f t="shared" si="722"/>
        <v>#VALUE!</v>
      </c>
      <c r="E9217" s="63" t="e">
        <f t="shared" si="723"/>
        <v>#VALUE!</v>
      </c>
      <c r="F9217" s="55">
        <f t="shared" si="720"/>
        <v>0</v>
      </c>
    </row>
    <row r="9218" spans="2:6" x14ac:dyDescent="0.25">
      <c r="B9218" s="54" t="str">
        <f t="shared" si="721"/>
        <v/>
      </c>
      <c r="C9218" s="58" t="e">
        <f t="shared" si="719"/>
        <v>#VALUE!</v>
      </c>
      <c r="D9218" s="58" t="e">
        <f t="shared" si="722"/>
        <v>#VALUE!</v>
      </c>
      <c r="E9218" s="63" t="e">
        <f t="shared" si="723"/>
        <v>#VALUE!</v>
      </c>
      <c r="F9218" s="55">
        <f t="shared" si="720"/>
        <v>0</v>
      </c>
    </row>
    <row r="9219" spans="2:6" x14ac:dyDescent="0.25">
      <c r="B9219" s="54" t="str">
        <f t="shared" si="721"/>
        <v/>
      </c>
      <c r="C9219" s="58" t="e">
        <f t="shared" si="719"/>
        <v>#VALUE!</v>
      </c>
      <c r="D9219" s="58" t="e">
        <f t="shared" si="722"/>
        <v>#VALUE!</v>
      </c>
      <c r="E9219" s="63" t="e">
        <f t="shared" si="723"/>
        <v>#VALUE!</v>
      </c>
      <c r="F9219" s="55">
        <f t="shared" si="720"/>
        <v>0</v>
      </c>
    </row>
    <row r="9220" spans="2:6" x14ac:dyDescent="0.25">
      <c r="B9220" s="54" t="str">
        <f t="shared" si="721"/>
        <v/>
      </c>
      <c r="C9220" s="58" t="e">
        <f t="shared" si="719"/>
        <v>#VALUE!</v>
      </c>
      <c r="D9220" s="58" t="e">
        <f t="shared" si="722"/>
        <v>#VALUE!</v>
      </c>
      <c r="E9220" s="63" t="e">
        <f t="shared" si="723"/>
        <v>#VALUE!</v>
      </c>
      <c r="F9220" s="55">
        <f t="shared" si="720"/>
        <v>0</v>
      </c>
    </row>
    <row r="9221" spans="2:6" x14ac:dyDescent="0.25">
      <c r="B9221" s="54" t="str">
        <f t="shared" si="721"/>
        <v/>
      </c>
      <c r="C9221" s="58" t="e">
        <f t="shared" si="719"/>
        <v>#VALUE!</v>
      </c>
      <c r="D9221" s="58" t="e">
        <f t="shared" si="722"/>
        <v>#VALUE!</v>
      </c>
      <c r="E9221" s="63" t="e">
        <f t="shared" si="723"/>
        <v>#VALUE!</v>
      </c>
      <c r="F9221" s="55">
        <f t="shared" si="720"/>
        <v>0</v>
      </c>
    </row>
    <row r="9222" spans="2:6" x14ac:dyDescent="0.25">
      <c r="B9222" s="54" t="str">
        <f t="shared" si="721"/>
        <v/>
      </c>
      <c r="C9222" s="58" t="e">
        <f t="shared" si="719"/>
        <v>#VALUE!</v>
      </c>
      <c r="D9222" s="58" t="e">
        <f t="shared" si="722"/>
        <v>#VALUE!</v>
      </c>
      <c r="E9222" s="63" t="e">
        <f t="shared" si="723"/>
        <v>#VALUE!</v>
      </c>
      <c r="F9222" s="55">
        <f t="shared" si="720"/>
        <v>0</v>
      </c>
    </row>
    <row r="9223" spans="2:6" x14ac:dyDescent="0.25">
      <c r="B9223" s="54" t="str">
        <f t="shared" si="721"/>
        <v/>
      </c>
      <c r="C9223" s="58" t="e">
        <f t="shared" si="719"/>
        <v>#VALUE!</v>
      </c>
      <c r="D9223" s="58" t="e">
        <f t="shared" si="722"/>
        <v>#VALUE!</v>
      </c>
      <c r="E9223" s="63" t="e">
        <f t="shared" si="723"/>
        <v>#VALUE!</v>
      </c>
      <c r="F9223" s="55">
        <f t="shared" si="720"/>
        <v>0</v>
      </c>
    </row>
    <row r="9224" spans="2:6" x14ac:dyDescent="0.25">
      <c r="B9224" s="54" t="str">
        <f t="shared" si="721"/>
        <v/>
      </c>
      <c r="C9224" s="58" t="e">
        <f t="shared" si="719"/>
        <v>#VALUE!</v>
      </c>
      <c r="D9224" s="58" t="e">
        <f t="shared" si="722"/>
        <v>#VALUE!</v>
      </c>
      <c r="E9224" s="63" t="e">
        <f t="shared" si="723"/>
        <v>#VALUE!</v>
      </c>
      <c r="F9224" s="55">
        <f t="shared" si="720"/>
        <v>0</v>
      </c>
    </row>
    <row r="9225" spans="2:6" x14ac:dyDescent="0.25">
      <c r="B9225" s="54" t="str">
        <f t="shared" si="721"/>
        <v/>
      </c>
      <c r="C9225" s="58" t="e">
        <f t="shared" si="719"/>
        <v>#VALUE!</v>
      </c>
      <c r="D9225" s="58" t="e">
        <f t="shared" si="722"/>
        <v>#VALUE!</v>
      </c>
      <c r="E9225" s="63" t="e">
        <f t="shared" si="723"/>
        <v>#VALUE!</v>
      </c>
      <c r="F9225" s="55">
        <f t="shared" si="720"/>
        <v>0</v>
      </c>
    </row>
    <row r="9226" spans="2:6" x14ac:dyDescent="0.25">
      <c r="B9226" s="54" t="str">
        <f t="shared" si="721"/>
        <v/>
      </c>
      <c r="C9226" s="58" t="e">
        <f t="shared" si="719"/>
        <v>#VALUE!</v>
      </c>
      <c r="D9226" s="58" t="e">
        <f t="shared" si="722"/>
        <v>#VALUE!</v>
      </c>
      <c r="E9226" s="63" t="e">
        <f t="shared" si="723"/>
        <v>#VALUE!</v>
      </c>
      <c r="F9226" s="55">
        <f t="shared" si="720"/>
        <v>0</v>
      </c>
    </row>
    <row r="9227" spans="2:6" x14ac:dyDescent="0.25">
      <c r="B9227" s="54" t="str">
        <f t="shared" si="721"/>
        <v/>
      </c>
      <c r="C9227" s="58" t="e">
        <f t="shared" si="719"/>
        <v>#VALUE!</v>
      </c>
      <c r="D9227" s="58" t="e">
        <f t="shared" si="722"/>
        <v>#VALUE!</v>
      </c>
      <c r="E9227" s="63" t="e">
        <f t="shared" si="723"/>
        <v>#VALUE!</v>
      </c>
      <c r="F9227" s="55">
        <f t="shared" si="720"/>
        <v>0</v>
      </c>
    </row>
    <row r="9228" spans="2:6" x14ac:dyDescent="0.25">
      <c r="B9228" s="54" t="str">
        <f t="shared" si="721"/>
        <v/>
      </c>
      <c r="C9228" s="58" t="e">
        <f t="shared" si="719"/>
        <v>#VALUE!</v>
      </c>
      <c r="D9228" s="58" t="e">
        <f t="shared" si="722"/>
        <v>#VALUE!</v>
      </c>
      <c r="E9228" s="63" t="e">
        <f t="shared" si="723"/>
        <v>#VALUE!</v>
      </c>
      <c r="F9228" s="55">
        <f t="shared" si="720"/>
        <v>0</v>
      </c>
    </row>
    <row r="9229" spans="2:6" x14ac:dyDescent="0.25">
      <c r="B9229" s="54" t="str">
        <f t="shared" si="721"/>
        <v/>
      </c>
      <c r="C9229" s="58" t="e">
        <f t="shared" si="719"/>
        <v>#VALUE!</v>
      </c>
      <c r="D9229" s="58" t="e">
        <f t="shared" si="722"/>
        <v>#VALUE!</v>
      </c>
      <c r="E9229" s="63" t="e">
        <f t="shared" si="723"/>
        <v>#VALUE!</v>
      </c>
      <c r="F9229" s="55">
        <f t="shared" si="720"/>
        <v>0</v>
      </c>
    </row>
    <row r="9230" spans="2:6" x14ac:dyDescent="0.25">
      <c r="B9230" s="54" t="str">
        <f t="shared" si="721"/>
        <v/>
      </c>
      <c r="C9230" s="58" t="e">
        <f t="shared" si="719"/>
        <v>#VALUE!</v>
      </c>
      <c r="D9230" s="58" t="e">
        <f t="shared" si="722"/>
        <v>#VALUE!</v>
      </c>
      <c r="E9230" s="63" t="e">
        <f t="shared" si="723"/>
        <v>#VALUE!</v>
      </c>
      <c r="F9230" s="55">
        <f t="shared" si="720"/>
        <v>0</v>
      </c>
    </row>
    <row r="9231" spans="2:6" x14ac:dyDescent="0.25">
      <c r="B9231" s="54" t="str">
        <f t="shared" si="721"/>
        <v/>
      </c>
      <c r="C9231" s="58" t="e">
        <f t="shared" ref="C9231:C9294" si="724">YEAR(B9231)*12+MONTH(B9231)+1-$C$9</f>
        <v>#VALUE!</v>
      </c>
      <c r="D9231" s="58" t="e">
        <f t="shared" si="722"/>
        <v>#VALUE!</v>
      </c>
      <c r="E9231" s="63" t="e">
        <f t="shared" si="723"/>
        <v>#VALUE!</v>
      </c>
      <c r="F9231" s="55">
        <f t="shared" ref="F9231:F9294" si="725">IFERROR(
(F9230+E9231)*(1+$E$6),
0)</f>
        <v>0</v>
      </c>
    </row>
    <row r="9232" spans="2:6" x14ac:dyDescent="0.25">
      <c r="B9232" s="54" t="str">
        <f t="shared" ref="B9232:B9295" si="726">IF(B9231&lt;EDATE($B$15-1,$C$7*12),B9231+1,"")</f>
        <v/>
      </c>
      <c r="C9232" s="58" t="e">
        <f t="shared" si="724"/>
        <v>#VALUE!</v>
      </c>
      <c r="D9232" s="58" t="e">
        <f t="shared" ref="D9232:D9295" si="727">WEEKDAY(B9232,2)</f>
        <v>#VALUE!</v>
      </c>
      <c r="E9232" s="63" t="e">
        <f t="shared" ref="E9232:E9295" si="728">IF(AND(DAY(B9232)=1,
OR(dane_wplaty_co_ile_mc=1,MOD(C9232,dane_wplaty_co_ile_mc)=1)),dane_wplaty_skladka,0)</f>
        <v>#VALUE!</v>
      </c>
      <c r="F9232" s="55">
        <f t="shared" si="725"/>
        <v>0</v>
      </c>
    </row>
    <row r="9233" spans="2:6" x14ac:dyDescent="0.25">
      <c r="B9233" s="54" t="str">
        <f t="shared" si="726"/>
        <v/>
      </c>
      <c r="C9233" s="58" t="e">
        <f t="shared" si="724"/>
        <v>#VALUE!</v>
      </c>
      <c r="D9233" s="58" t="e">
        <f t="shared" si="727"/>
        <v>#VALUE!</v>
      </c>
      <c r="E9233" s="63" t="e">
        <f t="shared" si="728"/>
        <v>#VALUE!</v>
      </c>
      <c r="F9233" s="55">
        <f t="shared" si="725"/>
        <v>0</v>
      </c>
    </row>
    <row r="9234" spans="2:6" x14ac:dyDescent="0.25">
      <c r="B9234" s="54" t="str">
        <f t="shared" si="726"/>
        <v/>
      </c>
      <c r="C9234" s="58" t="e">
        <f t="shared" si="724"/>
        <v>#VALUE!</v>
      </c>
      <c r="D9234" s="58" t="e">
        <f t="shared" si="727"/>
        <v>#VALUE!</v>
      </c>
      <c r="E9234" s="63" t="e">
        <f t="shared" si="728"/>
        <v>#VALUE!</v>
      </c>
      <c r="F9234" s="55">
        <f t="shared" si="725"/>
        <v>0</v>
      </c>
    </row>
    <row r="9235" spans="2:6" x14ac:dyDescent="0.25">
      <c r="B9235" s="54" t="str">
        <f t="shared" si="726"/>
        <v/>
      </c>
      <c r="C9235" s="58" t="e">
        <f t="shared" si="724"/>
        <v>#VALUE!</v>
      </c>
      <c r="D9235" s="58" t="e">
        <f t="shared" si="727"/>
        <v>#VALUE!</v>
      </c>
      <c r="E9235" s="63" t="e">
        <f t="shared" si="728"/>
        <v>#VALUE!</v>
      </c>
      <c r="F9235" s="55">
        <f t="shared" si="725"/>
        <v>0</v>
      </c>
    </row>
    <row r="9236" spans="2:6" x14ac:dyDescent="0.25">
      <c r="B9236" s="54" t="str">
        <f t="shared" si="726"/>
        <v/>
      </c>
      <c r="C9236" s="58" t="e">
        <f t="shared" si="724"/>
        <v>#VALUE!</v>
      </c>
      <c r="D9236" s="58" t="e">
        <f t="shared" si="727"/>
        <v>#VALUE!</v>
      </c>
      <c r="E9236" s="63" t="e">
        <f t="shared" si="728"/>
        <v>#VALUE!</v>
      </c>
      <c r="F9236" s="55">
        <f t="shared" si="725"/>
        <v>0</v>
      </c>
    </row>
    <row r="9237" spans="2:6" x14ac:dyDescent="0.25">
      <c r="B9237" s="54" t="str">
        <f t="shared" si="726"/>
        <v/>
      </c>
      <c r="C9237" s="58" t="e">
        <f t="shared" si="724"/>
        <v>#VALUE!</v>
      </c>
      <c r="D9237" s="58" t="e">
        <f t="shared" si="727"/>
        <v>#VALUE!</v>
      </c>
      <c r="E9237" s="63" t="e">
        <f t="shared" si="728"/>
        <v>#VALUE!</v>
      </c>
      <c r="F9237" s="55">
        <f t="shared" si="725"/>
        <v>0</v>
      </c>
    </row>
    <row r="9238" spans="2:6" x14ac:dyDescent="0.25">
      <c r="B9238" s="54" t="str">
        <f t="shared" si="726"/>
        <v/>
      </c>
      <c r="C9238" s="58" t="e">
        <f t="shared" si="724"/>
        <v>#VALUE!</v>
      </c>
      <c r="D9238" s="58" t="e">
        <f t="shared" si="727"/>
        <v>#VALUE!</v>
      </c>
      <c r="E9238" s="63" t="e">
        <f t="shared" si="728"/>
        <v>#VALUE!</v>
      </c>
      <c r="F9238" s="55">
        <f t="shared" si="725"/>
        <v>0</v>
      </c>
    </row>
    <row r="9239" spans="2:6" x14ac:dyDescent="0.25">
      <c r="B9239" s="54" t="str">
        <f t="shared" si="726"/>
        <v/>
      </c>
      <c r="C9239" s="58" t="e">
        <f t="shared" si="724"/>
        <v>#VALUE!</v>
      </c>
      <c r="D9239" s="58" t="e">
        <f t="shared" si="727"/>
        <v>#VALUE!</v>
      </c>
      <c r="E9239" s="63" t="e">
        <f t="shared" si="728"/>
        <v>#VALUE!</v>
      </c>
      <c r="F9239" s="55">
        <f t="shared" si="725"/>
        <v>0</v>
      </c>
    </row>
    <row r="9240" spans="2:6" x14ac:dyDescent="0.25">
      <c r="B9240" s="54" t="str">
        <f t="shared" si="726"/>
        <v/>
      </c>
      <c r="C9240" s="58" t="e">
        <f t="shared" si="724"/>
        <v>#VALUE!</v>
      </c>
      <c r="D9240" s="58" t="e">
        <f t="shared" si="727"/>
        <v>#VALUE!</v>
      </c>
      <c r="E9240" s="63" t="e">
        <f t="shared" si="728"/>
        <v>#VALUE!</v>
      </c>
      <c r="F9240" s="55">
        <f t="shared" si="725"/>
        <v>0</v>
      </c>
    </row>
    <row r="9241" spans="2:6" x14ac:dyDescent="0.25">
      <c r="B9241" s="54" t="str">
        <f t="shared" si="726"/>
        <v/>
      </c>
      <c r="C9241" s="58" t="e">
        <f t="shared" si="724"/>
        <v>#VALUE!</v>
      </c>
      <c r="D9241" s="58" t="e">
        <f t="shared" si="727"/>
        <v>#VALUE!</v>
      </c>
      <c r="E9241" s="63" t="e">
        <f t="shared" si="728"/>
        <v>#VALUE!</v>
      </c>
      <c r="F9241" s="55">
        <f t="shared" si="725"/>
        <v>0</v>
      </c>
    </row>
    <row r="9242" spans="2:6" x14ac:dyDescent="0.25">
      <c r="B9242" s="54" t="str">
        <f t="shared" si="726"/>
        <v/>
      </c>
      <c r="C9242" s="58" t="e">
        <f t="shared" si="724"/>
        <v>#VALUE!</v>
      </c>
      <c r="D9242" s="58" t="e">
        <f t="shared" si="727"/>
        <v>#VALUE!</v>
      </c>
      <c r="E9242" s="63" t="e">
        <f t="shared" si="728"/>
        <v>#VALUE!</v>
      </c>
      <c r="F9242" s="55">
        <f t="shared" si="725"/>
        <v>0</v>
      </c>
    </row>
    <row r="9243" spans="2:6" x14ac:dyDescent="0.25">
      <c r="B9243" s="54" t="str">
        <f t="shared" si="726"/>
        <v/>
      </c>
      <c r="C9243" s="58" t="e">
        <f t="shared" si="724"/>
        <v>#VALUE!</v>
      </c>
      <c r="D9243" s="58" t="e">
        <f t="shared" si="727"/>
        <v>#VALUE!</v>
      </c>
      <c r="E9243" s="63" t="e">
        <f t="shared" si="728"/>
        <v>#VALUE!</v>
      </c>
      <c r="F9243" s="55">
        <f t="shared" si="725"/>
        <v>0</v>
      </c>
    </row>
    <row r="9244" spans="2:6" x14ac:dyDescent="0.25">
      <c r="B9244" s="54" t="str">
        <f t="shared" si="726"/>
        <v/>
      </c>
      <c r="C9244" s="58" t="e">
        <f t="shared" si="724"/>
        <v>#VALUE!</v>
      </c>
      <c r="D9244" s="58" t="e">
        <f t="shared" si="727"/>
        <v>#VALUE!</v>
      </c>
      <c r="E9244" s="63" t="e">
        <f t="shared" si="728"/>
        <v>#VALUE!</v>
      </c>
      <c r="F9244" s="55">
        <f t="shared" si="725"/>
        <v>0</v>
      </c>
    </row>
    <row r="9245" spans="2:6" x14ac:dyDescent="0.25">
      <c r="B9245" s="54" t="str">
        <f t="shared" si="726"/>
        <v/>
      </c>
      <c r="C9245" s="58" t="e">
        <f t="shared" si="724"/>
        <v>#VALUE!</v>
      </c>
      <c r="D9245" s="58" t="e">
        <f t="shared" si="727"/>
        <v>#VALUE!</v>
      </c>
      <c r="E9245" s="63" t="e">
        <f t="shared" si="728"/>
        <v>#VALUE!</v>
      </c>
      <c r="F9245" s="55">
        <f t="shared" si="725"/>
        <v>0</v>
      </c>
    </row>
    <row r="9246" spans="2:6" x14ac:dyDescent="0.25">
      <c r="B9246" s="54" t="str">
        <f t="shared" si="726"/>
        <v/>
      </c>
      <c r="C9246" s="58" t="e">
        <f t="shared" si="724"/>
        <v>#VALUE!</v>
      </c>
      <c r="D9246" s="58" t="e">
        <f t="shared" si="727"/>
        <v>#VALUE!</v>
      </c>
      <c r="E9246" s="63" t="e">
        <f t="shared" si="728"/>
        <v>#VALUE!</v>
      </c>
      <c r="F9246" s="55">
        <f t="shared" si="725"/>
        <v>0</v>
      </c>
    </row>
    <row r="9247" spans="2:6" x14ac:dyDescent="0.25">
      <c r="B9247" s="54" t="str">
        <f t="shared" si="726"/>
        <v/>
      </c>
      <c r="C9247" s="58" t="e">
        <f t="shared" si="724"/>
        <v>#VALUE!</v>
      </c>
      <c r="D9247" s="58" t="e">
        <f t="shared" si="727"/>
        <v>#VALUE!</v>
      </c>
      <c r="E9247" s="63" t="e">
        <f t="shared" si="728"/>
        <v>#VALUE!</v>
      </c>
      <c r="F9247" s="55">
        <f t="shared" si="725"/>
        <v>0</v>
      </c>
    </row>
    <row r="9248" spans="2:6" x14ac:dyDescent="0.25">
      <c r="B9248" s="54" t="str">
        <f t="shared" si="726"/>
        <v/>
      </c>
      <c r="C9248" s="58" t="e">
        <f t="shared" si="724"/>
        <v>#VALUE!</v>
      </c>
      <c r="D9248" s="58" t="e">
        <f t="shared" si="727"/>
        <v>#VALUE!</v>
      </c>
      <c r="E9248" s="63" t="e">
        <f t="shared" si="728"/>
        <v>#VALUE!</v>
      </c>
      <c r="F9248" s="55">
        <f t="shared" si="725"/>
        <v>0</v>
      </c>
    </row>
    <row r="9249" spans="2:6" x14ac:dyDescent="0.25">
      <c r="B9249" s="54" t="str">
        <f t="shared" si="726"/>
        <v/>
      </c>
      <c r="C9249" s="58" t="e">
        <f t="shared" si="724"/>
        <v>#VALUE!</v>
      </c>
      <c r="D9249" s="58" t="e">
        <f t="shared" si="727"/>
        <v>#VALUE!</v>
      </c>
      <c r="E9249" s="63" t="e">
        <f t="shared" si="728"/>
        <v>#VALUE!</v>
      </c>
      <c r="F9249" s="55">
        <f t="shared" si="725"/>
        <v>0</v>
      </c>
    </row>
    <row r="9250" spans="2:6" x14ac:dyDescent="0.25">
      <c r="B9250" s="54" t="str">
        <f t="shared" si="726"/>
        <v/>
      </c>
      <c r="C9250" s="58" t="e">
        <f t="shared" si="724"/>
        <v>#VALUE!</v>
      </c>
      <c r="D9250" s="58" t="e">
        <f t="shared" si="727"/>
        <v>#VALUE!</v>
      </c>
      <c r="E9250" s="63" t="e">
        <f t="shared" si="728"/>
        <v>#VALUE!</v>
      </c>
      <c r="F9250" s="55">
        <f t="shared" si="725"/>
        <v>0</v>
      </c>
    </row>
    <row r="9251" spans="2:6" x14ac:dyDescent="0.25">
      <c r="B9251" s="54" t="str">
        <f t="shared" si="726"/>
        <v/>
      </c>
      <c r="C9251" s="58" t="e">
        <f t="shared" si="724"/>
        <v>#VALUE!</v>
      </c>
      <c r="D9251" s="58" t="e">
        <f t="shared" si="727"/>
        <v>#VALUE!</v>
      </c>
      <c r="E9251" s="63" t="e">
        <f t="shared" si="728"/>
        <v>#VALUE!</v>
      </c>
      <c r="F9251" s="55">
        <f t="shared" si="725"/>
        <v>0</v>
      </c>
    </row>
    <row r="9252" spans="2:6" x14ac:dyDescent="0.25">
      <c r="B9252" s="54" t="str">
        <f t="shared" si="726"/>
        <v/>
      </c>
      <c r="C9252" s="58" t="e">
        <f t="shared" si="724"/>
        <v>#VALUE!</v>
      </c>
      <c r="D9252" s="58" t="e">
        <f t="shared" si="727"/>
        <v>#VALUE!</v>
      </c>
      <c r="E9252" s="63" t="e">
        <f t="shared" si="728"/>
        <v>#VALUE!</v>
      </c>
      <c r="F9252" s="55">
        <f t="shared" si="725"/>
        <v>0</v>
      </c>
    </row>
    <row r="9253" spans="2:6" x14ac:dyDescent="0.25">
      <c r="B9253" s="54" t="str">
        <f t="shared" si="726"/>
        <v/>
      </c>
      <c r="C9253" s="58" t="e">
        <f t="shared" si="724"/>
        <v>#VALUE!</v>
      </c>
      <c r="D9253" s="58" t="e">
        <f t="shared" si="727"/>
        <v>#VALUE!</v>
      </c>
      <c r="E9253" s="63" t="e">
        <f t="shared" si="728"/>
        <v>#VALUE!</v>
      </c>
      <c r="F9253" s="55">
        <f t="shared" si="725"/>
        <v>0</v>
      </c>
    </row>
    <row r="9254" spans="2:6" x14ac:dyDescent="0.25">
      <c r="B9254" s="54" t="str">
        <f t="shared" si="726"/>
        <v/>
      </c>
      <c r="C9254" s="58" t="e">
        <f t="shared" si="724"/>
        <v>#VALUE!</v>
      </c>
      <c r="D9254" s="58" t="e">
        <f t="shared" si="727"/>
        <v>#VALUE!</v>
      </c>
      <c r="E9254" s="63" t="e">
        <f t="shared" si="728"/>
        <v>#VALUE!</v>
      </c>
      <c r="F9254" s="55">
        <f t="shared" si="725"/>
        <v>0</v>
      </c>
    </row>
    <row r="9255" spans="2:6" x14ac:dyDescent="0.25">
      <c r="B9255" s="54" t="str">
        <f t="shared" si="726"/>
        <v/>
      </c>
      <c r="C9255" s="58" t="e">
        <f t="shared" si="724"/>
        <v>#VALUE!</v>
      </c>
      <c r="D9255" s="58" t="e">
        <f t="shared" si="727"/>
        <v>#VALUE!</v>
      </c>
      <c r="E9255" s="63" t="e">
        <f t="shared" si="728"/>
        <v>#VALUE!</v>
      </c>
      <c r="F9255" s="55">
        <f t="shared" si="725"/>
        <v>0</v>
      </c>
    </row>
    <row r="9256" spans="2:6" x14ac:dyDescent="0.25">
      <c r="B9256" s="54" t="str">
        <f t="shared" si="726"/>
        <v/>
      </c>
      <c r="C9256" s="58" t="e">
        <f t="shared" si="724"/>
        <v>#VALUE!</v>
      </c>
      <c r="D9256" s="58" t="e">
        <f t="shared" si="727"/>
        <v>#VALUE!</v>
      </c>
      <c r="E9256" s="63" t="e">
        <f t="shared" si="728"/>
        <v>#VALUE!</v>
      </c>
      <c r="F9256" s="55">
        <f t="shared" si="725"/>
        <v>0</v>
      </c>
    </row>
    <row r="9257" spans="2:6" x14ac:dyDescent="0.25">
      <c r="B9257" s="54" t="str">
        <f t="shared" si="726"/>
        <v/>
      </c>
      <c r="C9257" s="58" t="e">
        <f t="shared" si="724"/>
        <v>#VALUE!</v>
      </c>
      <c r="D9257" s="58" t="e">
        <f t="shared" si="727"/>
        <v>#VALUE!</v>
      </c>
      <c r="E9257" s="63" t="e">
        <f t="shared" si="728"/>
        <v>#VALUE!</v>
      </c>
      <c r="F9257" s="55">
        <f t="shared" si="725"/>
        <v>0</v>
      </c>
    </row>
    <row r="9258" spans="2:6" x14ac:dyDescent="0.25">
      <c r="B9258" s="54" t="str">
        <f t="shared" si="726"/>
        <v/>
      </c>
      <c r="C9258" s="58" t="e">
        <f t="shared" si="724"/>
        <v>#VALUE!</v>
      </c>
      <c r="D9258" s="58" t="e">
        <f t="shared" si="727"/>
        <v>#VALUE!</v>
      </c>
      <c r="E9258" s="63" t="e">
        <f t="shared" si="728"/>
        <v>#VALUE!</v>
      </c>
      <c r="F9258" s="55">
        <f t="shared" si="725"/>
        <v>0</v>
      </c>
    </row>
    <row r="9259" spans="2:6" x14ac:dyDescent="0.25">
      <c r="B9259" s="54" t="str">
        <f t="shared" si="726"/>
        <v/>
      </c>
      <c r="C9259" s="58" t="e">
        <f t="shared" si="724"/>
        <v>#VALUE!</v>
      </c>
      <c r="D9259" s="58" t="e">
        <f t="shared" si="727"/>
        <v>#VALUE!</v>
      </c>
      <c r="E9259" s="63" t="e">
        <f t="shared" si="728"/>
        <v>#VALUE!</v>
      </c>
      <c r="F9259" s="55">
        <f t="shared" si="725"/>
        <v>0</v>
      </c>
    </row>
    <row r="9260" spans="2:6" x14ac:dyDescent="0.25">
      <c r="B9260" s="54" t="str">
        <f t="shared" si="726"/>
        <v/>
      </c>
      <c r="C9260" s="58" t="e">
        <f t="shared" si="724"/>
        <v>#VALUE!</v>
      </c>
      <c r="D9260" s="58" t="e">
        <f t="shared" si="727"/>
        <v>#VALUE!</v>
      </c>
      <c r="E9260" s="63" t="e">
        <f t="shared" si="728"/>
        <v>#VALUE!</v>
      </c>
      <c r="F9260" s="55">
        <f t="shared" si="725"/>
        <v>0</v>
      </c>
    </row>
    <row r="9261" spans="2:6" x14ac:dyDescent="0.25">
      <c r="B9261" s="54" t="str">
        <f t="shared" si="726"/>
        <v/>
      </c>
      <c r="C9261" s="58" t="e">
        <f t="shared" si="724"/>
        <v>#VALUE!</v>
      </c>
      <c r="D9261" s="58" t="e">
        <f t="shared" si="727"/>
        <v>#VALUE!</v>
      </c>
      <c r="E9261" s="63" t="e">
        <f t="shared" si="728"/>
        <v>#VALUE!</v>
      </c>
      <c r="F9261" s="55">
        <f t="shared" si="725"/>
        <v>0</v>
      </c>
    </row>
    <row r="9262" spans="2:6" x14ac:dyDescent="0.25">
      <c r="B9262" s="54" t="str">
        <f t="shared" si="726"/>
        <v/>
      </c>
      <c r="C9262" s="58" t="e">
        <f t="shared" si="724"/>
        <v>#VALUE!</v>
      </c>
      <c r="D9262" s="58" t="e">
        <f t="shared" si="727"/>
        <v>#VALUE!</v>
      </c>
      <c r="E9262" s="63" t="e">
        <f t="shared" si="728"/>
        <v>#VALUE!</v>
      </c>
      <c r="F9262" s="55">
        <f t="shared" si="725"/>
        <v>0</v>
      </c>
    </row>
    <row r="9263" spans="2:6" x14ac:dyDescent="0.25">
      <c r="B9263" s="54" t="str">
        <f t="shared" si="726"/>
        <v/>
      </c>
      <c r="C9263" s="58" t="e">
        <f t="shared" si="724"/>
        <v>#VALUE!</v>
      </c>
      <c r="D9263" s="58" t="e">
        <f t="shared" si="727"/>
        <v>#VALUE!</v>
      </c>
      <c r="E9263" s="63" t="e">
        <f t="shared" si="728"/>
        <v>#VALUE!</v>
      </c>
      <c r="F9263" s="55">
        <f t="shared" si="725"/>
        <v>0</v>
      </c>
    </row>
    <row r="9264" spans="2:6" x14ac:dyDescent="0.25">
      <c r="B9264" s="54" t="str">
        <f t="shared" si="726"/>
        <v/>
      </c>
      <c r="C9264" s="58" t="e">
        <f t="shared" si="724"/>
        <v>#VALUE!</v>
      </c>
      <c r="D9264" s="58" t="e">
        <f t="shared" si="727"/>
        <v>#VALUE!</v>
      </c>
      <c r="E9264" s="63" t="e">
        <f t="shared" si="728"/>
        <v>#VALUE!</v>
      </c>
      <c r="F9264" s="55">
        <f t="shared" si="725"/>
        <v>0</v>
      </c>
    </row>
    <row r="9265" spans="2:6" x14ac:dyDescent="0.25">
      <c r="B9265" s="54" t="str">
        <f t="shared" si="726"/>
        <v/>
      </c>
      <c r="C9265" s="58" t="e">
        <f t="shared" si="724"/>
        <v>#VALUE!</v>
      </c>
      <c r="D9265" s="58" t="e">
        <f t="shared" si="727"/>
        <v>#VALUE!</v>
      </c>
      <c r="E9265" s="63" t="e">
        <f t="shared" si="728"/>
        <v>#VALUE!</v>
      </c>
      <c r="F9265" s="55">
        <f t="shared" si="725"/>
        <v>0</v>
      </c>
    </row>
    <row r="9266" spans="2:6" x14ac:dyDescent="0.25">
      <c r="B9266" s="54" t="str">
        <f t="shared" si="726"/>
        <v/>
      </c>
      <c r="C9266" s="58" t="e">
        <f t="shared" si="724"/>
        <v>#VALUE!</v>
      </c>
      <c r="D9266" s="58" t="e">
        <f t="shared" si="727"/>
        <v>#VALUE!</v>
      </c>
      <c r="E9266" s="63" t="e">
        <f t="shared" si="728"/>
        <v>#VALUE!</v>
      </c>
      <c r="F9266" s="55">
        <f t="shared" si="725"/>
        <v>0</v>
      </c>
    </row>
    <row r="9267" spans="2:6" x14ac:dyDescent="0.25">
      <c r="B9267" s="54" t="str">
        <f t="shared" si="726"/>
        <v/>
      </c>
      <c r="C9267" s="58" t="e">
        <f t="shared" si="724"/>
        <v>#VALUE!</v>
      </c>
      <c r="D9267" s="58" t="e">
        <f t="shared" si="727"/>
        <v>#VALUE!</v>
      </c>
      <c r="E9267" s="63" t="e">
        <f t="shared" si="728"/>
        <v>#VALUE!</v>
      </c>
      <c r="F9267" s="55">
        <f t="shared" si="725"/>
        <v>0</v>
      </c>
    </row>
    <row r="9268" spans="2:6" x14ac:dyDescent="0.25">
      <c r="B9268" s="54" t="str">
        <f t="shared" si="726"/>
        <v/>
      </c>
      <c r="C9268" s="58" t="e">
        <f t="shared" si="724"/>
        <v>#VALUE!</v>
      </c>
      <c r="D9268" s="58" t="e">
        <f t="shared" si="727"/>
        <v>#VALUE!</v>
      </c>
      <c r="E9268" s="63" t="e">
        <f t="shared" si="728"/>
        <v>#VALUE!</v>
      </c>
      <c r="F9268" s="55">
        <f t="shared" si="725"/>
        <v>0</v>
      </c>
    </row>
    <row r="9269" spans="2:6" x14ac:dyDescent="0.25">
      <c r="B9269" s="54" t="str">
        <f t="shared" si="726"/>
        <v/>
      </c>
      <c r="C9269" s="58" t="e">
        <f t="shared" si="724"/>
        <v>#VALUE!</v>
      </c>
      <c r="D9269" s="58" t="e">
        <f t="shared" si="727"/>
        <v>#VALUE!</v>
      </c>
      <c r="E9269" s="63" t="e">
        <f t="shared" si="728"/>
        <v>#VALUE!</v>
      </c>
      <c r="F9269" s="55">
        <f t="shared" si="725"/>
        <v>0</v>
      </c>
    </row>
    <row r="9270" spans="2:6" x14ac:dyDescent="0.25">
      <c r="B9270" s="54" t="str">
        <f t="shared" si="726"/>
        <v/>
      </c>
      <c r="C9270" s="58" t="e">
        <f t="shared" si="724"/>
        <v>#VALUE!</v>
      </c>
      <c r="D9270" s="58" t="e">
        <f t="shared" si="727"/>
        <v>#VALUE!</v>
      </c>
      <c r="E9270" s="63" t="e">
        <f t="shared" si="728"/>
        <v>#VALUE!</v>
      </c>
      <c r="F9270" s="55">
        <f t="shared" si="725"/>
        <v>0</v>
      </c>
    </row>
    <row r="9271" spans="2:6" x14ac:dyDescent="0.25">
      <c r="B9271" s="54" t="str">
        <f t="shared" si="726"/>
        <v/>
      </c>
      <c r="C9271" s="58" t="e">
        <f t="shared" si="724"/>
        <v>#VALUE!</v>
      </c>
      <c r="D9271" s="58" t="e">
        <f t="shared" si="727"/>
        <v>#VALUE!</v>
      </c>
      <c r="E9271" s="63" t="e">
        <f t="shared" si="728"/>
        <v>#VALUE!</v>
      </c>
      <c r="F9271" s="55">
        <f t="shared" si="725"/>
        <v>0</v>
      </c>
    </row>
    <row r="9272" spans="2:6" x14ac:dyDescent="0.25">
      <c r="B9272" s="54" t="str">
        <f t="shared" si="726"/>
        <v/>
      </c>
      <c r="C9272" s="58" t="e">
        <f t="shared" si="724"/>
        <v>#VALUE!</v>
      </c>
      <c r="D9272" s="58" t="e">
        <f t="shared" si="727"/>
        <v>#VALUE!</v>
      </c>
      <c r="E9272" s="63" t="e">
        <f t="shared" si="728"/>
        <v>#VALUE!</v>
      </c>
      <c r="F9272" s="55">
        <f t="shared" si="725"/>
        <v>0</v>
      </c>
    </row>
    <row r="9273" spans="2:6" x14ac:dyDescent="0.25">
      <c r="B9273" s="54" t="str">
        <f t="shared" si="726"/>
        <v/>
      </c>
      <c r="C9273" s="58" t="e">
        <f t="shared" si="724"/>
        <v>#VALUE!</v>
      </c>
      <c r="D9273" s="58" t="e">
        <f t="shared" si="727"/>
        <v>#VALUE!</v>
      </c>
      <c r="E9273" s="63" t="e">
        <f t="shared" si="728"/>
        <v>#VALUE!</v>
      </c>
      <c r="F9273" s="55">
        <f t="shared" si="725"/>
        <v>0</v>
      </c>
    </row>
    <row r="9274" spans="2:6" x14ac:dyDescent="0.25">
      <c r="B9274" s="54" t="str">
        <f t="shared" si="726"/>
        <v/>
      </c>
      <c r="C9274" s="58" t="e">
        <f t="shared" si="724"/>
        <v>#VALUE!</v>
      </c>
      <c r="D9274" s="58" t="e">
        <f t="shared" si="727"/>
        <v>#VALUE!</v>
      </c>
      <c r="E9274" s="63" t="e">
        <f t="shared" si="728"/>
        <v>#VALUE!</v>
      </c>
      <c r="F9274" s="55">
        <f t="shared" si="725"/>
        <v>0</v>
      </c>
    </row>
    <row r="9275" spans="2:6" x14ac:dyDescent="0.25">
      <c r="B9275" s="54" t="str">
        <f t="shared" si="726"/>
        <v/>
      </c>
      <c r="C9275" s="58" t="e">
        <f t="shared" si="724"/>
        <v>#VALUE!</v>
      </c>
      <c r="D9275" s="58" t="e">
        <f t="shared" si="727"/>
        <v>#VALUE!</v>
      </c>
      <c r="E9275" s="63" t="e">
        <f t="shared" si="728"/>
        <v>#VALUE!</v>
      </c>
      <c r="F9275" s="55">
        <f t="shared" si="725"/>
        <v>0</v>
      </c>
    </row>
    <row r="9276" spans="2:6" x14ac:dyDescent="0.25">
      <c r="B9276" s="54" t="str">
        <f t="shared" si="726"/>
        <v/>
      </c>
      <c r="C9276" s="58" t="e">
        <f t="shared" si="724"/>
        <v>#VALUE!</v>
      </c>
      <c r="D9276" s="58" t="e">
        <f t="shared" si="727"/>
        <v>#VALUE!</v>
      </c>
      <c r="E9276" s="63" t="e">
        <f t="shared" si="728"/>
        <v>#VALUE!</v>
      </c>
      <c r="F9276" s="55">
        <f t="shared" si="725"/>
        <v>0</v>
      </c>
    </row>
    <row r="9277" spans="2:6" x14ac:dyDescent="0.25">
      <c r="B9277" s="54" t="str">
        <f t="shared" si="726"/>
        <v/>
      </c>
      <c r="C9277" s="58" t="e">
        <f t="shared" si="724"/>
        <v>#VALUE!</v>
      </c>
      <c r="D9277" s="58" t="e">
        <f t="shared" si="727"/>
        <v>#VALUE!</v>
      </c>
      <c r="E9277" s="63" t="e">
        <f t="shared" si="728"/>
        <v>#VALUE!</v>
      </c>
      <c r="F9277" s="55">
        <f t="shared" si="725"/>
        <v>0</v>
      </c>
    </row>
    <row r="9278" spans="2:6" x14ac:dyDescent="0.25">
      <c r="B9278" s="54" t="str">
        <f t="shared" si="726"/>
        <v/>
      </c>
      <c r="C9278" s="58" t="e">
        <f t="shared" si="724"/>
        <v>#VALUE!</v>
      </c>
      <c r="D9278" s="58" t="e">
        <f t="shared" si="727"/>
        <v>#VALUE!</v>
      </c>
      <c r="E9278" s="63" t="e">
        <f t="shared" si="728"/>
        <v>#VALUE!</v>
      </c>
      <c r="F9278" s="55">
        <f t="shared" si="725"/>
        <v>0</v>
      </c>
    </row>
    <row r="9279" spans="2:6" x14ac:dyDescent="0.25">
      <c r="B9279" s="54" t="str">
        <f t="shared" si="726"/>
        <v/>
      </c>
      <c r="C9279" s="58" t="e">
        <f t="shared" si="724"/>
        <v>#VALUE!</v>
      </c>
      <c r="D9279" s="58" t="e">
        <f t="shared" si="727"/>
        <v>#VALUE!</v>
      </c>
      <c r="E9279" s="63" t="e">
        <f t="shared" si="728"/>
        <v>#VALUE!</v>
      </c>
      <c r="F9279" s="55">
        <f t="shared" si="725"/>
        <v>0</v>
      </c>
    </row>
    <row r="9280" spans="2:6" x14ac:dyDescent="0.25">
      <c r="B9280" s="54" t="str">
        <f t="shared" si="726"/>
        <v/>
      </c>
      <c r="C9280" s="58" t="e">
        <f t="shared" si="724"/>
        <v>#VALUE!</v>
      </c>
      <c r="D9280" s="58" t="e">
        <f t="shared" si="727"/>
        <v>#VALUE!</v>
      </c>
      <c r="E9280" s="63" t="e">
        <f t="shared" si="728"/>
        <v>#VALUE!</v>
      </c>
      <c r="F9280" s="55">
        <f t="shared" si="725"/>
        <v>0</v>
      </c>
    </row>
    <row r="9281" spans="2:6" x14ac:dyDescent="0.25">
      <c r="B9281" s="54" t="str">
        <f t="shared" si="726"/>
        <v/>
      </c>
      <c r="C9281" s="58" t="e">
        <f t="shared" si="724"/>
        <v>#VALUE!</v>
      </c>
      <c r="D9281" s="58" t="e">
        <f t="shared" si="727"/>
        <v>#VALUE!</v>
      </c>
      <c r="E9281" s="63" t="e">
        <f t="shared" si="728"/>
        <v>#VALUE!</v>
      </c>
      <c r="F9281" s="55">
        <f t="shared" si="725"/>
        <v>0</v>
      </c>
    </row>
    <row r="9282" spans="2:6" x14ac:dyDescent="0.25">
      <c r="B9282" s="54" t="str">
        <f t="shared" si="726"/>
        <v/>
      </c>
      <c r="C9282" s="58" t="e">
        <f t="shared" si="724"/>
        <v>#VALUE!</v>
      </c>
      <c r="D9282" s="58" t="e">
        <f t="shared" si="727"/>
        <v>#VALUE!</v>
      </c>
      <c r="E9282" s="63" t="e">
        <f t="shared" si="728"/>
        <v>#VALUE!</v>
      </c>
      <c r="F9282" s="55">
        <f t="shared" si="725"/>
        <v>0</v>
      </c>
    </row>
    <row r="9283" spans="2:6" x14ac:dyDescent="0.25">
      <c r="B9283" s="54" t="str">
        <f t="shared" si="726"/>
        <v/>
      </c>
      <c r="C9283" s="58" t="e">
        <f t="shared" si="724"/>
        <v>#VALUE!</v>
      </c>
      <c r="D9283" s="58" t="e">
        <f t="shared" si="727"/>
        <v>#VALUE!</v>
      </c>
      <c r="E9283" s="63" t="e">
        <f t="shared" si="728"/>
        <v>#VALUE!</v>
      </c>
      <c r="F9283" s="55">
        <f t="shared" si="725"/>
        <v>0</v>
      </c>
    </row>
    <row r="9284" spans="2:6" x14ac:dyDescent="0.25">
      <c r="B9284" s="54" t="str">
        <f t="shared" si="726"/>
        <v/>
      </c>
      <c r="C9284" s="58" t="e">
        <f t="shared" si="724"/>
        <v>#VALUE!</v>
      </c>
      <c r="D9284" s="58" t="e">
        <f t="shared" si="727"/>
        <v>#VALUE!</v>
      </c>
      <c r="E9284" s="63" t="e">
        <f t="shared" si="728"/>
        <v>#VALUE!</v>
      </c>
      <c r="F9284" s="55">
        <f t="shared" si="725"/>
        <v>0</v>
      </c>
    </row>
    <row r="9285" spans="2:6" x14ac:dyDescent="0.25">
      <c r="B9285" s="54" t="str">
        <f t="shared" si="726"/>
        <v/>
      </c>
      <c r="C9285" s="58" t="e">
        <f t="shared" si="724"/>
        <v>#VALUE!</v>
      </c>
      <c r="D9285" s="58" t="e">
        <f t="shared" si="727"/>
        <v>#VALUE!</v>
      </c>
      <c r="E9285" s="63" t="e">
        <f t="shared" si="728"/>
        <v>#VALUE!</v>
      </c>
      <c r="F9285" s="55">
        <f t="shared" si="725"/>
        <v>0</v>
      </c>
    </row>
    <row r="9286" spans="2:6" x14ac:dyDescent="0.25">
      <c r="B9286" s="54" t="str">
        <f t="shared" si="726"/>
        <v/>
      </c>
      <c r="C9286" s="58" t="e">
        <f t="shared" si="724"/>
        <v>#VALUE!</v>
      </c>
      <c r="D9286" s="58" t="e">
        <f t="shared" si="727"/>
        <v>#VALUE!</v>
      </c>
      <c r="E9286" s="63" t="e">
        <f t="shared" si="728"/>
        <v>#VALUE!</v>
      </c>
      <c r="F9286" s="55">
        <f t="shared" si="725"/>
        <v>0</v>
      </c>
    </row>
    <row r="9287" spans="2:6" x14ac:dyDescent="0.25">
      <c r="B9287" s="54" t="str">
        <f t="shared" si="726"/>
        <v/>
      </c>
      <c r="C9287" s="58" t="e">
        <f t="shared" si="724"/>
        <v>#VALUE!</v>
      </c>
      <c r="D9287" s="58" t="e">
        <f t="shared" si="727"/>
        <v>#VALUE!</v>
      </c>
      <c r="E9287" s="63" t="e">
        <f t="shared" si="728"/>
        <v>#VALUE!</v>
      </c>
      <c r="F9287" s="55">
        <f t="shared" si="725"/>
        <v>0</v>
      </c>
    </row>
    <row r="9288" spans="2:6" x14ac:dyDescent="0.25">
      <c r="B9288" s="54" t="str">
        <f t="shared" si="726"/>
        <v/>
      </c>
      <c r="C9288" s="58" t="e">
        <f t="shared" si="724"/>
        <v>#VALUE!</v>
      </c>
      <c r="D9288" s="58" t="e">
        <f t="shared" si="727"/>
        <v>#VALUE!</v>
      </c>
      <c r="E9288" s="63" t="e">
        <f t="shared" si="728"/>
        <v>#VALUE!</v>
      </c>
      <c r="F9288" s="55">
        <f t="shared" si="725"/>
        <v>0</v>
      </c>
    </row>
    <row r="9289" spans="2:6" x14ac:dyDescent="0.25">
      <c r="B9289" s="54" t="str">
        <f t="shared" si="726"/>
        <v/>
      </c>
      <c r="C9289" s="58" t="e">
        <f t="shared" si="724"/>
        <v>#VALUE!</v>
      </c>
      <c r="D9289" s="58" t="e">
        <f t="shared" si="727"/>
        <v>#VALUE!</v>
      </c>
      <c r="E9289" s="63" t="e">
        <f t="shared" si="728"/>
        <v>#VALUE!</v>
      </c>
      <c r="F9289" s="55">
        <f t="shared" si="725"/>
        <v>0</v>
      </c>
    </row>
    <row r="9290" spans="2:6" x14ac:dyDescent="0.25">
      <c r="B9290" s="54" t="str">
        <f t="shared" si="726"/>
        <v/>
      </c>
      <c r="C9290" s="58" t="e">
        <f t="shared" si="724"/>
        <v>#VALUE!</v>
      </c>
      <c r="D9290" s="58" t="e">
        <f t="shared" si="727"/>
        <v>#VALUE!</v>
      </c>
      <c r="E9290" s="63" t="e">
        <f t="shared" si="728"/>
        <v>#VALUE!</v>
      </c>
      <c r="F9290" s="55">
        <f t="shared" si="725"/>
        <v>0</v>
      </c>
    </row>
    <row r="9291" spans="2:6" x14ac:dyDescent="0.25">
      <c r="B9291" s="54" t="str">
        <f t="shared" si="726"/>
        <v/>
      </c>
      <c r="C9291" s="58" t="e">
        <f t="shared" si="724"/>
        <v>#VALUE!</v>
      </c>
      <c r="D9291" s="58" t="e">
        <f t="shared" si="727"/>
        <v>#VALUE!</v>
      </c>
      <c r="E9291" s="63" t="e">
        <f t="shared" si="728"/>
        <v>#VALUE!</v>
      </c>
      <c r="F9291" s="55">
        <f t="shared" si="725"/>
        <v>0</v>
      </c>
    </row>
    <row r="9292" spans="2:6" x14ac:dyDescent="0.25">
      <c r="B9292" s="54" t="str">
        <f t="shared" si="726"/>
        <v/>
      </c>
      <c r="C9292" s="58" t="e">
        <f t="shared" si="724"/>
        <v>#VALUE!</v>
      </c>
      <c r="D9292" s="58" t="e">
        <f t="shared" si="727"/>
        <v>#VALUE!</v>
      </c>
      <c r="E9292" s="63" t="e">
        <f t="shared" si="728"/>
        <v>#VALUE!</v>
      </c>
      <c r="F9292" s="55">
        <f t="shared" si="725"/>
        <v>0</v>
      </c>
    </row>
    <row r="9293" spans="2:6" x14ac:dyDescent="0.25">
      <c r="B9293" s="54" t="str">
        <f t="shared" si="726"/>
        <v/>
      </c>
      <c r="C9293" s="58" t="e">
        <f t="shared" si="724"/>
        <v>#VALUE!</v>
      </c>
      <c r="D9293" s="58" t="e">
        <f t="shared" si="727"/>
        <v>#VALUE!</v>
      </c>
      <c r="E9293" s="63" t="e">
        <f t="shared" si="728"/>
        <v>#VALUE!</v>
      </c>
      <c r="F9293" s="55">
        <f t="shared" si="725"/>
        <v>0</v>
      </c>
    </row>
    <row r="9294" spans="2:6" x14ac:dyDescent="0.25">
      <c r="B9294" s="54" t="str">
        <f t="shared" si="726"/>
        <v/>
      </c>
      <c r="C9294" s="58" t="e">
        <f t="shared" si="724"/>
        <v>#VALUE!</v>
      </c>
      <c r="D9294" s="58" t="e">
        <f t="shared" si="727"/>
        <v>#VALUE!</v>
      </c>
      <c r="E9294" s="63" t="e">
        <f t="shared" si="728"/>
        <v>#VALUE!</v>
      </c>
      <c r="F9294" s="55">
        <f t="shared" si="725"/>
        <v>0</v>
      </c>
    </row>
    <row r="9295" spans="2:6" x14ac:dyDescent="0.25">
      <c r="B9295" s="54" t="str">
        <f t="shared" si="726"/>
        <v/>
      </c>
      <c r="C9295" s="58" t="e">
        <f t="shared" ref="C9295:C9358" si="729">YEAR(B9295)*12+MONTH(B9295)+1-$C$9</f>
        <v>#VALUE!</v>
      </c>
      <c r="D9295" s="58" t="e">
        <f t="shared" si="727"/>
        <v>#VALUE!</v>
      </c>
      <c r="E9295" s="63" t="e">
        <f t="shared" si="728"/>
        <v>#VALUE!</v>
      </c>
      <c r="F9295" s="55">
        <f t="shared" ref="F9295:F9358" si="730">IFERROR(
(F9294+E9295)*(1+$E$6),
0)</f>
        <v>0</v>
      </c>
    </row>
    <row r="9296" spans="2:6" x14ac:dyDescent="0.25">
      <c r="B9296" s="54" t="str">
        <f t="shared" ref="B9296:B9359" si="731">IF(B9295&lt;EDATE($B$15-1,$C$7*12),B9295+1,"")</f>
        <v/>
      </c>
      <c r="C9296" s="58" t="e">
        <f t="shared" si="729"/>
        <v>#VALUE!</v>
      </c>
      <c r="D9296" s="58" t="e">
        <f t="shared" ref="D9296:D9359" si="732">WEEKDAY(B9296,2)</f>
        <v>#VALUE!</v>
      </c>
      <c r="E9296" s="63" t="e">
        <f t="shared" ref="E9296:E9359" si="733">IF(AND(DAY(B9296)=1,
OR(dane_wplaty_co_ile_mc=1,MOD(C9296,dane_wplaty_co_ile_mc)=1)),dane_wplaty_skladka,0)</f>
        <v>#VALUE!</v>
      </c>
      <c r="F9296" s="55">
        <f t="shared" si="730"/>
        <v>0</v>
      </c>
    </row>
    <row r="9297" spans="2:6" x14ac:dyDescent="0.25">
      <c r="B9297" s="54" t="str">
        <f t="shared" si="731"/>
        <v/>
      </c>
      <c r="C9297" s="58" t="e">
        <f t="shared" si="729"/>
        <v>#VALUE!</v>
      </c>
      <c r="D9297" s="58" t="e">
        <f t="shared" si="732"/>
        <v>#VALUE!</v>
      </c>
      <c r="E9297" s="63" t="e">
        <f t="shared" si="733"/>
        <v>#VALUE!</v>
      </c>
      <c r="F9297" s="55">
        <f t="shared" si="730"/>
        <v>0</v>
      </c>
    </row>
    <row r="9298" spans="2:6" x14ac:dyDescent="0.25">
      <c r="B9298" s="54" t="str">
        <f t="shared" si="731"/>
        <v/>
      </c>
      <c r="C9298" s="58" t="e">
        <f t="shared" si="729"/>
        <v>#VALUE!</v>
      </c>
      <c r="D9298" s="58" t="e">
        <f t="shared" si="732"/>
        <v>#VALUE!</v>
      </c>
      <c r="E9298" s="63" t="e">
        <f t="shared" si="733"/>
        <v>#VALUE!</v>
      </c>
      <c r="F9298" s="55">
        <f t="shared" si="730"/>
        <v>0</v>
      </c>
    </row>
    <row r="9299" spans="2:6" x14ac:dyDescent="0.25">
      <c r="B9299" s="54" t="str">
        <f t="shared" si="731"/>
        <v/>
      </c>
      <c r="C9299" s="58" t="e">
        <f t="shared" si="729"/>
        <v>#VALUE!</v>
      </c>
      <c r="D9299" s="58" t="e">
        <f t="shared" si="732"/>
        <v>#VALUE!</v>
      </c>
      <c r="E9299" s="63" t="e">
        <f t="shared" si="733"/>
        <v>#VALUE!</v>
      </c>
      <c r="F9299" s="55">
        <f t="shared" si="730"/>
        <v>0</v>
      </c>
    </row>
    <row r="9300" spans="2:6" x14ac:dyDescent="0.25">
      <c r="B9300" s="54" t="str">
        <f t="shared" si="731"/>
        <v/>
      </c>
      <c r="C9300" s="58" t="e">
        <f t="shared" si="729"/>
        <v>#VALUE!</v>
      </c>
      <c r="D9300" s="58" t="e">
        <f t="shared" si="732"/>
        <v>#VALUE!</v>
      </c>
      <c r="E9300" s="63" t="e">
        <f t="shared" si="733"/>
        <v>#VALUE!</v>
      </c>
      <c r="F9300" s="55">
        <f t="shared" si="730"/>
        <v>0</v>
      </c>
    </row>
    <row r="9301" spans="2:6" x14ac:dyDescent="0.25">
      <c r="B9301" s="54" t="str">
        <f t="shared" si="731"/>
        <v/>
      </c>
      <c r="C9301" s="58" t="e">
        <f t="shared" si="729"/>
        <v>#VALUE!</v>
      </c>
      <c r="D9301" s="58" t="e">
        <f t="shared" si="732"/>
        <v>#VALUE!</v>
      </c>
      <c r="E9301" s="63" t="e">
        <f t="shared" si="733"/>
        <v>#VALUE!</v>
      </c>
      <c r="F9301" s="55">
        <f t="shared" si="730"/>
        <v>0</v>
      </c>
    </row>
    <row r="9302" spans="2:6" x14ac:dyDescent="0.25">
      <c r="B9302" s="54" t="str">
        <f t="shared" si="731"/>
        <v/>
      </c>
      <c r="C9302" s="58" t="e">
        <f t="shared" si="729"/>
        <v>#VALUE!</v>
      </c>
      <c r="D9302" s="58" t="e">
        <f t="shared" si="732"/>
        <v>#VALUE!</v>
      </c>
      <c r="E9302" s="63" t="e">
        <f t="shared" si="733"/>
        <v>#VALUE!</v>
      </c>
      <c r="F9302" s="55">
        <f t="shared" si="730"/>
        <v>0</v>
      </c>
    </row>
    <row r="9303" spans="2:6" x14ac:dyDescent="0.25">
      <c r="B9303" s="54" t="str">
        <f t="shared" si="731"/>
        <v/>
      </c>
      <c r="C9303" s="58" t="e">
        <f t="shared" si="729"/>
        <v>#VALUE!</v>
      </c>
      <c r="D9303" s="58" t="e">
        <f t="shared" si="732"/>
        <v>#VALUE!</v>
      </c>
      <c r="E9303" s="63" t="e">
        <f t="shared" si="733"/>
        <v>#VALUE!</v>
      </c>
      <c r="F9303" s="55">
        <f t="shared" si="730"/>
        <v>0</v>
      </c>
    </row>
    <row r="9304" spans="2:6" x14ac:dyDescent="0.25">
      <c r="B9304" s="54" t="str">
        <f t="shared" si="731"/>
        <v/>
      </c>
      <c r="C9304" s="58" t="e">
        <f t="shared" si="729"/>
        <v>#VALUE!</v>
      </c>
      <c r="D9304" s="58" t="e">
        <f t="shared" si="732"/>
        <v>#VALUE!</v>
      </c>
      <c r="E9304" s="63" t="e">
        <f t="shared" si="733"/>
        <v>#VALUE!</v>
      </c>
      <c r="F9304" s="55">
        <f t="shared" si="730"/>
        <v>0</v>
      </c>
    </row>
    <row r="9305" spans="2:6" x14ac:dyDescent="0.25">
      <c r="B9305" s="54" t="str">
        <f t="shared" si="731"/>
        <v/>
      </c>
      <c r="C9305" s="58" t="e">
        <f t="shared" si="729"/>
        <v>#VALUE!</v>
      </c>
      <c r="D9305" s="58" t="e">
        <f t="shared" si="732"/>
        <v>#VALUE!</v>
      </c>
      <c r="E9305" s="63" t="e">
        <f t="shared" si="733"/>
        <v>#VALUE!</v>
      </c>
      <c r="F9305" s="55">
        <f t="shared" si="730"/>
        <v>0</v>
      </c>
    </row>
    <row r="9306" spans="2:6" x14ac:dyDescent="0.25">
      <c r="B9306" s="54" t="str">
        <f t="shared" si="731"/>
        <v/>
      </c>
      <c r="C9306" s="58" t="e">
        <f t="shared" si="729"/>
        <v>#VALUE!</v>
      </c>
      <c r="D9306" s="58" t="e">
        <f t="shared" si="732"/>
        <v>#VALUE!</v>
      </c>
      <c r="E9306" s="63" t="e">
        <f t="shared" si="733"/>
        <v>#VALUE!</v>
      </c>
      <c r="F9306" s="55">
        <f t="shared" si="730"/>
        <v>0</v>
      </c>
    </row>
    <row r="9307" spans="2:6" x14ac:dyDescent="0.25">
      <c r="B9307" s="54" t="str">
        <f t="shared" si="731"/>
        <v/>
      </c>
      <c r="C9307" s="58" t="e">
        <f t="shared" si="729"/>
        <v>#VALUE!</v>
      </c>
      <c r="D9307" s="58" t="e">
        <f t="shared" si="732"/>
        <v>#VALUE!</v>
      </c>
      <c r="E9307" s="63" t="e">
        <f t="shared" si="733"/>
        <v>#VALUE!</v>
      </c>
      <c r="F9307" s="55">
        <f t="shared" si="730"/>
        <v>0</v>
      </c>
    </row>
    <row r="9308" spans="2:6" x14ac:dyDescent="0.25">
      <c r="B9308" s="54" t="str">
        <f t="shared" si="731"/>
        <v/>
      </c>
      <c r="C9308" s="58" t="e">
        <f t="shared" si="729"/>
        <v>#VALUE!</v>
      </c>
      <c r="D9308" s="58" t="e">
        <f t="shared" si="732"/>
        <v>#VALUE!</v>
      </c>
      <c r="E9308" s="63" t="e">
        <f t="shared" si="733"/>
        <v>#VALUE!</v>
      </c>
      <c r="F9308" s="55">
        <f t="shared" si="730"/>
        <v>0</v>
      </c>
    </row>
    <row r="9309" spans="2:6" x14ac:dyDescent="0.25">
      <c r="B9309" s="54" t="str">
        <f t="shared" si="731"/>
        <v/>
      </c>
      <c r="C9309" s="58" t="e">
        <f t="shared" si="729"/>
        <v>#VALUE!</v>
      </c>
      <c r="D9309" s="58" t="e">
        <f t="shared" si="732"/>
        <v>#VALUE!</v>
      </c>
      <c r="E9309" s="63" t="e">
        <f t="shared" si="733"/>
        <v>#VALUE!</v>
      </c>
      <c r="F9309" s="55">
        <f t="shared" si="730"/>
        <v>0</v>
      </c>
    </row>
    <row r="9310" spans="2:6" x14ac:dyDescent="0.25">
      <c r="B9310" s="54" t="str">
        <f t="shared" si="731"/>
        <v/>
      </c>
      <c r="C9310" s="58" t="e">
        <f t="shared" si="729"/>
        <v>#VALUE!</v>
      </c>
      <c r="D9310" s="58" t="e">
        <f t="shared" si="732"/>
        <v>#VALUE!</v>
      </c>
      <c r="E9310" s="63" t="e">
        <f t="shared" si="733"/>
        <v>#VALUE!</v>
      </c>
      <c r="F9310" s="55">
        <f t="shared" si="730"/>
        <v>0</v>
      </c>
    </row>
    <row r="9311" spans="2:6" x14ac:dyDescent="0.25">
      <c r="B9311" s="54" t="str">
        <f t="shared" si="731"/>
        <v/>
      </c>
      <c r="C9311" s="58" t="e">
        <f t="shared" si="729"/>
        <v>#VALUE!</v>
      </c>
      <c r="D9311" s="58" t="e">
        <f t="shared" si="732"/>
        <v>#VALUE!</v>
      </c>
      <c r="E9311" s="63" t="e">
        <f t="shared" si="733"/>
        <v>#VALUE!</v>
      </c>
      <c r="F9311" s="55">
        <f t="shared" si="730"/>
        <v>0</v>
      </c>
    </row>
    <row r="9312" spans="2:6" x14ac:dyDescent="0.25">
      <c r="B9312" s="54" t="str">
        <f t="shared" si="731"/>
        <v/>
      </c>
      <c r="C9312" s="58" t="e">
        <f t="shared" si="729"/>
        <v>#VALUE!</v>
      </c>
      <c r="D9312" s="58" t="e">
        <f t="shared" si="732"/>
        <v>#VALUE!</v>
      </c>
      <c r="E9312" s="63" t="e">
        <f t="shared" si="733"/>
        <v>#VALUE!</v>
      </c>
      <c r="F9312" s="55">
        <f t="shared" si="730"/>
        <v>0</v>
      </c>
    </row>
    <row r="9313" spans="2:6" x14ac:dyDescent="0.25">
      <c r="B9313" s="54" t="str">
        <f t="shared" si="731"/>
        <v/>
      </c>
      <c r="C9313" s="58" t="e">
        <f t="shared" si="729"/>
        <v>#VALUE!</v>
      </c>
      <c r="D9313" s="58" t="e">
        <f t="shared" si="732"/>
        <v>#VALUE!</v>
      </c>
      <c r="E9313" s="63" t="e">
        <f t="shared" si="733"/>
        <v>#VALUE!</v>
      </c>
      <c r="F9313" s="55">
        <f t="shared" si="730"/>
        <v>0</v>
      </c>
    </row>
    <row r="9314" spans="2:6" x14ac:dyDescent="0.25">
      <c r="B9314" s="54" t="str">
        <f t="shared" si="731"/>
        <v/>
      </c>
      <c r="C9314" s="58" t="e">
        <f t="shared" si="729"/>
        <v>#VALUE!</v>
      </c>
      <c r="D9314" s="58" t="e">
        <f t="shared" si="732"/>
        <v>#VALUE!</v>
      </c>
      <c r="E9314" s="63" t="e">
        <f t="shared" si="733"/>
        <v>#VALUE!</v>
      </c>
      <c r="F9314" s="55">
        <f t="shared" si="730"/>
        <v>0</v>
      </c>
    </row>
    <row r="9315" spans="2:6" x14ac:dyDescent="0.25">
      <c r="B9315" s="54" t="str">
        <f t="shared" si="731"/>
        <v/>
      </c>
      <c r="C9315" s="58" t="e">
        <f t="shared" si="729"/>
        <v>#VALUE!</v>
      </c>
      <c r="D9315" s="58" t="e">
        <f t="shared" si="732"/>
        <v>#VALUE!</v>
      </c>
      <c r="E9315" s="63" t="e">
        <f t="shared" si="733"/>
        <v>#VALUE!</v>
      </c>
      <c r="F9315" s="55">
        <f t="shared" si="730"/>
        <v>0</v>
      </c>
    </row>
    <row r="9316" spans="2:6" x14ac:dyDescent="0.25">
      <c r="B9316" s="54" t="str">
        <f t="shared" si="731"/>
        <v/>
      </c>
      <c r="C9316" s="58" t="e">
        <f t="shared" si="729"/>
        <v>#VALUE!</v>
      </c>
      <c r="D9316" s="58" t="e">
        <f t="shared" si="732"/>
        <v>#VALUE!</v>
      </c>
      <c r="E9316" s="63" t="e">
        <f t="shared" si="733"/>
        <v>#VALUE!</v>
      </c>
      <c r="F9316" s="55">
        <f t="shared" si="730"/>
        <v>0</v>
      </c>
    </row>
    <row r="9317" spans="2:6" x14ac:dyDescent="0.25">
      <c r="B9317" s="54" t="str">
        <f t="shared" si="731"/>
        <v/>
      </c>
      <c r="C9317" s="58" t="e">
        <f t="shared" si="729"/>
        <v>#VALUE!</v>
      </c>
      <c r="D9317" s="58" t="e">
        <f t="shared" si="732"/>
        <v>#VALUE!</v>
      </c>
      <c r="E9317" s="63" t="e">
        <f t="shared" si="733"/>
        <v>#VALUE!</v>
      </c>
      <c r="F9317" s="55">
        <f t="shared" si="730"/>
        <v>0</v>
      </c>
    </row>
    <row r="9318" spans="2:6" x14ac:dyDescent="0.25">
      <c r="B9318" s="54" t="str">
        <f t="shared" si="731"/>
        <v/>
      </c>
      <c r="C9318" s="58" t="e">
        <f t="shared" si="729"/>
        <v>#VALUE!</v>
      </c>
      <c r="D9318" s="58" t="e">
        <f t="shared" si="732"/>
        <v>#VALUE!</v>
      </c>
      <c r="E9318" s="63" t="e">
        <f t="shared" si="733"/>
        <v>#VALUE!</v>
      </c>
      <c r="F9318" s="55">
        <f t="shared" si="730"/>
        <v>0</v>
      </c>
    </row>
    <row r="9319" spans="2:6" x14ac:dyDescent="0.25">
      <c r="B9319" s="54" t="str">
        <f t="shared" si="731"/>
        <v/>
      </c>
      <c r="C9319" s="58" t="e">
        <f t="shared" si="729"/>
        <v>#VALUE!</v>
      </c>
      <c r="D9319" s="58" t="e">
        <f t="shared" si="732"/>
        <v>#VALUE!</v>
      </c>
      <c r="E9319" s="63" t="e">
        <f t="shared" si="733"/>
        <v>#VALUE!</v>
      </c>
      <c r="F9319" s="55">
        <f t="shared" si="730"/>
        <v>0</v>
      </c>
    </row>
    <row r="9320" spans="2:6" x14ac:dyDescent="0.25">
      <c r="B9320" s="54" t="str">
        <f t="shared" si="731"/>
        <v/>
      </c>
      <c r="C9320" s="58" t="e">
        <f t="shared" si="729"/>
        <v>#VALUE!</v>
      </c>
      <c r="D9320" s="58" t="e">
        <f t="shared" si="732"/>
        <v>#VALUE!</v>
      </c>
      <c r="E9320" s="63" t="e">
        <f t="shared" si="733"/>
        <v>#VALUE!</v>
      </c>
      <c r="F9320" s="55">
        <f t="shared" si="730"/>
        <v>0</v>
      </c>
    </row>
    <row r="9321" spans="2:6" x14ac:dyDescent="0.25">
      <c r="B9321" s="54" t="str">
        <f t="shared" si="731"/>
        <v/>
      </c>
      <c r="C9321" s="58" t="e">
        <f t="shared" si="729"/>
        <v>#VALUE!</v>
      </c>
      <c r="D9321" s="58" t="e">
        <f t="shared" si="732"/>
        <v>#VALUE!</v>
      </c>
      <c r="E9321" s="63" t="e">
        <f t="shared" si="733"/>
        <v>#VALUE!</v>
      </c>
      <c r="F9321" s="55">
        <f t="shared" si="730"/>
        <v>0</v>
      </c>
    </row>
    <row r="9322" spans="2:6" x14ac:dyDescent="0.25">
      <c r="B9322" s="54" t="str">
        <f t="shared" si="731"/>
        <v/>
      </c>
      <c r="C9322" s="58" t="e">
        <f t="shared" si="729"/>
        <v>#VALUE!</v>
      </c>
      <c r="D9322" s="58" t="e">
        <f t="shared" si="732"/>
        <v>#VALUE!</v>
      </c>
      <c r="E9322" s="63" t="e">
        <f t="shared" si="733"/>
        <v>#VALUE!</v>
      </c>
      <c r="F9322" s="55">
        <f t="shared" si="730"/>
        <v>0</v>
      </c>
    </row>
    <row r="9323" spans="2:6" x14ac:dyDescent="0.25">
      <c r="B9323" s="54" t="str">
        <f t="shared" si="731"/>
        <v/>
      </c>
      <c r="C9323" s="58" t="e">
        <f t="shared" si="729"/>
        <v>#VALUE!</v>
      </c>
      <c r="D9323" s="58" t="e">
        <f t="shared" si="732"/>
        <v>#VALUE!</v>
      </c>
      <c r="E9323" s="63" t="e">
        <f t="shared" si="733"/>
        <v>#VALUE!</v>
      </c>
      <c r="F9323" s="55">
        <f t="shared" si="730"/>
        <v>0</v>
      </c>
    </row>
    <row r="9324" spans="2:6" x14ac:dyDescent="0.25">
      <c r="B9324" s="54" t="str">
        <f t="shared" si="731"/>
        <v/>
      </c>
      <c r="C9324" s="58" t="e">
        <f t="shared" si="729"/>
        <v>#VALUE!</v>
      </c>
      <c r="D9324" s="58" t="e">
        <f t="shared" si="732"/>
        <v>#VALUE!</v>
      </c>
      <c r="E9324" s="63" t="e">
        <f t="shared" si="733"/>
        <v>#VALUE!</v>
      </c>
      <c r="F9324" s="55">
        <f t="shared" si="730"/>
        <v>0</v>
      </c>
    </row>
    <row r="9325" spans="2:6" x14ac:dyDescent="0.25">
      <c r="B9325" s="54" t="str">
        <f t="shared" si="731"/>
        <v/>
      </c>
      <c r="C9325" s="58" t="e">
        <f t="shared" si="729"/>
        <v>#VALUE!</v>
      </c>
      <c r="D9325" s="58" t="e">
        <f t="shared" si="732"/>
        <v>#VALUE!</v>
      </c>
      <c r="E9325" s="63" t="e">
        <f t="shared" si="733"/>
        <v>#VALUE!</v>
      </c>
      <c r="F9325" s="55">
        <f t="shared" si="730"/>
        <v>0</v>
      </c>
    </row>
    <row r="9326" spans="2:6" x14ac:dyDescent="0.25">
      <c r="B9326" s="54" t="str">
        <f t="shared" si="731"/>
        <v/>
      </c>
      <c r="C9326" s="58" t="e">
        <f t="shared" si="729"/>
        <v>#VALUE!</v>
      </c>
      <c r="D9326" s="58" t="e">
        <f t="shared" si="732"/>
        <v>#VALUE!</v>
      </c>
      <c r="E9326" s="63" t="e">
        <f t="shared" si="733"/>
        <v>#VALUE!</v>
      </c>
      <c r="F9326" s="55">
        <f t="shared" si="730"/>
        <v>0</v>
      </c>
    </row>
    <row r="9327" spans="2:6" x14ac:dyDescent="0.25">
      <c r="B9327" s="54" t="str">
        <f t="shared" si="731"/>
        <v/>
      </c>
      <c r="C9327" s="58" t="e">
        <f t="shared" si="729"/>
        <v>#VALUE!</v>
      </c>
      <c r="D9327" s="58" t="e">
        <f t="shared" si="732"/>
        <v>#VALUE!</v>
      </c>
      <c r="E9327" s="63" t="e">
        <f t="shared" si="733"/>
        <v>#VALUE!</v>
      </c>
      <c r="F9327" s="55">
        <f t="shared" si="730"/>
        <v>0</v>
      </c>
    </row>
    <row r="9328" spans="2:6" x14ac:dyDescent="0.25">
      <c r="B9328" s="54" t="str">
        <f t="shared" si="731"/>
        <v/>
      </c>
      <c r="C9328" s="58" t="e">
        <f t="shared" si="729"/>
        <v>#VALUE!</v>
      </c>
      <c r="D9328" s="58" t="e">
        <f t="shared" si="732"/>
        <v>#VALUE!</v>
      </c>
      <c r="E9328" s="63" t="e">
        <f t="shared" si="733"/>
        <v>#VALUE!</v>
      </c>
      <c r="F9328" s="55">
        <f t="shared" si="730"/>
        <v>0</v>
      </c>
    </row>
    <row r="9329" spans="2:6" x14ac:dyDescent="0.25">
      <c r="B9329" s="54" t="str">
        <f t="shared" si="731"/>
        <v/>
      </c>
      <c r="C9329" s="58" t="e">
        <f t="shared" si="729"/>
        <v>#VALUE!</v>
      </c>
      <c r="D9329" s="58" t="e">
        <f t="shared" si="732"/>
        <v>#VALUE!</v>
      </c>
      <c r="E9329" s="63" t="e">
        <f t="shared" si="733"/>
        <v>#VALUE!</v>
      </c>
      <c r="F9329" s="55">
        <f t="shared" si="730"/>
        <v>0</v>
      </c>
    </row>
    <row r="9330" spans="2:6" x14ac:dyDescent="0.25">
      <c r="B9330" s="54" t="str">
        <f t="shared" si="731"/>
        <v/>
      </c>
      <c r="C9330" s="58" t="e">
        <f t="shared" si="729"/>
        <v>#VALUE!</v>
      </c>
      <c r="D9330" s="58" t="e">
        <f t="shared" si="732"/>
        <v>#VALUE!</v>
      </c>
      <c r="E9330" s="63" t="e">
        <f t="shared" si="733"/>
        <v>#VALUE!</v>
      </c>
      <c r="F9330" s="55">
        <f t="shared" si="730"/>
        <v>0</v>
      </c>
    </row>
    <row r="9331" spans="2:6" x14ac:dyDescent="0.25">
      <c r="B9331" s="54" t="str">
        <f t="shared" si="731"/>
        <v/>
      </c>
      <c r="C9331" s="58" t="e">
        <f t="shared" si="729"/>
        <v>#VALUE!</v>
      </c>
      <c r="D9331" s="58" t="e">
        <f t="shared" si="732"/>
        <v>#VALUE!</v>
      </c>
      <c r="E9331" s="63" t="e">
        <f t="shared" si="733"/>
        <v>#VALUE!</v>
      </c>
      <c r="F9331" s="55">
        <f t="shared" si="730"/>
        <v>0</v>
      </c>
    </row>
    <row r="9332" spans="2:6" x14ac:dyDescent="0.25">
      <c r="B9332" s="54" t="str">
        <f t="shared" si="731"/>
        <v/>
      </c>
      <c r="C9332" s="58" t="e">
        <f t="shared" si="729"/>
        <v>#VALUE!</v>
      </c>
      <c r="D9332" s="58" t="e">
        <f t="shared" si="732"/>
        <v>#VALUE!</v>
      </c>
      <c r="E9332" s="63" t="e">
        <f t="shared" si="733"/>
        <v>#VALUE!</v>
      </c>
      <c r="F9332" s="55">
        <f t="shared" si="730"/>
        <v>0</v>
      </c>
    </row>
    <row r="9333" spans="2:6" x14ac:dyDescent="0.25">
      <c r="B9333" s="54" t="str">
        <f t="shared" si="731"/>
        <v/>
      </c>
      <c r="C9333" s="58" t="e">
        <f t="shared" si="729"/>
        <v>#VALUE!</v>
      </c>
      <c r="D9333" s="58" t="e">
        <f t="shared" si="732"/>
        <v>#VALUE!</v>
      </c>
      <c r="E9333" s="63" t="e">
        <f t="shared" si="733"/>
        <v>#VALUE!</v>
      </c>
      <c r="F9333" s="55">
        <f t="shared" si="730"/>
        <v>0</v>
      </c>
    </row>
    <row r="9334" spans="2:6" x14ac:dyDescent="0.25">
      <c r="B9334" s="54" t="str">
        <f t="shared" si="731"/>
        <v/>
      </c>
      <c r="C9334" s="58" t="e">
        <f t="shared" si="729"/>
        <v>#VALUE!</v>
      </c>
      <c r="D9334" s="58" t="e">
        <f t="shared" si="732"/>
        <v>#VALUE!</v>
      </c>
      <c r="E9334" s="63" t="e">
        <f t="shared" si="733"/>
        <v>#VALUE!</v>
      </c>
      <c r="F9334" s="55">
        <f t="shared" si="730"/>
        <v>0</v>
      </c>
    </row>
    <row r="9335" spans="2:6" x14ac:dyDescent="0.25">
      <c r="B9335" s="54" t="str">
        <f t="shared" si="731"/>
        <v/>
      </c>
      <c r="C9335" s="58" t="e">
        <f t="shared" si="729"/>
        <v>#VALUE!</v>
      </c>
      <c r="D9335" s="58" t="e">
        <f t="shared" si="732"/>
        <v>#VALUE!</v>
      </c>
      <c r="E9335" s="63" t="e">
        <f t="shared" si="733"/>
        <v>#VALUE!</v>
      </c>
      <c r="F9335" s="55">
        <f t="shared" si="730"/>
        <v>0</v>
      </c>
    </row>
    <row r="9336" spans="2:6" x14ac:dyDescent="0.25">
      <c r="B9336" s="54" t="str">
        <f t="shared" si="731"/>
        <v/>
      </c>
      <c r="C9336" s="58" t="e">
        <f t="shared" si="729"/>
        <v>#VALUE!</v>
      </c>
      <c r="D9336" s="58" t="e">
        <f t="shared" si="732"/>
        <v>#VALUE!</v>
      </c>
      <c r="E9336" s="63" t="e">
        <f t="shared" si="733"/>
        <v>#VALUE!</v>
      </c>
      <c r="F9336" s="55">
        <f t="shared" si="730"/>
        <v>0</v>
      </c>
    </row>
    <row r="9337" spans="2:6" x14ac:dyDescent="0.25">
      <c r="B9337" s="54" t="str">
        <f t="shared" si="731"/>
        <v/>
      </c>
      <c r="C9337" s="58" t="e">
        <f t="shared" si="729"/>
        <v>#VALUE!</v>
      </c>
      <c r="D9337" s="58" t="e">
        <f t="shared" si="732"/>
        <v>#VALUE!</v>
      </c>
      <c r="E9337" s="63" t="e">
        <f t="shared" si="733"/>
        <v>#VALUE!</v>
      </c>
      <c r="F9337" s="55">
        <f t="shared" si="730"/>
        <v>0</v>
      </c>
    </row>
    <row r="9338" spans="2:6" x14ac:dyDescent="0.25">
      <c r="B9338" s="54" t="str">
        <f t="shared" si="731"/>
        <v/>
      </c>
      <c r="C9338" s="58" t="e">
        <f t="shared" si="729"/>
        <v>#VALUE!</v>
      </c>
      <c r="D9338" s="58" t="e">
        <f t="shared" si="732"/>
        <v>#VALUE!</v>
      </c>
      <c r="E9338" s="63" t="e">
        <f t="shared" si="733"/>
        <v>#VALUE!</v>
      </c>
      <c r="F9338" s="55">
        <f t="shared" si="730"/>
        <v>0</v>
      </c>
    </row>
    <row r="9339" spans="2:6" x14ac:dyDescent="0.25">
      <c r="B9339" s="54" t="str">
        <f t="shared" si="731"/>
        <v/>
      </c>
      <c r="C9339" s="58" t="e">
        <f t="shared" si="729"/>
        <v>#VALUE!</v>
      </c>
      <c r="D9339" s="58" t="e">
        <f t="shared" si="732"/>
        <v>#VALUE!</v>
      </c>
      <c r="E9339" s="63" t="e">
        <f t="shared" si="733"/>
        <v>#VALUE!</v>
      </c>
      <c r="F9339" s="55">
        <f t="shared" si="730"/>
        <v>0</v>
      </c>
    </row>
    <row r="9340" spans="2:6" x14ac:dyDescent="0.25">
      <c r="B9340" s="54" t="str">
        <f t="shared" si="731"/>
        <v/>
      </c>
      <c r="C9340" s="58" t="e">
        <f t="shared" si="729"/>
        <v>#VALUE!</v>
      </c>
      <c r="D9340" s="58" t="e">
        <f t="shared" si="732"/>
        <v>#VALUE!</v>
      </c>
      <c r="E9340" s="63" t="e">
        <f t="shared" si="733"/>
        <v>#VALUE!</v>
      </c>
      <c r="F9340" s="55">
        <f t="shared" si="730"/>
        <v>0</v>
      </c>
    </row>
    <row r="9341" spans="2:6" x14ac:dyDescent="0.25">
      <c r="B9341" s="54" t="str">
        <f t="shared" si="731"/>
        <v/>
      </c>
      <c r="C9341" s="58" t="e">
        <f t="shared" si="729"/>
        <v>#VALUE!</v>
      </c>
      <c r="D9341" s="58" t="e">
        <f t="shared" si="732"/>
        <v>#VALUE!</v>
      </c>
      <c r="E9341" s="63" t="e">
        <f t="shared" si="733"/>
        <v>#VALUE!</v>
      </c>
      <c r="F9341" s="55">
        <f t="shared" si="730"/>
        <v>0</v>
      </c>
    </row>
    <row r="9342" spans="2:6" x14ac:dyDescent="0.25">
      <c r="B9342" s="54" t="str">
        <f t="shared" si="731"/>
        <v/>
      </c>
      <c r="C9342" s="58" t="e">
        <f t="shared" si="729"/>
        <v>#VALUE!</v>
      </c>
      <c r="D9342" s="58" t="e">
        <f t="shared" si="732"/>
        <v>#VALUE!</v>
      </c>
      <c r="E9342" s="63" t="e">
        <f t="shared" si="733"/>
        <v>#VALUE!</v>
      </c>
      <c r="F9342" s="55">
        <f t="shared" si="730"/>
        <v>0</v>
      </c>
    </row>
    <row r="9343" spans="2:6" x14ac:dyDescent="0.25">
      <c r="B9343" s="54" t="str">
        <f t="shared" si="731"/>
        <v/>
      </c>
      <c r="C9343" s="58" t="e">
        <f t="shared" si="729"/>
        <v>#VALUE!</v>
      </c>
      <c r="D9343" s="58" t="e">
        <f t="shared" si="732"/>
        <v>#VALUE!</v>
      </c>
      <c r="E9343" s="63" t="e">
        <f t="shared" si="733"/>
        <v>#VALUE!</v>
      </c>
      <c r="F9343" s="55">
        <f t="shared" si="730"/>
        <v>0</v>
      </c>
    </row>
    <row r="9344" spans="2:6" x14ac:dyDescent="0.25">
      <c r="B9344" s="54" t="str">
        <f t="shared" si="731"/>
        <v/>
      </c>
      <c r="C9344" s="58" t="e">
        <f t="shared" si="729"/>
        <v>#VALUE!</v>
      </c>
      <c r="D9344" s="58" t="e">
        <f t="shared" si="732"/>
        <v>#VALUE!</v>
      </c>
      <c r="E9344" s="63" t="e">
        <f t="shared" si="733"/>
        <v>#VALUE!</v>
      </c>
      <c r="F9344" s="55">
        <f t="shared" si="730"/>
        <v>0</v>
      </c>
    </row>
    <row r="9345" spans="2:6" x14ac:dyDescent="0.25">
      <c r="B9345" s="54" t="str">
        <f t="shared" si="731"/>
        <v/>
      </c>
      <c r="C9345" s="58" t="e">
        <f t="shared" si="729"/>
        <v>#VALUE!</v>
      </c>
      <c r="D9345" s="58" t="e">
        <f t="shared" si="732"/>
        <v>#VALUE!</v>
      </c>
      <c r="E9345" s="63" t="e">
        <f t="shared" si="733"/>
        <v>#VALUE!</v>
      </c>
      <c r="F9345" s="55">
        <f t="shared" si="730"/>
        <v>0</v>
      </c>
    </row>
    <row r="9346" spans="2:6" x14ac:dyDescent="0.25">
      <c r="B9346" s="54" t="str">
        <f t="shared" si="731"/>
        <v/>
      </c>
      <c r="C9346" s="58" t="e">
        <f t="shared" si="729"/>
        <v>#VALUE!</v>
      </c>
      <c r="D9346" s="58" t="e">
        <f t="shared" si="732"/>
        <v>#VALUE!</v>
      </c>
      <c r="E9346" s="63" t="e">
        <f t="shared" si="733"/>
        <v>#VALUE!</v>
      </c>
      <c r="F9346" s="55">
        <f t="shared" si="730"/>
        <v>0</v>
      </c>
    </row>
    <row r="9347" spans="2:6" x14ac:dyDescent="0.25">
      <c r="B9347" s="54" t="str">
        <f t="shared" si="731"/>
        <v/>
      </c>
      <c r="C9347" s="58" t="e">
        <f t="shared" si="729"/>
        <v>#VALUE!</v>
      </c>
      <c r="D9347" s="58" t="e">
        <f t="shared" si="732"/>
        <v>#VALUE!</v>
      </c>
      <c r="E9347" s="63" t="e">
        <f t="shared" si="733"/>
        <v>#VALUE!</v>
      </c>
      <c r="F9347" s="55">
        <f t="shared" si="730"/>
        <v>0</v>
      </c>
    </row>
    <row r="9348" spans="2:6" x14ac:dyDescent="0.25">
      <c r="B9348" s="54" t="str">
        <f t="shared" si="731"/>
        <v/>
      </c>
      <c r="C9348" s="58" t="e">
        <f t="shared" si="729"/>
        <v>#VALUE!</v>
      </c>
      <c r="D9348" s="58" t="e">
        <f t="shared" si="732"/>
        <v>#VALUE!</v>
      </c>
      <c r="E9348" s="63" t="e">
        <f t="shared" si="733"/>
        <v>#VALUE!</v>
      </c>
      <c r="F9348" s="55">
        <f t="shared" si="730"/>
        <v>0</v>
      </c>
    </row>
    <row r="9349" spans="2:6" x14ac:dyDescent="0.25">
      <c r="B9349" s="54" t="str">
        <f t="shared" si="731"/>
        <v/>
      </c>
      <c r="C9349" s="58" t="e">
        <f t="shared" si="729"/>
        <v>#VALUE!</v>
      </c>
      <c r="D9349" s="58" t="e">
        <f t="shared" si="732"/>
        <v>#VALUE!</v>
      </c>
      <c r="E9349" s="63" t="e">
        <f t="shared" si="733"/>
        <v>#VALUE!</v>
      </c>
      <c r="F9349" s="55">
        <f t="shared" si="730"/>
        <v>0</v>
      </c>
    </row>
    <row r="9350" spans="2:6" x14ac:dyDescent="0.25">
      <c r="B9350" s="54" t="str">
        <f t="shared" si="731"/>
        <v/>
      </c>
      <c r="C9350" s="58" t="e">
        <f t="shared" si="729"/>
        <v>#VALUE!</v>
      </c>
      <c r="D9350" s="58" t="e">
        <f t="shared" si="732"/>
        <v>#VALUE!</v>
      </c>
      <c r="E9350" s="63" t="e">
        <f t="shared" si="733"/>
        <v>#VALUE!</v>
      </c>
      <c r="F9350" s="55">
        <f t="shared" si="730"/>
        <v>0</v>
      </c>
    </row>
    <row r="9351" spans="2:6" x14ac:dyDescent="0.25">
      <c r="B9351" s="54" t="str">
        <f t="shared" si="731"/>
        <v/>
      </c>
      <c r="C9351" s="58" t="e">
        <f t="shared" si="729"/>
        <v>#VALUE!</v>
      </c>
      <c r="D9351" s="58" t="e">
        <f t="shared" si="732"/>
        <v>#VALUE!</v>
      </c>
      <c r="E9351" s="63" t="e">
        <f t="shared" si="733"/>
        <v>#VALUE!</v>
      </c>
      <c r="F9351" s="55">
        <f t="shared" si="730"/>
        <v>0</v>
      </c>
    </row>
    <row r="9352" spans="2:6" x14ac:dyDescent="0.25">
      <c r="B9352" s="54" t="str">
        <f t="shared" si="731"/>
        <v/>
      </c>
      <c r="C9352" s="58" t="e">
        <f t="shared" si="729"/>
        <v>#VALUE!</v>
      </c>
      <c r="D9352" s="58" t="e">
        <f t="shared" si="732"/>
        <v>#VALUE!</v>
      </c>
      <c r="E9352" s="63" t="e">
        <f t="shared" si="733"/>
        <v>#VALUE!</v>
      </c>
      <c r="F9352" s="55">
        <f t="shared" si="730"/>
        <v>0</v>
      </c>
    </row>
    <row r="9353" spans="2:6" x14ac:dyDescent="0.25">
      <c r="B9353" s="54" t="str">
        <f t="shared" si="731"/>
        <v/>
      </c>
      <c r="C9353" s="58" t="e">
        <f t="shared" si="729"/>
        <v>#VALUE!</v>
      </c>
      <c r="D9353" s="58" t="e">
        <f t="shared" si="732"/>
        <v>#VALUE!</v>
      </c>
      <c r="E9353" s="63" t="e">
        <f t="shared" si="733"/>
        <v>#VALUE!</v>
      </c>
      <c r="F9353" s="55">
        <f t="shared" si="730"/>
        <v>0</v>
      </c>
    </row>
    <row r="9354" spans="2:6" x14ac:dyDescent="0.25">
      <c r="B9354" s="54" t="str">
        <f t="shared" si="731"/>
        <v/>
      </c>
      <c r="C9354" s="58" t="e">
        <f t="shared" si="729"/>
        <v>#VALUE!</v>
      </c>
      <c r="D9354" s="58" t="e">
        <f t="shared" si="732"/>
        <v>#VALUE!</v>
      </c>
      <c r="E9354" s="63" t="e">
        <f t="shared" si="733"/>
        <v>#VALUE!</v>
      </c>
      <c r="F9354" s="55">
        <f t="shared" si="730"/>
        <v>0</v>
      </c>
    </row>
    <row r="9355" spans="2:6" x14ac:dyDescent="0.25">
      <c r="B9355" s="54" t="str">
        <f t="shared" si="731"/>
        <v/>
      </c>
      <c r="C9355" s="58" t="e">
        <f t="shared" si="729"/>
        <v>#VALUE!</v>
      </c>
      <c r="D9355" s="58" t="e">
        <f t="shared" si="732"/>
        <v>#VALUE!</v>
      </c>
      <c r="E9355" s="63" t="e">
        <f t="shared" si="733"/>
        <v>#VALUE!</v>
      </c>
      <c r="F9355" s="55">
        <f t="shared" si="730"/>
        <v>0</v>
      </c>
    </row>
    <row r="9356" spans="2:6" x14ac:dyDescent="0.25">
      <c r="B9356" s="54" t="str">
        <f t="shared" si="731"/>
        <v/>
      </c>
      <c r="C9356" s="58" t="e">
        <f t="shared" si="729"/>
        <v>#VALUE!</v>
      </c>
      <c r="D9356" s="58" t="e">
        <f t="shared" si="732"/>
        <v>#VALUE!</v>
      </c>
      <c r="E9356" s="63" t="e">
        <f t="shared" si="733"/>
        <v>#VALUE!</v>
      </c>
      <c r="F9356" s="55">
        <f t="shared" si="730"/>
        <v>0</v>
      </c>
    </row>
    <row r="9357" spans="2:6" x14ac:dyDescent="0.25">
      <c r="B9357" s="54" t="str">
        <f t="shared" si="731"/>
        <v/>
      </c>
      <c r="C9357" s="58" t="e">
        <f t="shared" si="729"/>
        <v>#VALUE!</v>
      </c>
      <c r="D9357" s="58" t="e">
        <f t="shared" si="732"/>
        <v>#VALUE!</v>
      </c>
      <c r="E9357" s="63" t="e">
        <f t="shared" si="733"/>
        <v>#VALUE!</v>
      </c>
      <c r="F9357" s="55">
        <f t="shared" si="730"/>
        <v>0</v>
      </c>
    </row>
    <row r="9358" spans="2:6" x14ac:dyDescent="0.25">
      <c r="B9358" s="54" t="str">
        <f t="shared" si="731"/>
        <v/>
      </c>
      <c r="C9358" s="58" t="e">
        <f t="shared" si="729"/>
        <v>#VALUE!</v>
      </c>
      <c r="D9358" s="58" t="e">
        <f t="shared" si="732"/>
        <v>#VALUE!</v>
      </c>
      <c r="E9358" s="63" t="e">
        <f t="shared" si="733"/>
        <v>#VALUE!</v>
      </c>
      <c r="F9358" s="55">
        <f t="shared" si="730"/>
        <v>0</v>
      </c>
    </row>
    <row r="9359" spans="2:6" x14ac:dyDescent="0.25">
      <c r="B9359" s="54" t="str">
        <f t="shared" si="731"/>
        <v/>
      </c>
      <c r="C9359" s="58" t="e">
        <f t="shared" ref="C9359:C9422" si="734">YEAR(B9359)*12+MONTH(B9359)+1-$C$9</f>
        <v>#VALUE!</v>
      </c>
      <c r="D9359" s="58" t="e">
        <f t="shared" si="732"/>
        <v>#VALUE!</v>
      </c>
      <c r="E9359" s="63" t="e">
        <f t="shared" si="733"/>
        <v>#VALUE!</v>
      </c>
      <c r="F9359" s="55">
        <f t="shared" ref="F9359:F9422" si="735">IFERROR(
(F9358+E9359)*(1+$E$6),
0)</f>
        <v>0</v>
      </c>
    </row>
    <row r="9360" spans="2:6" x14ac:dyDescent="0.25">
      <c r="B9360" s="54" t="str">
        <f t="shared" ref="B9360:B9423" si="736">IF(B9359&lt;EDATE($B$15-1,$C$7*12),B9359+1,"")</f>
        <v/>
      </c>
      <c r="C9360" s="58" t="e">
        <f t="shared" si="734"/>
        <v>#VALUE!</v>
      </c>
      <c r="D9360" s="58" t="e">
        <f t="shared" ref="D9360:D9423" si="737">WEEKDAY(B9360,2)</f>
        <v>#VALUE!</v>
      </c>
      <c r="E9360" s="63" t="e">
        <f t="shared" ref="E9360:E9423" si="738">IF(AND(DAY(B9360)=1,
OR(dane_wplaty_co_ile_mc=1,MOD(C9360,dane_wplaty_co_ile_mc)=1)),dane_wplaty_skladka,0)</f>
        <v>#VALUE!</v>
      </c>
      <c r="F9360" s="55">
        <f t="shared" si="735"/>
        <v>0</v>
      </c>
    </row>
    <row r="9361" spans="2:6" x14ac:dyDescent="0.25">
      <c r="B9361" s="54" t="str">
        <f t="shared" si="736"/>
        <v/>
      </c>
      <c r="C9361" s="58" t="e">
        <f t="shared" si="734"/>
        <v>#VALUE!</v>
      </c>
      <c r="D9361" s="58" t="e">
        <f t="shared" si="737"/>
        <v>#VALUE!</v>
      </c>
      <c r="E9361" s="63" t="e">
        <f t="shared" si="738"/>
        <v>#VALUE!</v>
      </c>
      <c r="F9361" s="55">
        <f t="shared" si="735"/>
        <v>0</v>
      </c>
    </row>
    <row r="9362" spans="2:6" x14ac:dyDescent="0.25">
      <c r="B9362" s="54" t="str">
        <f t="shared" si="736"/>
        <v/>
      </c>
      <c r="C9362" s="58" t="e">
        <f t="shared" si="734"/>
        <v>#VALUE!</v>
      </c>
      <c r="D9362" s="58" t="e">
        <f t="shared" si="737"/>
        <v>#VALUE!</v>
      </c>
      <c r="E9362" s="63" t="e">
        <f t="shared" si="738"/>
        <v>#VALUE!</v>
      </c>
      <c r="F9362" s="55">
        <f t="shared" si="735"/>
        <v>0</v>
      </c>
    </row>
    <row r="9363" spans="2:6" x14ac:dyDescent="0.25">
      <c r="B9363" s="54" t="str">
        <f t="shared" si="736"/>
        <v/>
      </c>
      <c r="C9363" s="58" t="e">
        <f t="shared" si="734"/>
        <v>#VALUE!</v>
      </c>
      <c r="D9363" s="58" t="e">
        <f t="shared" si="737"/>
        <v>#VALUE!</v>
      </c>
      <c r="E9363" s="63" t="e">
        <f t="shared" si="738"/>
        <v>#VALUE!</v>
      </c>
      <c r="F9363" s="55">
        <f t="shared" si="735"/>
        <v>0</v>
      </c>
    </row>
    <row r="9364" spans="2:6" x14ac:dyDescent="0.25">
      <c r="B9364" s="54" t="str">
        <f t="shared" si="736"/>
        <v/>
      </c>
      <c r="C9364" s="58" t="e">
        <f t="shared" si="734"/>
        <v>#VALUE!</v>
      </c>
      <c r="D9364" s="58" t="e">
        <f t="shared" si="737"/>
        <v>#VALUE!</v>
      </c>
      <c r="E9364" s="63" t="e">
        <f t="shared" si="738"/>
        <v>#VALUE!</v>
      </c>
      <c r="F9364" s="55">
        <f t="shared" si="735"/>
        <v>0</v>
      </c>
    </row>
    <row r="9365" spans="2:6" x14ac:dyDescent="0.25">
      <c r="B9365" s="54" t="str">
        <f t="shared" si="736"/>
        <v/>
      </c>
      <c r="C9365" s="58" t="e">
        <f t="shared" si="734"/>
        <v>#VALUE!</v>
      </c>
      <c r="D9365" s="58" t="e">
        <f t="shared" si="737"/>
        <v>#VALUE!</v>
      </c>
      <c r="E9365" s="63" t="e">
        <f t="shared" si="738"/>
        <v>#VALUE!</v>
      </c>
      <c r="F9365" s="55">
        <f t="shared" si="735"/>
        <v>0</v>
      </c>
    </row>
    <row r="9366" spans="2:6" x14ac:dyDescent="0.25">
      <c r="B9366" s="54" t="str">
        <f t="shared" si="736"/>
        <v/>
      </c>
      <c r="C9366" s="58" t="e">
        <f t="shared" si="734"/>
        <v>#VALUE!</v>
      </c>
      <c r="D9366" s="58" t="e">
        <f t="shared" si="737"/>
        <v>#VALUE!</v>
      </c>
      <c r="E9366" s="63" t="e">
        <f t="shared" si="738"/>
        <v>#VALUE!</v>
      </c>
      <c r="F9366" s="55">
        <f t="shared" si="735"/>
        <v>0</v>
      </c>
    </row>
    <row r="9367" spans="2:6" x14ac:dyDescent="0.25">
      <c r="B9367" s="54" t="str">
        <f t="shared" si="736"/>
        <v/>
      </c>
      <c r="C9367" s="58" t="e">
        <f t="shared" si="734"/>
        <v>#VALUE!</v>
      </c>
      <c r="D9367" s="58" t="e">
        <f t="shared" si="737"/>
        <v>#VALUE!</v>
      </c>
      <c r="E9367" s="63" t="e">
        <f t="shared" si="738"/>
        <v>#VALUE!</v>
      </c>
      <c r="F9367" s="55">
        <f t="shared" si="735"/>
        <v>0</v>
      </c>
    </row>
    <row r="9368" spans="2:6" x14ac:dyDescent="0.25">
      <c r="B9368" s="54" t="str">
        <f t="shared" si="736"/>
        <v/>
      </c>
      <c r="C9368" s="58" t="e">
        <f t="shared" si="734"/>
        <v>#VALUE!</v>
      </c>
      <c r="D9368" s="58" t="e">
        <f t="shared" si="737"/>
        <v>#VALUE!</v>
      </c>
      <c r="E9368" s="63" t="e">
        <f t="shared" si="738"/>
        <v>#VALUE!</v>
      </c>
      <c r="F9368" s="55">
        <f t="shared" si="735"/>
        <v>0</v>
      </c>
    </row>
    <row r="9369" spans="2:6" x14ac:dyDescent="0.25">
      <c r="B9369" s="54" t="str">
        <f t="shared" si="736"/>
        <v/>
      </c>
      <c r="C9369" s="58" t="e">
        <f t="shared" si="734"/>
        <v>#VALUE!</v>
      </c>
      <c r="D9369" s="58" t="e">
        <f t="shared" si="737"/>
        <v>#VALUE!</v>
      </c>
      <c r="E9369" s="63" t="e">
        <f t="shared" si="738"/>
        <v>#VALUE!</v>
      </c>
      <c r="F9369" s="55">
        <f t="shared" si="735"/>
        <v>0</v>
      </c>
    </row>
    <row r="9370" spans="2:6" x14ac:dyDescent="0.25">
      <c r="B9370" s="54" t="str">
        <f t="shared" si="736"/>
        <v/>
      </c>
      <c r="C9370" s="58" t="e">
        <f t="shared" si="734"/>
        <v>#VALUE!</v>
      </c>
      <c r="D9370" s="58" t="e">
        <f t="shared" si="737"/>
        <v>#VALUE!</v>
      </c>
      <c r="E9370" s="63" t="e">
        <f t="shared" si="738"/>
        <v>#VALUE!</v>
      </c>
      <c r="F9370" s="55">
        <f t="shared" si="735"/>
        <v>0</v>
      </c>
    </row>
    <row r="9371" spans="2:6" x14ac:dyDescent="0.25">
      <c r="B9371" s="54" t="str">
        <f t="shared" si="736"/>
        <v/>
      </c>
      <c r="C9371" s="58" t="e">
        <f t="shared" si="734"/>
        <v>#VALUE!</v>
      </c>
      <c r="D9371" s="58" t="e">
        <f t="shared" si="737"/>
        <v>#VALUE!</v>
      </c>
      <c r="E9371" s="63" t="e">
        <f t="shared" si="738"/>
        <v>#VALUE!</v>
      </c>
      <c r="F9371" s="55">
        <f t="shared" si="735"/>
        <v>0</v>
      </c>
    </row>
    <row r="9372" spans="2:6" x14ac:dyDescent="0.25">
      <c r="B9372" s="54" t="str">
        <f t="shared" si="736"/>
        <v/>
      </c>
      <c r="C9372" s="58" t="e">
        <f t="shared" si="734"/>
        <v>#VALUE!</v>
      </c>
      <c r="D9372" s="58" t="e">
        <f t="shared" si="737"/>
        <v>#VALUE!</v>
      </c>
      <c r="E9372" s="63" t="e">
        <f t="shared" si="738"/>
        <v>#VALUE!</v>
      </c>
      <c r="F9372" s="55">
        <f t="shared" si="735"/>
        <v>0</v>
      </c>
    </row>
    <row r="9373" spans="2:6" x14ac:dyDescent="0.25">
      <c r="B9373" s="54" t="str">
        <f t="shared" si="736"/>
        <v/>
      </c>
      <c r="C9373" s="58" t="e">
        <f t="shared" si="734"/>
        <v>#VALUE!</v>
      </c>
      <c r="D9373" s="58" t="e">
        <f t="shared" si="737"/>
        <v>#VALUE!</v>
      </c>
      <c r="E9373" s="63" t="e">
        <f t="shared" si="738"/>
        <v>#VALUE!</v>
      </c>
      <c r="F9373" s="55">
        <f t="shared" si="735"/>
        <v>0</v>
      </c>
    </row>
    <row r="9374" spans="2:6" x14ac:dyDescent="0.25">
      <c r="B9374" s="54" t="str">
        <f t="shared" si="736"/>
        <v/>
      </c>
      <c r="C9374" s="58" t="e">
        <f t="shared" si="734"/>
        <v>#VALUE!</v>
      </c>
      <c r="D9374" s="58" t="e">
        <f t="shared" si="737"/>
        <v>#VALUE!</v>
      </c>
      <c r="E9374" s="63" t="e">
        <f t="shared" si="738"/>
        <v>#VALUE!</v>
      </c>
      <c r="F9374" s="55">
        <f t="shared" si="735"/>
        <v>0</v>
      </c>
    </row>
    <row r="9375" spans="2:6" x14ac:dyDescent="0.25">
      <c r="B9375" s="54" t="str">
        <f t="shared" si="736"/>
        <v/>
      </c>
      <c r="C9375" s="58" t="e">
        <f t="shared" si="734"/>
        <v>#VALUE!</v>
      </c>
      <c r="D9375" s="58" t="e">
        <f t="shared" si="737"/>
        <v>#VALUE!</v>
      </c>
      <c r="E9375" s="63" t="e">
        <f t="shared" si="738"/>
        <v>#VALUE!</v>
      </c>
      <c r="F9375" s="55">
        <f t="shared" si="735"/>
        <v>0</v>
      </c>
    </row>
    <row r="9376" spans="2:6" x14ac:dyDescent="0.25">
      <c r="B9376" s="54" t="str">
        <f t="shared" si="736"/>
        <v/>
      </c>
      <c r="C9376" s="58" t="e">
        <f t="shared" si="734"/>
        <v>#VALUE!</v>
      </c>
      <c r="D9376" s="58" t="e">
        <f t="shared" si="737"/>
        <v>#VALUE!</v>
      </c>
      <c r="E9376" s="63" t="e">
        <f t="shared" si="738"/>
        <v>#VALUE!</v>
      </c>
      <c r="F9376" s="55">
        <f t="shared" si="735"/>
        <v>0</v>
      </c>
    </row>
    <row r="9377" spans="2:6" x14ac:dyDescent="0.25">
      <c r="B9377" s="54" t="str">
        <f t="shared" si="736"/>
        <v/>
      </c>
      <c r="C9377" s="58" t="e">
        <f t="shared" si="734"/>
        <v>#VALUE!</v>
      </c>
      <c r="D9377" s="58" t="e">
        <f t="shared" si="737"/>
        <v>#VALUE!</v>
      </c>
      <c r="E9377" s="63" t="e">
        <f t="shared" si="738"/>
        <v>#VALUE!</v>
      </c>
      <c r="F9377" s="55">
        <f t="shared" si="735"/>
        <v>0</v>
      </c>
    </row>
    <row r="9378" spans="2:6" x14ac:dyDescent="0.25">
      <c r="B9378" s="54" t="str">
        <f t="shared" si="736"/>
        <v/>
      </c>
      <c r="C9378" s="58" t="e">
        <f t="shared" si="734"/>
        <v>#VALUE!</v>
      </c>
      <c r="D9378" s="58" t="e">
        <f t="shared" si="737"/>
        <v>#VALUE!</v>
      </c>
      <c r="E9378" s="63" t="e">
        <f t="shared" si="738"/>
        <v>#VALUE!</v>
      </c>
      <c r="F9378" s="55">
        <f t="shared" si="735"/>
        <v>0</v>
      </c>
    </row>
    <row r="9379" spans="2:6" x14ac:dyDescent="0.25">
      <c r="B9379" s="54" t="str">
        <f t="shared" si="736"/>
        <v/>
      </c>
      <c r="C9379" s="58" t="e">
        <f t="shared" si="734"/>
        <v>#VALUE!</v>
      </c>
      <c r="D9379" s="58" t="e">
        <f t="shared" si="737"/>
        <v>#VALUE!</v>
      </c>
      <c r="E9379" s="63" t="e">
        <f t="shared" si="738"/>
        <v>#VALUE!</v>
      </c>
      <c r="F9379" s="55">
        <f t="shared" si="735"/>
        <v>0</v>
      </c>
    </row>
    <row r="9380" spans="2:6" x14ac:dyDescent="0.25">
      <c r="B9380" s="54" t="str">
        <f t="shared" si="736"/>
        <v/>
      </c>
      <c r="C9380" s="58" t="e">
        <f t="shared" si="734"/>
        <v>#VALUE!</v>
      </c>
      <c r="D9380" s="58" t="e">
        <f t="shared" si="737"/>
        <v>#VALUE!</v>
      </c>
      <c r="E9380" s="63" t="e">
        <f t="shared" si="738"/>
        <v>#VALUE!</v>
      </c>
      <c r="F9380" s="55">
        <f t="shared" si="735"/>
        <v>0</v>
      </c>
    </row>
    <row r="9381" spans="2:6" x14ac:dyDescent="0.25">
      <c r="B9381" s="54" t="str">
        <f t="shared" si="736"/>
        <v/>
      </c>
      <c r="C9381" s="58" t="e">
        <f t="shared" si="734"/>
        <v>#VALUE!</v>
      </c>
      <c r="D9381" s="58" t="e">
        <f t="shared" si="737"/>
        <v>#VALUE!</v>
      </c>
      <c r="E9381" s="63" t="e">
        <f t="shared" si="738"/>
        <v>#VALUE!</v>
      </c>
      <c r="F9381" s="55">
        <f t="shared" si="735"/>
        <v>0</v>
      </c>
    </row>
    <row r="9382" spans="2:6" x14ac:dyDescent="0.25">
      <c r="B9382" s="54" t="str">
        <f t="shared" si="736"/>
        <v/>
      </c>
      <c r="C9382" s="58" t="e">
        <f t="shared" si="734"/>
        <v>#VALUE!</v>
      </c>
      <c r="D9382" s="58" t="e">
        <f t="shared" si="737"/>
        <v>#VALUE!</v>
      </c>
      <c r="E9382" s="63" t="e">
        <f t="shared" si="738"/>
        <v>#VALUE!</v>
      </c>
      <c r="F9382" s="55">
        <f t="shared" si="735"/>
        <v>0</v>
      </c>
    </row>
    <row r="9383" spans="2:6" x14ac:dyDescent="0.25">
      <c r="B9383" s="54" t="str">
        <f t="shared" si="736"/>
        <v/>
      </c>
      <c r="C9383" s="58" t="e">
        <f t="shared" si="734"/>
        <v>#VALUE!</v>
      </c>
      <c r="D9383" s="58" t="e">
        <f t="shared" si="737"/>
        <v>#VALUE!</v>
      </c>
      <c r="E9383" s="63" t="e">
        <f t="shared" si="738"/>
        <v>#VALUE!</v>
      </c>
      <c r="F9383" s="55">
        <f t="shared" si="735"/>
        <v>0</v>
      </c>
    </row>
    <row r="9384" spans="2:6" x14ac:dyDescent="0.25">
      <c r="B9384" s="54" t="str">
        <f t="shared" si="736"/>
        <v/>
      </c>
      <c r="C9384" s="58" t="e">
        <f t="shared" si="734"/>
        <v>#VALUE!</v>
      </c>
      <c r="D9384" s="58" t="e">
        <f t="shared" si="737"/>
        <v>#VALUE!</v>
      </c>
      <c r="E9384" s="63" t="e">
        <f t="shared" si="738"/>
        <v>#VALUE!</v>
      </c>
      <c r="F9384" s="55">
        <f t="shared" si="735"/>
        <v>0</v>
      </c>
    </row>
    <row r="9385" spans="2:6" x14ac:dyDescent="0.25">
      <c r="B9385" s="54" t="str">
        <f t="shared" si="736"/>
        <v/>
      </c>
      <c r="C9385" s="58" t="e">
        <f t="shared" si="734"/>
        <v>#VALUE!</v>
      </c>
      <c r="D9385" s="58" t="e">
        <f t="shared" si="737"/>
        <v>#VALUE!</v>
      </c>
      <c r="E9385" s="63" t="e">
        <f t="shared" si="738"/>
        <v>#VALUE!</v>
      </c>
      <c r="F9385" s="55">
        <f t="shared" si="735"/>
        <v>0</v>
      </c>
    </row>
    <row r="9386" spans="2:6" x14ac:dyDescent="0.25">
      <c r="B9386" s="54" t="str">
        <f t="shared" si="736"/>
        <v/>
      </c>
      <c r="C9386" s="58" t="e">
        <f t="shared" si="734"/>
        <v>#VALUE!</v>
      </c>
      <c r="D9386" s="58" t="e">
        <f t="shared" si="737"/>
        <v>#VALUE!</v>
      </c>
      <c r="E9386" s="63" t="e">
        <f t="shared" si="738"/>
        <v>#VALUE!</v>
      </c>
      <c r="F9386" s="55">
        <f t="shared" si="735"/>
        <v>0</v>
      </c>
    </row>
    <row r="9387" spans="2:6" x14ac:dyDescent="0.25">
      <c r="B9387" s="54" t="str">
        <f t="shared" si="736"/>
        <v/>
      </c>
      <c r="C9387" s="58" t="e">
        <f t="shared" si="734"/>
        <v>#VALUE!</v>
      </c>
      <c r="D9387" s="58" t="e">
        <f t="shared" si="737"/>
        <v>#VALUE!</v>
      </c>
      <c r="E9387" s="63" t="e">
        <f t="shared" si="738"/>
        <v>#VALUE!</v>
      </c>
      <c r="F9387" s="55">
        <f t="shared" si="735"/>
        <v>0</v>
      </c>
    </row>
    <row r="9388" spans="2:6" x14ac:dyDescent="0.25">
      <c r="B9388" s="54" t="str">
        <f t="shared" si="736"/>
        <v/>
      </c>
      <c r="C9388" s="58" t="e">
        <f t="shared" si="734"/>
        <v>#VALUE!</v>
      </c>
      <c r="D9388" s="58" t="e">
        <f t="shared" si="737"/>
        <v>#VALUE!</v>
      </c>
      <c r="E9388" s="63" t="e">
        <f t="shared" si="738"/>
        <v>#VALUE!</v>
      </c>
      <c r="F9388" s="55">
        <f t="shared" si="735"/>
        <v>0</v>
      </c>
    </row>
    <row r="9389" spans="2:6" x14ac:dyDescent="0.25">
      <c r="B9389" s="54" t="str">
        <f t="shared" si="736"/>
        <v/>
      </c>
      <c r="C9389" s="58" t="e">
        <f t="shared" si="734"/>
        <v>#VALUE!</v>
      </c>
      <c r="D9389" s="58" t="e">
        <f t="shared" si="737"/>
        <v>#VALUE!</v>
      </c>
      <c r="E9389" s="63" t="e">
        <f t="shared" si="738"/>
        <v>#VALUE!</v>
      </c>
      <c r="F9389" s="55">
        <f t="shared" si="735"/>
        <v>0</v>
      </c>
    </row>
    <row r="9390" spans="2:6" x14ac:dyDescent="0.25">
      <c r="B9390" s="54" t="str">
        <f t="shared" si="736"/>
        <v/>
      </c>
      <c r="C9390" s="58" t="e">
        <f t="shared" si="734"/>
        <v>#VALUE!</v>
      </c>
      <c r="D9390" s="58" t="e">
        <f t="shared" si="737"/>
        <v>#VALUE!</v>
      </c>
      <c r="E9390" s="63" t="e">
        <f t="shared" si="738"/>
        <v>#VALUE!</v>
      </c>
      <c r="F9390" s="55">
        <f t="shared" si="735"/>
        <v>0</v>
      </c>
    </row>
    <row r="9391" spans="2:6" x14ac:dyDescent="0.25">
      <c r="B9391" s="54" t="str">
        <f t="shared" si="736"/>
        <v/>
      </c>
      <c r="C9391" s="58" t="e">
        <f t="shared" si="734"/>
        <v>#VALUE!</v>
      </c>
      <c r="D9391" s="58" t="e">
        <f t="shared" si="737"/>
        <v>#VALUE!</v>
      </c>
      <c r="E9391" s="63" t="e">
        <f t="shared" si="738"/>
        <v>#VALUE!</v>
      </c>
      <c r="F9391" s="55">
        <f t="shared" si="735"/>
        <v>0</v>
      </c>
    </row>
    <row r="9392" spans="2:6" x14ac:dyDescent="0.25">
      <c r="B9392" s="54" t="str">
        <f t="shared" si="736"/>
        <v/>
      </c>
      <c r="C9392" s="58" t="e">
        <f t="shared" si="734"/>
        <v>#VALUE!</v>
      </c>
      <c r="D9392" s="58" t="e">
        <f t="shared" si="737"/>
        <v>#VALUE!</v>
      </c>
      <c r="E9392" s="63" t="e">
        <f t="shared" si="738"/>
        <v>#VALUE!</v>
      </c>
      <c r="F9392" s="55">
        <f t="shared" si="735"/>
        <v>0</v>
      </c>
    </row>
    <row r="9393" spans="2:6" x14ac:dyDescent="0.25">
      <c r="B9393" s="54" t="str">
        <f t="shared" si="736"/>
        <v/>
      </c>
      <c r="C9393" s="58" t="e">
        <f t="shared" si="734"/>
        <v>#VALUE!</v>
      </c>
      <c r="D9393" s="58" t="e">
        <f t="shared" si="737"/>
        <v>#VALUE!</v>
      </c>
      <c r="E9393" s="63" t="e">
        <f t="shared" si="738"/>
        <v>#VALUE!</v>
      </c>
      <c r="F9393" s="55">
        <f t="shared" si="735"/>
        <v>0</v>
      </c>
    </row>
    <row r="9394" spans="2:6" x14ac:dyDescent="0.25">
      <c r="B9394" s="54" t="str">
        <f t="shared" si="736"/>
        <v/>
      </c>
      <c r="C9394" s="58" t="e">
        <f t="shared" si="734"/>
        <v>#VALUE!</v>
      </c>
      <c r="D9394" s="58" t="e">
        <f t="shared" si="737"/>
        <v>#VALUE!</v>
      </c>
      <c r="E9394" s="63" t="e">
        <f t="shared" si="738"/>
        <v>#VALUE!</v>
      </c>
      <c r="F9394" s="55">
        <f t="shared" si="735"/>
        <v>0</v>
      </c>
    </row>
    <row r="9395" spans="2:6" x14ac:dyDescent="0.25">
      <c r="B9395" s="54" t="str">
        <f t="shared" si="736"/>
        <v/>
      </c>
      <c r="C9395" s="58" t="e">
        <f t="shared" si="734"/>
        <v>#VALUE!</v>
      </c>
      <c r="D9395" s="58" t="e">
        <f t="shared" si="737"/>
        <v>#VALUE!</v>
      </c>
      <c r="E9395" s="63" t="e">
        <f t="shared" si="738"/>
        <v>#VALUE!</v>
      </c>
      <c r="F9395" s="55">
        <f t="shared" si="735"/>
        <v>0</v>
      </c>
    </row>
    <row r="9396" spans="2:6" x14ac:dyDescent="0.25">
      <c r="B9396" s="54" t="str">
        <f t="shared" si="736"/>
        <v/>
      </c>
      <c r="C9396" s="58" t="e">
        <f t="shared" si="734"/>
        <v>#VALUE!</v>
      </c>
      <c r="D9396" s="58" t="e">
        <f t="shared" si="737"/>
        <v>#VALUE!</v>
      </c>
      <c r="E9396" s="63" t="e">
        <f t="shared" si="738"/>
        <v>#VALUE!</v>
      </c>
      <c r="F9396" s="55">
        <f t="shared" si="735"/>
        <v>0</v>
      </c>
    </row>
    <row r="9397" spans="2:6" x14ac:dyDescent="0.25">
      <c r="B9397" s="54" t="str">
        <f t="shared" si="736"/>
        <v/>
      </c>
      <c r="C9397" s="58" t="e">
        <f t="shared" si="734"/>
        <v>#VALUE!</v>
      </c>
      <c r="D9397" s="58" t="e">
        <f t="shared" si="737"/>
        <v>#VALUE!</v>
      </c>
      <c r="E9397" s="63" t="e">
        <f t="shared" si="738"/>
        <v>#VALUE!</v>
      </c>
      <c r="F9397" s="55">
        <f t="shared" si="735"/>
        <v>0</v>
      </c>
    </row>
    <row r="9398" spans="2:6" x14ac:dyDescent="0.25">
      <c r="B9398" s="54" t="str">
        <f t="shared" si="736"/>
        <v/>
      </c>
      <c r="C9398" s="58" t="e">
        <f t="shared" si="734"/>
        <v>#VALUE!</v>
      </c>
      <c r="D9398" s="58" t="e">
        <f t="shared" si="737"/>
        <v>#VALUE!</v>
      </c>
      <c r="E9398" s="63" t="e">
        <f t="shared" si="738"/>
        <v>#VALUE!</v>
      </c>
      <c r="F9398" s="55">
        <f t="shared" si="735"/>
        <v>0</v>
      </c>
    </row>
    <row r="9399" spans="2:6" x14ac:dyDescent="0.25">
      <c r="B9399" s="54" t="str">
        <f t="shared" si="736"/>
        <v/>
      </c>
      <c r="C9399" s="58" t="e">
        <f t="shared" si="734"/>
        <v>#VALUE!</v>
      </c>
      <c r="D9399" s="58" t="e">
        <f t="shared" si="737"/>
        <v>#VALUE!</v>
      </c>
      <c r="E9399" s="63" t="e">
        <f t="shared" si="738"/>
        <v>#VALUE!</v>
      </c>
      <c r="F9399" s="55">
        <f t="shared" si="735"/>
        <v>0</v>
      </c>
    </row>
    <row r="9400" spans="2:6" x14ac:dyDescent="0.25">
      <c r="B9400" s="54" t="str">
        <f t="shared" si="736"/>
        <v/>
      </c>
      <c r="C9400" s="58" t="e">
        <f t="shared" si="734"/>
        <v>#VALUE!</v>
      </c>
      <c r="D9400" s="58" t="e">
        <f t="shared" si="737"/>
        <v>#VALUE!</v>
      </c>
      <c r="E9400" s="63" t="e">
        <f t="shared" si="738"/>
        <v>#VALUE!</v>
      </c>
      <c r="F9400" s="55">
        <f t="shared" si="735"/>
        <v>0</v>
      </c>
    </row>
    <row r="9401" spans="2:6" x14ac:dyDescent="0.25">
      <c r="B9401" s="54" t="str">
        <f t="shared" si="736"/>
        <v/>
      </c>
      <c r="C9401" s="58" t="e">
        <f t="shared" si="734"/>
        <v>#VALUE!</v>
      </c>
      <c r="D9401" s="58" t="e">
        <f t="shared" si="737"/>
        <v>#VALUE!</v>
      </c>
      <c r="E9401" s="63" t="e">
        <f t="shared" si="738"/>
        <v>#VALUE!</v>
      </c>
      <c r="F9401" s="55">
        <f t="shared" si="735"/>
        <v>0</v>
      </c>
    </row>
    <row r="9402" spans="2:6" x14ac:dyDescent="0.25">
      <c r="B9402" s="54" t="str">
        <f t="shared" si="736"/>
        <v/>
      </c>
      <c r="C9402" s="58" t="e">
        <f t="shared" si="734"/>
        <v>#VALUE!</v>
      </c>
      <c r="D9402" s="58" t="e">
        <f t="shared" si="737"/>
        <v>#VALUE!</v>
      </c>
      <c r="E9402" s="63" t="e">
        <f t="shared" si="738"/>
        <v>#VALUE!</v>
      </c>
      <c r="F9402" s="55">
        <f t="shared" si="735"/>
        <v>0</v>
      </c>
    </row>
    <row r="9403" spans="2:6" x14ac:dyDescent="0.25">
      <c r="B9403" s="54" t="str">
        <f t="shared" si="736"/>
        <v/>
      </c>
      <c r="C9403" s="58" t="e">
        <f t="shared" si="734"/>
        <v>#VALUE!</v>
      </c>
      <c r="D9403" s="58" t="e">
        <f t="shared" si="737"/>
        <v>#VALUE!</v>
      </c>
      <c r="E9403" s="63" t="e">
        <f t="shared" si="738"/>
        <v>#VALUE!</v>
      </c>
      <c r="F9403" s="55">
        <f t="shared" si="735"/>
        <v>0</v>
      </c>
    </row>
    <row r="9404" spans="2:6" x14ac:dyDescent="0.25">
      <c r="B9404" s="54" t="str">
        <f t="shared" si="736"/>
        <v/>
      </c>
      <c r="C9404" s="58" t="e">
        <f t="shared" si="734"/>
        <v>#VALUE!</v>
      </c>
      <c r="D9404" s="58" t="e">
        <f t="shared" si="737"/>
        <v>#VALUE!</v>
      </c>
      <c r="E9404" s="63" t="e">
        <f t="shared" si="738"/>
        <v>#VALUE!</v>
      </c>
      <c r="F9404" s="55">
        <f t="shared" si="735"/>
        <v>0</v>
      </c>
    </row>
    <row r="9405" spans="2:6" x14ac:dyDescent="0.25">
      <c r="B9405" s="54" t="str">
        <f t="shared" si="736"/>
        <v/>
      </c>
      <c r="C9405" s="58" t="e">
        <f t="shared" si="734"/>
        <v>#VALUE!</v>
      </c>
      <c r="D9405" s="58" t="e">
        <f t="shared" si="737"/>
        <v>#VALUE!</v>
      </c>
      <c r="E9405" s="63" t="e">
        <f t="shared" si="738"/>
        <v>#VALUE!</v>
      </c>
      <c r="F9405" s="55">
        <f t="shared" si="735"/>
        <v>0</v>
      </c>
    </row>
    <row r="9406" spans="2:6" x14ac:dyDescent="0.25">
      <c r="B9406" s="54" t="str">
        <f t="shared" si="736"/>
        <v/>
      </c>
      <c r="C9406" s="58" t="e">
        <f t="shared" si="734"/>
        <v>#VALUE!</v>
      </c>
      <c r="D9406" s="58" t="e">
        <f t="shared" si="737"/>
        <v>#VALUE!</v>
      </c>
      <c r="E9406" s="63" t="e">
        <f t="shared" si="738"/>
        <v>#VALUE!</v>
      </c>
      <c r="F9406" s="55">
        <f t="shared" si="735"/>
        <v>0</v>
      </c>
    </row>
    <row r="9407" spans="2:6" x14ac:dyDescent="0.25">
      <c r="B9407" s="54" t="str">
        <f t="shared" si="736"/>
        <v/>
      </c>
      <c r="C9407" s="58" t="e">
        <f t="shared" si="734"/>
        <v>#VALUE!</v>
      </c>
      <c r="D9407" s="58" t="e">
        <f t="shared" si="737"/>
        <v>#VALUE!</v>
      </c>
      <c r="E9407" s="63" t="e">
        <f t="shared" si="738"/>
        <v>#VALUE!</v>
      </c>
      <c r="F9407" s="55">
        <f t="shared" si="735"/>
        <v>0</v>
      </c>
    </row>
    <row r="9408" spans="2:6" x14ac:dyDescent="0.25">
      <c r="B9408" s="54" t="str">
        <f t="shared" si="736"/>
        <v/>
      </c>
      <c r="C9408" s="58" t="e">
        <f t="shared" si="734"/>
        <v>#VALUE!</v>
      </c>
      <c r="D9408" s="58" t="e">
        <f t="shared" si="737"/>
        <v>#VALUE!</v>
      </c>
      <c r="E9408" s="63" t="e">
        <f t="shared" si="738"/>
        <v>#VALUE!</v>
      </c>
      <c r="F9408" s="55">
        <f t="shared" si="735"/>
        <v>0</v>
      </c>
    </row>
    <row r="9409" spans="2:6" x14ac:dyDescent="0.25">
      <c r="B9409" s="54" t="str">
        <f t="shared" si="736"/>
        <v/>
      </c>
      <c r="C9409" s="58" t="e">
        <f t="shared" si="734"/>
        <v>#VALUE!</v>
      </c>
      <c r="D9409" s="58" t="e">
        <f t="shared" si="737"/>
        <v>#VALUE!</v>
      </c>
      <c r="E9409" s="63" t="e">
        <f t="shared" si="738"/>
        <v>#VALUE!</v>
      </c>
      <c r="F9409" s="55">
        <f t="shared" si="735"/>
        <v>0</v>
      </c>
    </row>
    <row r="9410" spans="2:6" x14ac:dyDescent="0.25">
      <c r="B9410" s="54" t="str">
        <f t="shared" si="736"/>
        <v/>
      </c>
      <c r="C9410" s="58" t="e">
        <f t="shared" si="734"/>
        <v>#VALUE!</v>
      </c>
      <c r="D9410" s="58" t="e">
        <f t="shared" si="737"/>
        <v>#VALUE!</v>
      </c>
      <c r="E9410" s="63" t="e">
        <f t="shared" si="738"/>
        <v>#VALUE!</v>
      </c>
      <c r="F9410" s="55">
        <f t="shared" si="735"/>
        <v>0</v>
      </c>
    </row>
    <row r="9411" spans="2:6" x14ac:dyDescent="0.25">
      <c r="B9411" s="54" t="str">
        <f t="shared" si="736"/>
        <v/>
      </c>
      <c r="C9411" s="58" t="e">
        <f t="shared" si="734"/>
        <v>#VALUE!</v>
      </c>
      <c r="D9411" s="58" t="e">
        <f t="shared" si="737"/>
        <v>#VALUE!</v>
      </c>
      <c r="E9411" s="63" t="e">
        <f t="shared" si="738"/>
        <v>#VALUE!</v>
      </c>
      <c r="F9411" s="55">
        <f t="shared" si="735"/>
        <v>0</v>
      </c>
    </row>
    <row r="9412" spans="2:6" x14ac:dyDescent="0.25">
      <c r="B9412" s="54" t="str">
        <f t="shared" si="736"/>
        <v/>
      </c>
      <c r="C9412" s="58" t="e">
        <f t="shared" si="734"/>
        <v>#VALUE!</v>
      </c>
      <c r="D9412" s="58" t="e">
        <f t="shared" si="737"/>
        <v>#VALUE!</v>
      </c>
      <c r="E9412" s="63" t="e">
        <f t="shared" si="738"/>
        <v>#VALUE!</v>
      </c>
      <c r="F9412" s="55">
        <f t="shared" si="735"/>
        <v>0</v>
      </c>
    </row>
    <row r="9413" spans="2:6" x14ac:dyDescent="0.25">
      <c r="B9413" s="54" t="str">
        <f t="shared" si="736"/>
        <v/>
      </c>
      <c r="C9413" s="58" t="e">
        <f t="shared" si="734"/>
        <v>#VALUE!</v>
      </c>
      <c r="D9413" s="58" t="e">
        <f t="shared" si="737"/>
        <v>#VALUE!</v>
      </c>
      <c r="E9413" s="63" t="e">
        <f t="shared" si="738"/>
        <v>#VALUE!</v>
      </c>
      <c r="F9413" s="55">
        <f t="shared" si="735"/>
        <v>0</v>
      </c>
    </row>
    <row r="9414" spans="2:6" x14ac:dyDescent="0.25">
      <c r="B9414" s="54" t="str">
        <f t="shared" si="736"/>
        <v/>
      </c>
      <c r="C9414" s="58" t="e">
        <f t="shared" si="734"/>
        <v>#VALUE!</v>
      </c>
      <c r="D9414" s="58" t="e">
        <f t="shared" si="737"/>
        <v>#VALUE!</v>
      </c>
      <c r="E9414" s="63" t="e">
        <f t="shared" si="738"/>
        <v>#VALUE!</v>
      </c>
      <c r="F9414" s="55">
        <f t="shared" si="735"/>
        <v>0</v>
      </c>
    </row>
    <row r="9415" spans="2:6" x14ac:dyDescent="0.25">
      <c r="B9415" s="54" t="str">
        <f t="shared" si="736"/>
        <v/>
      </c>
      <c r="C9415" s="58" t="e">
        <f t="shared" si="734"/>
        <v>#VALUE!</v>
      </c>
      <c r="D9415" s="58" t="e">
        <f t="shared" si="737"/>
        <v>#VALUE!</v>
      </c>
      <c r="E9415" s="63" t="e">
        <f t="shared" si="738"/>
        <v>#VALUE!</v>
      </c>
      <c r="F9415" s="55">
        <f t="shared" si="735"/>
        <v>0</v>
      </c>
    </row>
    <row r="9416" spans="2:6" x14ac:dyDescent="0.25">
      <c r="B9416" s="54" t="str">
        <f t="shared" si="736"/>
        <v/>
      </c>
      <c r="C9416" s="58" t="e">
        <f t="shared" si="734"/>
        <v>#VALUE!</v>
      </c>
      <c r="D9416" s="58" t="e">
        <f t="shared" si="737"/>
        <v>#VALUE!</v>
      </c>
      <c r="E9416" s="63" t="e">
        <f t="shared" si="738"/>
        <v>#VALUE!</v>
      </c>
      <c r="F9416" s="55">
        <f t="shared" si="735"/>
        <v>0</v>
      </c>
    </row>
    <row r="9417" spans="2:6" x14ac:dyDescent="0.25">
      <c r="B9417" s="54" t="str">
        <f t="shared" si="736"/>
        <v/>
      </c>
      <c r="C9417" s="58" t="e">
        <f t="shared" si="734"/>
        <v>#VALUE!</v>
      </c>
      <c r="D9417" s="58" t="e">
        <f t="shared" si="737"/>
        <v>#VALUE!</v>
      </c>
      <c r="E9417" s="63" t="e">
        <f t="shared" si="738"/>
        <v>#VALUE!</v>
      </c>
      <c r="F9417" s="55">
        <f t="shared" si="735"/>
        <v>0</v>
      </c>
    </row>
    <row r="9418" spans="2:6" x14ac:dyDescent="0.25">
      <c r="B9418" s="54" t="str">
        <f t="shared" si="736"/>
        <v/>
      </c>
      <c r="C9418" s="58" t="e">
        <f t="shared" si="734"/>
        <v>#VALUE!</v>
      </c>
      <c r="D9418" s="58" t="e">
        <f t="shared" si="737"/>
        <v>#VALUE!</v>
      </c>
      <c r="E9418" s="63" t="e">
        <f t="shared" si="738"/>
        <v>#VALUE!</v>
      </c>
      <c r="F9418" s="55">
        <f t="shared" si="735"/>
        <v>0</v>
      </c>
    </row>
    <row r="9419" spans="2:6" x14ac:dyDescent="0.25">
      <c r="B9419" s="54" t="str">
        <f t="shared" si="736"/>
        <v/>
      </c>
      <c r="C9419" s="58" t="e">
        <f t="shared" si="734"/>
        <v>#VALUE!</v>
      </c>
      <c r="D9419" s="58" t="e">
        <f t="shared" si="737"/>
        <v>#VALUE!</v>
      </c>
      <c r="E9419" s="63" t="e">
        <f t="shared" si="738"/>
        <v>#VALUE!</v>
      </c>
      <c r="F9419" s="55">
        <f t="shared" si="735"/>
        <v>0</v>
      </c>
    </row>
    <row r="9420" spans="2:6" x14ac:dyDescent="0.25">
      <c r="B9420" s="54" t="str">
        <f t="shared" si="736"/>
        <v/>
      </c>
      <c r="C9420" s="58" t="e">
        <f t="shared" si="734"/>
        <v>#VALUE!</v>
      </c>
      <c r="D9420" s="58" t="e">
        <f t="shared" si="737"/>
        <v>#VALUE!</v>
      </c>
      <c r="E9420" s="63" t="e">
        <f t="shared" si="738"/>
        <v>#VALUE!</v>
      </c>
      <c r="F9420" s="55">
        <f t="shared" si="735"/>
        <v>0</v>
      </c>
    </row>
    <row r="9421" spans="2:6" x14ac:dyDescent="0.25">
      <c r="B9421" s="54" t="str">
        <f t="shared" si="736"/>
        <v/>
      </c>
      <c r="C9421" s="58" t="e">
        <f t="shared" si="734"/>
        <v>#VALUE!</v>
      </c>
      <c r="D9421" s="58" t="e">
        <f t="shared" si="737"/>
        <v>#VALUE!</v>
      </c>
      <c r="E9421" s="63" t="e">
        <f t="shared" si="738"/>
        <v>#VALUE!</v>
      </c>
      <c r="F9421" s="55">
        <f t="shared" si="735"/>
        <v>0</v>
      </c>
    </row>
    <row r="9422" spans="2:6" x14ac:dyDescent="0.25">
      <c r="B9422" s="54" t="str">
        <f t="shared" si="736"/>
        <v/>
      </c>
      <c r="C9422" s="58" t="e">
        <f t="shared" si="734"/>
        <v>#VALUE!</v>
      </c>
      <c r="D9422" s="58" t="e">
        <f t="shared" si="737"/>
        <v>#VALUE!</v>
      </c>
      <c r="E9422" s="63" t="e">
        <f t="shared" si="738"/>
        <v>#VALUE!</v>
      </c>
      <c r="F9422" s="55">
        <f t="shared" si="735"/>
        <v>0</v>
      </c>
    </row>
    <row r="9423" spans="2:6" x14ac:dyDescent="0.25">
      <c r="B9423" s="54" t="str">
        <f t="shared" si="736"/>
        <v/>
      </c>
      <c r="C9423" s="58" t="e">
        <f t="shared" ref="C9423:C9486" si="739">YEAR(B9423)*12+MONTH(B9423)+1-$C$9</f>
        <v>#VALUE!</v>
      </c>
      <c r="D9423" s="58" t="e">
        <f t="shared" si="737"/>
        <v>#VALUE!</v>
      </c>
      <c r="E9423" s="63" t="e">
        <f t="shared" si="738"/>
        <v>#VALUE!</v>
      </c>
      <c r="F9423" s="55">
        <f t="shared" ref="F9423:F9486" si="740">IFERROR(
(F9422+E9423)*(1+$E$6),
0)</f>
        <v>0</v>
      </c>
    </row>
    <row r="9424" spans="2:6" x14ac:dyDescent="0.25">
      <c r="B9424" s="54" t="str">
        <f t="shared" ref="B9424:B9487" si="741">IF(B9423&lt;EDATE($B$15-1,$C$7*12),B9423+1,"")</f>
        <v/>
      </c>
      <c r="C9424" s="58" t="e">
        <f t="shared" si="739"/>
        <v>#VALUE!</v>
      </c>
      <c r="D9424" s="58" t="e">
        <f t="shared" ref="D9424:D9487" si="742">WEEKDAY(B9424,2)</f>
        <v>#VALUE!</v>
      </c>
      <c r="E9424" s="63" t="e">
        <f t="shared" ref="E9424:E9487" si="743">IF(AND(DAY(B9424)=1,
OR(dane_wplaty_co_ile_mc=1,MOD(C9424,dane_wplaty_co_ile_mc)=1)),dane_wplaty_skladka,0)</f>
        <v>#VALUE!</v>
      </c>
      <c r="F9424" s="55">
        <f t="shared" si="740"/>
        <v>0</v>
      </c>
    </row>
    <row r="9425" spans="2:6" x14ac:dyDescent="0.25">
      <c r="B9425" s="54" t="str">
        <f t="shared" si="741"/>
        <v/>
      </c>
      <c r="C9425" s="58" t="e">
        <f t="shared" si="739"/>
        <v>#VALUE!</v>
      </c>
      <c r="D9425" s="58" t="e">
        <f t="shared" si="742"/>
        <v>#VALUE!</v>
      </c>
      <c r="E9425" s="63" t="e">
        <f t="shared" si="743"/>
        <v>#VALUE!</v>
      </c>
      <c r="F9425" s="55">
        <f t="shared" si="740"/>
        <v>0</v>
      </c>
    </row>
    <row r="9426" spans="2:6" x14ac:dyDescent="0.25">
      <c r="B9426" s="54" t="str">
        <f t="shared" si="741"/>
        <v/>
      </c>
      <c r="C9426" s="58" t="e">
        <f t="shared" si="739"/>
        <v>#VALUE!</v>
      </c>
      <c r="D9426" s="58" t="e">
        <f t="shared" si="742"/>
        <v>#VALUE!</v>
      </c>
      <c r="E9426" s="63" t="e">
        <f t="shared" si="743"/>
        <v>#VALUE!</v>
      </c>
      <c r="F9426" s="55">
        <f t="shared" si="740"/>
        <v>0</v>
      </c>
    </row>
    <row r="9427" spans="2:6" x14ac:dyDescent="0.25">
      <c r="B9427" s="54" t="str">
        <f t="shared" si="741"/>
        <v/>
      </c>
      <c r="C9427" s="58" t="e">
        <f t="shared" si="739"/>
        <v>#VALUE!</v>
      </c>
      <c r="D9427" s="58" t="e">
        <f t="shared" si="742"/>
        <v>#VALUE!</v>
      </c>
      <c r="E9427" s="63" t="e">
        <f t="shared" si="743"/>
        <v>#VALUE!</v>
      </c>
      <c r="F9427" s="55">
        <f t="shared" si="740"/>
        <v>0</v>
      </c>
    </row>
    <row r="9428" spans="2:6" x14ac:dyDescent="0.25">
      <c r="B9428" s="54" t="str">
        <f t="shared" si="741"/>
        <v/>
      </c>
      <c r="C9428" s="58" t="e">
        <f t="shared" si="739"/>
        <v>#VALUE!</v>
      </c>
      <c r="D9428" s="58" t="e">
        <f t="shared" si="742"/>
        <v>#VALUE!</v>
      </c>
      <c r="E9428" s="63" t="e">
        <f t="shared" si="743"/>
        <v>#VALUE!</v>
      </c>
      <c r="F9428" s="55">
        <f t="shared" si="740"/>
        <v>0</v>
      </c>
    </row>
    <row r="9429" spans="2:6" x14ac:dyDescent="0.25">
      <c r="B9429" s="54" t="str">
        <f t="shared" si="741"/>
        <v/>
      </c>
      <c r="C9429" s="58" t="e">
        <f t="shared" si="739"/>
        <v>#VALUE!</v>
      </c>
      <c r="D9429" s="58" t="e">
        <f t="shared" si="742"/>
        <v>#VALUE!</v>
      </c>
      <c r="E9429" s="63" t="e">
        <f t="shared" si="743"/>
        <v>#VALUE!</v>
      </c>
      <c r="F9429" s="55">
        <f t="shared" si="740"/>
        <v>0</v>
      </c>
    </row>
    <row r="9430" spans="2:6" x14ac:dyDescent="0.25">
      <c r="B9430" s="54" t="str">
        <f t="shared" si="741"/>
        <v/>
      </c>
      <c r="C9430" s="58" t="e">
        <f t="shared" si="739"/>
        <v>#VALUE!</v>
      </c>
      <c r="D9430" s="58" t="e">
        <f t="shared" si="742"/>
        <v>#VALUE!</v>
      </c>
      <c r="E9430" s="63" t="e">
        <f t="shared" si="743"/>
        <v>#VALUE!</v>
      </c>
      <c r="F9430" s="55">
        <f t="shared" si="740"/>
        <v>0</v>
      </c>
    </row>
    <row r="9431" spans="2:6" x14ac:dyDescent="0.25">
      <c r="B9431" s="54" t="str">
        <f t="shared" si="741"/>
        <v/>
      </c>
      <c r="C9431" s="58" t="e">
        <f t="shared" si="739"/>
        <v>#VALUE!</v>
      </c>
      <c r="D9431" s="58" t="e">
        <f t="shared" si="742"/>
        <v>#VALUE!</v>
      </c>
      <c r="E9431" s="63" t="e">
        <f t="shared" si="743"/>
        <v>#VALUE!</v>
      </c>
      <c r="F9431" s="55">
        <f t="shared" si="740"/>
        <v>0</v>
      </c>
    </row>
    <row r="9432" spans="2:6" x14ac:dyDescent="0.25">
      <c r="B9432" s="54" t="str">
        <f t="shared" si="741"/>
        <v/>
      </c>
      <c r="C9432" s="58" t="e">
        <f t="shared" si="739"/>
        <v>#VALUE!</v>
      </c>
      <c r="D9432" s="58" t="e">
        <f t="shared" si="742"/>
        <v>#VALUE!</v>
      </c>
      <c r="E9432" s="63" t="e">
        <f t="shared" si="743"/>
        <v>#VALUE!</v>
      </c>
      <c r="F9432" s="55">
        <f t="shared" si="740"/>
        <v>0</v>
      </c>
    </row>
    <row r="9433" spans="2:6" x14ac:dyDescent="0.25">
      <c r="B9433" s="54" t="str">
        <f t="shared" si="741"/>
        <v/>
      </c>
      <c r="C9433" s="58" t="e">
        <f t="shared" si="739"/>
        <v>#VALUE!</v>
      </c>
      <c r="D9433" s="58" t="e">
        <f t="shared" si="742"/>
        <v>#VALUE!</v>
      </c>
      <c r="E9433" s="63" t="e">
        <f t="shared" si="743"/>
        <v>#VALUE!</v>
      </c>
      <c r="F9433" s="55">
        <f t="shared" si="740"/>
        <v>0</v>
      </c>
    </row>
    <row r="9434" spans="2:6" x14ac:dyDescent="0.25">
      <c r="B9434" s="54" t="str">
        <f t="shared" si="741"/>
        <v/>
      </c>
      <c r="C9434" s="58" t="e">
        <f t="shared" si="739"/>
        <v>#VALUE!</v>
      </c>
      <c r="D9434" s="58" t="e">
        <f t="shared" si="742"/>
        <v>#VALUE!</v>
      </c>
      <c r="E9434" s="63" t="e">
        <f t="shared" si="743"/>
        <v>#VALUE!</v>
      </c>
      <c r="F9434" s="55">
        <f t="shared" si="740"/>
        <v>0</v>
      </c>
    </row>
    <row r="9435" spans="2:6" x14ac:dyDescent="0.25">
      <c r="B9435" s="54" t="str">
        <f t="shared" si="741"/>
        <v/>
      </c>
      <c r="C9435" s="58" t="e">
        <f t="shared" si="739"/>
        <v>#VALUE!</v>
      </c>
      <c r="D9435" s="58" t="e">
        <f t="shared" si="742"/>
        <v>#VALUE!</v>
      </c>
      <c r="E9435" s="63" t="e">
        <f t="shared" si="743"/>
        <v>#VALUE!</v>
      </c>
      <c r="F9435" s="55">
        <f t="shared" si="740"/>
        <v>0</v>
      </c>
    </row>
    <row r="9436" spans="2:6" x14ac:dyDescent="0.25">
      <c r="B9436" s="54" t="str">
        <f t="shared" si="741"/>
        <v/>
      </c>
      <c r="C9436" s="58" t="e">
        <f t="shared" si="739"/>
        <v>#VALUE!</v>
      </c>
      <c r="D9436" s="58" t="e">
        <f t="shared" si="742"/>
        <v>#VALUE!</v>
      </c>
      <c r="E9436" s="63" t="e">
        <f t="shared" si="743"/>
        <v>#VALUE!</v>
      </c>
      <c r="F9436" s="55">
        <f t="shared" si="740"/>
        <v>0</v>
      </c>
    </row>
    <row r="9437" spans="2:6" x14ac:dyDescent="0.25">
      <c r="B9437" s="54" t="str">
        <f t="shared" si="741"/>
        <v/>
      </c>
      <c r="C9437" s="58" t="e">
        <f t="shared" si="739"/>
        <v>#VALUE!</v>
      </c>
      <c r="D9437" s="58" t="e">
        <f t="shared" si="742"/>
        <v>#VALUE!</v>
      </c>
      <c r="E9437" s="63" t="e">
        <f t="shared" si="743"/>
        <v>#VALUE!</v>
      </c>
      <c r="F9437" s="55">
        <f t="shared" si="740"/>
        <v>0</v>
      </c>
    </row>
    <row r="9438" spans="2:6" x14ac:dyDescent="0.25">
      <c r="B9438" s="54" t="str">
        <f t="shared" si="741"/>
        <v/>
      </c>
      <c r="C9438" s="58" t="e">
        <f t="shared" si="739"/>
        <v>#VALUE!</v>
      </c>
      <c r="D9438" s="58" t="e">
        <f t="shared" si="742"/>
        <v>#VALUE!</v>
      </c>
      <c r="E9438" s="63" t="e">
        <f t="shared" si="743"/>
        <v>#VALUE!</v>
      </c>
      <c r="F9438" s="55">
        <f t="shared" si="740"/>
        <v>0</v>
      </c>
    </row>
    <row r="9439" spans="2:6" x14ac:dyDescent="0.25">
      <c r="B9439" s="54" t="str">
        <f t="shared" si="741"/>
        <v/>
      </c>
      <c r="C9439" s="58" t="e">
        <f t="shared" si="739"/>
        <v>#VALUE!</v>
      </c>
      <c r="D9439" s="58" t="e">
        <f t="shared" si="742"/>
        <v>#VALUE!</v>
      </c>
      <c r="E9439" s="63" t="e">
        <f t="shared" si="743"/>
        <v>#VALUE!</v>
      </c>
      <c r="F9439" s="55">
        <f t="shared" si="740"/>
        <v>0</v>
      </c>
    </row>
    <row r="9440" spans="2:6" x14ac:dyDescent="0.25">
      <c r="B9440" s="54" t="str">
        <f t="shared" si="741"/>
        <v/>
      </c>
      <c r="C9440" s="58" t="e">
        <f t="shared" si="739"/>
        <v>#VALUE!</v>
      </c>
      <c r="D9440" s="58" t="e">
        <f t="shared" si="742"/>
        <v>#VALUE!</v>
      </c>
      <c r="E9440" s="63" t="e">
        <f t="shared" si="743"/>
        <v>#VALUE!</v>
      </c>
      <c r="F9440" s="55">
        <f t="shared" si="740"/>
        <v>0</v>
      </c>
    </row>
    <row r="9441" spans="2:6" x14ac:dyDescent="0.25">
      <c r="B9441" s="54" t="str">
        <f t="shared" si="741"/>
        <v/>
      </c>
      <c r="C9441" s="58" t="e">
        <f t="shared" si="739"/>
        <v>#VALUE!</v>
      </c>
      <c r="D9441" s="58" t="e">
        <f t="shared" si="742"/>
        <v>#VALUE!</v>
      </c>
      <c r="E9441" s="63" t="e">
        <f t="shared" si="743"/>
        <v>#VALUE!</v>
      </c>
      <c r="F9441" s="55">
        <f t="shared" si="740"/>
        <v>0</v>
      </c>
    </row>
    <row r="9442" spans="2:6" x14ac:dyDescent="0.25">
      <c r="B9442" s="54" t="str">
        <f t="shared" si="741"/>
        <v/>
      </c>
      <c r="C9442" s="58" t="e">
        <f t="shared" si="739"/>
        <v>#VALUE!</v>
      </c>
      <c r="D9442" s="58" t="e">
        <f t="shared" si="742"/>
        <v>#VALUE!</v>
      </c>
      <c r="E9442" s="63" t="e">
        <f t="shared" si="743"/>
        <v>#VALUE!</v>
      </c>
      <c r="F9442" s="55">
        <f t="shared" si="740"/>
        <v>0</v>
      </c>
    </row>
    <row r="9443" spans="2:6" x14ac:dyDescent="0.25">
      <c r="B9443" s="54" t="str">
        <f t="shared" si="741"/>
        <v/>
      </c>
      <c r="C9443" s="58" t="e">
        <f t="shared" si="739"/>
        <v>#VALUE!</v>
      </c>
      <c r="D9443" s="58" t="e">
        <f t="shared" si="742"/>
        <v>#VALUE!</v>
      </c>
      <c r="E9443" s="63" t="e">
        <f t="shared" si="743"/>
        <v>#VALUE!</v>
      </c>
      <c r="F9443" s="55">
        <f t="shared" si="740"/>
        <v>0</v>
      </c>
    </row>
    <row r="9444" spans="2:6" x14ac:dyDescent="0.25">
      <c r="B9444" s="54" t="str">
        <f t="shared" si="741"/>
        <v/>
      </c>
      <c r="C9444" s="58" t="e">
        <f t="shared" si="739"/>
        <v>#VALUE!</v>
      </c>
      <c r="D9444" s="58" t="e">
        <f t="shared" si="742"/>
        <v>#VALUE!</v>
      </c>
      <c r="E9444" s="63" t="e">
        <f t="shared" si="743"/>
        <v>#VALUE!</v>
      </c>
      <c r="F9444" s="55">
        <f t="shared" si="740"/>
        <v>0</v>
      </c>
    </row>
    <row r="9445" spans="2:6" x14ac:dyDescent="0.25">
      <c r="B9445" s="54" t="str">
        <f t="shared" si="741"/>
        <v/>
      </c>
      <c r="C9445" s="58" t="e">
        <f t="shared" si="739"/>
        <v>#VALUE!</v>
      </c>
      <c r="D9445" s="58" t="e">
        <f t="shared" si="742"/>
        <v>#VALUE!</v>
      </c>
      <c r="E9445" s="63" t="e">
        <f t="shared" si="743"/>
        <v>#VALUE!</v>
      </c>
      <c r="F9445" s="55">
        <f t="shared" si="740"/>
        <v>0</v>
      </c>
    </row>
    <row r="9446" spans="2:6" x14ac:dyDescent="0.25">
      <c r="B9446" s="54" t="str">
        <f t="shared" si="741"/>
        <v/>
      </c>
      <c r="C9446" s="58" t="e">
        <f t="shared" si="739"/>
        <v>#VALUE!</v>
      </c>
      <c r="D9446" s="58" t="e">
        <f t="shared" si="742"/>
        <v>#VALUE!</v>
      </c>
      <c r="E9446" s="63" t="e">
        <f t="shared" si="743"/>
        <v>#VALUE!</v>
      </c>
      <c r="F9446" s="55">
        <f t="shared" si="740"/>
        <v>0</v>
      </c>
    </row>
    <row r="9447" spans="2:6" x14ac:dyDescent="0.25">
      <c r="B9447" s="54" t="str">
        <f t="shared" si="741"/>
        <v/>
      </c>
      <c r="C9447" s="58" t="e">
        <f t="shared" si="739"/>
        <v>#VALUE!</v>
      </c>
      <c r="D9447" s="58" t="e">
        <f t="shared" si="742"/>
        <v>#VALUE!</v>
      </c>
      <c r="E9447" s="63" t="e">
        <f t="shared" si="743"/>
        <v>#VALUE!</v>
      </c>
      <c r="F9447" s="55">
        <f t="shared" si="740"/>
        <v>0</v>
      </c>
    </row>
    <row r="9448" spans="2:6" x14ac:dyDescent="0.25">
      <c r="B9448" s="54" t="str">
        <f t="shared" si="741"/>
        <v/>
      </c>
      <c r="C9448" s="58" t="e">
        <f t="shared" si="739"/>
        <v>#VALUE!</v>
      </c>
      <c r="D9448" s="58" t="e">
        <f t="shared" si="742"/>
        <v>#VALUE!</v>
      </c>
      <c r="E9448" s="63" t="e">
        <f t="shared" si="743"/>
        <v>#VALUE!</v>
      </c>
      <c r="F9448" s="55">
        <f t="shared" si="740"/>
        <v>0</v>
      </c>
    </row>
    <row r="9449" spans="2:6" x14ac:dyDescent="0.25">
      <c r="B9449" s="54" t="str">
        <f t="shared" si="741"/>
        <v/>
      </c>
      <c r="C9449" s="58" t="e">
        <f t="shared" si="739"/>
        <v>#VALUE!</v>
      </c>
      <c r="D9449" s="58" t="e">
        <f t="shared" si="742"/>
        <v>#VALUE!</v>
      </c>
      <c r="E9449" s="63" t="e">
        <f t="shared" si="743"/>
        <v>#VALUE!</v>
      </c>
      <c r="F9449" s="55">
        <f t="shared" si="740"/>
        <v>0</v>
      </c>
    </row>
    <row r="9450" spans="2:6" x14ac:dyDescent="0.25">
      <c r="B9450" s="54" t="str">
        <f t="shared" si="741"/>
        <v/>
      </c>
      <c r="C9450" s="58" t="e">
        <f t="shared" si="739"/>
        <v>#VALUE!</v>
      </c>
      <c r="D9450" s="58" t="e">
        <f t="shared" si="742"/>
        <v>#VALUE!</v>
      </c>
      <c r="E9450" s="63" t="e">
        <f t="shared" si="743"/>
        <v>#VALUE!</v>
      </c>
      <c r="F9450" s="55">
        <f t="shared" si="740"/>
        <v>0</v>
      </c>
    </row>
    <row r="9451" spans="2:6" x14ac:dyDescent="0.25">
      <c r="B9451" s="54" t="str">
        <f t="shared" si="741"/>
        <v/>
      </c>
      <c r="C9451" s="58" t="e">
        <f t="shared" si="739"/>
        <v>#VALUE!</v>
      </c>
      <c r="D9451" s="58" t="e">
        <f t="shared" si="742"/>
        <v>#VALUE!</v>
      </c>
      <c r="E9451" s="63" t="e">
        <f t="shared" si="743"/>
        <v>#VALUE!</v>
      </c>
      <c r="F9451" s="55">
        <f t="shared" si="740"/>
        <v>0</v>
      </c>
    </row>
    <row r="9452" spans="2:6" x14ac:dyDescent="0.25">
      <c r="B9452" s="54" t="str">
        <f t="shared" si="741"/>
        <v/>
      </c>
      <c r="C9452" s="58" t="e">
        <f t="shared" si="739"/>
        <v>#VALUE!</v>
      </c>
      <c r="D9452" s="58" t="e">
        <f t="shared" si="742"/>
        <v>#VALUE!</v>
      </c>
      <c r="E9452" s="63" t="e">
        <f t="shared" si="743"/>
        <v>#VALUE!</v>
      </c>
      <c r="F9452" s="55">
        <f t="shared" si="740"/>
        <v>0</v>
      </c>
    </row>
    <row r="9453" spans="2:6" x14ac:dyDescent="0.25">
      <c r="B9453" s="54" t="str">
        <f t="shared" si="741"/>
        <v/>
      </c>
      <c r="C9453" s="58" t="e">
        <f t="shared" si="739"/>
        <v>#VALUE!</v>
      </c>
      <c r="D9453" s="58" t="e">
        <f t="shared" si="742"/>
        <v>#VALUE!</v>
      </c>
      <c r="E9453" s="63" t="e">
        <f t="shared" si="743"/>
        <v>#VALUE!</v>
      </c>
      <c r="F9453" s="55">
        <f t="shared" si="740"/>
        <v>0</v>
      </c>
    </row>
    <row r="9454" spans="2:6" x14ac:dyDescent="0.25">
      <c r="B9454" s="54" t="str">
        <f t="shared" si="741"/>
        <v/>
      </c>
      <c r="C9454" s="58" t="e">
        <f t="shared" si="739"/>
        <v>#VALUE!</v>
      </c>
      <c r="D9454" s="58" t="e">
        <f t="shared" si="742"/>
        <v>#VALUE!</v>
      </c>
      <c r="E9454" s="63" t="e">
        <f t="shared" si="743"/>
        <v>#VALUE!</v>
      </c>
      <c r="F9454" s="55">
        <f t="shared" si="740"/>
        <v>0</v>
      </c>
    </row>
    <row r="9455" spans="2:6" x14ac:dyDescent="0.25">
      <c r="B9455" s="54" t="str">
        <f t="shared" si="741"/>
        <v/>
      </c>
      <c r="C9455" s="58" t="e">
        <f t="shared" si="739"/>
        <v>#VALUE!</v>
      </c>
      <c r="D9455" s="58" t="e">
        <f t="shared" si="742"/>
        <v>#VALUE!</v>
      </c>
      <c r="E9455" s="63" t="e">
        <f t="shared" si="743"/>
        <v>#VALUE!</v>
      </c>
      <c r="F9455" s="55">
        <f t="shared" si="740"/>
        <v>0</v>
      </c>
    </row>
    <row r="9456" spans="2:6" x14ac:dyDescent="0.25">
      <c r="B9456" s="54" t="str">
        <f t="shared" si="741"/>
        <v/>
      </c>
      <c r="C9456" s="58" t="e">
        <f t="shared" si="739"/>
        <v>#VALUE!</v>
      </c>
      <c r="D9456" s="58" t="e">
        <f t="shared" si="742"/>
        <v>#VALUE!</v>
      </c>
      <c r="E9456" s="63" t="e">
        <f t="shared" si="743"/>
        <v>#VALUE!</v>
      </c>
      <c r="F9456" s="55">
        <f t="shared" si="740"/>
        <v>0</v>
      </c>
    </row>
    <row r="9457" spans="2:6" x14ac:dyDescent="0.25">
      <c r="B9457" s="54" t="str">
        <f t="shared" si="741"/>
        <v/>
      </c>
      <c r="C9457" s="58" t="e">
        <f t="shared" si="739"/>
        <v>#VALUE!</v>
      </c>
      <c r="D9457" s="58" t="e">
        <f t="shared" si="742"/>
        <v>#VALUE!</v>
      </c>
      <c r="E9457" s="63" t="e">
        <f t="shared" si="743"/>
        <v>#VALUE!</v>
      </c>
      <c r="F9457" s="55">
        <f t="shared" si="740"/>
        <v>0</v>
      </c>
    </row>
    <row r="9458" spans="2:6" x14ac:dyDescent="0.25">
      <c r="B9458" s="54" t="str">
        <f t="shared" si="741"/>
        <v/>
      </c>
      <c r="C9458" s="58" t="e">
        <f t="shared" si="739"/>
        <v>#VALUE!</v>
      </c>
      <c r="D9458" s="58" t="e">
        <f t="shared" si="742"/>
        <v>#VALUE!</v>
      </c>
      <c r="E9458" s="63" t="e">
        <f t="shared" si="743"/>
        <v>#VALUE!</v>
      </c>
      <c r="F9458" s="55">
        <f t="shared" si="740"/>
        <v>0</v>
      </c>
    </row>
    <row r="9459" spans="2:6" x14ac:dyDescent="0.25">
      <c r="B9459" s="54" t="str">
        <f t="shared" si="741"/>
        <v/>
      </c>
      <c r="C9459" s="58" t="e">
        <f t="shared" si="739"/>
        <v>#VALUE!</v>
      </c>
      <c r="D9459" s="58" t="e">
        <f t="shared" si="742"/>
        <v>#VALUE!</v>
      </c>
      <c r="E9459" s="63" t="e">
        <f t="shared" si="743"/>
        <v>#VALUE!</v>
      </c>
      <c r="F9459" s="55">
        <f t="shared" si="740"/>
        <v>0</v>
      </c>
    </row>
    <row r="9460" spans="2:6" x14ac:dyDescent="0.25">
      <c r="B9460" s="54" t="str">
        <f t="shared" si="741"/>
        <v/>
      </c>
      <c r="C9460" s="58" t="e">
        <f t="shared" si="739"/>
        <v>#VALUE!</v>
      </c>
      <c r="D9460" s="58" t="e">
        <f t="shared" si="742"/>
        <v>#VALUE!</v>
      </c>
      <c r="E9460" s="63" t="e">
        <f t="shared" si="743"/>
        <v>#VALUE!</v>
      </c>
      <c r="F9460" s="55">
        <f t="shared" si="740"/>
        <v>0</v>
      </c>
    </row>
    <row r="9461" spans="2:6" x14ac:dyDescent="0.25">
      <c r="B9461" s="54" t="str">
        <f t="shared" si="741"/>
        <v/>
      </c>
      <c r="C9461" s="58" t="e">
        <f t="shared" si="739"/>
        <v>#VALUE!</v>
      </c>
      <c r="D9461" s="58" t="e">
        <f t="shared" si="742"/>
        <v>#VALUE!</v>
      </c>
      <c r="E9461" s="63" t="e">
        <f t="shared" si="743"/>
        <v>#VALUE!</v>
      </c>
      <c r="F9461" s="55">
        <f t="shared" si="740"/>
        <v>0</v>
      </c>
    </row>
    <row r="9462" spans="2:6" x14ac:dyDescent="0.25">
      <c r="B9462" s="54" t="str">
        <f t="shared" si="741"/>
        <v/>
      </c>
      <c r="C9462" s="58" t="e">
        <f t="shared" si="739"/>
        <v>#VALUE!</v>
      </c>
      <c r="D9462" s="58" t="e">
        <f t="shared" si="742"/>
        <v>#VALUE!</v>
      </c>
      <c r="E9462" s="63" t="e">
        <f t="shared" si="743"/>
        <v>#VALUE!</v>
      </c>
      <c r="F9462" s="55">
        <f t="shared" si="740"/>
        <v>0</v>
      </c>
    </row>
    <row r="9463" spans="2:6" x14ac:dyDescent="0.25">
      <c r="B9463" s="54" t="str">
        <f t="shared" si="741"/>
        <v/>
      </c>
      <c r="C9463" s="58" t="e">
        <f t="shared" si="739"/>
        <v>#VALUE!</v>
      </c>
      <c r="D9463" s="58" t="e">
        <f t="shared" si="742"/>
        <v>#VALUE!</v>
      </c>
      <c r="E9463" s="63" t="e">
        <f t="shared" si="743"/>
        <v>#VALUE!</v>
      </c>
      <c r="F9463" s="55">
        <f t="shared" si="740"/>
        <v>0</v>
      </c>
    </row>
    <row r="9464" spans="2:6" x14ac:dyDescent="0.25">
      <c r="B9464" s="54" t="str">
        <f t="shared" si="741"/>
        <v/>
      </c>
      <c r="C9464" s="58" t="e">
        <f t="shared" si="739"/>
        <v>#VALUE!</v>
      </c>
      <c r="D9464" s="58" t="e">
        <f t="shared" si="742"/>
        <v>#VALUE!</v>
      </c>
      <c r="E9464" s="63" t="e">
        <f t="shared" si="743"/>
        <v>#VALUE!</v>
      </c>
      <c r="F9464" s="55">
        <f t="shared" si="740"/>
        <v>0</v>
      </c>
    </row>
    <row r="9465" spans="2:6" x14ac:dyDescent="0.25">
      <c r="B9465" s="54" t="str">
        <f t="shared" si="741"/>
        <v/>
      </c>
      <c r="C9465" s="58" t="e">
        <f t="shared" si="739"/>
        <v>#VALUE!</v>
      </c>
      <c r="D9465" s="58" t="e">
        <f t="shared" si="742"/>
        <v>#VALUE!</v>
      </c>
      <c r="E9465" s="63" t="e">
        <f t="shared" si="743"/>
        <v>#VALUE!</v>
      </c>
      <c r="F9465" s="55">
        <f t="shared" si="740"/>
        <v>0</v>
      </c>
    </row>
    <row r="9466" spans="2:6" x14ac:dyDescent="0.25">
      <c r="B9466" s="54" t="str">
        <f t="shared" si="741"/>
        <v/>
      </c>
      <c r="C9466" s="58" t="e">
        <f t="shared" si="739"/>
        <v>#VALUE!</v>
      </c>
      <c r="D9466" s="58" t="e">
        <f t="shared" si="742"/>
        <v>#VALUE!</v>
      </c>
      <c r="E9466" s="63" t="e">
        <f t="shared" si="743"/>
        <v>#VALUE!</v>
      </c>
      <c r="F9466" s="55">
        <f t="shared" si="740"/>
        <v>0</v>
      </c>
    </row>
    <row r="9467" spans="2:6" x14ac:dyDescent="0.25">
      <c r="B9467" s="54" t="str">
        <f t="shared" si="741"/>
        <v/>
      </c>
      <c r="C9467" s="58" t="e">
        <f t="shared" si="739"/>
        <v>#VALUE!</v>
      </c>
      <c r="D9467" s="58" t="e">
        <f t="shared" si="742"/>
        <v>#VALUE!</v>
      </c>
      <c r="E9467" s="63" t="e">
        <f t="shared" si="743"/>
        <v>#VALUE!</v>
      </c>
      <c r="F9467" s="55">
        <f t="shared" si="740"/>
        <v>0</v>
      </c>
    </row>
    <row r="9468" spans="2:6" x14ac:dyDescent="0.25">
      <c r="B9468" s="54" t="str">
        <f t="shared" si="741"/>
        <v/>
      </c>
      <c r="C9468" s="58" t="e">
        <f t="shared" si="739"/>
        <v>#VALUE!</v>
      </c>
      <c r="D9468" s="58" t="e">
        <f t="shared" si="742"/>
        <v>#VALUE!</v>
      </c>
      <c r="E9468" s="63" t="e">
        <f t="shared" si="743"/>
        <v>#VALUE!</v>
      </c>
      <c r="F9468" s="55">
        <f t="shared" si="740"/>
        <v>0</v>
      </c>
    </row>
    <row r="9469" spans="2:6" x14ac:dyDescent="0.25">
      <c r="B9469" s="54" t="str">
        <f t="shared" si="741"/>
        <v/>
      </c>
      <c r="C9469" s="58" t="e">
        <f t="shared" si="739"/>
        <v>#VALUE!</v>
      </c>
      <c r="D9469" s="58" t="e">
        <f t="shared" si="742"/>
        <v>#VALUE!</v>
      </c>
      <c r="E9469" s="63" t="e">
        <f t="shared" si="743"/>
        <v>#VALUE!</v>
      </c>
      <c r="F9469" s="55">
        <f t="shared" si="740"/>
        <v>0</v>
      </c>
    </row>
    <row r="9470" spans="2:6" x14ac:dyDescent="0.25">
      <c r="B9470" s="54" t="str">
        <f t="shared" si="741"/>
        <v/>
      </c>
      <c r="C9470" s="58" t="e">
        <f t="shared" si="739"/>
        <v>#VALUE!</v>
      </c>
      <c r="D9470" s="58" t="e">
        <f t="shared" si="742"/>
        <v>#VALUE!</v>
      </c>
      <c r="E9470" s="63" t="e">
        <f t="shared" si="743"/>
        <v>#VALUE!</v>
      </c>
      <c r="F9470" s="55">
        <f t="shared" si="740"/>
        <v>0</v>
      </c>
    </row>
    <row r="9471" spans="2:6" x14ac:dyDescent="0.25">
      <c r="B9471" s="54" t="str">
        <f t="shared" si="741"/>
        <v/>
      </c>
      <c r="C9471" s="58" t="e">
        <f t="shared" si="739"/>
        <v>#VALUE!</v>
      </c>
      <c r="D9471" s="58" t="e">
        <f t="shared" si="742"/>
        <v>#VALUE!</v>
      </c>
      <c r="E9471" s="63" t="e">
        <f t="shared" si="743"/>
        <v>#VALUE!</v>
      </c>
      <c r="F9471" s="55">
        <f t="shared" si="740"/>
        <v>0</v>
      </c>
    </row>
    <row r="9472" spans="2:6" x14ac:dyDescent="0.25">
      <c r="B9472" s="54" t="str">
        <f t="shared" si="741"/>
        <v/>
      </c>
      <c r="C9472" s="58" t="e">
        <f t="shared" si="739"/>
        <v>#VALUE!</v>
      </c>
      <c r="D9472" s="58" t="e">
        <f t="shared" si="742"/>
        <v>#VALUE!</v>
      </c>
      <c r="E9472" s="63" t="e">
        <f t="shared" si="743"/>
        <v>#VALUE!</v>
      </c>
      <c r="F9472" s="55">
        <f t="shared" si="740"/>
        <v>0</v>
      </c>
    </row>
    <row r="9473" spans="2:6" x14ac:dyDescent="0.25">
      <c r="B9473" s="54" t="str">
        <f t="shared" si="741"/>
        <v/>
      </c>
      <c r="C9473" s="58" t="e">
        <f t="shared" si="739"/>
        <v>#VALUE!</v>
      </c>
      <c r="D9473" s="58" t="e">
        <f t="shared" si="742"/>
        <v>#VALUE!</v>
      </c>
      <c r="E9473" s="63" t="e">
        <f t="shared" si="743"/>
        <v>#VALUE!</v>
      </c>
      <c r="F9473" s="55">
        <f t="shared" si="740"/>
        <v>0</v>
      </c>
    </row>
    <row r="9474" spans="2:6" x14ac:dyDescent="0.25">
      <c r="B9474" s="54" t="str">
        <f t="shared" si="741"/>
        <v/>
      </c>
      <c r="C9474" s="58" t="e">
        <f t="shared" si="739"/>
        <v>#VALUE!</v>
      </c>
      <c r="D9474" s="58" t="e">
        <f t="shared" si="742"/>
        <v>#VALUE!</v>
      </c>
      <c r="E9474" s="63" t="e">
        <f t="shared" si="743"/>
        <v>#VALUE!</v>
      </c>
      <c r="F9474" s="55">
        <f t="shared" si="740"/>
        <v>0</v>
      </c>
    </row>
    <row r="9475" spans="2:6" x14ac:dyDescent="0.25">
      <c r="B9475" s="54" t="str">
        <f t="shared" si="741"/>
        <v/>
      </c>
      <c r="C9475" s="58" t="e">
        <f t="shared" si="739"/>
        <v>#VALUE!</v>
      </c>
      <c r="D9475" s="58" t="e">
        <f t="shared" si="742"/>
        <v>#VALUE!</v>
      </c>
      <c r="E9475" s="63" t="e">
        <f t="shared" si="743"/>
        <v>#VALUE!</v>
      </c>
      <c r="F9475" s="55">
        <f t="shared" si="740"/>
        <v>0</v>
      </c>
    </row>
    <row r="9476" spans="2:6" x14ac:dyDescent="0.25">
      <c r="B9476" s="54" t="str">
        <f t="shared" si="741"/>
        <v/>
      </c>
      <c r="C9476" s="58" t="e">
        <f t="shared" si="739"/>
        <v>#VALUE!</v>
      </c>
      <c r="D9476" s="58" t="e">
        <f t="shared" si="742"/>
        <v>#VALUE!</v>
      </c>
      <c r="E9476" s="63" t="e">
        <f t="shared" si="743"/>
        <v>#VALUE!</v>
      </c>
      <c r="F9476" s="55">
        <f t="shared" si="740"/>
        <v>0</v>
      </c>
    </row>
    <row r="9477" spans="2:6" x14ac:dyDescent="0.25">
      <c r="B9477" s="54" t="str">
        <f t="shared" si="741"/>
        <v/>
      </c>
      <c r="C9477" s="58" t="e">
        <f t="shared" si="739"/>
        <v>#VALUE!</v>
      </c>
      <c r="D9477" s="58" t="e">
        <f t="shared" si="742"/>
        <v>#VALUE!</v>
      </c>
      <c r="E9477" s="63" t="e">
        <f t="shared" si="743"/>
        <v>#VALUE!</v>
      </c>
      <c r="F9477" s="55">
        <f t="shared" si="740"/>
        <v>0</v>
      </c>
    </row>
    <row r="9478" spans="2:6" x14ac:dyDescent="0.25">
      <c r="B9478" s="54" t="str">
        <f t="shared" si="741"/>
        <v/>
      </c>
      <c r="C9478" s="58" t="e">
        <f t="shared" si="739"/>
        <v>#VALUE!</v>
      </c>
      <c r="D9478" s="58" t="e">
        <f t="shared" si="742"/>
        <v>#VALUE!</v>
      </c>
      <c r="E9478" s="63" t="e">
        <f t="shared" si="743"/>
        <v>#VALUE!</v>
      </c>
      <c r="F9478" s="55">
        <f t="shared" si="740"/>
        <v>0</v>
      </c>
    </row>
    <row r="9479" spans="2:6" x14ac:dyDescent="0.25">
      <c r="B9479" s="54" t="str">
        <f t="shared" si="741"/>
        <v/>
      </c>
      <c r="C9479" s="58" t="e">
        <f t="shared" si="739"/>
        <v>#VALUE!</v>
      </c>
      <c r="D9479" s="58" t="e">
        <f t="shared" si="742"/>
        <v>#VALUE!</v>
      </c>
      <c r="E9479" s="63" t="e">
        <f t="shared" si="743"/>
        <v>#VALUE!</v>
      </c>
      <c r="F9479" s="55">
        <f t="shared" si="740"/>
        <v>0</v>
      </c>
    </row>
    <row r="9480" spans="2:6" x14ac:dyDescent="0.25">
      <c r="B9480" s="54" t="str">
        <f t="shared" si="741"/>
        <v/>
      </c>
      <c r="C9480" s="58" t="e">
        <f t="shared" si="739"/>
        <v>#VALUE!</v>
      </c>
      <c r="D9480" s="58" t="e">
        <f t="shared" si="742"/>
        <v>#VALUE!</v>
      </c>
      <c r="E9480" s="63" t="e">
        <f t="shared" si="743"/>
        <v>#VALUE!</v>
      </c>
      <c r="F9480" s="55">
        <f t="shared" si="740"/>
        <v>0</v>
      </c>
    </row>
    <row r="9481" spans="2:6" x14ac:dyDescent="0.25">
      <c r="B9481" s="54" t="str">
        <f t="shared" si="741"/>
        <v/>
      </c>
      <c r="C9481" s="58" t="e">
        <f t="shared" si="739"/>
        <v>#VALUE!</v>
      </c>
      <c r="D9481" s="58" t="e">
        <f t="shared" si="742"/>
        <v>#VALUE!</v>
      </c>
      <c r="E9481" s="63" t="e">
        <f t="shared" si="743"/>
        <v>#VALUE!</v>
      </c>
      <c r="F9481" s="55">
        <f t="shared" si="740"/>
        <v>0</v>
      </c>
    </row>
    <row r="9482" spans="2:6" x14ac:dyDescent="0.25">
      <c r="B9482" s="54" t="str">
        <f t="shared" si="741"/>
        <v/>
      </c>
      <c r="C9482" s="58" t="e">
        <f t="shared" si="739"/>
        <v>#VALUE!</v>
      </c>
      <c r="D9482" s="58" t="e">
        <f t="shared" si="742"/>
        <v>#VALUE!</v>
      </c>
      <c r="E9482" s="63" t="e">
        <f t="shared" si="743"/>
        <v>#VALUE!</v>
      </c>
      <c r="F9482" s="55">
        <f t="shared" si="740"/>
        <v>0</v>
      </c>
    </row>
    <row r="9483" spans="2:6" x14ac:dyDescent="0.25">
      <c r="B9483" s="54" t="str">
        <f t="shared" si="741"/>
        <v/>
      </c>
      <c r="C9483" s="58" t="e">
        <f t="shared" si="739"/>
        <v>#VALUE!</v>
      </c>
      <c r="D9483" s="58" t="e">
        <f t="shared" si="742"/>
        <v>#VALUE!</v>
      </c>
      <c r="E9483" s="63" t="e">
        <f t="shared" si="743"/>
        <v>#VALUE!</v>
      </c>
      <c r="F9483" s="55">
        <f t="shared" si="740"/>
        <v>0</v>
      </c>
    </row>
    <row r="9484" spans="2:6" x14ac:dyDescent="0.25">
      <c r="B9484" s="54" t="str">
        <f t="shared" si="741"/>
        <v/>
      </c>
      <c r="C9484" s="58" t="e">
        <f t="shared" si="739"/>
        <v>#VALUE!</v>
      </c>
      <c r="D9484" s="58" t="e">
        <f t="shared" si="742"/>
        <v>#VALUE!</v>
      </c>
      <c r="E9484" s="63" t="e">
        <f t="shared" si="743"/>
        <v>#VALUE!</v>
      </c>
      <c r="F9484" s="55">
        <f t="shared" si="740"/>
        <v>0</v>
      </c>
    </row>
    <row r="9485" spans="2:6" x14ac:dyDescent="0.25">
      <c r="B9485" s="54" t="str">
        <f t="shared" si="741"/>
        <v/>
      </c>
      <c r="C9485" s="58" t="e">
        <f t="shared" si="739"/>
        <v>#VALUE!</v>
      </c>
      <c r="D9485" s="58" t="e">
        <f t="shared" si="742"/>
        <v>#VALUE!</v>
      </c>
      <c r="E9485" s="63" t="e">
        <f t="shared" si="743"/>
        <v>#VALUE!</v>
      </c>
      <c r="F9485" s="55">
        <f t="shared" si="740"/>
        <v>0</v>
      </c>
    </row>
    <row r="9486" spans="2:6" x14ac:dyDescent="0.25">
      <c r="B9486" s="54" t="str">
        <f t="shared" si="741"/>
        <v/>
      </c>
      <c r="C9486" s="58" t="e">
        <f t="shared" si="739"/>
        <v>#VALUE!</v>
      </c>
      <c r="D9486" s="58" t="e">
        <f t="shared" si="742"/>
        <v>#VALUE!</v>
      </c>
      <c r="E9486" s="63" t="e">
        <f t="shared" si="743"/>
        <v>#VALUE!</v>
      </c>
      <c r="F9486" s="55">
        <f t="shared" si="740"/>
        <v>0</v>
      </c>
    </row>
    <row r="9487" spans="2:6" x14ac:dyDescent="0.25">
      <c r="B9487" s="54" t="str">
        <f t="shared" si="741"/>
        <v/>
      </c>
      <c r="C9487" s="58" t="e">
        <f t="shared" ref="C9487:C9550" si="744">YEAR(B9487)*12+MONTH(B9487)+1-$C$9</f>
        <v>#VALUE!</v>
      </c>
      <c r="D9487" s="58" t="e">
        <f t="shared" si="742"/>
        <v>#VALUE!</v>
      </c>
      <c r="E9487" s="63" t="e">
        <f t="shared" si="743"/>
        <v>#VALUE!</v>
      </c>
      <c r="F9487" s="55">
        <f t="shared" ref="F9487:F9550" si="745">IFERROR(
(F9486+E9487)*(1+$E$6),
0)</f>
        <v>0</v>
      </c>
    </row>
    <row r="9488" spans="2:6" x14ac:dyDescent="0.25">
      <c r="B9488" s="54" t="str">
        <f t="shared" ref="B9488:B9551" si="746">IF(B9487&lt;EDATE($B$15-1,$C$7*12),B9487+1,"")</f>
        <v/>
      </c>
      <c r="C9488" s="58" t="e">
        <f t="shared" si="744"/>
        <v>#VALUE!</v>
      </c>
      <c r="D9488" s="58" t="e">
        <f t="shared" ref="D9488:D9551" si="747">WEEKDAY(B9488,2)</f>
        <v>#VALUE!</v>
      </c>
      <c r="E9488" s="63" t="e">
        <f t="shared" ref="E9488:E9551" si="748">IF(AND(DAY(B9488)=1,
OR(dane_wplaty_co_ile_mc=1,MOD(C9488,dane_wplaty_co_ile_mc)=1)),dane_wplaty_skladka,0)</f>
        <v>#VALUE!</v>
      </c>
      <c r="F9488" s="55">
        <f t="shared" si="745"/>
        <v>0</v>
      </c>
    </row>
    <row r="9489" spans="2:6" x14ac:dyDescent="0.25">
      <c r="B9489" s="54" t="str">
        <f t="shared" si="746"/>
        <v/>
      </c>
      <c r="C9489" s="58" t="e">
        <f t="shared" si="744"/>
        <v>#VALUE!</v>
      </c>
      <c r="D9489" s="58" t="e">
        <f t="shared" si="747"/>
        <v>#VALUE!</v>
      </c>
      <c r="E9489" s="63" t="e">
        <f t="shared" si="748"/>
        <v>#VALUE!</v>
      </c>
      <c r="F9489" s="55">
        <f t="shared" si="745"/>
        <v>0</v>
      </c>
    </row>
    <row r="9490" spans="2:6" x14ac:dyDescent="0.25">
      <c r="B9490" s="54" t="str">
        <f t="shared" si="746"/>
        <v/>
      </c>
      <c r="C9490" s="58" t="e">
        <f t="shared" si="744"/>
        <v>#VALUE!</v>
      </c>
      <c r="D9490" s="58" t="e">
        <f t="shared" si="747"/>
        <v>#VALUE!</v>
      </c>
      <c r="E9490" s="63" t="e">
        <f t="shared" si="748"/>
        <v>#VALUE!</v>
      </c>
      <c r="F9490" s="55">
        <f t="shared" si="745"/>
        <v>0</v>
      </c>
    </row>
    <row r="9491" spans="2:6" x14ac:dyDescent="0.25">
      <c r="B9491" s="54" t="str">
        <f t="shared" si="746"/>
        <v/>
      </c>
      <c r="C9491" s="58" t="e">
        <f t="shared" si="744"/>
        <v>#VALUE!</v>
      </c>
      <c r="D9491" s="58" t="e">
        <f t="shared" si="747"/>
        <v>#VALUE!</v>
      </c>
      <c r="E9491" s="63" t="e">
        <f t="shared" si="748"/>
        <v>#VALUE!</v>
      </c>
      <c r="F9491" s="55">
        <f t="shared" si="745"/>
        <v>0</v>
      </c>
    </row>
    <row r="9492" spans="2:6" x14ac:dyDescent="0.25">
      <c r="B9492" s="54" t="str">
        <f t="shared" si="746"/>
        <v/>
      </c>
      <c r="C9492" s="58" t="e">
        <f t="shared" si="744"/>
        <v>#VALUE!</v>
      </c>
      <c r="D9492" s="58" t="e">
        <f t="shared" si="747"/>
        <v>#VALUE!</v>
      </c>
      <c r="E9492" s="63" t="e">
        <f t="shared" si="748"/>
        <v>#VALUE!</v>
      </c>
      <c r="F9492" s="55">
        <f t="shared" si="745"/>
        <v>0</v>
      </c>
    </row>
    <row r="9493" spans="2:6" x14ac:dyDescent="0.25">
      <c r="B9493" s="54" t="str">
        <f t="shared" si="746"/>
        <v/>
      </c>
      <c r="C9493" s="58" t="e">
        <f t="shared" si="744"/>
        <v>#VALUE!</v>
      </c>
      <c r="D9493" s="58" t="e">
        <f t="shared" si="747"/>
        <v>#VALUE!</v>
      </c>
      <c r="E9493" s="63" t="e">
        <f t="shared" si="748"/>
        <v>#VALUE!</v>
      </c>
      <c r="F9493" s="55">
        <f t="shared" si="745"/>
        <v>0</v>
      </c>
    </row>
    <row r="9494" spans="2:6" x14ac:dyDescent="0.25">
      <c r="B9494" s="54" t="str">
        <f t="shared" si="746"/>
        <v/>
      </c>
      <c r="C9494" s="58" t="e">
        <f t="shared" si="744"/>
        <v>#VALUE!</v>
      </c>
      <c r="D9494" s="58" t="e">
        <f t="shared" si="747"/>
        <v>#VALUE!</v>
      </c>
      <c r="E9494" s="63" t="e">
        <f t="shared" si="748"/>
        <v>#VALUE!</v>
      </c>
      <c r="F9494" s="55">
        <f t="shared" si="745"/>
        <v>0</v>
      </c>
    </row>
    <row r="9495" spans="2:6" x14ac:dyDescent="0.25">
      <c r="B9495" s="54" t="str">
        <f t="shared" si="746"/>
        <v/>
      </c>
      <c r="C9495" s="58" t="e">
        <f t="shared" si="744"/>
        <v>#VALUE!</v>
      </c>
      <c r="D9495" s="58" t="e">
        <f t="shared" si="747"/>
        <v>#VALUE!</v>
      </c>
      <c r="E9495" s="63" t="e">
        <f t="shared" si="748"/>
        <v>#VALUE!</v>
      </c>
      <c r="F9495" s="55">
        <f t="shared" si="745"/>
        <v>0</v>
      </c>
    </row>
    <row r="9496" spans="2:6" x14ac:dyDescent="0.25">
      <c r="B9496" s="54" t="str">
        <f t="shared" si="746"/>
        <v/>
      </c>
      <c r="C9496" s="58" t="e">
        <f t="shared" si="744"/>
        <v>#VALUE!</v>
      </c>
      <c r="D9496" s="58" t="e">
        <f t="shared" si="747"/>
        <v>#VALUE!</v>
      </c>
      <c r="E9496" s="63" t="e">
        <f t="shared" si="748"/>
        <v>#VALUE!</v>
      </c>
      <c r="F9496" s="55">
        <f t="shared" si="745"/>
        <v>0</v>
      </c>
    </row>
    <row r="9497" spans="2:6" x14ac:dyDescent="0.25">
      <c r="B9497" s="54" t="str">
        <f t="shared" si="746"/>
        <v/>
      </c>
      <c r="C9497" s="58" t="e">
        <f t="shared" si="744"/>
        <v>#VALUE!</v>
      </c>
      <c r="D9497" s="58" t="e">
        <f t="shared" si="747"/>
        <v>#VALUE!</v>
      </c>
      <c r="E9497" s="63" t="e">
        <f t="shared" si="748"/>
        <v>#VALUE!</v>
      </c>
      <c r="F9497" s="55">
        <f t="shared" si="745"/>
        <v>0</v>
      </c>
    </row>
    <row r="9498" spans="2:6" x14ac:dyDescent="0.25">
      <c r="B9498" s="54" t="str">
        <f t="shared" si="746"/>
        <v/>
      </c>
      <c r="C9498" s="58" t="e">
        <f t="shared" si="744"/>
        <v>#VALUE!</v>
      </c>
      <c r="D9498" s="58" t="e">
        <f t="shared" si="747"/>
        <v>#VALUE!</v>
      </c>
      <c r="E9498" s="63" t="e">
        <f t="shared" si="748"/>
        <v>#VALUE!</v>
      </c>
      <c r="F9498" s="55">
        <f t="shared" si="745"/>
        <v>0</v>
      </c>
    </row>
    <row r="9499" spans="2:6" x14ac:dyDescent="0.25">
      <c r="B9499" s="54" t="str">
        <f t="shared" si="746"/>
        <v/>
      </c>
      <c r="C9499" s="58" t="e">
        <f t="shared" si="744"/>
        <v>#VALUE!</v>
      </c>
      <c r="D9499" s="58" t="e">
        <f t="shared" si="747"/>
        <v>#VALUE!</v>
      </c>
      <c r="E9499" s="63" t="e">
        <f t="shared" si="748"/>
        <v>#VALUE!</v>
      </c>
      <c r="F9499" s="55">
        <f t="shared" si="745"/>
        <v>0</v>
      </c>
    </row>
    <row r="9500" spans="2:6" x14ac:dyDescent="0.25">
      <c r="B9500" s="54" t="str">
        <f t="shared" si="746"/>
        <v/>
      </c>
      <c r="C9500" s="58" t="e">
        <f t="shared" si="744"/>
        <v>#VALUE!</v>
      </c>
      <c r="D9500" s="58" t="e">
        <f t="shared" si="747"/>
        <v>#VALUE!</v>
      </c>
      <c r="E9500" s="63" t="e">
        <f t="shared" si="748"/>
        <v>#VALUE!</v>
      </c>
      <c r="F9500" s="55">
        <f t="shared" si="745"/>
        <v>0</v>
      </c>
    </row>
    <row r="9501" spans="2:6" x14ac:dyDescent="0.25">
      <c r="B9501" s="54" t="str">
        <f t="shared" si="746"/>
        <v/>
      </c>
      <c r="C9501" s="58" t="e">
        <f t="shared" si="744"/>
        <v>#VALUE!</v>
      </c>
      <c r="D9501" s="58" t="e">
        <f t="shared" si="747"/>
        <v>#VALUE!</v>
      </c>
      <c r="E9501" s="63" t="e">
        <f t="shared" si="748"/>
        <v>#VALUE!</v>
      </c>
      <c r="F9501" s="55">
        <f t="shared" si="745"/>
        <v>0</v>
      </c>
    </row>
    <row r="9502" spans="2:6" x14ac:dyDescent="0.25">
      <c r="B9502" s="54" t="str">
        <f t="shared" si="746"/>
        <v/>
      </c>
      <c r="C9502" s="58" t="e">
        <f t="shared" si="744"/>
        <v>#VALUE!</v>
      </c>
      <c r="D9502" s="58" t="e">
        <f t="shared" si="747"/>
        <v>#VALUE!</v>
      </c>
      <c r="E9502" s="63" t="e">
        <f t="shared" si="748"/>
        <v>#VALUE!</v>
      </c>
      <c r="F9502" s="55">
        <f t="shared" si="745"/>
        <v>0</v>
      </c>
    </row>
    <row r="9503" spans="2:6" x14ac:dyDescent="0.25">
      <c r="B9503" s="54" t="str">
        <f t="shared" si="746"/>
        <v/>
      </c>
      <c r="C9503" s="58" t="e">
        <f t="shared" si="744"/>
        <v>#VALUE!</v>
      </c>
      <c r="D9503" s="58" t="e">
        <f t="shared" si="747"/>
        <v>#VALUE!</v>
      </c>
      <c r="E9503" s="63" t="e">
        <f t="shared" si="748"/>
        <v>#VALUE!</v>
      </c>
      <c r="F9503" s="55">
        <f t="shared" si="745"/>
        <v>0</v>
      </c>
    </row>
    <row r="9504" spans="2:6" x14ac:dyDescent="0.25">
      <c r="B9504" s="54" t="str">
        <f t="shared" si="746"/>
        <v/>
      </c>
      <c r="C9504" s="58" t="e">
        <f t="shared" si="744"/>
        <v>#VALUE!</v>
      </c>
      <c r="D9504" s="58" t="e">
        <f t="shared" si="747"/>
        <v>#VALUE!</v>
      </c>
      <c r="E9504" s="63" t="e">
        <f t="shared" si="748"/>
        <v>#VALUE!</v>
      </c>
      <c r="F9504" s="55">
        <f t="shared" si="745"/>
        <v>0</v>
      </c>
    </row>
    <row r="9505" spans="2:6" x14ac:dyDescent="0.25">
      <c r="B9505" s="54" t="str">
        <f t="shared" si="746"/>
        <v/>
      </c>
      <c r="C9505" s="58" t="e">
        <f t="shared" si="744"/>
        <v>#VALUE!</v>
      </c>
      <c r="D9505" s="58" t="e">
        <f t="shared" si="747"/>
        <v>#VALUE!</v>
      </c>
      <c r="E9505" s="63" t="e">
        <f t="shared" si="748"/>
        <v>#VALUE!</v>
      </c>
      <c r="F9505" s="55">
        <f t="shared" si="745"/>
        <v>0</v>
      </c>
    </row>
    <row r="9506" spans="2:6" x14ac:dyDescent="0.25">
      <c r="B9506" s="54" t="str">
        <f t="shared" si="746"/>
        <v/>
      </c>
      <c r="C9506" s="58" t="e">
        <f t="shared" si="744"/>
        <v>#VALUE!</v>
      </c>
      <c r="D9506" s="58" t="e">
        <f t="shared" si="747"/>
        <v>#VALUE!</v>
      </c>
      <c r="E9506" s="63" t="e">
        <f t="shared" si="748"/>
        <v>#VALUE!</v>
      </c>
      <c r="F9506" s="55">
        <f t="shared" si="745"/>
        <v>0</v>
      </c>
    </row>
    <row r="9507" spans="2:6" x14ac:dyDescent="0.25">
      <c r="B9507" s="54" t="str">
        <f t="shared" si="746"/>
        <v/>
      </c>
      <c r="C9507" s="58" t="e">
        <f t="shared" si="744"/>
        <v>#VALUE!</v>
      </c>
      <c r="D9507" s="58" t="e">
        <f t="shared" si="747"/>
        <v>#VALUE!</v>
      </c>
      <c r="E9507" s="63" t="e">
        <f t="shared" si="748"/>
        <v>#VALUE!</v>
      </c>
      <c r="F9507" s="55">
        <f t="shared" si="745"/>
        <v>0</v>
      </c>
    </row>
    <row r="9508" spans="2:6" x14ac:dyDescent="0.25">
      <c r="B9508" s="54" t="str">
        <f t="shared" si="746"/>
        <v/>
      </c>
      <c r="C9508" s="58" t="e">
        <f t="shared" si="744"/>
        <v>#VALUE!</v>
      </c>
      <c r="D9508" s="58" t="e">
        <f t="shared" si="747"/>
        <v>#VALUE!</v>
      </c>
      <c r="E9508" s="63" t="e">
        <f t="shared" si="748"/>
        <v>#VALUE!</v>
      </c>
      <c r="F9508" s="55">
        <f t="shared" si="745"/>
        <v>0</v>
      </c>
    </row>
    <row r="9509" spans="2:6" x14ac:dyDescent="0.25">
      <c r="B9509" s="54" t="str">
        <f t="shared" si="746"/>
        <v/>
      </c>
      <c r="C9509" s="58" t="e">
        <f t="shared" si="744"/>
        <v>#VALUE!</v>
      </c>
      <c r="D9509" s="58" t="e">
        <f t="shared" si="747"/>
        <v>#VALUE!</v>
      </c>
      <c r="E9509" s="63" t="e">
        <f t="shared" si="748"/>
        <v>#VALUE!</v>
      </c>
      <c r="F9509" s="55">
        <f t="shared" si="745"/>
        <v>0</v>
      </c>
    </row>
    <row r="9510" spans="2:6" x14ac:dyDescent="0.25">
      <c r="B9510" s="54" t="str">
        <f t="shared" si="746"/>
        <v/>
      </c>
      <c r="C9510" s="58" t="e">
        <f t="shared" si="744"/>
        <v>#VALUE!</v>
      </c>
      <c r="D9510" s="58" t="e">
        <f t="shared" si="747"/>
        <v>#VALUE!</v>
      </c>
      <c r="E9510" s="63" t="e">
        <f t="shared" si="748"/>
        <v>#VALUE!</v>
      </c>
      <c r="F9510" s="55">
        <f t="shared" si="745"/>
        <v>0</v>
      </c>
    </row>
    <row r="9511" spans="2:6" x14ac:dyDescent="0.25">
      <c r="B9511" s="54" t="str">
        <f t="shared" si="746"/>
        <v/>
      </c>
      <c r="C9511" s="58" t="e">
        <f t="shared" si="744"/>
        <v>#VALUE!</v>
      </c>
      <c r="D9511" s="58" t="e">
        <f t="shared" si="747"/>
        <v>#VALUE!</v>
      </c>
      <c r="E9511" s="63" t="e">
        <f t="shared" si="748"/>
        <v>#VALUE!</v>
      </c>
      <c r="F9511" s="55">
        <f t="shared" si="745"/>
        <v>0</v>
      </c>
    </row>
    <row r="9512" spans="2:6" x14ac:dyDescent="0.25">
      <c r="B9512" s="54" t="str">
        <f t="shared" si="746"/>
        <v/>
      </c>
      <c r="C9512" s="58" t="e">
        <f t="shared" si="744"/>
        <v>#VALUE!</v>
      </c>
      <c r="D9512" s="58" t="e">
        <f t="shared" si="747"/>
        <v>#VALUE!</v>
      </c>
      <c r="E9512" s="63" t="e">
        <f t="shared" si="748"/>
        <v>#VALUE!</v>
      </c>
      <c r="F9512" s="55">
        <f t="shared" si="745"/>
        <v>0</v>
      </c>
    </row>
    <row r="9513" spans="2:6" x14ac:dyDescent="0.25">
      <c r="B9513" s="54" t="str">
        <f t="shared" si="746"/>
        <v/>
      </c>
      <c r="C9513" s="58" t="e">
        <f t="shared" si="744"/>
        <v>#VALUE!</v>
      </c>
      <c r="D9513" s="58" t="e">
        <f t="shared" si="747"/>
        <v>#VALUE!</v>
      </c>
      <c r="E9513" s="63" t="e">
        <f t="shared" si="748"/>
        <v>#VALUE!</v>
      </c>
      <c r="F9513" s="55">
        <f t="shared" si="745"/>
        <v>0</v>
      </c>
    </row>
    <row r="9514" spans="2:6" x14ac:dyDescent="0.25">
      <c r="B9514" s="54" t="str">
        <f t="shared" si="746"/>
        <v/>
      </c>
      <c r="C9514" s="58" t="e">
        <f t="shared" si="744"/>
        <v>#VALUE!</v>
      </c>
      <c r="D9514" s="58" t="e">
        <f t="shared" si="747"/>
        <v>#VALUE!</v>
      </c>
      <c r="E9514" s="63" t="e">
        <f t="shared" si="748"/>
        <v>#VALUE!</v>
      </c>
      <c r="F9514" s="55">
        <f t="shared" si="745"/>
        <v>0</v>
      </c>
    </row>
    <row r="9515" spans="2:6" x14ac:dyDescent="0.25">
      <c r="B9515" s="54" t="str">
        <f t="shared" si="746"/>
        <v/>
      </c>
      <c r="C9515" s="58" t="e">
        <f t="shared" si="744"/>
        <v>#VALUE!</v>
      </c>
      <c r="D9515" s="58" t="e">
        <f t="shared" si="747"/>
        <v>#VALUE!</v>
      </c>
      <c r="E9515" s="63" t="e">
        <f t="shared" si="748"/>
        <v>#VALUE!</v>
      </c>
      <c r="F9515" s="55">
        <f t="shared" si="745"/>
        <v>0</v>
      </c>
    </row>
    <row r="9516" spans="2:6" x14ac:dyDescent="0.25">
      <c r="B9516" s="54" t="str">
        <f t="shared" si="746"/>
        <v/>
      </c>
      <c r="C9516" s="58" t="e">
        <f t="shared" si="744"/>
        <v>#VALUE!</v>
      </c>
      <c r="D9516" s="58" t="e">
        <f t="shared" si="747"/>
        <v>#VALUE!</v>
      </c>
      <c r="E9516" s="63" t="e">
        <f t="shared" si="748"/>
        <v>#VALUE!</v>
      </c>
      <c r="F9516" s="55">
        <f t="shared" si="745"/>
        <v>0</v>
      </c>
    </row>
    <row r="9517" spans="2:6" x14ac:dyDescent="0.25">
      <c r="B9517" s="54" t="str">
        <f t="shared" si="746"/>
        <v/>
      </c>
      <c r="C9517" s="58" t="e">
        <f t="shared" si="744"/>
        <v>#VALUE!</v>
      </c>
      <c r="D9517" s="58" t="e">
        <f t="shared" si="747"/>
        <v>#VALUE!</v>
      </c>
      <c r="E9517" s="63" t="e">
        <f t="shared" si="748"/>
        <v>#VALUE!</v>
      </c>
      <c r="F9517" s="55">
        <f t="shared" si="745"/>
        <v>0</v>
      </c>
    </row>
    <row r="9518" spans="2:6" x14ac:dyDescent="0.25">
      <c r="B9518" s="54" t="str">
        <f t="shared" si="746"/>
        <v/>
      </c>
      <c r="C9518" s="58" t="e">
        <f t="shared" si="744"/>
        <v>#VALUE!</v>
      </c>
      <c r="D9518" s="58" t="e">
        <f t="shared" si="747"/>
        <v>#VALUE!</v>
      </c>
      <c r="E9518" s="63" t="e">
        <f t="shared" si="748"/>
        <v>#VALUE!</v>
      </c>
      <c r="F9518" s="55">
        <f t="shared" si="745"/>
        <v>0</v>
      </c>
    </row>
    <row r="9519" spans="2:6" x14ac:dyDescent="0.25">
      <c r="B9519" s="54" t="str">
        <f t="shared" si="746"/>
        <v/>
      </c>
      <c r="C9519" s="58" t="e">
        <f t="shared" si="744"/>
        <v>#VALUE!</v>
      </c>
      <c r="D9519" s="58" t="e">
        <f t="shared" si="747"/>
        <v>#VALUE!</v>
      </c>
      <c r="E9519" s="63" t="e">
        <f t="shared" si="748"/>
        <v>#VALUE!</v>
      </c>
      <c r="F9519" s="55">
        <f t="shared" si="745"/>
        <v>0</v>
      </c>
    </row>
    <row r="9520" spans="2:6" x14ac:dyDescent="0.25">
      <c r="B9520" s="54" t="str">
        <f t="shared" si="746"/>
        <v/>
      </c>
      <c r="C9520" s="58" t="e">
        <f t="shared" si="744"/>
        <v>#VALUE!</v>
      </c>
      <c r="D9520" s="58" t="e">
        <f t="shared" si="747"/>
        <v>#VALUE!</v>
      </c>
      <c r="E9520" s="63" t="e">
        <f t="shared" si="748"/>
        <v>#VALUE!</v>
      </c>
      <c r="F9520" s="55">
        <f t="shared" si="745"/>
        <v>0</v>
      </c>
    </row>
    <row r="9521" spans="2:6" x14ac:dyDescent="0.25">
      <c r="B9521" s="54" t="str">
        <f t="shared" si="746"/>
        <v/>
      </c>
      <c r="C9521" s="58" t="e">
        <f t="shared" si="744"/>
        <v>#VALUE!</v>
      </c>
      <c r="D9521" s="58" t="e">
        <f t="shared" si="747"/>
        <v>#VALUE!</v>
      </c>
      <c r="E9521" s="63" t="e">
        <f t="shared" si="748"/>
        <v>#VALUE!</v>
      </c>
      <c r="F9521" s="55">
        <f t="shared" si="745"/>
        <v>0</v>
      </c>
    </row>
    <row r="9522" spans="2:6" x14ac:dyDescent="0.25">
      <c r="B9522" s="54" t="str">
        <f t="shared" si="746"/>
        <v/>
      </c>
      <c r="C9522" s="58" t="e">
        <f t="shared" si="744"/>
        <v>#VALUE!</v>
      </c>
      <c r="D9522" s="58" t="e">
        <f t="shared" si="747"/>
        <v>#VALUE!</v>
      </c>
      <c r="E9522" s="63" t="e">
        <f t="shared" si="748"/>
        <v>#VALUE!</v>
      </c>
      <c r="F9522" s="55">
        <f t="shared" si="745"/>
        <v>0</v>
      </c>
    </row>
    <row r="9523" spans="2:6" x14ac:dyDescent="0.25">
      <c r="B9523" s="54" t="str">
        <f t="shared" si="746"/>
        <v/>
      </c>
      <c r="C9523" s="58" t="e">
        <f t="shared" si="744"/>
        <v>#VALUE!</v>
      </c>
      <c r="D9523" s="58" t="e">
        <f t="shared" si="747"/>
        <v>#VALUE!</v>
      </c>
      <c r="E9523" s="63" t="e">
        <f t="shared" si="748"/>
        <v>#VALUE!</v>
      </c>
      <c r="F9523" s="55">
        <f t="shared" si="745"/>
        <v>0</v>
      </c>
    </row>
    <row r="9524" spans="2:6" x14ac:dyDescent="0.25">
      <c r="B9524" s="54" t="str">
        <f t="shared" si="746"/>
        <v/>
      </c>
      <c r="C9524" s="58" t="e">
        <f t="shared" si="744"/>
        <v>#VALUE!</v>
      </c>
      <c r="D9524" s="58" t="e">
        <f t="shared" si="747"/>
        <v>#VALUE!</v>
      </c>
      <c r="E9524" s="63" t="e">
        <f t="shared" si="748"/>
        <v>#VALUE!</v>
      </c>
      <c r="F9524" s="55">
        <f t="shared" si="745"/>
        <v>0</v>
      </c>
    </row>
    <row r="9525" spans="2:6" x14ac:dyDescent="0.25">
      <c r="B9525" s="54" t="str">
        <f t="shared" si="746"/>
        <v/>
      </c>
      <c r="C9525" s="58" t="e">
        <f t="shared" si="744"/>
        <v>#VALUE!</v>
      </c>
      <c r="D9525" s="58" t="e">
        <f t="shared" si="747"/>
        <v>#VALUE!</v>
      </c>
      <c r="E9525" s="63" t="e">
        <f t="shared" si="748"/>
        <v>#VALUE!</v>
      </c>
      <c r="F9525" s="55">
        <f t="shared" si="745"/>
        <v>0</v>
      </c>
    </row>
    <row r="9526" spans="2:6" x14ac:dyDescent="0.25">
      <c r="B9526" s="54" t="str">
        <f t="shared" si="746"/>
        <v/>
      </c>
      <c r="C9526" s="58" t="e">
        <f t="shared" si="744"/>
        <v>#VALUE!</v>
      </c>
      <c r="D9526" s="58" t="e">
        <f t="shared" si="747"/>
        <v>#VALUE!</v>
      </c>
      <c r="E9526" s="63" t="e">
        <f t="shared" si="748"/>
        <v>#VALUE!</v>
      </c>
      <c r="F9526" s="55">
        <f t="shared" si="745"/>
        <v>0</v>
      </c>
    </row>
    <row r="9527" spans="2:6" x14ac:dyDescent="0.25">
      <c r="B9527" s="54" t="str">
        <f t="shared" si="746"/>
        <v/>
      </c>
      <c r="C9527" s="58" t="e">
        <f t="shared" si="744"/>
        <v>#VALUE!</v>
      </c>
      <c r="D9527" s="58" t="e">
        <f t="shared" si="747"/>
        <v>#VALUE!</v>
      </c>
      <c r="E9527" s="63" t="e">
        <f t="shared" si="748"/>
        <v>#VALUE!</v>
      </c>
      <c r="F9527" s="55">
        <f t="shared" si="745"/>
        <v>0</v>
      </c>
    </row>
    <row r="9528" spans="2:6" x14ac:dyDescent="0.25">
      <c r="B9528" s="54" t="str">
        <f t="shared" si="746"/>
        <v/>
      </c>
      <c r="C9528" s="58" t="e">
        <f t="shared" si="744"/>
        <v>#VALUE!</v>
      </c>
      <c r="D9528" s="58" t="e">
        <f t="shared" si="747"/>
        <v>#VALUE!</v>
      </c>
      <c r="E9528" s="63" t="e">
        <f t="shared" si="748"/>
        <v>#VALUE!</v>
      </c>
      <c r="F9528" s="55">
        <f t="shared" si="745"/>
        <v>0</v>
      </c>
    </row>
    <row r="9529" spans="2:6" x14ac:dyDescent="0.25">
      <c r="B9529" s="54" t="str">
        <f t="shared" si="746"/>
        <v/>
      </c>
      <c r="C9529" s="58" t="e">
        <f t="shared" si="744"/>
        <v>#VALUE!</v>
      </c>
      <c r="D9529" s="58" t="e">
        <f t="shared" si="747"/>
        <v>#VALUE!</v>
      </c>
      <c r="E9529" s="63" t="e">
        <f t="shared" si="748"/>
        <v>#VALUE!</v>
      </c>
      <c r="F9529" s="55">
        <f t="shared" si="745"/>
        <v>0</v>
      </c>
    </row>
    <row r="9530" spans="2:6" x14ac:dyDescent="0.25">
      <c r="B9530" s="54" t="str">
        <f t="shared" si="746"/>
        <v/>
      </c>
      <c r="C9530" s="58" t="e">
        <f t="shared" si="744"/>
        <v>#VALUE!</v>
      </c>
      <c r="D9530" s="58" t="e">
        <f t="shared" si="747"/>
        <v>#VALUE!</v>
      </c>
      <c r="E9530" s="63" t="e">
        <f t="shared" si="748"/>
        <v>#VALUE!</v>
      </c>
      <c r="F9530" s="55">
        <f t="shared" si="745"/>
        <v>0</v>
      </c>
    </row>
    <row r="9531" spans="2:6" x14ac:dyDescent="0.25">
      <c r="B9531" s="54" t="str">
        <f t="shared" si="746"/>
        <v/>
      </c>
      <c r="C9531" s="58" t="e">
        <f t="shared" si="744"/>
        <v>#VALUE!</v>
      </c>
      <c r="D9531" s="58" t="e">
        <f t="shared" si="747"/>
        <v>#VALUE!</v>
      </c>
      <c r="E9531" s="63" t="e">
        <f t="shared" si="748"/>
        <v>#VALUE!</v>
      </c>
      <c r="F9531" s="55">
        <f t="shared" si="745"/>
        <v>0</v>
      </c>
    </row>
    <row r="9532" spans="2:6" x14ac:dyDescent="0.25">
      <c r="B9532" s="54" t="str">
        <f t="shared" si="746"/>
        <v/>
      </c>
      <c r="C9532" s="58" t="e">
        <f t="shared" si="744"/>
        <v>#VALUE!</v>
      </c>
      <c r="D9532" s="58" t="e">
        <f t="shared" si="747"/>
        <v>#VALUE!</v>
      </c>
      <c r="E9532" s="63" t="e">
        <f t="shared" si="748"/>
        <v>#VALUE!</v>
      </c>
      <c r="F9532" s="55">
        <f t="shared" si="745"/>
        <v>0</v>
      </c>
    </row>
    <row r="9533" spans="2:6" x14ac:dyDescent="0.25">
      <c r="B9533" s="54" t="str">
        <f t="shared" si="746"/>
        <v/>
      </c>
      <c r="C9533" s="58" t="e">
        <f t="shared" si="744"/>
        <v>#VALUE!</v>
      </c>
      <c r="D9533" s="58" t="e">
        <f t="shared" si="747"/>
        <v>#VALUE!</v>
      </c>
      <c r="E9533" s="63" t="e">
        <f t="shared" si="748"/>
        <v>#VALUE!</v>
      </c>
      <c r="F9533" s="55">
        <f t="shared" si="745"/>
        <v>0</v>
      </c>
    </row>
    <row r="9534" spans="2:6" x14ac:dyDescent="0.25">
      <c r="B9534" s="54" t="str">
        <f t="shared" si="746"/>
        <v/>
      </c>
      <c r="C9534" s="58" t="e">
        <f t="shared" si="744"/>
        <v>#VALUE!</v>
      </c>
      <c r="D9534" s="58" t="e">
        <f t="shared" si="747"/>
        <v>#VALUE!</v>
      </c>
      <c r="E9534" s="63" t="e">
        <f t="shared" si="748"/>
        <v>#VALUE!</v>
      </c>
      <c r="F9534" s="55">
        <f t="shared" si="745"/>
        <v>0</v>
      </c>
    </row>
    <row r="9535" spans="2:6" x14ac:dyDescent="0.25">
      <c r="B9535" s="54" t="str">
        <f t="shared" si="746"/>
        <v/>
      </c>
      <c r="C9535" s="58" t="e">
        <f t="shared" si="744"/>
        <v>#VALUE!</v>
      </c>
      <c r="D9535" s="58" t="e">
        <f t="shared" si="747"/>
        <v>#VALUE!</v>
      </c>
      <c r="E9535" s="63" t="e">
        <f t="shared" si="748"/>
        <v>#VALUE!</v>
      </c>
      <c r="F9535" s="55">
        <f t="shared" si="745"/>
        <v>0</v>
      </c>
    </row>
    <row r="9536" spans="2:6" x14ac:dyDescent="0.25">
      <c r="B9536" s="54" t="str">
        <f t="shared" si="746"/>
        <v/>
      </c>
      <c r="C9536" s="58" t="e">
        <f t="shared" si="744"/>
        <v>#VALUE!</v>
      </c>
      <c r="D9536" s="58" t="e">
        <f t="shared" si="747"/>
        <v>#VALUE!</v>
      </c>
      <c r="E9536" s="63" t="e">
        <f t="shared" si="748"/>
        <v>#VALUE!</v>
      </c>
      <c r="F9536" s="55">
        <f t="shared" si="745"/>
        <v>0</v>
      </c>
    </row>
    <row r="9537" spans="2:6" x14ac:dyDescent="0.25">
      <c r="B9537" s="54" t="str">
        <f t="shared" si="746"/>
        <v/>
      </c>
      <c r="C9537" s="58" t="e">
        <f t="shared" si="744"/>
        <v>#VALUE!</v>
      </c>
      <c r="D9537" s="58" t="e">
        <f t="shared" si="747"/>
        <v>#VALUE!</v>
      </c>
      <c r="E9537" s="63" t="e">
        <f t="shared" si="748"/>
        <v>#VALUE!</v>
      </c>
      <c r="F9537" s="55">
        <f t="shared" si="745"/>
        <v>0</v>
      </c>
    </row>
    <row r="9538" spans="2:6" x14ac:dyDescent="0.25">
      <c r="B9538" s="54" t="str">
        <f t="shared" si="746"/>
        <v/>
      </c>
      <c r="C9538" s="58" t="e">
        <f t="shared" si="744"/>
        <v>#VALUE!</v>
      </c>
      <c r="D9538" s="58" t="e">
        <f t="shared" si="747"/>
        <v>#VALUE!</v>
      </c>
      <c r="E9538" s="63" t="e">
        <f t="shared" si="748"/>
        <v>#VALUE!</v>
      </c>
      <c r="F9538" s="55">
        <f t="shared" si="745"/>
        <v>0</v>
      </c>
    </row>
    <row r="9539" spans="2:6" x14ac:dyDescent="0.25">
      <c r="B9539" s="54" t="str">
        <f t="shared" si="746"/>
        <v/>
      </c>
      <c r="C9539" s="58" t="e">
        <f t="shared" si="744"/>
        <v>#VALUE!</v>
      </c>
      <c r="D9539" s="58" t="e">
        <f t="shared" si="747"/>
        <v>#VALUE!</v>
      </c>
      <c r="E9539" s="63" t="e">
        <f t="shared" si="748"/>
        <v>#VALUE!</v>
      </c>
      <c r="F9539" s="55">
        <f t="shared" si="745"/>
        <v>0</v>
      </c>
    </row>
    <row r="9540" spans="2:6" x14ac:dyDescent="0.25">
      <c r="B9540" s="54" t="str">
        <f t="shared" si="746"/>
        <v/>
      </c>
      <c r="C9540" s="58" t="e">
        <f t="shared" si="744"/>
        <v>#VALUE!</v>
      </c>
      <c r="D9540" s="58" t="e">
        <f t="shared" si="747"/>
        <v>#VALUE!</v>
      </c>
      <c r="E9540" s="63" t="e">
        <f t="shared" si="748"/>
        <v>#VALUE!</v>
      </c>
      <c r="F9540" s="55">
        <f t="shared" si="745"/>
        <v>0</v>
      </c>
    </row>
    <row r="9541" spans="2:6" x14ac:dyDescent="0.25">
      <c r="B9541" s="54" t="str">
        <f t="shared" si="746"/>
        <v/>
      </c>
      <c r="C9541" s="58" t="e">
        <f t="shared" si="744"/>
        <v>#VALUE!</v>
      </c>
      <c r="D9541" s="58" t="e">
        <f t="shared" si="747"/>
        <v>#VALUE!</v>
      </c>
      <c r="E9541" s="63" t="e">
        <f t="shared" si="748"/>
        <v>#VALUE!</v>
      </c>
      <c r="F9541" s="55">
        <f t="shared" si="745"/>
        <v>0</v>
      </c>
    </row>
    <row r="9542" spans="2:6" x14ac:dyDescent="0.25">
      <c r="B9542" s="54" t="str">
        <f t="shared" si="746"/>
        <v/>
      </c>
      <c r="C9542" s="58" t="e">
        <f t="shared" si="744"/>
        <v>#VALUE!</v>
      </c>
      <c r="D9542" s="58" t="e">
        <f t="shared" si="747"/>
        <v>#VALUE!</v>
      </c>
      <c r="E9542" s="63" t="e">
        <f t="shared" si="748"/>
        <v>#VALUE!</v>
      </c>
      <c r="F9542" s="55">
        <f t="shared" si="745"/>
        <v>0</v>
      </c>
    </row>
    <row r="9543" spans="2:6" x14ac:dyDescent="0.25">
      <c r="B9543" s="54" t="str">
        <f t="shared" si="746"/>
        <v/>
      </c>
      <c r="C9543" s="58" t="e">
        <f t="shared" si="744"/>
        <v>#VALUE!</v>
      </c>
      <c r="D9543" s="58" t="e">
        <f t="shared" si="747"/>
        <v>#VALUE!</v>
      </c>
      <c r="E9543" s="63" t="e">
        <f t="shared" si="748"/>
        <v>#VALUE!</v>
      </c>
      <c r="F9543" s="55">
        <f t="shared" si="745"/>
        <v>0</v>
      </c>
    </row>
    <row r="9544" spans="2:6" x14ac:dyDescent="0.25">
      <c r="B9544" s="54" t="str">
        <f t="shared" si="746"/>
        <v/>
      </c>
      <c r="C9544" s="58" t="e">
        <f t="shared" si="744"/>
        <v>#VALUE!</v>
      </c>
      <c r="D9544" s="58" t="e">
        <f t="shared" si="747"/>
        <v>#VALUE!</v>
      </c>
      <c r="E9544" s="63" t="e">
        <f t="shared" si="748"/>
        <v>#VALUE!</v>
      </c>
      <c r="F9544" s="55">
        <f t="shared" si="745"/>
        <v>0</v>
      </c>
    </row>
    <row r="9545" spans="2:6" x14ac:dyDescent="0.25">
      <c r="B9545" s="54" t="str">
        <f t="shared" si="746"/>
        <v/>
      </c>
      <c r="C9545" s="58" t="e">
        <f t="shared" si="744"/>
        <v>#VALUE!</v>
      </c>
      <c r="D9545" s="58" t="e">
        <f t="shared" si="747"/>
        <v>#VALUE!</v>
      </c>
      <c r="E9545" s="63" t="e">
        <f t="shared" si="748"/>
        <v>#VALUE!</v>
      </c>
      <c r="F9545" s="55">
        <f t="shared" si="745"/>
        <v>0</v>
      </c>
    </row>
    <row r="9546" spans="2:6" x14ac:dyDescent="0.25">
      <c r="B9546" s="54" t="str">
        <f t="shared" si="746"/>
        <v/>
      </c>
      <c r="C9546" s="58" t="e">
        <f t="shared" si="744"/>
        <v>#VALUE!</v>
      </c>
      <c r="D9546" s="58" t="e">
        <f t="shared" si="747"/>
        <v>#VALUE!</v>
      </c>
      <c r="E9546" s="63" t="e">
        <f t="shared" si="748"/>
        <v>#VALUE!</v>
      </c>
      <c r="F9546" s="55">
        <f t="shared" si="745"/>
        <v>0</v>
      </c>
    </row>
    <row r="9547" spans="2:6" x14ac:dyDescent="0.25">
      <c r="B9547" s="54" t="str">
        <f t="shared" si="746"/>
        <v/>
      </c>
      <c r="C9547" s="58" t="e">
        <f t="shared" si="744"/>
        <v>#VALUE!</v>
      </c>
      <c r="D9547" s="58" t="e">
        <f t="shared" si="747"/>
        <v>#VALUE!</v>
      </c>
      <c r="E9547" s="63" t="e">
        <f t="shared" si="748"/>
        <v>#VALUE!</v>
      </c>
      <c r="F9547" s="55">
        <f t="shared" si="745"/>
        <v>0</v>
      </c>
    </row>
    <row r="9548" spans="2:6" x14ac:dyDescent="0.25">
      <c r="B9548" s="54" t="str">
        <f t="shared" si="746"/>
        <v/>
      </c>
      <c r="C9548" s="58" t="e">
        <f t="shared" si="744"/>
        <v>#VALUE!</v>
      </c>
      <c r="D9548" s="58" t="e">
        <f t="shared" si="747"/>
        <v>#VALUE!</v>
      </c>
      <c r="E9548" s="63" t="e">
        <f t="shared" si="748"/>
        <v>#VALUE!</v>
      </c>
      <c r="F9548" s="55">
        <f t="shared" si="745"/>
        <v>0</v>
      </c>
    </row>
    <row r="9549" spans="2:6" x14ac:dyDescent="0.25">
      <c r="B9549" s="54" t="str">
        <f t="shared" si="746"/>
        <v/>
      </c>
      <c r="C9549" s="58" t="e">
        <f t="shared" si="744"/>
        <v>#VALUE!</v>
      </c>
      <c r="D9549" s="58" t="e">
        <f t="shared" si="747"/>
        <v>#VALUE!</v>
      </c>
      <c r="E9549" s="63" t="e">
        <f t="shared" si="748"/>
        <v>#VALUE!</v>
      </c>
      <c r="F9549" s="55">
        <f t="shared" si="745"/>
        <v>0</v>
      </c>
    </row>
    <row r="9550" spans="2:6" x14ac:dyDescent="0.25">
      <c r="B9550" s="54" t="str">
        <f t="shared" si="746"/>
        <v/>
      </c>
      <c r="C9550" s="58" t="e">
        <f t="shared" si="744"/>
        <v>#VALUE!</v>
      </c>
      <c r="D9550" s="58" t="e">
        <f t="shared" si="747"/>
        <v>#VALUE!</v>
      </c>
      <c r="E9550" s="63" t="e">
        <f t="shared" si="748"/>
        <v>#VALUE!</v>
      </c>
      <c r="F9550" s="55">
        <f t="shared" si="745"/>
        <v>0</v>
      </c>
    </row>
    <row r="9551" spans="2:6" x14ac:dyDescent="0.25">
      <c r="B9551" s="54" t="str">
        <f t="shared" si="746"/>
        <v/>
      </c>
      <c r="C9551" s="58" t="e">
        <f t="shared" ref="C9551:C9614" si="749">YEAR(B9551)*12+MONTH(B9551)+1-$C$9</f>
        <v>#VALUE!</v>
      </c>
      <c r="D9551" s="58" t="e">
        <f t="shared" si="747"/>
        <v>#VALUE!</v>
      </c>
      <c r="E9551" s="63" t="e">
        <f t="shared" si="748"/>
        <v>#VALUE!</v>
      </c>
      <c r="F9551" s="55">
        <f t="shared" ref="F9551:F9614" si="750">IFERROR(
(F9550+E9551)*(1+$E$6),
0)</f>
        <v>0</v>
      </c>
    </row>
    <row r="9552" spans="2:6" x14ac:dyDescent="0.25">
      <c r="B9552" s="54" t="str">
        <f t="shared" ref="B9552:B9615" si="751">IF(B9551&lt;EDATE($B$15-1,$C$7*12),B9551+1,"")</f>
        <v/>
      </c>
      <c r="C9552" s="58" t="e">
        <f t="shared" si="749"/>
        <v>#VALUE!</v>
      </c>
      <c r="D9552" s="58" t="e">
        <f t="shared" ref="D9552:D9615" si="752">WEEKDAY(B9552,2)</f>
        <v>#VALUE!</v>
      </c>
      <c r="E9552" s="63" t="e">
        <f t="shared" ref="E9552:E9615" si="753">IF(AND(DAY(B9552)=1,
OR(dane_wplaty_co_ile_mc=1,MOD(C9552,dane_wplaty_co_ile_mc)=1)),dane_wplaty_skladka,0)</f>
        <v>#VALUE!</v>
      </c>
      <c r="F9552" s="55">
        <f t="shared" si="750"/>
        <v>0</v>
      </c>
    </row>
    <row r="9553" spans="2:6" x14ac:dyDescent="0.25">
      <c r="B9553" s="54" t="str">
        <f t="shared" si="751"/>
        <v/>
      </c>
      <c r="C9553" s="58" t="e">
        <f t="shared" si="749"/>
        <v>#VALUE!</v>
      </c>
      <c r="D9553" s="58" t="e">
        <f t="shared" si="752"/>
        <v>#VALUE!</v>
      </c>
      <c r="E9553" s="63" t="e">
        <f t="shared" si="753"/>
        <v>#VALUE!</v>
      </c>
      <c r="F9553" s="55">
        <f t="shared" si="750"/>
        <v>0</v>
      </c>
    </row>
    <row r="9554" spans="2:6" x14ac:dyDescent="0.25">
      <c r="B9554" s="54" t="str">
        <f t="shared" si="751"/>
        <v/>
      </c>
      <c r="C9554" s="58" t="e">
        <f t="shared" si="749"/>
        <v>#VALUE!</v>
      </c>
      <c r="D9554" s="58" t="e">
        <f t="shared" si="752"/>
        <v>#VALUE!</v>
      </c>
      <c r="E9554" s="63" t="e">
        <f t="shared" si="753"/>
        <v>#VALUE!</v>
      </c>
      <c r="F9554" s="55">
        <f t="shared" si="750"/>
        <v>0</v>
      </c>
    </row>
    <row r="9555" spans="2:6" x14ac:dyDescent="0.25">
      <c r="B9555" s="54" t="str">
        <f t="shared" si="751"/>
        <v/>
      </c>
      <c r="C9555" s="58" t="e">
        <f t="shared" si="749"/>
        <v>#VALUE!</v>
      </c>
      <c r="D9555" s="58" t="e">
        <f t="shared" si="752"/>
        <v>#VALUE!</v>
      </c>
      <c r="E9555" s="63" t="e">
        <f t="shared" si="753"/>
        <v>#VALUE!</v>
      </c>
      <c r="F9555" s="55">
        <f t="shared" si="750"/>
        <v>0</v>
      </c>
    </row>
    <row r="9556" spans="2:6" x14ac:dyDescent="0.25">
      <c r="B9556" s="54" t="str">
        <f t="shared" si="751"/>
        <v/>
      </c>
      <c r="C9556" s="58" t="e">
        <f t="shared" si="749"/>
        <v>#VALUE!</v>
      </c>
      <c r="D9556" s="58" t="e">
        <f t="shared" si="752"/>
        <v>#VALUE!</v>
      </c>
      <c r="E9556" s="63" t="e">
        <f t="shared" si="753"/>
        <v>#VALUE!</v>
      </c>
      <c r="F9556" s="55">
        <f t="shared" si="750"/>
        <v>0</v>
      </c>
    </row>
    <row r="9557" spans="2:6" x14ac:dyDescent="0.25">
      <c r="B9557" s="54" t="str">
        <f t="shared" si="751"/>
        <v/>
      </c>
      <c r="C9557" s="58" t="e">
        <f t="shared" si="749"/>
        <v>#VALUE!</v>
      </c>
      <c r="D9557" s="58" t="e">
        <f t="shared" si="752"/>
        <v>#VALUE!</v>
      </c>
      <c r="E9557" s="63" t="e">
        <f t="shared" si="753"/>
        <v>#VALUE!</v>
      </c>
      <c r="F9557" s="55">
        <f t="shared" si="750"/>
        <v>0</v>
      </c>
    </row>
    <row r="9558" spans="2:6" x14ac:dyDescent="0.25">
      <c r="B9558" s="54" t="str">
        <f t="shared" si="751"/>
        <v/>
      </c>
      <c r="C9558" s="58" t="e">
        <f t="shared" si="749"/>
        <v>#VALUE!</v>
      </c>
      <c r="D9558" s="58" t="e">
        <f t="shared" si="752"/>
        <v>#VALUE!</v>
      </c>
      <c r="E9558" s="63" t="e">
        <f t="shared" si="753"/>
        <v>#VALUE!</v>
      </c>
      <c r="F9558" s="55">
        <f t="shared" si="750"/>
        <v>0</v>
      </c>
    </row>
    <row r="9559" spans="2:6" x14ac:dyDescent="0.25">
      <c r="B9559" s="54" t="str">
        <f t="shared" si="751"/>
        <v/>
      </c>
      <c r="C9559" s="58" t="e">
        <f t="shared" si="749"/>
        <v>#VALUE!</v>
      </c>
      <c r="D9559" s="58" t="e">
        <f t="shared" si="752"/>
        <v>#VALUE!</v>
      </c>
      <c r="E9559" s="63" t="e">
        <f t="shared" si="753"/>
        <v>#VALUE!</v>
      </c>
      <c r="F9559" s="55">
        <f t="shared" si="750"/>
        <v>0</v>
      </c>
    </row>
    <row r="9560" spans="2:6" x14ac:dyDescent="0.25">
      <c r="B9560" s="54" t="str">
        <f t="shared" si="751"/>
        <v/>
      </c>
      <c r="C9560" s="58" t="e">
        <f t="shared" si="749"/>
        <v>#VALUE!</v>
      </c>
      <c r="D9560" s="58" t="e">
        <f t="shared" si="752"/>
        <v>#VALUE!</v>
      </c>
      <c r="E9560" s="63" t="e">
        <f t="shared" si="753"/>
        <v>#VALUE!</v>
      </c>
      <c r="F9560" s="55">
        <f t="shared" si="750"/>
        <v>0</v>
      </c>
    </row>
    <row r="9561" spans="2:6" x14ac:dyDescent="0.25">
      <c r="B9561" s="54" t="str">
        <f t="shared" si="751"/>
        <v/>
      </c>
      <c r="C9561" s="58" t="e">
        <f t="shared" si="749"/>
        <v>#VALUE!</v>
      </c>
      <c r="D9561" s="58" t="e">
        <f t="shared" si="752"/>
        <v>#VALUE!</v>
      </c>
      <c r="E9561" s="63" t="e">
        <f t="shared" si="753"/>
        <v>#VALUE!</v>
      </c>
      <c r="F9561" s="55">
        <f t="shared" si="750"/>
        <v>0</v>
      </c>
    </row>
    <row r="9562" spans="2:6" x14ac:dyDescent="0.25">
      <c r="B9562" s="54" t="str">
        <f t="shared" si="751"/>
        <v/>
      </c>
      <c r="C9562" s="58" t="e">
        <f t="shared" si="749"/>
        <v>#VALUE!</v>
      </c>
      <c r="D9562" s="58" t="e">
        <f t="shared" si="752"/>
        <v>#VALUE!</v>
      </c>
      <c r="E9562" s="63" t="e">
        <f t="shared" si="753"/>
        <v>#VALUE!</v>
      </c>
      <c r="F9562" s="55">
        <f t="shared" si="750"/>
        <v>0</v>
      </c>
    </row>
    <row r="9563" spans="2:6" x14ac:dyDescent="0.25">
      <c r="B9563" s="54" t="str">
        <f t="shared" si="751"/>
        <v/>
      </c>
      <c r="C9563" s="58" t="e">
        <f t="shared" si="749"/>
        <v>#VALUE!</v>
      </c>
      <c r="D9563" s="58" t="e">
        <f t="shared" si="752"/>
        <v>#VALUE!</v>
      </c>
      <c r="E9563" s="63" t="e">
        <f t="shared" si="753"/>
        <v>#VALUE!</v>
      </c>
      <c r="F9563" s="55">
        <f t="shared" si="750"/>
        <v>0</v>
      </c>
    </row>
    <row r="9564" spans="2:6" x14ac:dyDescent="0.25">
      <c r="B9564" s="54" t="str">
        <f t="shared" si="751"/>
        <v/>
      </c>
      <c r="C9564" s="58" t="e">
        <f t="shared" si="749"/>
        <v>#VALUE!</v>
      </c>
      <c r="D9564" s="58" t="e">
        <f t="shared" si="752"/>
        <v>#VALUE!</v>
      </c>
      <c r="E9564" s="63" t="e">
        <f t="shared" si="753"/>
        <v>#VALUE!</v>
      </c>
      <c r="F9564" s="55">
        <f t="shared" si="750"/>
        <v>0</v>
      </c>
    </row>
    <row r="9565" spans="2:6" x14ac:dyDescent="0.25">
      <c r="B9565" s="54" t="str">
        <f t="shared" si="751"/>
        <v/>
      </c>
      <c r="C9565" s="58" t="e">
        <f t="shared" si="749"/>
        <v>#VALUE!</v>
      </c>
      <c r="D9565" s="58" t="e">
        <f t="shared" si="752"/>
        <v>#VALUE!</v>
      </c>
      <c r="E9565" s="63" t="e">
        <f t="shared" si="753"/>
        <v>#VALUE!</v>
      </c>
      <c r="F9565" s="55">
        <f t="shared" si="750"/>
        <v>0</v>
      </c>
    </row>
    <row r="9566" spans="2:6" x14ac:dyDescent="0.25">
      <c r="B9566" s="54" t="str">
        <f t="shared" si="751"/>
        <v/>
      </c>
      <c r="C9566" s="58" t="e">
        <f t="shared" si="749"/>
        <v>#VALUE!</v>
      </c>
      <c r="D9566" s="58" t="e">
        <f t="shared" si="752"/>
        <v>#VALUE!</v>
      </c>
      <c r="E9566" s="63" t="e">
        <f t="shared" si="753"/>
        <v>#VALUE!</v>
      </c>
      <c r="F9566" s="55">
        <f t="shared" si="750"/>
        <v>0</v>
      </c>
    </row>
    <row r="9567" spans="2:6" x14ac:dyDescent="0.25">
      <c r="B9567" s="54" t="str">
        <f t="shared" si="751"/>
        <v/>
      </c>
      <c r="C9567" s="58" t="e">
        <f t="shared" si="749"/>
        <v>#VALUE!</v>
      </c>
      <c r="D9567" s="58" t="e">
        <f t="shared" si="752"/>
        <v>#VALUE!</v>
      </c>
      <c r="E9567" s="63" t="e">
        <f t="shared" si="753"/>
        <v>#VALUE!</v>
      </c>
      <c r="F9567" s="55">
        <f t="shared" si="750"/>
        <v>0</v>
      </c>
    </row>
    <row r="9568" spans="2:6" x14ac:dyDescent="0.25">
      <c r="B9568" s="54" t="str">
        <f t="shared" si="751"/>
        <v/>
      </c>
      <c r="C9568" s="58" t="e">
        <f t="shared" si="749"/>
        <v>#VALUE!</v>
      </c>
      <c r="D9568" s="58" t="e">
        <f t="shared" si="752"/>
        <v>#VALUE!</v>
      </c>
      <c r="E9568" s="63" t="e">
        <f t="shared" si="753"/>
        <v>#VALUE!</v>
      </c>
      <c r="F9568" s="55">
        <f t="shared" si="750"/>
        <v>0</v>
      </c>
    </row>
    <row r="9569" spans="2:6" x14ac:dyDescent="0.25">
      <c r="B9569" s="54" t="str">
        <f t="shared" si="751"/>
        <v/>
      </c>
      <c r="C9569" s="58" t="e">
        <f t="shared" si="749"/>
        <v>#VALUE!</v>
      </c>
      <c r="D9569" s="58" t="e">
        <f t="shared" si="752"/>
        <v>#VALUE!</v>
      </c>
      <c r="E9569" s="63" t="e">
        <f t="shared" si="753"/>
        <v>#VALUE!</v>
      </c>
      <c r="F9569" s="55">
        <f t="shared" si="750"/>
        <v>0</v>
      </c>
    </row>
    <row r="9570" spans="2:6" x14ac:dyDescent="0.25">
      <c r="B9570" s="54" t="str">
        <f t="shared" si="751"/>
        <v/>
      </c>
      <c r="C9570" s="58" t="e">
        <f t="shared" si="749"/>
        <v>#VALUE!</v>
      </c>
      <c r="D9570" s="58" t="e">
        <f t="shared" si="752"/>
        <v>#VALUE!</v>
      </c>
      <c r="E9570" s="63" t="e">
        <f t="shared" si="753"/>
        <v>#VALUE!</v>
      </c>
      <c r="F9570" s="55">
        <f t="shared" si="750"/>
        <v>0</v>
      </c>
    </row>
    <row r="9571" spans="2:6" x14ac:dyDescent="0.25">
      <c r="B9571" s="54" t="str">
        <f t="shared" si="751"/>
        <v/>
      </c>
      <c r="C9571" s="58" t="e">
        <f t="shared" si="749"/>
        <v>#VALUE!</v>
      </c>
      <c r="D9571" s="58" t="e">
        <f t="shared" si="752"/>
        <v>#VALUE!</v>
      </c>
      <c r="E9571" s="63" t="e">
        <f t="shared" si="753"/>
        <v>#VALUE!</v>
      </c>
      <c r="F9571" s="55">
        <f t="shared" si="750"/>
        <v>0</v>
      </c>
    </row>
    <row r="9572" spans="2:6" x14ac:dyDescent="0.25">
      <c r="B9572" s="54" t="str">
        <f t="shared" si="751"/>
        <v/>
      </c>
      <c r="C9572" s="58" t="e">
        <f t="shared" si="749"/>
        <v>#VALUE!</v>
      </c>
      <c r="D9572" s="58" t="e">
        <f t="shared" si="752"/>
        <v>#VALUE!</v>
      </c>
      <c r="E9572" s="63" t="e">
        <f t="shared" si="753"/>
        <v>#VALUE!</v>
      </c>
      <c r="F9572" s="55">
        <f t="shared" si="750"/>
        <v>0</v>
      </c>
    </row>
    <row r="9573" spans="2:6" x14ac:dyDescent="0.25">
      <c r="B9573" s="54" t="str">
        <f t="shared" si="751"/>
        <v/>
      </c>
      <c r="C9573" s="58" t="e">
        <f t="shared" si="749"/>
        <v>#VALUE!</v>
      </c>
      <c r="D9573" s="58" t="e">
        <f t="shared" si="752"/>
        <v>#VALUE!</v>
      </c>
      <c r="E9573" s="63" t="e">
        <f t="shared" si="753"/>
        <v>#VALUE!</v>
      </c>
      <c r="F9573" s="55">
        <f t="shared" si="750"/>
        <v>0</v>
      </c>
    </row>
    <row r="9574" spans="2:6" x14ac:dyDescent="0.25">
      <c r="B9574" s="54" t="str">
        <f t="shared" si="751"/>
        <v/>
      </c>
      <c r="C9574" s="58" t="e">
        <f t="shared" si="749"/>
        <v>#VALUE!</v>
      </c>
      <c r="D9574" s="58" t="e">
        <f t="shared" si="752"/>
        <v>#VALUE!</v>
      </c>
      <c r="E9574" s="63" t="e">
        <f t="shared" si="753"/>
        <v>#VALUE!</v>
      </c>
      <c r="F9574" s="55">
        <f t="shared" si="750"/>
        <v>0</v>
      </c>
    </row>
    <row r="9575" spans="2:6" x14ac:dyDescent="0.25">
      <c r="B9575" s="54" t="str">
        <f t="shared" si="751"/>
        <v/>
      </c>
      <c r="C9575" s="58" t="e">
        <f t="shared" si="749"/>
        <v>#VALUE!</v>
      </c>
      <c r="D9575" s="58" t="e">
        <f t="shared" si="752"/>
        <v>#VALUE!</v>
      </c>
      <c r="E9575" s="63" t="e">
        <f t="shared" si="753"/>
        <v>#VALUE!</v>
      </c>
      <c r="F9575" s="55">
        <f t="shared" si="750"/>
        <v>0</v>
      </c>
    </row>
    <row r="9576" spans="2:6" x14ac:dyDescent="0.25">
      <c r="B9576" s="54" t="str">
        <f t="shared" si="751"/>
        <v/>
      </c>
      <c r="C9576" s="58" t="e">
        <f t="shared" si="749"/>
        <v>#VALUE!</v>
      </c>
      <c r="D9576" s="58" t="e">
        <f t="shared" si="752"/>
        <v>#VALUE!</v>
      </c>
      <c r="E9576" s="63" t="e">
        <f t="shared" si="753"/>
        <v>#VALUE!</v>
      </c>
      <c r="F9576" s="55">
        <f t="shared" si="750"/>
        <v>0</v>
      </c>
    </row>
    <row r="9577" spans="2:6" x14ac:dyDescent="0.25">
      <c r="B9577" s="54" t="str">
        <f t="shared" si="751"/>
        <v/>
      </c>
      <c r="C9577" s="58" t="e">
        <f t="shared" si="749"/>
        <v>#VALUE!</v>
      </c>
      <c r="D9577" s="58" t="e">
        <f t="shared" si="752"/>
        <v>#VALUE!</v>
      </c>
      <c r="E9577" s="63" t="e">
        <f t="shared" si="753"/>
        <v>#VALUE!</v>
      </c>
      <c r="F9577" s="55">
        <f t="shared" si="750"/>
        <v>0</v>
      </c>
    </row>
    <row r="9578" spans="2:6" x14ac:dyDescent="0.25">
      <c r="B9578" s="54" t="str">
        <f t="shared" si="751"/>
        <v/>
      </c>
      <c r="C9578" s="58" t="e">
        <f t="shared" si="749"/>
        <v>#VALUE!</v>
      </c>
      <c r="D9578" s="58" t="e">
        <f t="shared" si="752"/>
        <v>#VALUE!</v>
      </c>
      <c r="E9578" s="63" t="e">
        <f t="shared" si="753"/>
        <v>#VALUE!</v>
      </c>
      <c r="F9578" s="55">
        <f t="shared" si="750"/>
        <v>0</v>
      </c>
    </row>
    <row r="9579" spans="2:6" x14ac:dyDescent="0.25">
      <c r="B9579" s="54" t="str">
        <f t="shared" si="751"/>
        <v/>
      </c>
      <c r="C9579" s="58" t="e">
        <f t="shared" si="749"/>
        <v>#VALUE!</v>
      </c>
      <c r="D9579" s="58" t="e">
        <f t="shared" si="752"/>
        <v>#VALUE!</v>
      </c>
      <c r="E9579" s="63" t="e">
        <f t="shared" si="753"/>
        <v>#VALUE!</v>
      </c>
      <c r="F9579" s="55">
        <f t="shared" si="750"/>
        <v>0</v>
      </c>
    </row>
    <row r="9580" spans="2:6" x14ac:dyDescent="0.25">
      <c r="B9580" s="54" t="str">
        <f t="shared" si="751"/>
        <v/>
      </c>
      <c r="C9580" s="58" t="e">
        <f t="shared" si="749"/>
        <v>#VALUE!</v>
      </c>
      <c r="D9580" s="58" t="e">
        <f t="shared" si="752"/>
        <v>#VALUE!</v>
      </c>
      <c r="E9580" s="63" t="e">
        <f t="shared" si="753"/>
        <v>#VALUE!</v>
      </c>
      <c r="F9580" s="55">
        <f t="shared" si="750"/>
        <v>0</v>
      </c>
    </row>
    <row r="9581" spans="2:6" x14ac:dyDescent="0.25">
      <c r="B9581" s="54" t="str">
        <f t="shared" si="751"/>
        <v/>
      </c>
      <c r="C9581" s="58" t="e">
        <f t="shared" si="749"/>
        <v>#VALUE!</v>
      </c>
      <c r="D9581" s="58" t="e">
        <f t="shared" si="752"/>
        <v>#VALUE!</v>
      </c>
      <c r="E9581" s="63" t="e">
        <f t="shared" si="753"/>
        <v>#VALUE!</v>
      </c>
      <c r="F9581" s="55">
        <f t="shared" si="750"/>
        <v>0</v>
      </c>
    </row>
    <row r="9582" spans="2:6" x14ac:dyDescent="0.25">
      <c r="B9582" s="54" t="str">
        <f t="shared" si="751"/>
        <v/>
      </c>
      <c r="C9582" s="58" t="e">
        <f t="shared" si="749"/>
        <v>#VALUE!</v>
      </c>
      <c r="D9582" s="58" t="e">
        <f t="shared" si="752"/>
        <v>#VALUE!</v>
      </c>
      <c r="E9582" s="63" t="e">
        <f t="shared" si="753"/>
        <v>#VALUE!</v>
      </c>
      <c r="F9582" s="55">
        <f t="shared" si="750"/>
        <v>0</v>
      </c>
    </row>
    <row r="9583" spans="2:6" x14ac:dyDescent="0.25">
      <c r="B9583" s="54" t="str">
        <f t="shared" si="751"/>
        <v/>
      </c>
      <c r="C9583" s="58" t="e">
        <f t="shared" si="749"/>
        <v>#VALUE!</v>
      </c>
      <c r="D9583" s="58" t="e">
        <f t="shared" si="752"/>
        <v>#VALUE!</v>
      </c>
      <c r="E9583" s="63" t="e">
        <f t="shared" si="753"/>
        <v>#VALUE!</v>
      </c>
      <c r="F9583" s="55">
        <f t="shared" si="750"/>
        <v>0</v>
      </c>
    </row>
    <row r="9584" spans="2:6" x14ac:dyDescent="0.25">
      <c r="B9584" s="54" t="str">
        <f t="shared" si="751"/>
        <v/>
      </c>
      <c r="C9584" s="58" t="e">
        <f t="shared" si="749"/>
        <v>#VALUE!</v>
      </c>
      <c r="D9584" s="58" t="e">
        <f t="shared" si="752"/>
        <v>#VALUE!</v>
      </c>
      <c r="E9584" s="63" t="e">
        <f t="shared" si="753"/>
        <v>#VALUE!</v>
      </c>
      <c r="F9584" s="55">
        <f t="shared" si="750"/>
        <v>0</v>
      </c>
    </row>
    <row r="9585" spans="2:6" x14ac:dyDescent="0.25">
      <c r="B9585" s="54" t="str">
        <f t="shared" si="751"/>
        <v/>
      </c>
      <c r="C9585" s="58" t="e">
        <f t="shared" si="749"/>
        <v>#VALUE!</v>
      </c>
      <c r="D9585" s="58" t="e">
        <f t="shared" si="752"/>
        <v>#VALUE!</v>
      </c>
      <c r="E9585" s="63" t="e">
        <f t="shared" si="753"/>
        <v>#VALUE!</v>
      </c>
      <c r="F9585" s="55">
        <f t="shared" si="750"/>
        <v>0</v>
      </c>
    </row>
    <row r="9586" spans="2:6" x14ac:dyDescent="0.25">
      <c r="B9586" s="54" t="str">
        <f t="shared" si="751"/>
        <v/>
      </c>
      <c r="C9586" s="58" t="e">
        <f t="shared" si="749"/>
        <v>#VALUE!</v>
      </c>
      <c r="D9586" s="58" t="e">
        <f t="shared" si="752"/>
        <v>#VALUE!</v>
      </c>
      <c r="E9586" s="63" t="e">
        <f t="shared" si="753"/>
        <v>#VALUE!</v>
      </c>
      <c r="F9586" s="55">
        <f t="shared" si="750"/>
        <v>0</v>
      </c>
    </row>
    <row r="9587" spans="2:6" x14ac:dyDescent="0.25">
      <c r="B9587" s="54" t="str">
        <f t="shared" si="751"/>
        <v/>
      </c>
      <c r="C9587" s="58" t="e">
        <f t="shared" si="749"/>
        <v>#VALUE!</v>
      </c>
      <c r="D9587" s="58" t="e">
        <f t="shared" si="752"/>
        <v>#VALUE!</v>
      </c>
      <c r="E9587" s="63" t="e">
        <f t="shared" si="753"/>
        <v>#VALUE!</v>
      </c>
      <c r="F9587" s="55">
        <f t="shared" si="750"/>
        <v>0</v>
      </c>
    </row>
    <row r="9588" spans="2:6" x14ac:dyDescent="0.25">
      <c r="B9588" s="54" t="str">
        <f t="shared" si="751"/>
        <v/>
      </c>
      <c r="C9588" s="58" t="e">
        <f t="shared" si="749"/>
        <v>#VALUE!</v>
      </c>
      <c r="D9588" s="58" t="e">
        <f t="shared" si="752"/>
        <v>#VALUE!</v>
      </c>
      <c r="E9588" s="63" t="e">
        <f t="shared" si="753"/>
        <v>#VALUE!</v>
      </c>
      <c r="F9588" s="55">
        <f t="shared" si="750"/>
        <v>0</v>
      </c>
    </row>
    <row r="9589" spans="2:6" x14ac:dyDescent="0.25">
      <c r="B9589" s="54" t="str">
        <f t="shared" si="751"/>
        <v/>
      </c>
      <c r="C9589" s="58" t="e">
        <f t="shared" si="749"/>
        <v>#VALUE!</v>
      </c>
      <c r="D9589" s="58" t="e">
        <f t="shared" si="752"/>
        <v>#VALUE!</v>
      </c>
      <c r="E9589" s="63" t="e">
        <f t="shared" si="753"/>
        <v>#VALUE!</v>
      </c>
      <c r="F9589" s="55">
        <f t="shared" si="750"/>
        <v>0</v>
      </c>
    </row>
    <row r="9590" spans="2:6" x14ac:dyDescent="0.25">
      <c r="B9590" s="54" t="str">
        <f t="shared" si="751"/>
        <v/>
      </c>
      <c r="C9590" s="58" t="e">
        <f t="shared" si="749"/>
        <v>#VALUE!</v>
      </c>
      <c r="D9590" s="58" t="e">
        <f t="shared" si="752"/>
        <v>#VALUE!</v>
      </c>
      <c r="E9590" s="63" t="e">
        <f t="shared" si="753"/>
        <v>#VALUE!</v>
      </c>
      <c r="F9590" s="55">
        <f t="shared" si="750"/>
        <v>0</v>
      </c>
    </row>
    <row r="9591" spans="2:6" x14ac:dyDescent="0.25">
      <c r="B9591" s="54" t="str">
        <f t="shared" si="751"/>
        <v/>
      </c>
      <c r="C9591" s="58" t="e">
        <f t="shared" si="749"/>
        <v>#VALUE!</v>
      </c>
      <c r="D9591" s="58" t="e">
        <f t="shared" si="752"/>
        <v>#VALUE!</v>
      </c>
      <c r="E9591" s="63" t="e">
        <f t="shared" si="753"/>
        <v>#VALUE!</v>
      </c>
      <c r="F9591" s="55">
        <f t="shared" si="750"/>
        <v>0</v>
      </c>
    </row>
    <row r="9592" spans="2:6" x14ac:dyDescent="0.25">
      <c r="B9592" s="54" t="str">
        <f t="shared" si="751"/>
        <v/>
      </c>
      <c r="C9592" s="58" t="e">
        <f t="shared" si="749"/>
        <v>#VALUE!</v>
      </c>
      <c r="D9592" s="58" t="e">
        <f t="shared" si="752"/>
        <v>#VALUE!</v>
      </c>
      <c r="E9592" s="63" t="e">
        <f t="shared" si="753"/>
        <v>#VALUE!</v>
      </c>
      <c r="F9592" s="55">
        <f t="shared" si="750"/>
        <v>0</v>
      </c>
    </row>
    <row r="9593" spans="2:6" x14ac:dyDescent="0.25">
      <c r="B9593" s="54" t="str">
        <f t="shared" si="751"/>
        <v/>
      </c>
      <c r="C9593" s="58" t="e">
        <f t="shared" si="749"/>
        <v>#VALUE!</v>
      </c>
      <c r="D9593" s="58" t="e">
        <f t="shared" si="752"/>
        <v>#VALUE!</v>
      </c>
      <c r="E9593" s="63" t="e">
        <f t="shared" si="753"/>
        <v>#VALUE!</v>
      </c>
      <c r="F9593" s="55">
        <f t="shared" si="750"/>
        <v>0</v>
      </c>
    </row>
    <row r="9594" spans="2:6" x14ac:dyDescent="0.25">
      <c r="B9594" s="54" t="str">
        <f t="shared" si="751"/>
        <v/>
      </c>
      <c r="C9594" s="58" t="e">
        <f t="shared" si="749"/>
        <v>#VALUE!</v>
      </c>
      <c r="D9594" s="58" t="e">
        <f t="shared" si="752"/>
        <v>#VALUE!</v>
      </c>
      <c r="E9594" s="63" t="e">
        <f t="shared" si="753"/>
        <v>#VALUE!</v>
      </c>
      <c r="F9594" s="55">
        <f t="shared" si="750"/>
        <v>0</v>
      </c>
    </row>
    <row r="9595" spans="2:6" x14ac:dyDescent="0.25">
      <c r="B9595" s="54" t="str">
        <f t="shared" si="751"/>
        <v/>
      </c>
      <c r="C9595" s="58" t="e">
        <f t="shared" si="749"/>
        <v>#VALUE!</v>
      </c>
      <c r="D9595" s="58" t="e">
        <f t="shared" si="752"/>
        <v>#VALUE!</v>
      </c>
      <c r="E9595" s="63" t="e">
        <f t="shared" si="753"/>
        <v>#VALUE!</v>
      </c>
      <c r="F9595" s="55">
        <f t="shared" si="750"/>
        <v>0</v>
      </c>
    </row>
    <row r="9596" spans="2:6" x14ac:dyDescent="0.25">
      <c r="B9596" s="54" t="str">
        <f t="shared" si="751"/>
        <v/>
      </c>
      <c r="C9596" s="58" t="e">
        <f t="shared" si="749"/>
        <v>#VALUE!</v>
      </c>
      <c r="D9596" s="58" t="e">
        <f t="shared" si="752"/>
        <v>#VALUE!</v>
      </c>
      <c r="E9596" s="63" t="e">
        <f t="shared" si="753"/>
        <v>#VALUE!</v>
      </c>
      <c r="F9596" s="55">
        <f t="shared" si="750"/>
        <v>0</v>
      </c>
    </row>
    <row r="9597" spans="2:6" x14ac:dyDescent="0.25">
      <c r="B9597" s="54" t="str">
        <f t="shared" si="751"/>
        <v/>
      </c>
      <c r="C9597" s="58" t="e">
        <f t="shared" si="749"/>
        <v>#VALUE!</v>
      </c>
      <c r="D9597" s="58" t="e">
        <f t="shared" si="752"/>
        <v>#VALUE!</v>
      </c>
      <c r="E9597" s="63" t="e">
        <f t="shared" si="753"/>
        <v>#VALUE!</v>
      </c>
      <c r="F9597" s="55">
        <f t="shared" si="750"/>
        <v>0</v>
      </c>
    </row>
    <row r="9598" spans="2:6" x14ac:dyDescent="0.25">
      <c r="B9598" s="54" t="str">
        <f t="shared" si="751"/>
        <v/>
      </c>
      <c r="C9598" s="58" t="e">
        <f t="shared" si="749"/>
        <v>#VALUE!</v>
      </c>
      <c r="D9598" s="58" t="e">
        <f t="shared" si="752"/>
        <v>#VALUE!</v>
      </c>
      <c r="E9598" s="63" t="e">
        <f t="shared" si="753"/>
        <v>#VALUE!</v>
      </c>
      <c r="F9598" s="55">
        <f t="shared" si="750"/>
        <v>0</v>
      </c>
    </row>
    <row r="9599" spans="2:6" x14ac:dyDescent="0.25">
      <c r="B9599" s="54" t="str">
        <f t="shared" si="751"/>
        <v/>
      </c>
      <c r="C9599" s="58" t="e">
        <f t="shared" si="749"/>
        <v>#VALUE!</v>
      </c>
      <c r="D9599" s="58" t="e">
        <f t="shared" si="752"/>
        <v>#VALUE!</v>
      </c>
      <c r="E9599" s="63" t="e">
        <f t="shared" si="753"/>
        <v>#VALUE!</v>
      </c>
      <c r="F9599" s="55">
        <f t="shared" si="750"/>
        <v>0</v>
      </c>
    </row>
    <row r="9600" spans="2:6" x14ac:dyDescent="0.25">
      <c r="B9600" s="54" t="str">
        <f t="shared" si="751"/>
        <v/>
      </c>
      <c r="C9600" s="58" t="e">
        <f t="shared" si="749"/>
        <v>#VALUE!</v>
      </c>
      <c r="D9600" s="58" t="e">
        <f t="shared" si="752"/>
        <v>#VALUE!</v>
      </c>
      <c r="E9600" s="63" t="e">
        <f t="shared" si="753"/>
        <v>#VALUE!</v>
      </c>
      <c r="F9600" s="55">
        <f t="shared" si="750"/>
        <v>0</v>
      </c>
    </row>
    <row r="9601" spans="2:6" x14ac:dyDescent="0.25">
      <c r="B9601" s="54" t="str">
        <f t="shared" si="751"/>
        <v/>
      </c>
      <c r="C9601" s="58" t="e">
        <f t="shared" si="749"/>
        <v>#VALUE!</v>
      </c>
      <c r="D9601" s="58" t="e">
        <f t="shared" si="752"/>
        <v>#VALUE!</v>
      </c>
      <c r="E9601" s="63" t="e">
        <f t="shared" si="753"/>
        <v>#VALUE!</v>
      </c>
      <c r="F9601" s="55">
        <f t="shared" si="750"/>
        <v>0</v>
      </c>
    </row>
    <row r="9602" spans="2:6" x14ac:dyDescent="0.25">
      <c r="B9602" s="54" t="str">
        <f t="shared" si="751"/>
        <v/>
      </c>
      <c r="C9602" s="58" t="e">
        <f t="shared" si="749"/>
        <v>#VALUE!</v>
      </c>
      <c r="D9602" s="58" t="e">
        <f t="shared" si="752"/>
        <v>#VALUE!</v>
      </c>
      <c r="E9602" s="63" t="e">
        <f t="shared" si="753"/>
        <v>#VALUE!</v>
      </c>
      <c r="F9602" s="55">
        <f t="shared" si="750"/>
        <v>0</v>
      </c>
    </row>
    <row r="9603" spans="2:6" x14ac:dyDescent="0.25">
      <c r="B9603" s="54" t="str">
        <f t="shared" si="751"/>
        <v/>
      </c>
      <c r="C9603" s="58" t="e">
        <f t="shared" si="749"/>
        <v>#VALUE!</v>
      </c>
      <c r="D9603" s="58" t="e">
        <f t="shared" si="752"/>
        <v>#VALUE!</v>
      </c>
      <c r="E9603" s="63" t="e">
        <f t="shared" si="753"/>
        <v>#VALUE!</v>
      </c>
      <c r="F9603" s="55">
        <f t="shared" si="750"/>
        <v>0</v>
      </c>
    </row>
    <row r="9604" spans="2:6" x14ac:dyDescent="0.25">
      <c r="B9604" s="54" t="str">
        <f t="shared" si="751"/>
        <v/>
      </c>
      <c r="C9604" s="58" t="e">
        <f t="shared" si="749"/>
        <v>#VALUE!</v>
      </c>
      <c r="D9604" s="58" t="e">
        <f t="shared" si="752"/>
        <v>#VALUE!</v>
      </c>
      <c r="E9604" s="63" t="e">
        <f t="shared" si="753"/>
        <v>#VALUE!</v>
      </c>
      <c r="F9604" s="55">
        <f t="shared" si="750"/>
        <v>0</v>
      </c>
    </row>
    <row r="9605" spans="2:6" x14ac:dyDescent="0.25">
      <c r="B9605" s="54" t="str">
        <f t="shared" si="751"/>
        <v/>
      </c>
      <c r="C9605" s="58" t="e">
        <f t="shared" si="749"/>
        <v>#VALUE!</v>
      </c>
      <c r="D9605" s="58" t="e">
        <f t="shared" si="752"/>
        <v>#VALUE!</v>
      </c>
      <c r="E9605" s="63" t="e">
        <f t="shared" si="753"/>
        <v>#VALUE!</v>
      </c>
      <c r="F9605" s="55">
        <f t="shared" si="750"/>
        <v>0</v>
      </c>
    </row>
    <row r="9606" spans="2:6" x14ac:dyDescent="0.25">
      <c r="B9606" s="54" t="str">
        <f t="shared" si="751"/>
        <v/>
      </c>
      <c r="C9606" s="58" t="e">
        <f t="shared" si="749"/>
        <v>#VALUE!</v>
      </c>
      <c r="D9606" s="58" t="e">
        <f t="shared" si="752"/>
        <v>#VALUE!</v>
      </c>
      <c r="E9606" s="63" t="e">
        <f t="shared" si="753"/>
        <v>#VALUE!</v>
      </c>
      <c r="F9606" s="55">
        <f t="shared" si="750"/>
        <v>0</v>
      </c>
    </row>
    <row r="9607" spans="2:6" x14ac:dyDescent="0.25">
      <c r="B9607" s="54" t="str">
        <f t="shared" si="751"/>
        <v/>
      </c>
      <c r="C9607" s="58" t="e">
        <f t="shared" si="749"/>
        <v>#VALUE!</v>
      </c>
      <c r="D9607" s="58" t="e">
        <f t="shared" si="752"/>
        <v>#VALUE!</v>
      </c>
      <c r="E9607" s="63" t="e">
        <f t="shared" si="753"/>
        <v>#VALUE!</v>
      </c>
      <c r="F9607" s="55">
        <f t="shared" si="750"/>
        <v>0</v>
      </c>
    </row>
    <row r="9608" spans="2:6" x14ac:dyDescent="0.25">
      <c r="B9608" s="54" t="str">
        <f t="shared" si="751"/>
        <v/>
      </c>
      <c r="C9608" s="58" t="e">
        <f t="shared" si="749"/>
        <v>#VALUE!</v>
      </c>
      <c r="D9608" s="58" t="e">
        <f t="shared" si="752"/>
        <v>#VALUE!</v>
      </c>
      <c r="E9608" s="63" t="e">
        <f t="shared" si="753"/>
        <v>#VALUE!</v>
      </c>
      <c r="F9608" s="55">
        <f t="shared" si="750"/>
        <v>0</v>
      </c>
    </row>
    <row r="9609" spans="2:6" x14ac:dyDescent="0.25">
      <c r="B9609" s="54" t="str">
        <f t="shared" si="751"/>
        <v/>
      </c>
      <c r="C9609" s="58" t="e">
        <f t="shared" si="749"/>
        <v>#VALUE!</v>
      </c>
      <c r="D9609" s="58" t="e">
        <f t="shared" si="752"/>
        <v>#VALUE!</v>
      </c>
      <c r="E9609" s="63" t="e">
        <f t="shared" si="753"/>
        <v>#VALUE!</v>
      </c>
      <c r="F9609" s="55">
        <f t="shared" si="750"/>
        <v>0</v>
      </c>
    </row>
    <row r="9610" spans="2:6" x14ac:dyDescent="0.25">
      <c r="B9610" s="54" t="str">
        <f t="shared" si="751"/>
        <v/>
      </c>
      <c r="C9610" s="58" t="e">
        <f t="shared" si="749"/>
        <v>#VALUE!</v>
      </c>
      <c r="D9610" s="58" t="e">
        <f t="shared" si="752"/>
        <v>#VALUE!</v>
      </c>
      <c r="E9610" s="63" t="e">
        <f t="shared" si="753"/>
        <v>#VALUE!</v>
      </c>
      <c r="F9610" s="55">
        <f t="shared" si="750"/>
        <v>0</v>
      </c>
    </row>
    <row r="9611" spans="2:6" x14ac:dyDescent="0.25">
      <c r="B9611" s="54" t="str">
        <f t="shared" si="751"/>
        <v/>
      </c>
      <c r="C9611" s="58" t="e">
        <f t="shared" si="749"/>
        <v>#VALUE!</v>
      </c>
      <c r="D9611" s="58" t="e">
        <f t="shared" si="752"/>
        <v>#VALUE!</v>
      </c>
      <c r="E9611" s="63" t="e">
        <f t="shared" si="753"/>
        <v>#VALUE!</v>
      </c>
      <c r="F9611" s="55">
        <f t="shared" si="750"/>
        <v>0</v>
      </c>
    </row>
    <row r="9612" spans="2:6" x14ac:dyDescent="0.25">
      <c r="B9612" s="54" t="str">
        <f t="shared" si="751"/>
        <v/>
      </c>
      <c r="C9612" s="58" t="e">
        <f t="shared" si="749"/>
        <v>#VALUE!</v>
      </c>
      <c r="D9612" s="58" t="e">
        <f t="shared" si="752"/>
        <v>#VALUE!</v>
      </c>
      <c r="E9612" s="63" t="e">
        <f t="shared" si="753"/>
        <v>#VALUE!</v>
      </c>
      <c r="F9612" s="55">
        <f t="shared" si="750"/>
        <v>0</v>
      </c>
    </row>
    <row r="9613" spans="2:6" x14ac:dyDescent="0.25">
      <c r="B9613" s="54" t="str">
        <f t="shared" si="751"/>
        <v/>
      </c>
      <c r="C9613" s="58" t="e">
        <f t="shared" si="749"/>
        <v>#VALUE!</v>
      </c>
      <c r="D9613" s="58" t="e">
        <f t="shared" si="752"/>
        <v>#VALUE!</v>
      </c>
      <c r="E9613" s="63" t="e">
        <f t="shared" si="753"/>
        <v>#VALUE!</v>
      </c>
      <c r="F9613" s="55">
        <f t="shared" si="750"/>
        <v>0</v>
      </c>
    </row>
    <row r="9614" spans="2:6" x14ac:dyDescent="0.25">
      <c r="B9614" s="54" t="str">
        <f t="shared" si="751"/>
        <v/>
      </c>
      <c r="C9614" s="58" t="e">
        <f t="shared" si="749"/>
        <v>#VALUE!</v>
      </c>
      <c r="D9614" s="58" t="e">
        <f t="shared" si="752"/>
        <v>#VALUE!</v>
      </c>
      <c r="E9614" s="63" t="e">
        <f t="shared" si="753"/>
        <v>#VALUE!</v>
      </c>
      <c r="F9614" s="55">
        <f t="shared" si="750"/>
        <v>0</v>
      </c>
    </row>
    <row r="9615" spans="2:6" x14ac:dyDescent="0.25">
      <c r="B9615" s="54" t="str">
        <f t="shared" si="751"/>
        <v/>
      </c>
      <c r="C9615" s="58" t="e">
        <f t="shared" ref="C9615:C9678" si="754">YEAR(B9615)*12+MONTH(B9615)+1-$C$9</f>
        <v>#VALUE!</v>
      </c>
      <c r="D9615" s="58" t="e">
        <f t="shared" si="752"/>
        <v>#VALUE!</v>
      </c>
      <c r="E9615" s="63" t="e">
        <f t="shared" si="753"/>
        <v>#VALUE!</v>
      </c>
      <c r="F9615" s="55">
        <f t="shared" ref="F9615:F9678" si="755">IFERROR(
(F9614+E9615)*(1+$E$6),
0)</f>
        <v>0</v>
      </c>
    </row>
    <row r="9616" spans="2:6" x14ac:dyDescent="0.25">
      <c r="B9616" s="54" t="str">
        <f t="shared" ref="B9616:B9679" si="756">IF(B9615&lt;EDATE($B$15-1,$C$7*12),B9615+1,"")</f>
        <v/>
      </c>
      <c r="C9616" s="58" t="e">
        <f t="shared" si="754"/>
        <v>#VALUE!</v>
      </c>
      <c r="D9616" s="58" t="e">
        <f t="shared" ref="D9616:D9679" si="757">WEEKDAY(B9616,2)</f>
        <v>#VALUE!</v>
      </c>
      <c r="E9616" s="63" t="e">
        <f t="shared" ref="E9616:E9679" si="758">IF(AND(DAY(B9616)=1,
OR(dane_wplaty_co_ile_mc=1,MOD(C9616,dane_wplaty_co_ile_mc)=1)),dane_wplaty_skladka,0)</f>
        <v>#VALUE!</v>
      </c>
      <c r="F9616" s="55">
        <f t="shared" si="755"/>
        <v>0</v>
      </c>
    </row>
    <row r="9617" spans="2:6" x14ac:dyDescent="0.25">
      <c r="B9617" s="54" t="str">
        <f t="shared" si="756"/>
        <v/>
      </c>
      <c r="C9617" s="58" t="e">
        <f t="shared" si="754"/>
        <v>#VALUE!</v>
      </c>
      <c r="D9617" s="58" t="e">
        <f t="shared" si="757"/>
        <v>#VALUE!</v>
      </c>
      <c r="E9617" s="63" t="e">
        <f t="shared" si="758"/>
        <v>#VALUE!</v>
      </c>
      <c r="F9617" s="55">
        <f t="shared" si="755"/>
        <v>0</v>
      </c>
    </row>
    <row r="9618" spans="2:6" x14ac:dyDescent="0.25">
      <c r="B9618" s="54" t="str">
        <f t="shared" si="756"/>
        <v/>
      </c>
      <c r="C9618" s="58" t="e">
        <f t="shared" si="754"/>
        <v>#VALUE!</v>
      </c>
      <c r="D9618" s="58" t="e">
        <f t="shared" si="757"/>
        <v>#VALUE!</v>
      </c>
      <c r="E9618" s="63" t="e">
        <f t="shared" si="758"/>
        <v>#VALUE!</v>
      </c>
      <c r="F9618" s="55">
        <f t="shared" si="755"/>
        <v>0</v>
      </c>
    </row>
    <row r="9619" spans="2:6" x14ac:dyDescent="0.25">
      <c r="B9619" s="54" t="str">
        <f t="shared" si="756"/>
        <v/>
      </c>
      <c r="C9619" s="58" t="e">
        <f t="shared" si="754"/>
        <v>#VALUE!</v>
      </c>
      <c r="D9619" s="58" t="e">
        <f t="shared" si="757"/>
        <v>#VALUE!</v>
      </c>
      <c r="E9619" s="63" t="e">
        <f t="shared" si="758"/>
        <v>#VALUE!</v>
      </c>
      <c r="F9619" s="55">
        <f t="shared" si="755"/>
        <v>0</v>
      </c>
    </row>
    <row r="9620" spans="2:6" x14ac:dyDescent="0.25">
      <c r="B9620" s="54" t="str">
        <f t="shared" si="756"/>
        <v/>
      </c>
      <c r="C9620" s="58" t="e">
        <f t="shared" si="754"/>
        <v>#VALUE!</v>
      </c>
      <c r="D9620" s="58" t="e">
        <f t="shared" si="757"/>
        <v>#VALUE!</v>
      </c>
      <c r="E9620" s="63" t="e">
        <f t="shared" si="758"/>
        <v>#VALUE!</v>
      </c>
      <c r="F9620" s="55">
        <f t="shared" si="755"/>
        <v>0</v>
      </c>
    </row>
    <row r="9621" spans="2:6" x14ac:dyDescent="0.25">
      <c r="B9621" s="54" t="str">
        <f t="shared" si="756"/>
        <v/>
      </c>
      <c r="C9621" s="58" t="e">
        <f t="shared" si="754"/>
        <v>#VALUE!</v>
      </c>
      <c r="D9621" s="58" t="e">
        <f t="shared" si="757"/>
        <v>#VALUE!</v>
      </c>
      <c r="E9621" s="63" t="e">
        <f t="shared" si="758"/>
        <v>#VALUE!</v>
      </c>
      <c r="F9621" s="55">
        <f t="shared" si="755"/>
        <v>0</v>
      </c>
    </row>
    <row r="9622" spans="2:6" x14ac:dyDescent="0.25">
      <c r="B9622" s="54" t="str">
        <f t="shared" si="756"/>
        <v/>
      </c>
      <c r="C9622" s="58" t="e">
        <f t="shared" si="754"/>
        <v>#VALUE!</v>
      </c>
      <c r="D9622" s="58" t="e">
        <f t="shared" si="757"/>
        <v>#VALUE!</v>
      </c>
      <c r="E9622" s="63" t="e">
        <f t="shared" si="758"/>
        <v>#VALUE!</v>
      </c>
      <c r="F9622" s="55">
        <f t="shared" si="755"/>
        <v>0</v>
      </c>
    </row>
    <row r="9623" spans="2:6" x14ac:dyDescent="0.25">
      <c r="B9623" s="54" t="str">
        <f t="shared" si="756"/>
        <v/>
      </c>
      <c r="C9623" s="58" t="e">
        <f t="shared" si="754"/>
        <v>#VALUE!</v>
      </c>
      <c r="D9623" s="58" t="e">
        <f t="shared" si="757"/>
        <v>#VALUE!</v>
      </c>
      <c r="E9623" s="63" t="e">
        <f t="shared" si="758"/>
        <v>#VALUE!</v>
      </c>
      <c r="F9623" s="55">
        <f t="shared" si="755"/>
        <v>0</v>
      </c>
    </row>
    <row r="9624" spans="2:6" x14ac:dyDescent="0.25">
      <c r="B9624" s="54" t="str">
        <f t="shared" si="756"/>
        <v/>
      </c>
      <c r="C9624" s="58" t="e">
        <f t="shared" si="754"/>
        <v>#VALUE!</v>
      </c>
      <c r="D9624" s="58" t="e">
        <f t="shared" si="757"/>
        <v>#VALUE!</v>
      </c>
      <c r="E9624" s="63" t="e">
        <f t="shared" si="758"/>
        <v>#VALUE!</v>
      </c>
      <c r="F9624" s="55">
        <f t="shared" si="755"/>
        <v>0</v>
      </c>
    </row>
    <row r="9625" spans="2:6" x14ac:dyDescent="0.25">
      <c r="B9625" s="54" t="str">
        <f t="shared" si="756"/>
        <v/>
      </c>
      <c r="C9625" s="58" t="e">
        <f t="shared" si="754"/>
        <v>#VALUE!</v>
      </c>
      <c r="D9625" s="58" t="e">
        <f t="shared" si="757"/>
        <v>#VALUE!</v>
      </c>
      <c r="E9625" s="63" t="e">
        <f t="shared" si="758"/>
        <v>#VALUE!</v>
      </c>
      <c r="F9625" s="55">
        <f t="shared" si="755"/>
        <v>0</v>
      </c>
    </row>
    <row r="9626" spans="2:6" x14ac:dyDescent="0.25">
      <c r="B9626" s="54" t="str">
        <f t="shared" si="756"/>
        <v/>
      </c>
      <c r="C9626" s="58" t="e">
        <f t="shared" si="754"/>
        <v>#VALUE!</v>
      </c>
      <c r="D9626" s="58" t="e">
        <f t="shared" si="757"/>
        <v>#VALUE!</v>
      </c>
      <c r="E9626" s="63" t="e">
        <f t="shared" si="758"/>
        <v>#VALUE!</v>
      </c>
      <c r="F9626" s="55">
        <f t="shared" si="755"/>
        <v>0</v>
      </c>
    </row>
    <row r="9627" spans="2:6" x14ac:dyDescent="0.25">
      <c r="B9627" s="54" t="str">
        <f t="shared" si="756"/>
        <v/>
      </c>
      <c r="C9627" s="58" t="e">
        <f t="shared" si="754"/>
        <v>#VALUE!</v>
      </c>
      <c r="D9627" s="58" t="e">
        <f t="shared" si="757"/>
        <v>#VALUE!</v>
      </c>
      <c r="E9627" s="63" t="e">
        <f t="shared" si="758"/>
        <v>#VALUE!</v>
      </c>
      <c r="F9627" s="55">
        <f t="shared" si="755"/>
        <v>0</v>
      </c>
    </row>
    <row r="9628" spans="2:6" x14ac:dyDescent="0.25">
      <c r="B9628" s="54" t="str">
        <f t="shared" si="756"/>
        <v/>
      </c>
      <c r="C9628" s="58" t="e">
        <f t="shared" si="754"/>
        <v>#VALUE!</v>
      </c>
      <c r="D9628" s="58" t="e">
        <f t="shared" si="757"/>
        <v>#VALUE!</v>
      </c>
      <c r="E9628" s="63" t="e">
        <f t="shared" si="758"/>
        <v>#VALUE!</v>
      </c>
      <c r="F9628" s="55">
        <f t="shared" si="755"/>
        <v>0</v>
      </c>
    </row>
    <row r="9629" spans="2:6" x14ac:dyDescent="0.25">
      <c r="B9629" s="54" t="str">
        <f t="shared" si="756"/>
        <v/>
      </c>
      <c r="C9629" s="58" t="e">
        <f t="shared" si="754"/>
        <v>#VALUE!</v>
      </c>
      <c r="D9629" s="58" t="e">
        <f t="shared" si="757"/>
        <v>#VALUE!</v>
      </c>
      <c r="E9629" s="63" t="e">
        <f t="shared" si="758"/>
        <v>#VALUE!</v>
      </c>
      <c r="F9629" s="55">
        <f t="shared" si="755"/>
        <v>0</v>
      </c>
    </row>
    <row r="9630" spans="2:6" x14ac:dyDescent="0.25">
      <c r="B9630" s="54" t="str">
        <f t="shared" si="756"/>
        <v/>
      </c>
      <c r="C9630" s="58" t="e">
        <f t="shared" si="754"/>
        <v>#VALUE!</v>
      </c>
      <c r="D9630" s="58" t="e">
        <f t="shared" si="757"/>
        <v>#VALUE!</v>
      </c>
      <c r="E9630" s="63" t="e">
        <f t="shared" si="758"/>
        <v>#VALUE!</v>
      </c>
      <c r="F9630" s="55">
        <f t="shared" si="755"/>
        <v>0</v>
      </c>
    </row>
    <row r="9631" spans="2:6" x14ac:dyDescent="0.25">
      <c r="B9631" s="54" t="str">
        <f t="shared" si="756"/>
        <v/>
      </c>
      <c r="C9631" s="58" t="e">
        <f t="shared" si="754"/>
        <v>#VALUE!</v>
      </c>
      <c r="D9631" s="58" t="e">
        <f t="shared" si="757"/>
        <v>#VALUE!</v>
      </c>
      <c r="E9631" s="63" t="e">
        <f t="shared" si="758"/>
        <v>#VALUE!</v>
      </c>
      <c r="F9631" s="55">
        <f t="shared" si="755"/>
        <v>0</v>
      </c>
    </row>
    <row r="9632" spans="2:6" x14ac:dyDescent="0.25">
      <c r="B9632" s="54" t="str">
        <f t="shared" si="756"/>
        <v/>
      </c>
      <c r="C9632" s="58" t="e">
        <f t="shared" si="754"/>
        <v>#VALUE!</v>
      </c>
      <c r="D9632" s="58" t="e">
        <f t="shared" si="757"/>
        <v>#VALUE!</v>
      </c>
      <c r="E9632" s="63" t="e">
        <f t="shared" si="758"/>
        <v>#VALUE!</v>
      </c>
      <c r="F9632" s="55">
        <f t="shared" si="755"/>
        <v>0</v>
      </c>
    </row>
    <row r="9633" spans="2:6" x14ac:dyDescent="0.25">
      <c r="B9633" s="54" t="str">
        <f t="shared" si="756"/>
        <v/>
      </c>
      <c r="C9633" s="58" t="e">
        <f t="shared" si="754"/>
        <v>#VALUE!</v>
      </c>
      <c r="D9633" s="58" t="e">
        <f t="shared" si="757"/>
        <v>#VALUE!</v>
      </c>
      <c r="E9633" s="63" t="e">
        <f t="shared" si="758"/>
        <v>#VALUE!</v>
      </c>
      <c r="F9633" s="55">
        <f t="shared" si="755"/>
        <v>0</v>
      </c>
    </row>
    <row r="9634" spans="2:6" x14ac:dyDescent="0.25">
      <c r="B9634" s="54" t="str">
        <f t="shared" si="756"/>
        <v/>
      </c>
      <c r="C9634" s="58" t="e">
        <f t="shared" si="754"/>
        <v>#VALUE!</v>
      </c>
      <c r="D9634" s="58" t="e">
        <f t="shared" si="757"/>
        <v>#VALUE!</v>
      </c>
      <c r="E9634" s="63" t="e">
        <f t="shared" si="758"/>
        <v>#VALUE!</v>
      </c>
      <c r="F9634" s="55">
        <f t="shared" si="755"/>
        <v>0</v>
      </c>
    </row>
    <row r="9635" spans="2:6" x14ac:dyDescent="0.25">
      <c r="B9635" s="54" t="str">
        <f t="shared" si="756"/>
        <v/>
      </c>
      <c r="C9635" s="58" t="e">
        <f t="shared" si="754"/>
        <v>#VALUE!</v>
      </c>
      <c r="D9635" s="58" t="e">
        <f t="shared" si="757"/>
        <v>#VALUE!</v>
      </c>
      <c r="E9635" s="63" t="e">
        <f t="shared" si="758"/>
        <v>#VALUE!</v>
      </c>
      <c r="F9635" s="55">
        <f t="shared" si="755"/>
        <v>0</v>
      </c>
    </row>
    <row r="9636" spans="2:6" x14ac:dyDescent="0.25">
      <c r="B9636" s="54" t="str">
        <f t="shared" si="756"/>
        <v/>
      </c>
      <c r="C9636" s="58" t="e">
        <f t="shared" si="754"/>
        <v>#VALUE!</v>
      </c>
      <c r="D9636" s="58" t="e">
        <f t="shared" si="757"/>
        <v>#VALUE!</v>
      </c>
      <c r="E9636" s="63" t="e">
        <f t="shared" si="758"/>
        <v>#VALUE!</v>
      </c>
      <c r="F9636" s="55">
        <f t="shared" si="755"/>
        <v>0</v>
      </c>
    </row>
    <row r="9637" spans="2:6" x14ac:dyDescent="0.25">
      <c r="B9637" s="54" t="str">
        <f t="shared" si="756"/>
        <v/>
      </c>
      <c r="C9637" s="58" t="e">
        <f t="shared" si="754"/>
        <v>#VALUE!</v>
      </c>
      <c r="D9637" s="58" t="e">
        <f t="shared" si="757"/>
        <v>#VALUE!</v>
      </c>
      <c r="E9637" s="63" t="e">
        <f t="shared" si="758"/>
        <v>#VALUE!</v>
      </c>
      <c r="F9637" s="55">
        <f t="shared" si="755"/>
        <v>0</v>
      </c>
    </row>
    <row r="9638" spans="2:6" x14ac:dyDescent="0.25">
      <c r="B9638" s="54" t="str">
        <f t="shared" si="756"/>
        <v/>
      </c>
      <c r="C9638" s="58" t="e">
        <f t="shared" si="754"/>
        <v>#VALUE!</v>
      </c>
      <c r="D9638" s="58" t="e">
        <f t="shared" si="757"/>
        <v>#VALUE!</v>
      </c>
      <c r="E9638" s="63" t="e">
        <f t="shared" si="758"/>
        <v>#VALUE!</v>
      </c>
      <c r="F9638" s="55">
        <f t="shared" si="755"/>
        <v>0</v>
      </c>
    </row>
    <row r="9639" spans="2:6" x14ac:dyDescent="0.25">
      <c r="B9639" s="54" t="str">
        <f t="shared" si="756"/>
        <v/>
      </c>
      <c r="C9639" s="58" t="e">
        <f t="shared" si="754"/>
        <v>#VALUE!</v>
      </c>
      <c r="D9639" s="58" t="e">
        <f t="shared" si="757"/>
        <v>#VALUE!</v>
      </c>
      <c r="E9639" s="63" t="e">
        <f t="shared" si="758"/>
        <v>#VALUE!</v>
      </c>
      <c r="F9639" s="55">
        <f t="shared" si="755"/>
        <v>0</v>
      </c>
    </row>
    <row r="9640" spans="2:6" x14ac:dyDescent="0.25">
      <c r="B9640" s="54" t="str">
        <f t="shared" si="756"/>
        <v/>
      </c>
      <c r="C9640" s="58" t="e">
        <f t="shared" si="754"/>
        <v>#VALUE!</v>
      </c>
      <c r="D9640" s="58" t="e">
        <f t="shared" si="757"/>
        <v>#VALUE!</v>
      </c>
      <c r="E9640" s="63" t="e">
        <f t="shared" si="758"/>
        <v>#VALUE!</v>
      </c>
      <c r="F9640" s="55">
        <f t="shared" si="755"/>
        <v>0</v>
      </c>
    </row>
    <row r="9641" spans="2:6" x14ac:dyDescent="0.25">
      <c r="B9641" s="54" t="str">
        <f t="shared" si="756"/>
        <v/>
      </c>
      <c r="C9641" s="58" t="e">
        <f t="shared" si="754"/>
        <v>#VALUE!</v>
      </c>
      <c r="D9641" s="58" t="e">
        <f t="shared" si="757"/>
        <v>#VALUE!</v>
      </c>
      <c r="E9641" s="63" t="e">
        <f t="shared" si="758"/>
        <v>#VALUE!</v>
      </c>
      <c r="F9641" s="55">
        <f t="shared" si="755"/>
        <v>0</v>
      </c>
    </row>
    <row r="9642" spans="2:6" x14ac:dyDescent="0.25">
      <c r="B9642" s="54" t="str">
        <f t="shared" si="756"/>
        <v/>
      </c>
      <c r="C9642" s="58" t="e">
        <f t="shared" si="754"/>
        <v>#VALUE!</v>
      </c>
      <c r="D9642" s="58" t="e">
        <f t="shared" si="757"/>
        <v>#VALUE!</v>
      </c>
      <c r="E9642" s="63" t="e">
        <f t="shared" si="758"/>
        <v>#VALUE!</v>
      </c>
      <c r="F9642" s="55">
        <f t="shared" si="755"/>
        <v>0</v>
      </c>
    </row>
    <row r="9643" spans="2:6" x14ac:dyDescent="0.25">
      <c r="B9643" s="54" t="str">
        <f t="shared" si="756"/>
        <v/>
      </c>
      <c r="C9643" s="58" t="e">
        <f t="shared" si="754"/>
        <v>#VALUE!</v>
      </c>
      <c r="D9643" s="58" t="e">
        <f t="shared" si="757"/>
        <v>#VALUE!</v>
      </c>
      <c r="E9643" s="63" t="e">
        <f t="shared" si="758"/>
        <v>#VALUE!</v>
      </c>
      <c r="F9643" s="55">
        <f t="shared" si="755"/>
        <v>0</v>
      </c>
    </row>
    <row r="9644" spans="2:6" x14ac:dyDescent="0.25">
      <c r="B9644" s="54" t="str">
        <f t="shared" si="756"/>
        <v/>
      </c>
      <c r="C9644" s="58" t="e">
        <f t="shared" si="754"/>
        <v>#VALUE!</v>
      </c>
      <c r="D9644" s="58" t="e">
        <f t="shared" si="757"/>
        <v>#VALUE!</v>
      </c>
      <c r="E9644" s="63" t="e">
        <f t="shared" si="758"/>
        <v>#VALUE!</v>
      </c>
      <c r="F9644" s="55">
        <f t="shared" si="755"/>
        <v>0</v>
      </c>
    </row>
    <row r="9645" spans="2:6" x14ac:dyDescent="0.25">
      <c r="B9645" s="54" t="str">
        <f t="shared" si="756"/>
        <v/>
      </c>
      <c r="C9645" s="58" t="e">
        <f t="shared" si="754"/>
        <v>#VALUE!</v>
      </c>
      <c r="D9645" s="58" t="e">
        <f t="shared" si="757"/>
        <v>#VALUE!</v>
      </c>
      <c r="E9645" s="63" t="e">
        <f t="shared" si="758"/>
        <v>#VALUE!</v>
      </c>
      <c r="F9645" s="55">
        <f t="shared" si="755"/>
        <v>0</v>
      </c>
    </row>
    <row r="9646" spans="2:6" x14ac:dyDescent="0.25">
      <c r="B9646" s="54" t="str">
        <f t="shared" si="756"/>
        <v/>
      </c>
      <c r="C9646" s="58" t="e">
        <f t="shared" si="754"/>
        <v>#VALUE!</v>
      </c>
      <c r="D9646" s="58" t="e">
        <f t="shared" si="757"/>
        <v>#VALUE!</v>
      </c>
      <c r="E9646" s="63" t="e">
        <f t="shared" si="758"/>
        <v>#VALUE!</v>
      </c>
      <c r="F9646" s="55">
        <f t="shared" si="755"/>
        <v>0</v>
      </c>
    </row>
    <row r="9647" spans="2:6" x14ac:dyDescent="0.25">
      <c r="B9647" s="54" t="str">
        <f t="shared" si="756"/>
        <v/>
      </c>
      <c r="C9647" s="58" t="e">
        <f t="shared" si="754"/>
        <v>#VALUE!</v>
      </c>
      <c r="D9647" s="58" t="e">
        <f t="shared" si="757"/>
        <v>#VALUE!</v>
      </c>
      <c r="E9647" s="63" t="e">
        <f t="shared" si="758"/>
        <v>#VALUE!</v>
      </c>
      <c r="F9647" s="55">
        <f t="shared" si="755"/>
        <v>0</v>
      </c>
    </row>
    <row r="9648" spans="2:6" x14ac:dyDescent="0.25">
      <c r="B9648" s="54" t="str">
        <f t="shared" si="756"/>
        <v/>
      </c>
      <c r="C9648" s="58" t="e">
        <f t="shared" si="754"/>
        <v>#VALUE!</v>
      </c>
      <c r="D9648" s="58" t="e">
        <f t="shared" si="757"/>
        <v>#VALUE!</v>
      </c>
      <c r="E9648" s="63" t="e">
        <f t="shared" si="758"/>
        <v>#VALUE!</v>
      </c>
      <c r="F9648" s="55">
        <f t="shared" si="755"/>
        <v>0</v>
      </c>
    </row>
    <row r="9649" spans="2:6" x14ac:dyDescent="0.25">
      <c r="B9649" s="54" t="str">
        <f t="shared" si="756"/>
        <v/>
      </c>
      <c r="C9649" s="58" t="e">
        <f t="shared" si="754"/>
        <v>#VALUE!</v>
      </c>
      <c r="D9649" s="58" t="e">
        <f t="shared" si="757"/>
        <v>#VALUE!</v>
      </c>
      <c r="E9649" s="63" t="e">
        <f t="shared" si="758"/>
        <v>#VALUE!</v>
      </c>
      <c r="F9649" s="55">
        <f t="shared" si="755"/>
        <v>0</v>
      </c>
    </row>
    <row r="9650" spans="2:6" x14ac:dyDescent="0.25">
      <c r="B9650" s="54" t="str">
        <f t="shared" si="756"/>
        <v/>
      </c>
      <c r="C9650" s="58" t="e">
        <f t="shared" si="754"/>
        <v>#VALUE!</v>
      </c>
      <c r="D9650" s="58" t="e">
        <f t="shared" si="757"/>
        <v>#VALUE!</v>
      </c>
      <c r="E9650" s="63" t="e">
        <f t="shared" si="758"/>
        <v>#VALUE!</v>
      </c>
      <c r="F9650" s="55">
        <f t="shared" si="755"/>
        <v>0</v>
      </c>
    </row>
    <row r="9651" spans="2:6" x14ac:dyDescent="0.25">
      <c r="B9651" s="54" t="str">
        <f t="shared" si="756"/>
        <v/>
      </c>
      <c r="C9651" s="58" t="e">
        <f t="shared" si="754"/>
        <v>#VALUE!</v>
      </c>
      <c r="D9651" s="58" t="e">
        <f t="shared" si="757"/>
        <v>#VALUE!</v>
      </c>
      <c r="E9651" s="63" t="e">
        <f t="shared" si="758"/>
        <v>#VALUE!</v>
      </c>
      <c r="F9651" s="55">
        <f t="shared" si="755"/>
        <v>0</v>
      </c>
    </row>
    <row r="9652" spans="2:6" x14ac:dyDescent="0.25">
      <c r="B9652" s="54" t="str">
        <f t="shared" si="756"/>
        <v/>
      </c>
      <c r="C9652" s="58" t="e">
        <f t="shared" si="754"/>
        <v>#VALUE!</v>
      </c>
      <c r="D9652" s="58" t="e">
        <f t="shared" si="757"/>
        <v>#VALUE!</v>
      </c>
      <c r="E9652" s="63" t="e">
        <f t="shared" si="758"/>
        <v>#VALUE!</v>
      </c>
      <c r="F9652" s="55">
        <f t="shared" si="755"/>
        <v>0</v>
      </c>
    </row>
    <row r="9653" spans="2:6" x14ac:dyDescent="0.25">
      <c r="B9653" s="54" t="str">
        <f t="shared" si="756"/>
        <v/>
      </c>
      <c r="C9653" s="58" t="e">
        <f t="shared" si="754"/>
        <v>#VALUE!</v>
      </c>
      <c r="D9653" s="58" t="e">
        <f t="shared" si="757"/>
        <v>#VALUE!</v>
      </c>
      <c r="E9653" s="63" t="e">
        <f t="shared" si="758"/>
        <v>#VALUE!</v>
      </c>
      <c r="F9653" s="55">
        <f t="shared" si="755"/>
        <v>0</v>
      </c>
    </row>
    <row r="9654" spans="2:6" x14ac:dyDescent="0.25">
      <c r="B9654" s="54" t="str">
        <f t="shared" si="756"/>
        <v/>
      </c>
      <c r="C9654" s="58" t="e">
        <f t="shared" si="754"/>
        <v>#VALUE!</v>
      </c>
      <c r="D9654" s="58" t="e">
        <f t="shared" si="757"/>
        <v>#VALUE!</v>
      </c>
      <c r="E9654" s="63" t="e">
        <f t="shared" si="758"/>
        <v>#VALUE!</v>
      </c>
      <c r="F9654" s="55">
        <f t="shared" si="755"/>
        <v>0</v>
      </c>
    </row>
    <row r="9655" spans="2:6" x14ac:dyDescent="0.25">
      <c r="B9655" s="54" t="str">
        <f t="shared" si="756"/>
        <v/>
      </c>
      <c r="C9655" s="58" t="e">
        <f t="shared" si="754"/>
        <v>#VALUE!</v>
      </c>
      <c r="D9655" s="58" t="e">
        <f t="shared" si="757"/>
        <v>#VALUE!</v>
      </c>
      <c r="E9655" s="63" t="e">
        <f t="shared" si="758"/>
        <v>#VALUE!</v>
      </c>
      <c r="F9655" s="55">
        <f t="shared" si="755"/>
        <v>0</v>
      </c>
    </row>
    <row r="9656" spans="2:6" x14ac:dyDescent="0.25">
      <c r="B9656" s="54" t="str">
        <f t="shared" si="756"/>
        <v/>
      </c>
      <c r="C9656" s="58" t="e">
        <f t="shared" si="754"/>
        <v>#VALUE!</v>
      </c>
      <c r="D9656" s="58" t="e">
        <f t="shared" si="757"/>
        <v>#VALUE!</v>
      </c>
      <c r="E9656" s="63" t="e">
        <f t="shared" si="758"/>
        <v>#VALUE!</v>
      </c>
      <c r="F9656" s="55">
        <f t="shared" si="755"/>
        <v>0</v>
      </c>
    </row>
    <row r="9657" spans="2:6" x14ac:dyDescent="0.25">
      <c r="B9657" s="54" t="str">
        <f t="shared" si="756"/>
        <v/>
      </c>
      <c r="C9657" s="58" t="e">
        <f t="shared" si="754"/>
        <v>#VALUE!</v>
      </c>
      <c r="D9657" s="58" t="e">
        <f t="shared" si="757"/>
        <v>#VALUE!</v>
      </c>
      <c r="E9657" s="63" t="e">
        <f t="shared" si="758"/>
        <v>#VALUE!</v>
      </c>
      <c r="F9657" s="55">
        <f t="shared" si="755"/>
        <v>0</v>
      </c>
    </row>
    <row r="9658" spans="2:6" x14ac:dyDescent="0.25">
      <c r="B9658" s="54" t="str">
        <f t="shared" si="756"/>
        <v/>
      </c>
      <c r="C9658" s="58" t="e">
        <f t="shared" si="754"/>
        <v>#VALUE!</v>
      </c>
      <c r="D9658" s="58" t="e">
        <f t="shared" si="757"/>
        <v>#VALUE!</v>
      </c>
      <c r="E9658" s="63" t="e">
        <f t="shared" si="758"/>
        <v>#VALUE!</v>
      </c>
      <c r="F9658" s="55">
        <f t="shared" si="755"/>
        <v>0</v>
      </c>
    </row>
    <row r="9659" spans="2:6" x14ac:dyDescent="0.25">
      <c r="B9659" s="54" t="str">
        <f t="shared" si="756"/>
        <v/>
      </c>
      <c r="C9659" s="58" t="e">
        <f t="shared" si="754"/>
        <v>#VALUE!</v>
      </c>
      <c r="D9659" s="58" t="e">
        <f t="shared" si="757"/>
        <v>#VALUE!</v>
      </c>
      <c r="E9659" s="63" t="e">
        <f t="shared" si="758"/>
        <v>#VALUE!</v>
      </c>
      <c r="F9659" s="55">
        <f t="shared" si="755"/>
        <v>0</v>
      </c>
    </row>
    <row r="9660" spans="2:6" x14ac:dyDescent="0.25">
      <c r="B9660" s="54" t="str">
        <f t="shared" si="756"/>
        <v/>
      </c>
      <c r="C9660" s="58" t="e">
        <f t="shared" si="754"/>
        <v>#VALUE!</v>
      </c>
      <c r="D9660" s="58" t="e">
        <f t="shared" si="757"/>
        <v>#VALUE!</v>
      </c>
      <c r="E9660" s="63" t="e">
        <f t="shared" si="758"/>
        <v>#VALUE!</v>
      </c>
      <c r="F9660" s="55">
        <f t="shared" si="755"/>
        <v>0</v>
      </c>
    </row>
    <row r="9661" spans="2:6" x14ac:dyDescent="0.25">
      <c r="B9661" s="54" t="str">
        <f t="shared" si="756"/>
        <v/>
      </c>
      <c r="C9661" s="58" t="e">
        <f t="shared" si="754"/>
        <v>#VALUE!</v>
      </c>
      <c r="D9661" s="58" t="e">
        <f t="shared" si="757"/>
        <v>#VALUE!</v>
      </c>
      <c r="E9661" s="63" t="e">
        <f t="shared" si="758"/>
        <v>#VALUE!</v>
      </c>
      <c r="F9661" s="55">
        <f t="shared" si="755"/>
        <v>0</v>
      </c>
    </row>
    <row r="9662" spans="2:6" x14ac:dyDescent="0.25">
      <c r="B9662" s="54" t="str">
        <f t="shared" si="756"/>
        <v/>
      </c>
      <c r="C9662" s="58" t="e">
        <f t="shared" si="754"/>
        <v>#VALUE!</v>
      </c>
      <c r="D9662" s="58" t="e">
        <f t="shared" si="757"/>
        <v>#VALUE!</v>
      </c>
      <c r="E9662" s="63" t="e">
        <f t="shared" si="758"/>
        <v>#VALUE!</v>
      </c>
      <c r="F9662" s="55">
        <f t="shared" si="755"/>
        <v>0</v>
      </c>
    </row>
    <row r="9663" spans="2:6" x14ac:dyDescent="0.25">
      <c r="B9663" s="54" t="str">
        <f t="shared" si="756"/>
        <v/>
      </c>
      <c r="C9663" s="58" t="e">
        <f t="shared" si="754"/>
        <v>#VALUE!</v>
      </c>
      <c r="D9663" s="58" t="e">
        <f t="shared" si="757"/>
        <v>#VALUE!</v>
      </c>
      <c r="E9663" s="63" t="e">
        <f t="shared" si="758"/>
        <v>#VALUE!</v>
      </c>
      <c r="F9663" s="55">
        <f t="shared" si="755"/>
        <v>0</v>
      </c>
    </row>
    <row r="9664" spans="2:6" x14ac:dyDescent="0.25">
      <c r="B9664" s="54" t="str">
        <f t="shared" si="756"/>
        <v/>
      </c>
      <c r="C9664" s="58" t="e">
        <f t="shared" si="754"/>
        <v>#VALUE!</v>
      </c>
      <c r="D9664" s="58" t="e">
        <f t="shared" si="757"/>
        <v>#VALUE!</v>
      </c>
      <c r="E9664" s="63" t="e">
        <f t="shared" si="758"/>
        <v>#VALUE!</v>
      </c>
      <c r="F9664" s="55">
        <f t="shared" si="755"/>
        <v>0</v>
      </c>
    </row>
    <row r="9665" spans="2:6" x14ac:dyDescent="0.25">
      <c r="B9665" s="54" t="str">
        <f t="shared" si="756"/>
        <v/>
      </c>
      <c r="C9665" s="58" t="e">
        <f t="shared" si="754"/>
        <v>#VALUE!</v>
      </c>
      <c r="D9665" s="58" t="e">
        <f t="shared" si="757"/>
        <v>#VALUE!</v>
      </c>
      <c r="E9665" s="63" t="e">
        <f t="shared" si="758"/>
        <v>#VALUE!</v>
      </c>
      <c r="F9665" s="55">
        <f t="shared" si="755"/>
        <v>0</v>
      </c>
    </row>
    <row r="9666" spans="2:6" x14ac:dyDescent="0.25">
      <c r="B9666" s="54" t="str">
        <f t="shared" si="756"/>
        <v/>
      </c>
      <c r="C9666" s="58" t="e">
        <f t="shared" si="754"/>
        <v>#VALUE!</v>
      </c>
      <c r="D9666" s="58" t="e">
        <f t="shared" si="757"/>
        <v>#VALUE!</v>
      </c>
      <c r="E9666" s="63" t="e">
        <f t="shared" si="758"/>
        <v>#VALUE!</v>
      </c>
      <c r="F9666" s="55">
        <f t="shared" si="755"/>
        <v>0</v>
      </c>
    </row>
    <row r="9667" spans="2:6" x14ac:dyDescent="0.25">
      <c r="B9667" s="54" t="str">
        <f t="shared" si="756"/>
        <v/>
      </c>
      <c r="C9667" s="58" t="e">
        <f t="shared" si="754"/>
        <v>#VALUE!</v>
      </c>
      <c r="D9667" s="58" t="e">
        <f t="shared" si="757"/>
        <v>#VALUE!</v>
      </c>
      <c r="E9667" s="63" t="e">
        <f t="shared" si="758"/>
        <v>#VALUE!</v>
      </c>
      <c r="F9667" s="55">
        <f t="shared" si="755"/>
        <v>0</v>
      </c>
    </row>
    <row r="9668" spans="2:6" x14ac:dyDescent="0.25">
      <c r="B9668" s="54" t="str">
        <f t="shared" si="756"/>
        <v/>
      </c>
      <c r="C9668" s="58" t="e">
        <f t="shared" si="754"/>
        <v>#VALUE!</v>
      </c>
      <c r="D9668" s="58" t="e">
        <f t="shared" si="757"/>
        <v>#VALUE!</v>
      </c>
      <c r="E9668" s="63" t="e">
        <f t="shared" si="758"/>
        <v>#VALUE!</v>
      </c>
      <c r="F9668" s="55">
        <f t="shared" si="755"/>
        <v>0</v>
      </c>
    </row>
    <row r="9669" spans="2:6" x14ac:dyDescent="0.25">
      <c r="B9669" s="54" t="str">
        <f t="shared" si="756"/>
        <v/>
      </c>
      <c r="C9669" s="58" t="e">
        <f t="shared" si="754"/>
        <v>#VALUE!</v>
      </c>
      <c r="D9669" s="58" t="e">
        <f t="shared" si="757"/>
        <v>#VALUE!</v>
      </c>
      <c r="E9669" s="63" t="e">
        <f t="shared" si="758"/>
        <v>#VALUE!</v>
      </c>
      <c r="F9669" s="55">
        <f t="shared" si="755"/>
        <v>0</v>
      </c>
    </row>
    <row r="9670" spans="2:6" x14ac:dyDescent="0.25">
      <c r="B9670" s="54" t="str">
        <f t="shared" si="756"/>
        <v/>
      </c>
      <c r="C9670" s="58" t="e">
        <f t="shared" si="754"/>
        <v>#VALUE!</v>
      </c>
      <c r="D9670" s="58" t="e">
        <f t="shared" si="757"/>
        <v>#VALUE!</v>
      </c>
      <c r="E9670" s="63" t="e">
        <f t="shared" si="758"/>
        <v>#VALUE!</v>
      </c>
      <c r="F9670" s="55">
        <f t="shared" si="755"/>
        <v>0</v>
      </c>
    </row>
    <row r="9671" spans="2:6" x14ac:dyDescent="0.25">
      <c r="B9671" s="54" t="str">
        <f t="shared" si="756"/>
        <v/>
      </c>
      <c r="C9671" s="58" t="e">
        <f t="shared" si="754"/>
        <v>#VALUE!</v>
      </c>
      <c r="D9671" s="58" t="e">
        <f t="shared" si="757"/>
        <v>#VALUE!</v>
      </c>
      <c r="E9671" s="63" t="e">
        <f t="shared" si="758"/>
        <v>#VALUE!</v>
      </c>
      <c r="F9671" s="55">
        <f t="shared" si="755"/>
        <v>0</v>
      </c>
    </row>
    <row r="9672" spans="2:6" x14ac:dyDescent="0.25">
      <c r="B9672" s="54" t="str">
        <f t="shared" si="756"/>
        <v/>
      </c>
      <c r="C9672" s="58" t="e">
        <f t="shared" si="754"/>
        <v>#VALUE!</v>
      </c>
      <c r="D9672" s="58" t="e">
        <f t="shared" si="757"/>
        <v>#VALUE!</v>
      </c>
      <c r="E9672" s="63" t="e">
        <f t="shared" si="758"/>
        <v>#VALUE!</v>
      </c>
      <c r="F9672" s="55">
        <f t="shared" si="755"/>
        <v>0</v>
      </c>
    </row>
    <row r="9673" spans="2:6" x14ac:dyDescent="0.25">
      <c r="B9673" s="54" t="str">
        <f t="shared" si="756"/>
        <v/>
      </c>
      <c r="C9673" s="58" t="e">
        <f t="shared" si="754"/>
        <v>#VALUE!</v>
      </c>
      <c r="D9673" s="58" t="e">
        <f t="shared" si="757"/>
        <v>#VALUE!</v>
      </c>
      <c r="E9673" s="63" t="e">
        <f t="shared" si="758"/>
        <v>#VALUE!</v>
      </c>
      <c r="F9673" s="55">
        <f t="shared" si="755"/>
        <v>0</v>
      </c>
    </row>
    <row r="9674" spans="2:6" x14ac:dyDescent="0.25">
      <c r="B9674" s="54" t="str">
        <f t="shared" si="756"/>
        <v/>
      </c>
      <c r="C9674" s="58" t="e">
        <f t="shared" si="754"/>
        <v>#VALUE!</v>
      </c>
      <c r="D9674" s="58" t="e">
        <f t="shared" si="757"/>
        <v>#VALUE!</v>
      </c>
      <c r="E9674" s="63" t="e">
        <f t="shared" si="758"/>
        <v>#VALUE!</v>
      </c>
      <c r="F9674" s="55">
        <f t="shared" si="755"/>
        <v>0</v>
      </c>
    </row>
    <row r="9675" spans="2:6" x14ac:dyDescent="0.25">
      <c r="B9675" s="54" t="str">
        <f t="shared" si="756"/>
        <v/>
      </c>
      <c r="C9675" s="58" t="e">
        <f t="shared" si="754"/>
        <v>#VALUE!</v>
      </c>
      <c r="D9675" s="58" t="e">
        <f t="shared" si="757"/>
        <v>#VALUE!</v>
      </c>
      <c r="E9675" s="63" t="e">
        <f t="shared" si="758"/>
        <v>#VALUE!</v>
      </c>
      <c r="F9675" s="55">
        <f t="shared" si="755"/>
        <v>0</v>
      </c>
    </row>
    <row r="9676" spans="2:6" x14ac:dyDescent="0.25">
      <c r="B9676" s="54" t="str">
        <f t="shared" si="756"/>
        <v/>
      </c>
      <c r="C9676" s="58" t="e">
        <f t="shared" si="754"/>
        <v>#VALUE!</v>
      </c>
      <c r="D9676" s="58" t="e">
        <f t="shared" si="757"/>
        <v>#VALUE!</v>
      </c>
      <c r="E9676" s="63" t="e">
        <f t="shared" si="758"/>
        <v>#VALUE!</v>
      </c>
      <c r="F9676" s="55">
        <f t="shared" si="755"/>
        <v>0</v>
      </c>
    </row>
    <row r="9677" spans="2:6" x14ac:dyDescent="0.25">
      <c r="B9677" s="54" t="str">
        <f t="shared" si="756"/>
        <v/>
      </c>
      <c r="C9677" s="58" t="e">
        <f t="shared" si="754"/>
        <v>#VALUE!</v>
      </c>
      <c r="D9677" s="58" t="e">
        <f t="shared" si="757"/>
        <v>#VALUE!</v>
      </c>
      <c r="E9677" s="63" t="e">
        <f t="shared" si="758"/>
        <v>#VALUE!</v>
      </c>
      <c r="F9677" s="55">
        <f t="shared" si="755"/>
        <v>0</v>
      </c>
    </row>
    <row r="9678" spans="2:6" x14ac:dyDescent="0.25">
      <c r="B9678" s="54" t="str">
        <f t="shared" si="756"/>
        <v/>
      </c>
      <c r="C9678" s="58" t="e">
        <f t="shared" si="754"/>
        <v>#VALUE!</v>
      </c>
      <c r="D9678" s="58" t="e">
        <f t="shared" si="757"/>
        <v>#VALUE!</v>
      </c>
      <c r="E9678" s="63" t="e">
        <f t="shared" si="758"/>
        <v>#VALUE!</v>
      </c>
      <c r="F9678" s="55">
        <f t="shared" si="755"/>
        <v>0</v>
      </c>
    </row>
    <row r="9679" spans="2:6" x14ac:dyDescent="0.25">
      <c r="B9679" s="54" t="str">
        <f t="shared" si="756"/>
        <v/>
      </c>
      <c r="C9679" s="58" t="e">
        <f t="shared" ref="C9679:C9742" si="759">YEAR(B9679)*12+MONTH(B9679)+1-$C$9</f>
        <v>#VALUE!</v>
      </c>
      <c r="D9679" s="58" t="e">
        <f t="shared" si="757"/>
        <v>#VALUE!</v>
      </c>
      <c r="E9679" s="63" t="e">
        <f t="shared" si="758"/>
        <v>#VALUE!</v>
      </c>
      <c r="F9679" s="55">
        <f t="shared" ref="F9679:F9742" si="760">IFERROR(
(F9678+E9679)*(1+$E$6),
0)</f>
        <v>0</v>
      </c>
    </row>
    <row r="9680" spans="2:6" x14ac:dyDescent="0.25">
      <c r="B9680" s="54" t="str">
        <f t="shared" ref="B9680:B9743" si="761">IF(B9679&lt;EDATE($B$15-1,$C$7*12),B9679+1,"")</f>
        <v/>
      </c>
      <c r="C9680" s="58" t="e">
        <f t="shared" si="759"/>
        <v>#VALUE!</v>
      </c>
      <c r="D9680" s="58" t="e">
        <f t="shared" ref="D9680:D9743" si="762">WEEKDAY(B9680,2)</f>
        <v>#VALUE!</v>
      </c>
      <c r="E9680" s="63" t="e">
        <f t="shared" ref="E9680:E9743" si="763">IF(AND(DAY(B9680)=1,
OR(dane_wplaty_co_ile_mc=1,MOD(C9680,dane_wplaty_co_ile_mc)=1)),dane_wplaty_skladka,0)</f>
        <v>#VALUE!</v>
      </c>
      <c r="F9680" s="55">
        <f t="shared" si="760"/>
        <v>0</v>
      </c>
    </row>
    <row r="9681" spans="2:6" x14ac:dyDescent="0.25">
      <c r="B9681" s="54" t="str">
        <f t="shared" si="761"/>
        <v/>
      </c>
      <c r="C9681" s="58" t="e">
        <f t="shared" si="759"/>
        <v>#VALUE!</v>
      </c>
      <c r="D9681" s="58" t="e">
        <f t="shared" si="762"/>
        <v>#VALUE!</v>
      </c>
      <c r="E9681" s="63" t="e">
        <f t="shared" si="763"/>
        <v>#VALUE!</v>
      </c>
      <c r="F9681" s="55">
        <f t="shared" si="760"/>
        <v>0</v>
      </c>
    </row>
    <row r="9682" spans="2:6" x14ac:dyDescent="0.25">
      <c r="B9682" s="54" t="str">
        <f t="shared" si="761"/>
        <v/>
      </c>
      <c r="C9682" s="58" t="e">
        <f t="shared" si="759"/>
        <v>#VALUE!</v>
      </c>
      <c r="D9682" s="58" t="e">
        <f t="shared" si="762"/>
        <v>#VALUE!</v>
      </c>
      <c r="E9682" s="63" t="e">
        <f t="shared" si="763"/>
        <v>#VALUE!</v>
      </c>
      <c r="F9682" s="55">
        <f t="shared" si="760"/>
        <v>0</v>
      </c>
    </row>
    <row r="9683" spans="2:6" x14ac:dyDescent="0.25">
      <c r="B9683" s="54" t="str">
        <f t="shared" si="761"/>
        <v/>
      </c>
      <c r="C9683" s="58" t="e">
        <f t="shared" si="759"/>
        <v>#VALUE!</v>
      </c>
      <c r="D9683" s="58" t="e">
        <f t="shared" si="762"/>
        <v>#VALUE!</v>
      </c>
      <c r="E9683" s="63" t="e">
        <f t="shared" si="763"/>
        <v>#VALUE!</v>
      </c>
      <c r="F9683" s="55">
        <f t="shared" si="760"/>
        <v>0</v>
      </c>
    </row>
    <row r="9684" spans="2:6" x14ac:dyDescent="0.25">
      <c r="B9684" s="54" t="str">
        <f t="shared" si="761"/>
        <v/>
      </c>
      <c r="C9684" s="58" t="e">
        <f t="shared" si="759"/>
        <v>#VALUE!</v>
      </c>
      <c r="D9684" s="58" t="e">
        <f t="shared" si="762"/>
        <v>#VALUE!</v>
      </c>
      <c r="E9684" s="63" t="e">
        <f t="shared" si="763"/>
        <v>#VALUE!</v>
      </c>
      <c r="F9684" s="55">
        <f t="shared" si="760"/>
        <v>0</v>
      </c>
    </row>
    <row r="9685" spans="2:6" x14ac:dyDescent="0.25">
      <c r="B9685" s="54" t="str">
        <f t="shared" si="761"/>
        <v/>
      </c>
      <c r="C9685" s="58" t="e">
        <f t="shared" si="759"/>
        <v>#VALUE!</v>
      </c>
      <c r="D9685" s="58" t="e">
        <f t="shared" si="762"/>
        <v>#VALUE!</v>
      </c>
      <c r="E9685" s="63" t="e">
        <f t="shared" si="763"/>
        <v>#VALUE!</v>
      </c>
      <c r="F9685" s="55">
        <f t="shared" si="760"/>
        <v>0</v>
      </c>
    </row>
    <row r="9686" spans="2:6" x14ac:dyDescent="0.25">
      <c r="B9686" s="54" t="str">
        <f t="shared" si="761"/>
        <v/>
      </c>
      <c r="C9686" s="58" t="e">
        <f t="shared" si="759"/>
        <v>#VALUE!</v>
      </c>
      <c r="D9686" s="58" t="e">
        <f t="shared" si="762"/>
        <v>#VALUE!</v>
      </c>
      <c r="E9686" s="63" t="e">
        <f t="shared" si="763"/>
        <v>#VALUE!</v>
      </c>
      <c r="F9686" s="55">
        <f t="shared" si="760"/>
        <v>0</v>
      </c>
    </row>
    <row r="9687" spans="2:6" x14ac:dyDescent="0.25">
      <c r="B9687" s="54" t="str">
        <f t="shared" si="761"/>
        <v/>
      </c>
      <c r="C9687" s="58" t="e">
        <f t="shared" si="759"/>
        <v>#VALUE!</v>
      </c>
      <c r="D9687" s="58" t="e">
        <f t="shared" si="762"/>
        <v>#VALUE!</v>
      </c>
      <c r="E9687" s="63" t="e">
        <f t="shared" si="763"/>
        <v>#VALUE!</v>
      </c>
      <c r="F9687" s="55">
        <f t="shared" si="760"/>
        <v>0</v>
      </c>
    </row>
    <row r="9688" spans="2:6" x14ac:dyDescent="0.25">
      <c r="B9688" s="54" t="str">
        <f t="shared" si="761"/>
        <v/>
      </c>
      <c r="C9688" s="58" t="e">
        <f t="shared" si="759"/>
        <v>#VALUE!</v>
      </c>
      <c r="D9688" s="58" t="e">
        <f t="shared" si="762"/>
        <v>#VALUE!</v>
      </c>
      <c r="E9688" s="63" t="e">
        <f t="shared" si="763"/>
        <v>#VALUE!</v>
      </c>
      <c r="F9688" s="55">
        <f t="shared" si="760"/>
        <v>0</v>
      </c>
    </row>
    <row r="9689" spans="2:6" x14ac:dyDescent="0.25">
      <c r="B9689" s="54" t="str">
        <f t="shared" si="761"/>
        <v/>
      </c>
      <c r="C9689" s="58" t="e">
        <f t="shared" si="759"/>
        <v>#VALUE!</v>
      </c>
      <c r="D9689" s="58" t="e">
        <f t="shared" si="762"/>
        <v>#VALUE!</v>
      </c>
      <c r="E9689" s="63" t="e">
        <f t="shared" si="763"/>
        <v>#VALUE!</v>
      </c>
      <c r="F9689" s="55">
        <f t="shared" si="760"/>
        <v>0</v>
      </c>
    </row>
    <row r="9690" spans="2:6" x14ac:dyDescent="0.25">
      <c r="B9690" s="54" t="str">
        <f t="shared" si="761"/>
        <v/>
      </c>
      <c r="C9690" s="58" t="e">
        <f t="shared" si="759"/>
        <v>#VALUE!</v>
      </c>
      <c r="D9690" s="58" t="e">
        <f t="shared" si="762"/>
        <v>#VALUE!</v>
      </c>
      <c r="E9690" s="63" t="e">
        <f t="shared" si="763"/>
        <v>#VALUE!</v>
      </c>
      <c r="F9690" s="55">
        <f t="shared" si="760"/>
        <v>0</v>
      </c>
    </row>
    <row r="9691" spans="2:6" x14ac:dyDescent="0.25">
      <c r="B9691" s="54" t="str">
        <f t="shared" si="761"/>
        <v/>
      </c>
      <c r="C9691" s="58" t="e">
        <f t="shared" si="759"/>
        <v>#VALUE!</v>
      </c>
      <c r="D9691" s="58" t="e">
        <f t="shared" si="762"/>
        <v>#VALUE!</v>
      </c>
      <c r="E9691" s="63" t="e">
        <f t="shared" si="763"/>
        <v>#VALUE!</v>
      </c>
      <c r="F9691" s="55">
        <f t="shared" si="760"/>
        <v>0</v>
      </c>
    </row>
    <row r="9692" spans="2:6" x14ac:dyDescent="0.25">
      <c r="B9692" s="54" t="str">
        <f t="shared" si="761"/>
        <v/>
      </c>
      <c r="C9692" s="58" t="e">
        <f t="shared" si="759"/>
        <v>#VALUE!</v>
      </c>
      <c r="D9692" s="58" t="e">
        <f t="shared" si="762"/>
        <v>#VALUE!</v>
      </c>
      <c r="E9692" s="63" t="e">
        <f t="shared" si="763"/>
        <v>#VALUE!</v>
      </c>
      <c r="F9692" s="55">
        <f t="shared" si="760"/>
        <v>0</v>
      </c>
    </row>
    <row r="9693" spans="2:6" x14ac:dyDescent="0.25">
      <c r="B9693" s="54" t="str">
        <f t="shared" si="761"/>
        <v/>
      </c>
      <c r="C9693" s="58" t="e">
        <f t="shared" si="759"/>
        <v>#VALUE!</v>
      </c>
      <c r="D9693" s="58" t="e">
        <f t="shared" si="762"/>
        <v>#VALUE!</v>
      </c>
      <c r="E9693" s="63" t="e">
        <f t="shared" si="763"/>
        <v>#VALUE!</v>
      </c>
      <c r="F9693" s="55">
        <f t="shared" si="760"/>
        <v>0</v>
      </c>
    </row>
    <row r="9694" spans="2:6" x14ac:dyDescent="0.25">
      <c r="B9694" s="54" t="str">
        <f t="shared" si="761"/>
        <v/>
      </c>
      <c r="C9694" s="58" t="e">
        <f t="shared" si="759"/>
        <v>#VALUE!</v>
      </c>
      <c r="D9694" s="58" t="e">
        <f t="shared" si="762"/>
        <v>#VALUE!</v>
      </c>
      <c r="E9694" s="63" t="e">
        <f t="shared" si="763"/>
        <v>#VALUE!</v>
      </c>
      <c r="F9694" s="55">
        <f t="shared" si="760"/>
        <v>0</v>
      </c>
    </row>
    <row r="9695" spans="2:6" x14ac:dyDescent="0.25">
      <c r="B9695" s="54" t="str">
        <f t="shared" si="761"/>
        <v/>
      </c>
      <c r="C9695" s="58" t="e">
        <f t="shared" si="759"/>
        <v>#VALUE!</v>
      </c>
      <c r="D9695" s="58" t="e">
        <f t="shared" si="762"/>
        <v>#VALUE!</v>
      </c>
      <c r="E9695" s="63" t="e">
        <f t="shared" si="763"/>
        <v>#VALUE!</v>
      </c>
      <c r="F9695" s="55">
        <f t="shared" si="760"/>
        <v>0</v>
      </c>
    </row>
    <row r="9696" spans="2:6" x14ac:dyDescent="0.25">
      <c r="B9696" s="54" t="str">
        <f t="shared" si="761"/>
        <v/>
      </c>
      <c r="C9696" s="58" t="e">
        <f t="shared" si="759"/>
        <v>#VALUE!</v>
      </c>
      <c r="D9696" s="58" t="e">
        <f t="shared" si="762"/>
        <v>#VALUE!</v>
      </c>
      <c r="E9696" s="63" t="e">
        <f t="shared" si="763"/>
        <v>#VALUE!</v>
      </c>
      <c r="F9696" s="55">
        <f t="shared" si="760"/>
        <v>0</v>
      </c>
    </row>
    <row r="9697" spans="2:6" x14ac:dyDescent="0.25">
      <c r="B9697" s="54" t="str">
        <f t="shared" si="761"/>
        <v/>
      </c>
      <c r="C9697" s="58" t="e">
        <f t="shared" si="759"/>
        <v>#VALUE!</v>
      </c>
      <c r="D9697" s="58" t="e">
        <f t="shared" si="762"/>
        <v>#VALUE!</v>
      </c>
      <c r="E9697" s="63" t="e">
        <f t="shared" si="763"/>
        <v>#VALUE!</v>
      </c>
      <c r="F9697" s="55">
        <f t="shared" si="760"/>
        <v>0</v>
      </c>
    </row>
    <row r="9698" spans="2:6" x14ac:dyDescent="0.25">
      <c r="B9698" s="54" t="str">
        <f t="shared" si="761"/>
        <v/>
      </c>
      <c r="C9698" s="58" t="e">
        <f t="shared" si="759"/>
        <v>#VALUE!</v>
      </c>
      <c r="D9698" s="58" t="e">
        <f t="shared" si="762"/>
        <v>#VALUE!</v>
      </c>
      <c r="E9698" s="63" t="e">
        <f t="shared" si="763"/>
        <v>#VALUE!</v>
      </c>
      <c r="F9698" s="55">
        <f t="shared" si="760"/>
        <v>0</v>
      </c>
    </row>
    <row r="9699" spans="2:6" x14ac:dyDescent="0.25">
      <c r="B9699" s="54" t="str">
        <f t="shared" si="761"/>
        <v/>
      </c>
      <c r="C9699" s="58" t="e">
        <f t="shared" si="759"/>
        <v>#VALUE!</v>
      </c>
      <c r="D9699" s="58" t="e">
        <f t="shared" si="762"/>
        <v>#VALUE!</v>
      </c>
      <c r="E9699" s="63" t="e">
        <f t="shared" si="763"/>
        <v>#VALUE!</v>
      </c>
      <c r="F9699" s="55">
        <f t="shared" si="760"/>
        <v>0</v>
      </c>
    </row>
    <row r="9700" spans="2:6" x14ac:dyDescent="0.25">
      <c r="B9700" s="54" t="str">
        <f t="shared" si="761"/>
        <v/>
      </c>
      <c r="C9700" s="58" t="e">
        <f t="shared" si="759"/>
        <v>#VALUE!</v>
      </c>
      <c r="D9700" s="58" t="e">
        <f t="shared" si="762"/>
        <v>#VALUE!</v>
      </c>
      <c r="E9700" s="63" t="e">
        <f t="shared" si="763"/>
        <v>#VALUE!</v>
      </c>
      <c r="F9700" s="55">
        <f t="shared" si="760"/>
        <v>0</v>
      </c>
    </row>
    <row r="9701" spans="2:6" x14ac:dyDescent="0.25">
      <c r="B9701" s="54" t="str">
        <f t="shared" si="761"/>
        <v/>
      </c>
      <c r="C9701" s="58" t="e">
        <f t="shared" si="759"/>
        <v>#VALUE!</v>
      </c>
      <c r="D9701" s="58" t="e">
        <f t="shared" si="762"/>
        <v>#VALUE!</v>
      </c>
      <c r="E9701" s="63" t="e">
        <f t="shared" si="763"/>
        <v>#VALUE!</v>
      </c>
      <c r="F9701" s="55">
        <f t="shared" si="760"/>
        <v>0</v>
      </c>
    </row>
    <row r="9702" spans="2:6" x14ac:dyDescent="0.25">
      <c r="B9702" s="54" t="str">
        <f t="shared" si="761"/>
        <v/>
      </c>
      <c r="C9702" s="58" t="e">
        <f t="shared" si="759"/>
        <v>#VALUE!</v>
      </c>
      <c r="D9702" s="58" t="e">
        <f t="shared" si="762"/>
        <v>#VALUE!</v>
      </c>
      <c r="E9702" s="63" t="e">
        <f t="shared" si="763"/>
        <v>#VALUE!</v>
      </c>
      <c r="F9702" s="55">
        <f t="shared" si="760"/>
        <v>0</v>
      </c>
    </row>
    <row r="9703" spans="2:6" x14ac:dyDescent="0.25">
      <c r="B9703" s="54" t="str">
        <f t="shared" si="761"/>
        <v/>
      </c>
      <c r="C9703" s="58" t="e">
        <f t="shared" si="759"/>
        <v>#VALUE!</v>
      </c>
      <c r="D9703" s="58" t="e">
        <f t="shared" si="762"/>
        <v>#VALUE!</v>
      </c>
      <c r="E9703" s="63" t="e">
        <f t="shared" si="763"/>
        <v>#VALUE!</v>
      </c>
      <c r="F9703" s="55">
        <f t="shared" si="760"/>
        <v>0</v>
      </c>
    </row>
    <row r="9704" spans="2:6" x14ac:dyDescent="0.25">
      <c r="B9704" s="54" t="str">
        <f t="shared" si="761"/>
        <v/>
      </c>
      <c r="C9704" s="58" t="e">
        <f t="shared" si="759"/>
        <v>#VALUE!</v>
      </c>
      <c r="D9704" s="58" t="e">
        <f t="shared" si="762"/>
        <v>#VALUE!</v>
      </c>
      <c r="E9704" s="63" t="e">
        <f t="shared" si="763"/>
        <v>#VALUE!</v>
      </c>
      <c r="F9704" s="55">
        <f t="shared" si="760"/>
        <v>0</v>
      </c>
    </row>
    <row r="9705" spans="2:6" x14ac:dyDescent="0.25">
      <c r="B9705" s="54" t="str">
        <f t="shared" si="761"/>
        <v/>
      </c>
      <c r="C9705" s="58" t="e">
        <f t="shared" si="759"/>
        <v>#VALUE!</v>
      </c>
      <c r="D9705" s="58" t="e">
        <f t="shared" si="762"/>
        <v>#VALUE!</v>
      </c>
      <c r="E9705" s="63" t="e">
        <f t="shared" si="763"/>
        <v>#VALUE!</v>
      </c>
      <c r="F9705" s="55">
        <f t="shared" si="760"/>
        <v>0</v>
      </c>
    </row>
    <row r="9706" spans="2:6" x14ac:dyDescent="0.25">
      <c r="B9706" s="54" t="str">
        <f t="shared" si="761"/>
        <v/>
      </c>
      <c r="C9706" s="58" t="e">
        <f t="shared" si="759"/>
        <v>#VALUE!</v>
      </c>
      <c r="D9706" s="58" t="e">
        <f t="shared" si="762"/>
        <v>#VALUE!</v>
      </c>
      <c r="E9706" s="63" t="e">
        <f t="shared" si="763"/>
        <v>#VALUE!</v>
      </c>
      <c r="F9706" s="55">
        <f t="shared" si="760"/>
        <v>0</v>
      </c>
    </row>
    <row r="9707" spans="2:6" x14ac:dyDescent="0.25">
      <c r="B9707" s="54" t="str">
        <f t="shared" si="761"/>
        <v/>
      </c>
      <c r="C9707" s="58" t="e">
        <f t="shared" si="759"/>
        <v>#VALUE!</v>
      </c>
      <c r="D9707" s="58" t="e">
        <f t="shared" si="762"/>
        <v>#VALUE!</v>
      </c>
      <c r="E9707" s="63" t="e">
        <f t="shared" si="763"/>
        <v>#VALUE!</v>
      </c>
      <c r="F9707" s="55">
        <f t="shared" si="760"/>
        <v>0</v>
      </c>
    </row>
    <row r="9708" spans="2:6" x14ac:dyDescent="0.25">
      <c r="B9708" s="54" t="str">
        <f t="shared" si="761"/>
        <v/>
      </c>
      <c r="C9708" s="58" t="e">
        <f t="shared" si="759"/>
        <v>#VALUE!</v>
      </c>
      <c r="D9708" s="58" t="e">
        <f t="shared" si="762"/>
        <v>#VALUE!</v>
      </c>
      <c r="E9708" s="63" t="e">
        <f t="shared" si="763"/>
        <v>#VALUE!</v>
      </c>
      <c r="F9708" s="55">
        <f t="shared" si="760"/>
        <v>0</v>
      </c>
    </row>
    <row r="9709" spans="2:6" x14ac:dyDescent="0.25">
      <c r="B9709" s="54" t="str">
        <f t="shared" si="761"/>
        <v/>
      </c>
      <c r="C9709" s="58" t="e">
        <f t="shared" si="759"/>
        <v>#VALUE!</v>
      </c>
      <c r="D9709" s="58" t="e">
        <f t="shared" si="762"/>
        <v>#VALUE!</v>
      </c>
      <c r="E9709" s="63" t="e">
        <f t="shared" si="763"/>
        <v>#VALUE!</v>
      </c>
      <c r="F9709" s="55">
        <f t="shared" si="760"/>
        <v>0</v>
      </c>
    </row>
    <row r="9710" spans="2:6" x14ac:dyDescent="0.25">
      <c r="B9710" s="54" t="str">
        <f t="shared" si="761"/>
        <v/>
      </c>
      <c r="C9710" s="58" t="e">
        <f t="shared" si="759"/>
        <v>#VALUE!</v>
      </c>
      <c r="D9710" s="58" t="e">
        <f t="shared" si="762"/>
        <v>#VALUE!</v>
      </c>
      <c r="E9710" s="63" t="e">
        <f t="shared" si="763"/>
        <v>#VALUE!</v>
      </c>
      <c r="F9710" s="55">
        <f t="shared" si="760"/>
        <v>0</v>
      </c>
    </row>
    <row r="9711" spans="2:6" x14ac:dyDescent="0.25">
      <c r="B9711" s="54" t="str">
        <f t="shared" si="761"/>
        <v/>
      </c>
      <c r="C9711" s="58" t="e">
        <f t="shared" si="759"/>
        <v>#VALUE!</v>
      </c>
      <c r="D9711" s="58" t="e">
        <f t="shared" si="762"/>
        <v>#VALUE!</v>
      </c>
      <c r="E9711" s="63" t="e">
        <f t="shared" si="763"/>
        <v>#VALUE!</v>
      </c>
      <c r="F9711" s="55">
        <f t="shared" si="760"/>
        <v>0</v>
      </c>
    </row>
    <row r="9712" spans="2:6" x14ac:dyDescent="0.25">
      <c r="B9712" s="54" t="str">
        <f t="shared" si="761"/>
        <v/>
      </c>
      <c r="C9712" s="58" t="e">
        <f t="shared" si="759"/>
        <v>#VALUE!</v>
      </c>
      <c r="D9712" s="58" t="e">
        <f t="shared" si="762"/>
        <v>#VALUE!</v>
      </c>
      <c r="E9712" s="63" t="e">
        <f t="shared" si="763"/>
        <v>#VALUE!</v>
      </c>
      <c r="F9712" s="55">
        <f t="shared" si="760"/>
        <v>0</v>
      </c>
    </row>
    <row r="9713" spans="2:6" x14ac:dyDescent="0.25">
      <c r="B9713" s="54" t="str">
        <f t="shared" si="761"/>
        <v/>
      </c>
      <c r="C9713" s="58" t="e">
        <f t="shared" si="759"/>
        <v>#VALUE!</v>
      </c>
      <c r="D9713" s="58" t="e">
        <f t="shared" si="762"/>
        <v>#VALUE!</v>
      </c>
      <c r="E9713" s="63" t="e">
        <f t="shared" si="763"/>
        <v>#VALUE!</v>
      </c>
      <c r="F9713" s="55">
        <f t="shared" si="760"/>
        <v>0</v>
      </c>
    </row>
    <row r="9714" spans="2:6" x14ac:dyDescent="0.25">
      <c r="B9714" s="54" t="str">
        <f t="shared" si="761"/>
        <v/>
      </c>
      <c r="C9714" s="58" t="e">
        <f t="shared" si="759"/>
        <v>#VALUE!</v>
      </c>
      <c r="D9714" s="58" t="e">
        <f t="shared" si="762"/>
        <v>#VALUE!</v>
      </c>
      <c r="E9714" s="63" t="e">
        <f t="shared" si="763"/>
        <v>#VALUE!</v>
      </c>
      <c r="F9714" s="55">
        <f t="shared" si="760"/>
        <v>0</v>
      </c>
    </row>
    <row r="9715" spans="2:6" x14ac:dyDescent="0.25">
      <c r="B9715" s="54" t="str">
        <f t="shared" si="761"/>
        <v/>
      </c>
      <c r="C9715" s="58" t="e">
        <f t="shared" si="759"/>
        <v>#VALUE!</v>
      </c>
      <c r="D9715" s="58" t="e">
        <f t="shared" si="762"/>
        <v>#VALUE!</v>
      </c>
      <c r="E9715" s="63" t="e">
        <f t="shared" si="763"/>
        <v>#VALUE!</v>
      </c>
      <c r="F9715" s="55">
        <f t="shared" si="760"/>
        <v>0</v>
      </c>
    </row>
    <row r="9716" spans="2:6" x14ac:dyDescent="0.25">
      <c r="B9716" s="54" t="str">
        <f t="shared" si="761"/>
        <v/>
      </c>
      <c r="C9716" s="58" t="e">
        <f t="shared" si="759"/>
        <v>#VALUE!</v>
      </c>
      <c r="D9716" s="58" t="e">
        <f t="shared" si="762"/>
        <v>#VALUE!</v>
      </c>
      <c r="E9716" s="63" t="e">
        <f t="shared" si="763"/>
        <v>#VALUE!</v>
      </c>
      <c r="F9716" s="55">
        <f t="shared" si="760"/>
        <v>0</v>
      </c>
    </row>
    <row r="9717" spans="2:6" x14ac:dyDescent="0.25">
      <c r="B9717" s="54" t="str">
        <f t="shared" si="761"/>
        <v/>
      </c>
      <c r="C9717" s="58" t="e">
        <f t="shared" si="759"/>
        <v>#VALUE!</v>
      </c>
      <c r="D9717" s="58" t="e">
        <f t="shared" si="762"/>
        <v>#VALUE!</v>
      </c>
      <c r="E9717" s="63" t="e">
        <f t="shared" si="763"/>
        <v>#VALUE!</v>
      </c>
      <c r="F9717" s="55">
        <f t="shared" si="760"/>
        <v>0</v>
      </c>
    </row>
    <row r="9718" spans="2:6" x14ac:dyDescent="0.25">
      <c r="B9718" s="54" t="str">
        <f t="shared" si="761"/>
        <v/>
      </c>
      <c r="C9718" s="58" t="e">
        <f t="shared" si="759"/>
        <v>#VALUE!</v>
      </c>
      <c r="D9718" s="58" t="e">
        <f t="shared" si="762"/>
        <v>#VALUE!</v>
      </c>
      <c r="E9718" s="63" t="e">
        <f t="shared" si="763"/>
        <v>#VALUE!</v>
      </c>
      <c r="F9718" s="55">
        <f t="shared" si="760"/>
        <v>0</v>
      </c>
    </row>
    <row r="9719" spans="2:6" x14ac:dyDescent="0.25">
      <c r="B9719" s="54" t="str">
        <f t="shared" si="761"/>
        <v/>
      </c>
      <c r="C9719" s="58" t="e">
        <f t="shared" si="759"/>
        <v>#VALUE!</v>
      </c>
      <c r="D9719" s="58" t="e">
        <f t="shared" si="762"/>
        <v>#VALUE!</v>
      </c>
      <c r="E9719" s="63" t="e">
        <f t="shared" si="763"/>
        <v>#VALUE!</v>
      </c>
      <c r="F9719" s="55">
        <f t="shared" si="760"/>
        <v>0</v>
      </c>
    </row>
    <row r="9720" spans="2:6" x14ac:dyDescent="0.25">
      <c r="B9720" s="54" t="str">
        <f t="shared" si="761"/>
        <v/>
      </c>
      <c r="C9720" s="58" t="e">
        <f t="shared" si="759"/>
        <v>#VALUE!</v>
      </c>
      <c r="D9720" s="58" t="e">
        <f t="shared" si="762"/>
        <v>#VALUE!</v>
      </c>
      <c r="E9720" s="63" t="e">
        <f t="shared" si="763"/>
        <v>#VALUE!</v>
      </c>
      <c r="F9720" s="55">
        <f t="shared" si="760"/>
        <v>0</v>
      </c>
    </row>
    <row r="9721" spans="2:6" x14ac:dyDescent="0.25">
      <c r="B9721" s="54" t="str">
        <f t="shared" si="761"/>
        <v/>
      </c>
      <c r="C9721" s="58" t="e">
        <f t="shared" si="759"/>
        <v>#VALUE!</v>
      </c>
      <c r="D9721" s="58" t="e">
        <f t="shared" si="762"/>
        <v>#VALUE!</v>
      </c>
      <c r="E9721" s="63" t="e">
        <f t="shared" si="763"/>
        <v>#VALUE!</v>
      </c>
      <c r="F9721" s="55">
        <f t="shared" si="760"/>
        <v>0</v>
      </c>
    </row>
    <row r="9722" spans="2:6" x14ac:dyDescent="0.25">
      <c r="B9722" s="54" t="str">
        <f t="shared" si="761"/>
        <v/>
      </c>
      <c r="C9722" s="58" t="e">
        <f t="shared" si="759"/>
        <v>#VALUE!</v>
      </c>
      <c r="D9722" s="58" t="e">
        <f t="shared" si="762"/>
        <v>#VALUE!</v>
      </c>
      <c r="E9722" s="63" t="e">
        <f t="shared" si="763"/>
        <v>#VALUE!</v>
      </c>
      <c r="F9722" s="55">
        <f t="shared" si="760"/>
        <v>0</v>
      </c>
    </row>
    <row r="9723" spans="2:6" x14ac:dyDescent="0.25">
      <c r="B9723" s="54" t="str">
        <f t="shared" si="761"/>
        <v/>
      </c>
      <c r="C9723" s="58" t="e">
        <f t="shared" si="759"/>
        <v>#VALUE!</v>
      </c>
      <c r="D9723" s="58" t="e">
        <f t="shared" si="762"/>
        <v>#VALUE!</v>
      </c>
      <c r="E9723" s="63" t="e">
        <f t="shared" si="763"/>
        <v>#VALUE!</v>
      </c>
      <c r="F9723" s="55">
        <f t="shared" si="760"/>
        <v>0</v>
      </c>
    </row>
    <row r="9724" spans="2:6" x14ac:dyDescent="0.25">
      <c r="B9724" s="54" t="str">
        <f t="shared" si="761"/>
        <v/>
      </c>
      <c r="C9724" s="58" t="e">
        <f t="shared" si="759"/>
        <v>#VALUE!</v>
      </c>
      <c r="D9724" s="58" t="e">
        <f t="shared" si="762"/>
        <v>#VALUE!</v>
      </c>
      <c r="E9724" s="63" t="e">
        <f t="shared" si="763"/>
        <v>#VALUE!</v>
      </c>
      <c r="F9724" s="55">
        <f t="shared" si="760"/>
        <v>0</v>
      </c>
    </row>
    <row r="9725" spans="2:6" x14ac:dyDescent="0.25">
      <c r="B9725" s="54" t="str">
        <f t="shared" si="761"/>
        <v/>
      </c>
      <c r="C9725" s="58" t="e">
        <f t="shared" si="759"/>
        <v>#VALUE!</v>
      </c>
      <c r="D9725" s="58" t="e">
        <f t="shared" si="762"/>
        <v>#VALUE!</v>
      </c>
      <c r="E9725" s="63" t="e">
        <f t="shared" si="763"/>
        <v>#VALUE!</v>
      </c>
      <c r="F9725" s="55">
        <f t="shared" si="760"/>
        <v>0</v>
      </c>
    </row>
    <row r="9726" spans="2:6" x14ac:dyDescent="0.25">
      <c r="B9726" s="54" t="str">
        <f t="shared" si="761"/>
        <v/>
      </c>
      <c r="C9726" s="58" t="e">
        <f t="shared" si="759"/>
        <v>#VALUE!</v>
      </c>
      <c r="D9726" s="58" t="e">
        <f t="shared" si="762"/>
        <v>#VALUE!</v>
      </c>
      <c r="E9726" s="63" t="e">
        <f t="shared" si="763"/>
        <v>#VALUE!</v>
      </c>
      <c r="F9726" s="55">
        <f t="shared" si="760"/>
        <v>0</v>
      </c>
    </row>
    <row r="9727" spans="2:6" x14ac:dyDescent="0.25">
      <c r="B9727" s="54" t="str">
        <f t="shared" si="761"/>
        <v/>
      </c>
      <c r="C9727" s="58" t="e">
        <f t="shared" si="759"/>
        <v>#VALUE!</v>
      </c>
      <c r="D9727" s="58" t="e">
        <f t="shared" si="762"/>
        <v>#VALUE!</v>
      </c>
      <c r="E9727" s="63" t="e">
        <f t="shared" si="763"/>
        <v>#VALUE!</v>
      </c>
      <c r="F9727" s="55">
        <f t="shared" si="760"/>
        <v>0</v>
      </c>
    </row>
    <row r="9728" spans="2:6" x14ac:dyDescent="0.25">
      <c r="B9728" s="54" t="str">
        <f t="shared" si="761"/>
        <v/>
      </c>
      <c r="C9728" s="58" t="e">
        <f t="shared" si="759"/>
        <v>#VALUE!</v>
      </c>
      <c r="D9728" s="58" t="e">
        <f t="shared" si="762"/>
        <v>#VALUE!</v>
      </c>
      <c r="E9728" s="63" t="e">
        <f t="shared" si="763"/>
        <v>#VALUE!</v>
      </c>
      <c r="F9728" s="55">
        <f t="shared" si="760"/>
        <v>0</v>
      </c>
    </row>
    <row r="9729" spans="2:6" x14ac:dyDescent="0.25">
      <c r="B9729" s="54" t="str">
        <f t="shared" si="761"/>
        <v/>
      </c>
      <c r="C9729" s="58" t="e">
        <f t="shared" si="759"/>
        <v>#VALUE!</v>
      </c>
      <c r="D9729" s="58" t="e">
        <f t="shared" si="762"/>
        <v>#VALUE!</v>
      </c>
      <c r="E9729" s="63" t="e">
        <f t="shared" si="763"/>
        <v>#VALUE!</v>
      </c>
      <c r="F9729" s="55">
        <f t="shared" si="760"/>
        <v>0</v>
      </c>
    </row>
    <row r="9730" spans="2:6" x14ac:dyDescent="0.25">
      <c r="B9730" s="54" t="str">
        <f t="shared" si="761"/>
        <v/>
      </c>
      <c r="C9730" s="58" t="e">
        <f t="shared" si="759"/>
        <v>#VALUE!</v>
      </c>
      <c r="D9730" s="58" t="e">
        <f t="shared" si="762"/>
        <v>#VALUE!</v>
      </c>
      <c r="E9730" s="63" t="e">
        <f t="shared" si="763"/>
        <v>#VALUE!</v>
      </c>
      <c r="F9730" s="55">
        <f t="shared" si="760"/>
        <v>0</v>
      </c>
    </row>
    <row r="9731" spans="2:6" x14ac:dyDescent="0.25">
      <c r="B9731" s="54" t="str">
        <f t="shared" si="761"/>
        <v/>
      </c>
      <c r="C9731" s="58" t="e">
        <f t="shared" si="759"/>
        <v>#VALUE!</v>
      </c>
      <c r="D9731" s="58" t="e">
        <f t="shared" si="762"/>
        <v>#VALUE!</v>
      </c>
      <c r="E9731" s="63" t="e">
        <f t="shared" si="763"/>
        <v>#VALUE!</v>
      </c>
      <c r="F9731" s="55">
        <f t="shared" si="760"/>
        <v>0</v>
      </c>
    </row>
    <row r="9732" spans="2:6" x14ac:dyDescent="0.25">
      <c r="B9732" s="54" t="str">
        <f t="shared" si="761"/>
        <v/>
      </c>
      <c r="C9732" s="58" t="e">
        <f t="shared" si="759"/>
        <v>#VALUE!</v>
      </c>
      <c r="D9732" s="58" t="e">
        <f t="shared" si="762"/>
        <v>#VALUE!</v>
      </c>
      <c r="E9732" s="63" t="e">
        <f t="shared" si="763"/>
        <v>#VALUE!</v>
      </c>
      <c r="F9732" s="55">
        <f t="shared" si="760"/>
        <v>0</v>
      </c>
    </row>
    <row r="9733" spans="2:6" x14ac:dyDescent="0.25">
      <c r="B9733" s="54" t="str">
        <f t="shared" si="761"/>
        <v/>
      </c>
      <c r="C9733" s="58" t="e">
        <f t="shared" si="759"/>
        <v>#VALUE!</v>
      </c>
      <c r="D9733" s="58" t="e">
        <f t="shared" si="762"/>
        <v>#VALUE!</v>
      </c>
      <c r="E9733" s="63" t="e">
        <f t="shared" si="763"/>
        <v>#VALUE!</v>
      </c>
      <c r="F9733" s="55">
        <f t="shared" si="760"/>
        <v>0</v>
      </c>
    </row>
    <row r="9734" spans="2:6" x14ac:dyDescent="0.25">
      <c r="B9734" s="54" t="str">
        <f t="shared" si="761"/>
        <v/>
      </c>
      <c r="C9734" s="58" t="e">
        <f t="shared" si="759"/>
        <v>#VALUE!</v>
      </c>
      <c r="D9734" s="58" t="e">
        <f t="shared" si="762"/>
        <v>#VALUE!</v>
      </c>
      <c r="E9734" s="63" t="e">
        <f t="shared" si="763"/>
        <v>#VALUE!</v>
      </c>
      <c r="F9734" s="55">
        <f t="shared" si="760"/>
        <v>0</v>
      </c>
    </row>
    <row r="9735" spans="2:6" x14ac:dyDescent="0.25">
      <c r="B9735" s="54" t="str">
        <f t="shared" si="761"/>
        <v/>
      </c>
      <c r="C9735" s="58" t="e">
        <f t="shared" si="759"/>
        <v>#VALUE!</v>
      </c>
      <c r="D9735" s="58" t="e">
        <f t="shared" si="762"/>
        <v>#VALUE!</v>
      </c>
      <c r="E9735" s="63" t="e">
        <f t="shared" si="763"/>
        <v>#VALUE!</v>
      </c>
      <c r="F9735" s="55">
        <f t="shared" si="760"/>
        <v>0</v>
      </c>
    </row>
    <row r="9736" spans="2:6" x14ac:dyDescent="0.25">
      <c r="B9736" s="54" t="str">
        <f t="shared" si="761"/>
        <v/>
      </c>
      <c r="C9736" s="58" t="e">
        <f t="shared" si="759"/>
        <v>#VALUE!</v>
      </c>
      <c r="D9736" s="58" t="e">
        <f t="shared" si="762"/>
        <v>#VALUE!</v>
      </c>
      <c r="E9736" s="63" t="e">
        <f t="shared" si="763"/>
        <v>#VALUE!</v>
      </c>
      <c r="F9736" s="55">
        <f t="shared" si="760"/>
        <v>0</v>
      </c>
    </row>
    <row r="9737" spans="2:6" x14ac:dyDescent="0.25">
      <c r="B9737" s="54" t="str">
        <f t="shared" si="761"/>
        <v/>
      </c>
      <c r="C9737" s="58" t="e">
        <f t="shared" si="759"/>
        <v>#VALUE!</v>
      </c>
      <c r="D9737" s="58" t="e">
        <f t="shared" si="762"/>
        <v>#VALUE!</v>
      </c>
      <c r="E9737" s="63" t="e">
        <f t="shared" si="763"/>
        <v>#VALUE!</v>
      </c>
      <c r="F9737" s="55">
        <f t="shared" si="760"/>
        <v>0</v>
      </c>
    </row>
    <row r="9738" spans="2:6" x14ac:dyDescent="0.25">
      <c r="B9738" s="54" t="str">
        <f t="shared" si="761"/>
        <v/>
      </c>
      <c r="C9738" s="58" t="e">
        <f t="shared" si="759"/>
        <v>#VALUE!</v>
      </c>
      <c r="D9738" s="58" t="e">
        <f t="shared" si="762"/>
        <v>#VALUE!</v>
      </c>
      <c r="E9738" s="63" t="e">
        <f t="shared" si="763"/>
        <v>#VALUE!</v>
      </c>
      <c r="F9738" s="55">
        <f t="shared" si="760"/>
        <v>0</v>
      </c>
    </row>
    <row r="9739" spans="2:6" x14ac:dyDescent="0.25">
      <c r="B9739" s="54" t="str">
        <f t="shared" si="761"/>
        <v/>
      </c>
      <c r="C9739" s="58" t="e">
        <f t="shared" si="759"/>
        <v>#VALUE!</v>
      </c>
      <c r="D9739" s="58" t="e">
        <f t="shared" si="762"/>
        <v>#VALUE!</v>
      </c>
      <c r="E9739" s="63" t="e">
        <f t="shared" si="763"/>
        <v>#VALUE!</v>
      </c>
      <c r="F9739" s="55">
        <f t="shared" si="760"/>
        <v>0</v>
      </c>
    </row>
    <row r="9740" spans="2:6" x14ac:dyDescent="0.25">
      <c r="B9740" s="54" t="str">
        <f t="shared" si="761"/>
        <v/>
      </c>
      <c r="C9740" s="58" t="e">
        <f t="shared" si="759"/>
        <v>#VALUE!</v>
      </c>
      <c r="D9740" s="58" t="e">
        <f t="shared" si="762"/>
        <v>#VALUE!</v>
      </c>
      <c r="E9740" s="63" t="e">
        <f t="shared" si="763"/>
        <v>#VALUE!</v>
      </c>
      <c r="F9740" s="55">
        <f t="shared" si="760"/>
        <v>0</v>
      </c>
    </row>
    <row r="9741" spans="2:6" x14ac:dyDescent="0.25">
      <c r="B9741" s="54" t="str">
        <f t="shared" si="761"/>
        <v/>
      </c>
      <c r="C9741" s="58" t="e">
        <f t="shared" si="759"/>
        <v>#VALUE!</v>
      </c>
      <c r="D9741" s="58" t="e">
        <f t="shared" si="762"/>
        <v>#VALUE!</v>
      </c>
      <c r="E9741" s="63" t="e">
        <f t="shared" si="763"/>
        <v>#VALUE!</v>
      </c>
      <c r="F9741" s="55">
        <f t="shared" si="760"/>
        <v>0</v>
      </c>
    </row>
    <row r="9742" spans="2:6" x14ac:dyDescent="0.25">
      <c r="B9742" s="54" t="str">
        <f t="shared" si="761"/>
        <v/>
      </c>
      <c r="C9742" s="58" t="e">
        <f t="shared" si="759"/>
        <v>#VALUE!</v>
      </c>
      <c r="D9742" s="58" t="e">
        <f t="shared" si="762"/>
        <v>#VALUE!</v>
      </c>
      <c r="E9742" s="63" t="e">
        <f t="shared" si="763"/>
        <v>#VALUE!</v>
      </c>
      <c r="F9742" s="55">
        <f t="shared" si="760"/>
        <v>0</v>
      </c>
    </row>
    <row r="9743" spans="2:6" x14ac:dyDescent="0.25">
      <c r="B9743" s="54" t="str">
        <f t="shared" si="761"/>
        <v/>
      </c>
      <c r="C9743" s="58" t="e">
        <f t="shared" ref="C9743:C9806" si="764">YEAR(B9743)*12+MONTH(B9743)+1-$C$9</f>
        <v>#VALUE!</v>
      </c>
      <c r="D9743" s="58" t="e">
        <f t="shared" si="762"/>
        <v>#VALUE!</v>
      </c>
      <c r="E9743" s="63" t="e">
        <f t="shared" si="763"/>
        <v>#VALUE!</v>
      </c>
      <c r="F9743" s="55">
        <f t="shared" ref="F9743:F9806" si="765">IFERROR(
(F9742+E9743)*(1+$E$6),
0)</f>
        <v>0</v>
      </c>
    </row>
    <row r="9744" spans="2:6" x14ac:dyDescent="0.25">
      <c r="B9744" s="54" t="str">
        <f t="shared" ref="B9744:B9807" si="766">IF(B9743&lt;EDATE($B$15-1,$C$7*12),B9743+1,"")</f>
        <v/>
      </c>
      <c r="C9744" s="58" t="e">
        <f t="shared" si="764"/>
        <v>#VALUE!</v>
      </c>
      <c r="D9744" s="58" t="e">
        <f t="shared" ref="D9744:D9807" si="767">WEEKDAY(B9744,2)</f>
        <v>#VALUE!</v>
      </c>
      <c r="E9744" s="63" t="e">
        <f t="shared" ref="E9744:E9807" si="768">IF(AND(DAY(B9744)=1,
OR(dane_wplaty_co_ile_mc=1,MOD(C9744,dane_wplaty_co_ile_mc)=1)),dane_wplaty_skladka,0)</f>
        <v>#VALUE!</v>
      </c>
      <c r="F9744" s="55">
        <f t="shared" si="765"/>
        <v>0</v>
      </c>
    </row>
    <row r="9745" spans="2:6" x14ac:dyDescent="0.25">
      <c r="B9745" s="54" t="str">
        <f t="shared" si="766"/>
        <v/>
      </c>
      <c r="C9745" s="58" t="e">
        <f t="shared" si="764"/>
        <v>#VALUE!</v>
      </c>
      <c r="D9745" s="58" t="e">
        <f t="shared" si="767"/>
        <v>#VALUE!</v>
      </c>
      <c r="E9745" s="63" t="e">
        <f t="shared" si="768"/>
        <v>#VALUE!</v>
      </c>
      <c r="F9745" s="55">
        <f t="shared" si="765"/>
        <v>0</v>
      </c>
    </row>
    <row r="9746" spans="2:6" x14ac:dyDescent="0.25">
      <c r="B9746" s="54" t="str">
        <f t="shared" si="766"/>
        <v/>
      </c>
      <c r="C9746" s="58" t="e">
        <f t="shared" si="764"/>
        <v>#VALUE!</v>
      </c>
      <c r="D9746" s="58" t="e">
        <f t="shared" si="767"/>
        <v>#VALUE!</v>
      </c>
      <c r="E9746" s="63" t="e">
        <f t="shared" si="768"/>
        <v>#VALUE!</v>
      </c>
      <c r="F9746" s="55">
        <f t="shared" si="765"/>
        <v>0</v>
      </c>
    </row>
    <row r="9747" spans="2:6" x14ac:dyDescent="0.25">
      <c r="B9747" s="54" t="str">
        <f t="shared" si="766"/>
        <v/>
      </c>
      <c r="C9747" s="58" t="e">
        <f t="shared" si="764"/>
        <v>#VALUE!</v>
      </c>
      <c r="D9747" s="58" t="e">
        <f t="shared" si="767"/>
        <v>#VALUE!</v>
      </c>
      <c r="E9747" s="63" t="e">
        <f t="shared" si="768"/>
        <v>#VALUE!</v>
      </c>
      <c r="F9747" s="55">
        <f t="shared" si="765"/>
        <v>0</v>
      </c>
    </row>
    <row r="9748" spans="2:6" x14ac:dyDescent="0.25">
      <c r="B9748" s="54" t="str">
        <f t="shared" si="766"/>
        <v/>
      </c>
      <c r="C9748" s="58" t="e">
        <f t="shared" si="764"/>
        <v>#VALUE!</v>
      </c>
      <c r="D9748" s="58" t="e">
        <f t="shared" si="767"/>
        <v>#VALUE!</v>
      </c>
      <c r="E9748" s="63" t="e">
        <f t="shared" si="768"/>
        <v>#VALUE!</v>
      </c>
      <c r="F9748" s="55">
        <f t="shared" si="765"/>
        <v>0</v>
      </c>
    </row>
    <row r="9749" spans="2:6" x14ac:dyDescent="0.25">
      <c r="B9749" s="54" t="str">
        <f t="shared" si="766"/>
        <v/>
      </c>
      <c r="C9749" s="58" t="e">
        <f t="shared" si="764"/>
        <v>#VALUE!</v>
      </c>
      <c r="D9749" s="58" t="e">
        <f t="shared" si="767"/>
        <v>#VALUE!</v>
      </c>
      <c r="E9749" s="63" t="e">
        <f t="shared" si="768"/>
        <v>#VALUE!</v>
      </c>
      <c r="F9749" s="55">
        <f t="shared" si="765"/>
        <v>0</v>
      </c>
    </row>
    <row r="9750" spans="2:6" x14ac:dyDescent="0.25">
      <c r="B9750" s="54" t="str">
        <f t="shared" si="766"/>
        <v/>
      </c>
      <c r="C9750" s="58" t="e">
        <f t="shared" si="764"/>
        <v>#VALUE!</v>
      </c>
      <c r="D9750" s="58" t="e">
        <f t="shared" si="767"/>
        <v>#VALUE!</v>
      </c>
      <c r="E9750" s="63" t="e">
        <f t="shared" si="768"/>
        <v>#VALUE!</v>
      </c>
      <c r="F9750" s="55">
        <f t="shared" si="765"/>
        <v>0</v>
      </c>
    </row>
    <row r="9751" spans="2:6" x14ac:dyDescent="0.25">
      <c r="B9751" s="54" t="str">
        <f t="shared" si="766"/>
        <v/>
      </c>
      <c r="C9751" s="58" t="e">
        <f t="shared" si="764"/>
        <v>#VALUE!</v>
      </c>
      <c r="D9751" s="58" t="e">
        <f t="shared" si="767"/>
        <v>#VALUE!</v>
      </c>
      <c r="E9751" s="63" t="e">
        <f t="shared" si="768"/>
        <v>#VALUE!</v>
      </c>
      <c r="F9751" s="55">
        <f t="shared" si="765"/>
        <v>0</v>
      </c>
    </row>
    <row r="9752" spans="2:6" x14ac:dyDescent="0.25">
      <c r="B9752" s="54" t="str">
        <f t="shared" si="766"/>
        <v/>
      </c>
      <c r="C9752" s="58" t="e">
        <f t="shared" si="764"/>
        <v>#VALUE!</v>
      </c>
      <c r="D9752" s="58" t="e">
        <f t="shared" si="767"/>
        <v>#VALUE!</v>
      </c>
      <c r="E9752" s="63" t="e">
        <f t="shared" si="768"/>
        <v>#VALUE!</v>
      </c>
      <c r="F9752" s="55">
        <f t="shared" si="765"/>
        <v>0</v>
      </c>
    </row>
    <row r="9753" spans="2:6" x14ac:dyDescent="0.25">
      <c r="B9753" s="54" t="str">
        <f t="shared" si="766"/>
        <v/>
      </c>
      <c r="C9753" s="58" t="e">
        <f t="shared" si="764"/>
        <v>#VALUE!</v>
      </c>
      <c r="D9753" s="58" t="e">
        <f t="shared" si="767"/>
        <v>#VALUE!</v>
      </c>
      <c r="E9753" s="63" t="e">
        <f t="shared" si="768"/>
        <v>#VALUE!</v>
      </c>
      <c r="F9753" s="55">
        <f t="shared" si="765"/>
        <v>0</v>
      </c>
    </row>
    <row r="9754" spans="2:6" x14ac:dyDescent="0.25">
      <c r="B9754" s="54" t="str">
        <f t="shared" si="766"/>
        <v/>
      </c>
      <c r="C9754" s="58" t="e">
        <f t="shared" si="764"/>
        <v>#VALUE!</v>
      </c>
      <c r="D9754" s="58" t="e">
        <f t="shared" si="767"/>
        <v>#VALUE!</v>
      </c>
      <c r="E9754" s="63" t="e">
        <f t="shared" si="768"/>
        <v>#VALUE!</v>
      </c>
      <c r="F9754" s="55">
        <f t="shared" si="765"/>
        <v>0</v>
      </c>
    </row>
    <row r="9755" spans="2:6" x14ac:dyDescent="0.25">
      <c r="B9755" s="54" t="str">
        <f t="shared" si="766"/>
        <v/>
      </c>
      <c r="C9755" s="58" t="e">
        <f t="shared" si="764"/>
        <v>#VALUE!</v>
      </c>
      <c r="D9755" s="58" t="e">
        <f t="shared" si="767"/>
        <v>#VALUE!</v>
      </c>
      <c r="E9755" s="63" t="e">
        <f t="shared" si="768"/>
        <v>#VALUE!</v>
      </c>
      <c r="F9755" s="55">
        <f t="shared" si="765"/>
        <v>0</v>
      </c>
    </row>
    <row r="9756" spans="2:6" x14ac:dyDescent="0.25">
      <c r="B9756" s="54" t="str">
        <f t="shared" si="766"/>
        <v/>
      </c>
      <c r="C9756" s="58" t="e">
        <f t="shared" si="764"/>
        <v>#VALUE!</v>
      </c>
      <c r="D9756" s="58" t="e">
        <f t="shared" si="767"/>
        <v>#VALUE!</v>
      </c>
      <c r="E9756" s="63" t="e">
        <f t="shared" si="768"/>
        <v>#VALUE!</v>
      </c>
      <c r="F9756" s="55">
        <f t="shared" si="765"/>
        <v>0</v>
      </c>
    </row>
    <row r="9757" spans="2:6" x14ac:dyDescent="0.25">
      <c r="B9757" s="54" t="str">
        <f t="shared" si="766"/>
        <v/>
      </c>
      <c r="C9757" s="58" t="e">
        <f t="shared" si="764"/>
        <v>#VALUE!</v>
      </c>
      <c r="D9757" s="58" t="e">
        <f t="shared" si="767"/>
        <v>#VALUE!</v>
      </c>
      <c r="E9757" s="63" t="e">
        <f t="shared" si="768"/>
        <v>#VALUE!</v>
      </c>
      <c r="F9757" s="55">
        <f t="shared" si="765"/>
        <v>0</v>
      </c>
    </row>
    <row r="9758" spans="2:6" x14ac:dyDescent="0.25">
      <c r="B9758" s="54" t="str">
        <f t="shared" si="766"/>
        <v/>
      </c>
      <c r="C9758" s="58" t="e">
        <f t="shared" si="764"/>
        <v>#VALUE!</v>
      </c>
      <c r="D9758" s="58" t="e">
        <f t="shared" si="767"/>
        <v>#VALUE!</v>
      </c>
      <c r="E9758" s="63" t="e">
        <f t="shared" si="768"/>
        <v>#VALUE!</v>
      </c>
      <c r="F9758" s="55">
        <f t="shared" si="765"/>
        <v>0</v>
      </c>
    </row>
    <row r="9759" spans="2:6" x14ac:dyDescent="0.25">
      <c r="B9759" s="54" t="str">
        <f t="shared" si="766"/>
        <v/>
      </c>
      <c r="C9759" s="58" t="e">
        <f t="shared" si="764"/>
        <v>#VALUE!</v>
      </c>
      <c r="D9759" s="58" t="e">
        <f t="shared" si="767"/>
        <v>#VALUE!</v>
      </c>
      <c r="E9759" s="63" t="e">
        <f t="shared" si="768"/>
        <v>#VALUE!</v>
      </c>
      <c r="F9759" s="55">
        <f t="shared" si="765"/>
        <v>0</v>
      </c>
    </row>
    <row r="9760" spans="2:6" x14ac:dyDescent="0.25">
      <c r="B9760" s="54" t="str">
        <f t="shared" si="766"/>
        <v/>
      </c>
      <c r="C9760" s="58" t="e">
        <f t="shared" si="764"/>
        <v>#VALUE!</v>
      </c>
      <c r="D9760" s="58" t="e">
        <f t="shared" si="767"/>
        <v>#VALUE!</v>
      </c>
      <c r="E9760" s="63" t="e">
        <f t="shared" si="768"/>
        <v>#VALUE!</v>
      </c>
      <c r="F9760" s="55">
        <f t="shared" si="765"/>
        <v>0</v>
      </c>
    </row>
    <row r="9761" spans="2:6" x14ac:dyDescent="0.25">
      <c r="B9761" s="54" t="str">
        <f t="shared" si="766"/>
        <v/>
      </c>
      <c r="C9761" s="58" t="e">
        <f t="shared" si="764"/>
        <v>#VALUE!</v>
      </c>
      <c r="D9761" s="58" t="e">
        <f t="shared" si="767"/>
        <v>#VALUE!</v>
      </c>
      <c r="E9761" s="63" t="e">
        <f t="shared" si="768"/>
        <v>#VALUE!</v>
      </c>
      <c r="F9761" s="55">
        <f t="shared" si="765"/>
        <v>0</v>
      </c>
    </row>
    <row r="9762" spans="2:6" x14ac:dyDescent="0.25">
      <c r="B9762" s="54" t="str">
        <f t="shared" si="766"/>
        <v/>
      </c>
      <c r="C9762" s="58" t="e">
        <f t="shared" si="764"/>
        <v>#VALUE!</v>
      </c>
      <c r="D9762" s="58" t="e">
        <f t="shared" si="767"/>
        <v>#VALUE!</v>
      </c>
      <c r="E9762" s="63" t="e">
        <f t="shared" si="768"/>
        <v>#VALUE!</v>
      </c>
      <c r="F9762" s="55">
        <f t="shared" si="765"/>
        <v>0</v>
      </c>
    </row>
    <row r="9763" spans="2:6" x14ac:dyDescent="0.25">
      <c r="B9763" s="54" t="str">
        <f t="shared" si="766"/>
        <v/>
      </c>
      <c r="C9763" s="58" t="e">
        <f t="shared" si="764"/>
        <v>#VALUE!</v>
      </c>
      <c r="D9763" s="58" t="e">
        <f t="shared" si="767"/>
        <v>#VALUE!</v>
      </c>
      <c r="E9763" s="63" t="e">
        <f t="shared" si="768"/>
        <v>#VALUE!</v>
      </c>
      <c r="F9763" s="55">
        <f t="shared" si="765"/>
        <v>0</v>
      </c>
    </row>
    <row r="9764" spans="2:6" x14ac:dyDescent="0.25">
      <c r="B9764" s="54" t="str">
        <f t="shared" si="766"/>
        <v/>
      </c>
      <c r="C9764" s="58" t="e">
        <f t="shared" si="764"/>
        <v>#VALUE!</v>
      </c>
      <c r="D9764" s="58" t="e">
        <f t="shared" si="767"/>
        <v>#VALUE!</v>
      </c>
      <c r="E9764" s="63" t="e">
        <f t="shared" si="768"/>
        <v>#VALUE!</v>
      </c>
      <c r="F9764" s="55">
        <f t="shared" si="765"/>
        <v>0</v>
      </c>
    </row>
    <row r="9765" spans="2:6" x14ac:dyDescent="0.25">
      <c r="B9765" s="54" t="str">
        <f t="shared" si="766"/>
        <v/>
      </c>
      <c r="C9765" s="58" t="e">
        <f t="shared" si="764"/>
        <v>#VALUE!</v>
      </c>
      <c r="D9765" s="58" t="e">
        <f t="shared" si="767"/>
        <v>#VALUE!</v>
      </c>
      <c r="E9765" s="63" t="e">
        <f t="shared" si="768"/>
        <v>#VALUE!</v>
      </c>
      <c r="F9765" s="55">
        <f t="shared" si="765"/>
        <v>0</v>
      </c>
    </row>
    <row r="9766" spans="2:6" x14ac:dyDescent="0.25">
      <c r="B9766" s="54" t="str">
        <f t="shared" si="766"/>
        <v/>
      </c>
      <c r="C9766" s="58" t="e">
        <f t="shared" si="764"/>
        <v>#VALUE!</v>
      </c>
      <c r="D9766" s="58" t="e">
        <f t="shared" si="767"/>
        <v>#VALUE!</v>
      </c>
      <c r="E9766" s="63" t="e">
        <f t="shared" si="768"/>
        <v>#VALUE!</v>
      </c>
      <c r="F9766" s="55">
        <f t="shared" si="765"/>
        <v>0</v>
      </c>
    </row>
    <row r="9767" spans="2:6" x14ac:dyDescent="0.25">
      <c r="B9767" s="54" t="str">
        <f t="shared" si="766"/>
        <v/>
      </c>
      <c r="C9767" s="58" t="e">
        <f t="shared" si="764"/>
        <v>#VALUE!</v>
      </c>
      <c r="D9767" s="58" t="e">
        <f t="shared" si="767"/>
        <v>#VALUE!</v>
      </c>
      <c r="E9767" s="63" t="e">
        <f t="shared" si="768"/>
        <v>#VALUE!</v>
      </c>
      <c r="F9767" s="55">
        <f t="shared" si="765"/>
        <v>0</v>
      </c>
    </row>
    <row r="9768" spans="2:6" x14ac:dyDescent="0.25">
      <c r="B9768" s="54" t="str">
        <f t="shared" si="766"/>
        <v/>
      </c>
      <c r="C9768" s="58" t="e">
        <f t="shared" si="764"/>
        <v>#VALUE!</v>
      </c>
      <c r="D9768" s="58" t="e">
        <f t="shared" si="767"/>
        <v>#VALUE!</v>
      </c>
      <c r="E9768" s="63" t="e">
        <f t="shared" si="768"/>
        <v>#VALUE!</v>
      </c>
      <c r="F9768" s="55">
        <f t="shared" si="765"/>
        <v>0</v>
      </c>
    </row>
    <row r="9769" spans="2:6" x14ac:dyDescent="0.25">
      <c r="B9769" s="54" t="str">
        <f t="shared" si="766"/>
        <v/>
      </c>
      <c r="C9769" s="58" t="e">
        <f t="shared" si="764"/>
        <v>#VALUE!</v>
      </c>
      <c r="D9769" s="58" t="e">
        <f t="shared" si="767"/>
        <v>#VALUE!</v>
      </c>
      <c r="E9769" s="63" t="e">
        <f t="shared" si="768"/>
        <v>#VALUE!</v>
      </c>
      <c r="F9769" s="55">
        <f t="shared" si="765"/>
        <v>0</v>
      </c>
    </row>
    <row r="9770" spans="2:6" x14ac:dyDescent="0.25">
      <c r="B9770" s="54" t="str">
        <f t="shared" si="766"/>
        <v/>
      </c>
      <c r="C9770" s="58" t="e">
        <f t="shared" si="764"/>
        <v>#VALUE!</v>
      </c>
      <c r="D9770" s="58" t="e">
        <f t="shared" si="767"/>
        <v>#VALUE!</v>
      </c>
      <c r="E9770" s="63" t="e">
        <f t="shared" si="768"/>
        <v>#VALUE!</v>
      </c>
      <c r="F9770" s="55">
        <f t="shared" si="765"/>
        <v>0</v>
      </c>
    </row>
    <row r="9771" spans="2:6" x14ac:dyDescent="0.25">
      <c r="B9771" s="54" t="str">
        <f t="shared" si="766"/>
        <v/>
      </c>
      <c r="C9771" s="58" t="e">
        <f t="shared" si="764"/>
        <v>#VALUE!</v>
      </c>
      <c r="D9771" s="58" t="e">
        <f t="shared" si="767"/>
        <v>#VALUE!</v>
      </c>
      <c r="E9771" s="63" t="e">
        <f t="shared" si="768"/>
        <v>#VALUE!</v>
      </c>
      <c r="F9771" s="55">
        <f t="shared" si="765"/>
        <v>0</v>
      </c>
    </row>
    <row r="9772" spans="2:6" x14ac:dyDescent="0.25">
      <c r="B9772" s="54" t="str">
        <f t="shared" si="766"/>
        <v/>
      </c>
      <c r="C9772" s="58" t="e">
        <f t="shared" si="764"/>
        <v>#VALUE!</v>
      </c>
      <c r="D9772" s="58" t="e">
        <f t="shared" si="767"/>
        <v>#VALUE!</v>
      </c>
      <c r="E9772" s="63" t="e">
        <f t="shared" si="768"/>
        <v>#VALUE!</v>
      </c>
      <c r="F9772" s="55">
        <f t="shared" si="765"/>
        <v>0</v>
      </c>
    </row>
    <row r="9773" spans="2:6" x14ac:dyDescent="0.25">
      <c r="B9773" s="54" t="str">
        <f t="shared" si="766"/>
        <v/>
      </c>
      <c r="C9773" s="58" t="e">
        <f t="shared" si="764"/>
        <v>#VALUE!</v>
      </c>
      <c r="D9773" s="58" t="e">
        <f t="shared" si="767"/>
        <v>#VALUE!</v>
      </c>
      <c r="E9773" s="63" t="e">
        <f t="shared" si="768"/>
        <v>#VALUE!</v>
      </c>
      <c r="F9773" s="55">
        <f t="shared" si="765"/>
        <v>0</v>
      </c>
    </row>
    <row r="9774" spans="2:6" x14ac:dyDescent="0.25">
      <c r="B9774" s="54" t="str">
        <f t="shared" si="766"/>
        <v/>
      </c>
      <c r="C9774" s="58" t="e">
        <f t="shared" si="764"/>
        <v>#VALUE!</v>
      </c>
      <c r="D9774" s="58" t="e">
        <f t="shared" si="767"/>
        <v>#VALUE!</v>
      </c>
      <c r="E9774" s="63" t="e">
        <f t="shared" si="768"/>
        <v>#VALUE!</v>
      </c>
      <c r="F9774" s="55">
        <f t="shared" si="765"/>
        <v>0</v>
      </c>
    </row>
    <row r="9775" spans="2:6" x14ac:dyDescent="0.25">
      <c r="B9775" s="54" t="str">
        <f t="shared" si="766"/>
        <v/>
      </c>
      <c r="C9775" s="58" t="e">
        <f t="shared" si="764"/>
        <v>#VALUE!</v>
      </c>
      <c r="D9775" s="58" t="e">
        <f t="shared" si="767"/>
        <v>#VALUE!</v>
      </c>
      <c r="E9775" s="63" t="e">
        <f t="shared" si="768"/>
        <v>#VALUE!</v>
      </c>
      <c r="F9775" s="55">
        <f t="shared" si="765"/>
        <v>0</v>
      </c>
    </row>
    <row r="9776" spans="2:6" x14ac:dyDescent="0.25">
      <c r="B9776" s="54" t="str">
        <f t="shared" si="766"/>
        <v/>
      </c>
      <c r="C9776" s="58" t="e">
        <f t="shared" si="764"/>
        <v>#VALUE!</v>
      </c>
      <c r="D9776" s="58" t="e">
        <f t="shared" si="767"/>
        <v>#VALUE!</v>
      </c>
      <c r="E9776" s="63" t="e">
        <f t="shared" si="768"/>
        <v>#VALUE!</v>
      </c>
      <c r="F9776" s="55">
        <f t="shared" si="765"/>
        <v>0</v>
      </c>
    </row>
    <row r="9777" spans="2:6" x14ac:dyDescent="0.25">
      <c r="B9777" s="54" t="str">
        <f t="shared" si="766"/>
        <v/>
      </c>
      <c r="C9777" s="58" t="e">
        <f t="shared" si="764"/>
        <v>#VALUE!</v>
      </c>
      <c r="D9777" s="58" t="e">
        <f t="shared" si="767"/>
        <v>#VALUE!</v>
      </c>
      <c r="E9777" s="63" t="e">
        <f t="shared" si="768"/>
        <v>#VALUE!</v>
      </c>
      <c r="F9777" s="55">
        <f t="shared" si="765"/>
        <v>0</v>
      </c>
    </row>
    <row r="9778" spans="2:6" x14ac:dyDescent="0.25">
      <c r="B9778" s="54" t="str">
        <f t="shared" si="766"/>
        <v/>
      </c>
      <c r="C9778" s="58" t="e">
        <f t="shared" si="764"/>
        <v>#VALUE!</v>
      </c>
      <c r="D9778" s="58" t="e">
        <f t="shared" si="767"/>
        <v>#VALUE!</v>
      </c>
      <c r="E9778" s="63" t="e">
        <f t="shared" si="768"/>
        <v>#VALUE!</v>
      </c>
      <c r="F9778" s="55">
        <f t="shared" si="765"/>
        <v>0</v>
      </c>
    </row>
    <row r="9779" spans="2:6" x14ac:dyDescent="0.25">
      <c r="B9779" s="54" t="str">
        <f t="shared" si="766"/>
        <v/>
      </c>
      <c r="C9779" s="58" t="e">
        <f t="shared" si="764"/>
        <v>#VALUE!</v>
      </c>
      <c r="D9779" s="58" t="e">
        <f t="shared" si="767"/>
        <v>#VALUE!</v>
      </c>
      <c r="E9779" s="63" t="e">
        <f t="shared" si="768"/>
        <v>#VALUE!</v>
      </c>
      <c r="F9779" s="55">
        <f t="shared" si="765"/>
        <v>0</v>
      </c>
    </row>
    <row r="9780" spans="2:6" x14ac:dyDescent="0.25">
      <c r="B9780" s="54" t="str">
        <f t="shared" si="766"/>
        <v/>
      </c>
      <c r="C9780" s="58" t="e">
        <f t="shared" si="764"/>
        <v>#VALUE!</v>
      </c>
      <c r="D9780" s="58" t="e">
        <f t="shared" si="767"/>
        <v>#VALUE!</v>
      </c>
      <c r="E9780" s="63" t="e">
        <f t="shared" si="768"/>
        <v>#VALUE!</v>
      </c>
      <c r="F9780" s="55">
        <f t="shared" si="765"/>
        <v>0</v>
      </c>
    </row>
    <row r="9781" spans="2:6" x14ac:dyDescent="0.25">
      <c r="B9781" s="54" t="str">
        <f t="shared" si="766"/>
        <v/>
      </c>
      <c r="C9781" s="58" t="e">
        <f t="shared" si="764"/>
        <v>#VALUE!</v>
      </c>
      <c r="D9781" s="58" t="e">
        <f t="shared" si="767"/>
        <v>#VALUE!</v>
      </c>
      <c r="E9781" s="63" t="e">
        <f t="shared" si="768"/>
        <v>#VALUE!</v>
      </c>
      <c r="F9781" s="55">
        <f t="shared" si="765"/>
        <v>0</v>
      </c>
    </row>
    <row r="9782" spans="2:6" x14ac:dyDescent="0.25">
      <c r="B9782" s="54" t="str">
        <f t="shared" si="766"/>
        <v/>
      </c>
      <c r="C9782" s="58" t="e">
        <f t="shared" si="764"/>
        <v>#VALUE!</v>
      </c>
      <c r="D9782" s="58" t="e">
        <f t="shared" si="767"/>
        <v>#VALUE!</v>
      </c>
      <c r="E9782" s="63" t="e">
        <f t="shared" si="768"/>
        <v>#VALUE!</v>
      </c>
      <c r="F9782" s="55">
        <f t="shared" si="765"/>
        <v>0</v>
      </c>
    </row>
    <row r="9783" spans="2:6" x14ac:dyDescent="0.25">
      <c r="B9783" s="54" t="str">
        <f t="shared" si="766"/>
        <v/>
      </c>
      <c r="C9783" s="58" t="e">
        <f t="shared" si="764"/>
        <v>#VALUE!</v>
      </c>
      <c r="D9783" s="58" t="e">
        <f t="shared" si="767"/>
        <v>#VALUE!</v>
      </c>
      <c r="E9783" s="63" t="e">
        <f t="shared" si="768"/>
        <v>#VALUE!</v>
      </c>
      <c r="F9783" s="55">
        <f t="shared" si="765"/>
        <v>0</v>
      </c>
    </row>
    <row r="9784" spans="2:6" x14ac:dyDescent="0.25">
      <c r="B9784" s="54" t="str">
        <f t="shared" si="766"/>
        <v/>
      </c>
      <c r="C9784" s="58" t="e">
        <f t="shared" si="764"/>
        <v>#VALUE!</v>
      </c>
      <c r="D9784" s="58" t="e">
        <f t="shared" si="767"/>
        <v>#VALUE!</v>
      </c>
      <c r="E9784" s="63" t="e">
        <f t="shared" si="768"/>
        <v>#VALUE!</v>
      </c>
      <c r="F9784" s="55">
        <f t="shared" si="765"/>
        <v>0</v>
      </c>
    </row>
    <row r="9785" spans="2:6" x14ac:dyDescent="0.25">
      <c r="B9785" s="54" t="str">
        <f t="shared" si="766"/>
        <v/>
      </c>
      <c r="C9785" s="58" t="e">
        <f t="shared" si="764"/>
        <v>#VALUE!</v>
      </c>
      <c r="D9785" s="58" t="e">
        <f t="shared" si="767"/>
        <v>#VALUE!</v>
      </c>
      <c r="E9785" s="63" t="e">
        <f t="shared" si="768"/>
        <v>#VALUE!</v>
      </c>
      <c r="F9785" s="55">
        <f t="shared" si="765"/>
        <v>0</v>
      </c>
    </row>
    <row r="9786" spans="2:6" x14ac:dyDescent="0.25">
      <c r="B9786" s="54" t="str">
        <f t="shared" si="766"/>
        <v/>
      </c>
      <c r="C9786" s="58" t="e">
        <f t="shared" si="764"/>
        <v>#VALUE!</v>
      </c>
      <c r="D9786" s="58" t="e">
        <f t="shared" si="767"/>
        <v>#VALUE!</v>
      </c>
      <c r="E9786" s="63" t="e">
        <f t="shared" si="768"/>
        <v>#VALUE!</v>
      </c>
      <c r="F9786" s="55">
        <f t="shared" si="765"/>
        <v>0</v>
      </c>
    </row>
    <row r="9787" spans="2:6" x14ac:dyDescent="0.25">
      <c r="B9787" s="54" t="str">
        <f t="shared" si="766"/>
        <v/>
      </c>
      <c r="C9787" s="58" t="e">
        <f t="shared" si="764"/>
        <v>#VALUE!</v>
      </c>
      <c r="D9787" s="58" t="e">
        <f t="shared" si="767"/>
        <v>#VALUE!</v>
      </c>
      <c r="E9787" s="63" t="e">
        <f t="shared" si="768"/>
        <v>#VALUE!</v>
      </c>
      <c r="F9787" s="55">
        <f t="shared" si="765"/>
        <v>0</v>
      </c>
    </row>
    <row r="9788" spans="2:6" x14ac:dyDescent="0.25">
      <c r="B9788" s="54" t="str">
        <f t="shared" si="766"/>
        <v/>
      </c>
      <c r="C9788" s="58" t="e">
        <f t="shared" si="764"/>
        <v>#VALUE!</v>
      </c>
      <c r="D9788" s="58" t="e">
        <f t="shared" si="767"/>
        <v>#VALUE!</v>
      </c>
      <c r="E9788" s="63" t="e">
        <f t="shared" si="768"/>
        <v>#VALUE!</v>
      </c>
      <c r="F9788" s="55">
        <f t="shared" si="765"/>
        <v>0</v>
      </c>
    </row>
    <row r="9789" spans="2:6" x14ac:dyDescent="0.25">
      <c r="B9789" s="54" t="str">
        <f t="shared" si="766"/>
        <v/>
      </c>
      <c r="C9789" s="58" t="e">
        <f t="shared" si="764"/>
        <v>#VALUE!</v>
      </c>
      <c r="D9789" s="58" t="e">
        <f t="shared" si="767"/>
        <v>#VALUE!</v>
      </c>
      <c r="E9789" s="63" t="e">
        <f t="shared" si="768"/>
        <v>#VALUE!</v>
      </c>
      <c r="F9789" s="55">
        <f t="shared" si="765"/>
        <v>0</v>
      </c>
    </row>
    <row r="9790" spans="2:6" x14ac:dyDescent="0.25">
      <c r="B9790" s="54" t="str">
        <f t="shared" si="766"/>
        <v/>
      </c>
      <c r="C9790" s="58" t="e">
        <f t="shared" si="764"/>
        <v>#VALUE!</v>
      </c>
      <c r="D9790" s="58" t="e">
        <f t="shared" si="767"/>
        <v>#VALUE!</v>
      </c>
      <c r="E9790" s="63" t="e">
        <f t="shared" si="768"/>
        <v>#VALUE!</v>
      </c>
      <c r="F9790" s="55">
        <f t="shared" si="765"/>
        <v>0</v>
      </c>
    </row>
    <row r="9791" spans="2:6" x14ac:dyDescent="0.25">
      <c r="B9791" s="54" t="str">
        <f t="shared" si="766"/>
        <v/>
      </c>
      <c r="C9791" s="58" t="e">
        <f t="shared" si="764"/>
        <v>#VALUE!</v>
      </c>
      <c r="D9791" s="58" t="e">
        <f t="shared" si="767"/>
        <v>#VALUE!</v>
      </c>
      <c r="E9791" s="63" t="e">
        <f t="shared" si="768"/>
        <v>#VALUE!</v>
      </c>
      <c r="F9791" s="55">
        <f t="shared" si="765"/>
        <v>0</v>
      </c>
    </row>
    <row r="9792" spans="2:6" x14ac:dyDescent="0.25">
      <c r="B9792" s="54" t="str">
        <f t="shared" si="766"/>
        <v/>
      </c>
      <c r="C9792" s="58" t="e">
        <f t="shared" si="764"/>
        <v>#VALUE!</v>
      </c>
      <c r="D9792" s="58" t="e">
        <f t="shared" si="767"/>
        <v>#VALUE!</v>
      </c>
      <c r="E9792" s="63" t="e">
        <f t="shared" si="768"/>
        <v>#VALUE!</v>
      </c>
      <c r="F9792" s="55">
        <f t="shared" si="765"/>
        <v>0</v>
      </c>
    </row>
    <row r="9793" spans="2:6" x14ac:dyDescent="0.25">
      <c r="B9793" s="54" t="str">
        <f t="shared" si="766"/>
        <v/>
      </c>
      <c r="C9793" s="58" t="e">
        <f t="shared" si="764"/>
        <v>#VALUE!</v>
      </c>
      <c r="D9793" s="58" t="e">
        <f t="shared" si="767"/>
        <v>#VALUE!</v>
      </c>
      <c r="E9793" s="63" t="e">
        <f t="shared" si="768"/>
        <v>#VALUE!</v>
      </c>
      <c r="F9793" s="55">
        <f t="shared" si="765"/>
        <v>0</v>
      </c>
    </row>
    <row r="9794" spans="2:6" x14ac:dyDescent="0.25">
      <c r="B9794" s="54" t="str">
        <f t="shared" si="766"/>
        <v/>
      </c>
      <c r="C9794" s="58" t="e">
        <f t="shared" si="764"/>
        <v>#VALUE!</v>
      </c>
      <c r="D9794" s="58" t="e">
        <f t="shared" si="767"/>
        <v>#VALUE!</v>
      </c>
      <c r="E9794" s="63" t="e">
        <f t="shared" si="768"/>
        <v>#VALUE!</v>
      </c>
      <c r="F9794" s="55">
        <f t="shared" si="765"/>
        <v>0</v>
      </c>
    </row>
    <row r="9795" spans="2:6" x14ac:dyDescent="0.25">
      <c r="B9795" s="54" t="str">
        <f t="shared" si="766"/>
        <v/>
      </c>
      <c r="C9795" s="58" t="e">
        <f t="shared" si="764"/>
        <v>#VALUE!</v>
      </c>
      <c r="D9795" s="58" t="e">
        <f t="shared" si="767"/>
        <v>#VALUE!</v>
      </c>
      <c r="E9795" s="63" t="e">
        <f t="shared" si="768"/>
        <v>#VALUE!</v>
      </c>
      <c r="F9795" s="55">
        <f t="shared" si="765"/>
        <v>0</v>
      </c>
    </row>
    <row r="9796" spans="2:6" x14ac:dyDescent="0.25">
      <c r="B9796" s="54" t="str">
        <f t="shared" si="766"/>
        <v/>
      </c>
      <c r="C9796" s="58" t="e">
        <f t="shared" si="764"/>
        <v>#VALUE!</v>
      </c>
      <c r="D9796" s="58" t="e">
        <f t="shared" si="767"/>
        <v>#VALUE!</v>
      </c>
      <c r="E9796" s="63" t="e">
        <f t="shared" si="768"/>
        <v>#VALUE!</v>
      </c>
      <c r="F9796" s="55">
        <f t="shared" si="765"/>
        <v>0</v>
      </c>
    </row>
    <row r="9797" spans="2:6" x14ac:dyDescent="0.25">
      <c r="B9797" s="54" t="str">
        <f t="shared" si="766"/>
        <v/>
      </c>
      <c r="C9797" s="58" t="e">
        <f t="shared" si="764"/>
        <v>#VALUE!</v>
      </c>
      <c r="D9797" s="58" t="e">
        <f t="shared" si="767"/>
        <v>#VALUE!</v>
      </c>
      <c r="E9797" s="63" t="e">
        <f t="shared" si="768"/>
        <v>#VALUE!</v>
      </c>
      <c r="F9797" s="55">
        <f t="shared" si="765"/>
        <v>0</v>
      </c>
    </row>
    <row r="9798" spans="2:6" x14ac:dyDescent="0.25">
      <c r="B9798" s="54" t="str">
        <f t="shared" si="766"/>
        <v/>
      </c>
      <c r="C9798" s="58" t="e">
        <f t="shared" si="764"/>
        <v>#VALUE!</v>
      </c>
      <c r="D9798" s="58" t="e">
        <f t="shared" si="767"/>
        <v>#VALUE!</v>
      </c>
      <c r="E9798" s="63" t="e">
        <f t="shared" si="768"/>
        <v>#VALUE!</v>
      </c>
      <c r="F9798" s="55">
        <f t="shared" si="765"/>
        <v>0</v>
      </c>
    </row>
    <row r="9799" spans="2:6" x14ac:dyDescent="0.25">
      <c r="B9799" s="54" t="str">
        <f t="shared" si="766"/>
        <v/>
      </c>
      <c r="C9799" s="58" t="e">
        <f t="shared" si="764"/>
        <v>#VALUE!</v>
      </c>
      <c r="D9799" s="58" t="e">
        <f t="shared" si="767"/>
        <v>#VALUE!</v>
      </c>
      <c r="E9799" s="63" t="e">
        <f t="shared" si="768"/>
        <v>#VALUE!</v>
      </c>
      <c r="F9799" s="55">
        <f t="shared" si="765"/>
        <v>0</v>
      </c>
    </row>
    <row r="9800" spans="2:6" x14ac:dyDescent="0.25">
      <c r="B9800" s="54" t="str">
        <f t="shared" si="766"/>
        <v/>
      </c>
      <c r="C9800" s="58" t="e">
        <f t="shared" si="764"/>
        <v>#VALUE!</v>
      </c>
      <c r="D9800" s="58" t="e">
        <f t="shared" si="767"/>
        <v>#VALUE!</v>
      </c>
      <c r="E9800" s="63" t="e">
        <f t="shared" si="768"/>
        <v>#VALUE!</v>
      </c>
      <c r="F9800" s="55">
        <f t="shared" si="765"/>
        <v>0</v>
      </c>
    </row>
    <row r="9801" spans="2:6" x14ac:dyDescent="0.25">
      <c r="B9801" s="54" t="str">
        <f t="shared" si="766"/>
        <v/>
      </c>
      <c r="C9801" s="58" t="e">
        <f t="shared" si="764"/>
        <v>#VALUE!</v>
      </c>
      <c r="D9801" s="58" t="e">
        <f t="shared" si="767"/>
        <v>#VALUE!</v>
      </c>
      <c r="E9801" s="63" t="e">
        <f t="shared" si="768"/>
        <v>#VALUE!</v>
      </c>
      <c r="F9801" s="55">
        <f t="shared" si="765"/>
        <v>0</v>
      </c>
    </row>
    <row r="9802" spans="2:6" x14ac:dyDescent="0.25">
      <c r="B9802" s="54" t="str">
        <f t="shared" si="766"/>
        <v/>
      </c>
      <c r="C9802" s="58" t="e">
        <f t="shared" si="764"/>
        <v>#VALUE!</v>
      </c>
      <c r="D9802" s="58" t="e">
        <f t="shared" si="767"/>
        <v>#VALUE!</v>
      </c>
      <c r="E9802" s="63" t="e">
        <f t="shared" si="768"/>
        <v>#VALUE!</v>
      </c>
      <c r="F9802" s="55">
        <f t="shared" si="765"/>
        <v>0</v>
      </c>
    </row>
    <row r="9803" spans="2:6" x14ac:dyDescent="0.25">
      <c r="B9803" s="54" t="str">
        <f t="shared" si="766"/>
        <v/>
      </c>
      <c r="C9803" s="58" t="e">
        <f t="shared" si="764"/>
        <v>#VALUE!</v>
      </c>
      <c r="D9803" s="58" t="e">
        <f t="shared" si="767"/>
        <v>#VALUE!</v>
      </c>
      <c r="E9803" s="63" t="e">
        <f t="shared" si="768"/>
        <v>#VALUE!</v>
      </c>
      <c r="F9803" s="55">
        <f t="shared" si="765"/>
        <v>0</v>
      </c>
    </row>
    <row r="9804" spans="2:6" x14ac:dyDescent="0.25">
      <c r="B9804" s="54" t="str">
        <f t="shared" si="766"/>
        <v/>
      </c>
      <c r="C9804" s="58" t="e">
        <f t="shared" si="764"/>
        <v>#VALUE!</v>
      </c>
      <c r="D9804" s="58" t="e">
        <f t="shared" si="767"/>
        <v>#VALUE!</v>
      </c>
      <c r="E9804" s="63" t="e">
        <f t="shared" si="768"/>
        <v>#VALUE!</v>
      </c>
      <c r="F9804" s="55">
        <f t="shared" si="765"/>
        <v>0</v>
      </c>
    </row>
    <row r="9805" spans="2:6" x14ac:dyDescent="0.25">
      <c r="B9805" s="54" t="str">
        <f t="shared" si="766"/>
        <v/>
      </c>
      <c r="C9805" s="58" t="e">
        <f t="shared" si="764"/>
        <v>#VALUE!</v>
      </c>
      <c r="D9805" s="58" t="e">
        <f t="shared" si="767"/>
        <v>#VALUE!</v>
      </c>
      <c r="E9805" s="63" t="e">
        <f t="shared" si="768"/>
        <v>#VALUE!</v>
      </c>
      <c r="F9805" s="55">
        <f t="shared" si="765"/>
        <v>0</v>
      </c>
    </row>
    <row r="9806" spans="2:6" x14ac:dyDescent="0.25">
      <c r="B9806" s="54" t="str">
        <f t="shared" si="766"/>
        <v/>
      </c>
      <c r="C9806" s="58" t="e">
        <f t="shared" si="764"/>
        <v>#VALUE!</v>
      </c>
      <c r="D9806" s="58" t="e">
        <f t="shared" si="767"/>
        <v>#VALUE!</v>
      </c>
      <c r="E9806" s="63" t="e">
        <f t="shared" si="768"/>
        <v>#VALUE!</v>
      </c>
      <c r="F9806" s="55">
        <f t="shared" si="765"/>
        <v>0</v>
      </c>
    </row>
    <row r="9807" spans="2:6" x14ac:dyDescent="0.25">
      <c r="B9807" s="54" t="str">
        <f t="shared" si="766"/>
        <v/>
      </c>
      <c r="C9807" s="58" t="e">
        <f t="shared" ref="C9807:C9870" si="769">YEAR(B9807)*12+MONTH(B9807)+1-$C$9</f>
        <v>#VALUE!</v>
      </c>
      <c r="D9807" s="58" t="e">
        <f t="shared" si="767"/>
        <v>#VALUE!</v>
      </c>
      <c r="E9807" s="63" t="e">
        <f t="shared" si="768"/>
        <v>#VALUE!</v>
      </c>
      <c r="F9807" s="55">
        <f t="shared" ref="F9807:F9870" si="770">IFERROR(
(F9806+E9807)*(1+$E$6),
0)</f>
        <v>0</v>
      </c>
    </row>
    <row r="9808" spans="2:6" x14ac:dyDescent="0.25">
      <c r="B9808" s="54" t="str">
        <f t="shared" ref="B9808:B9871" si="771">IF(B9807&lt;EDATE($B$15-1,$C$7*12),B9807+1,"")</f>
        <v/>
      </c>
      <c r="C9808" s="58" t="e">
        <f t="shared" si="769"/>
        <v>#VALUE!</v>
      </c>
      <c r="D9808" s="58" t="e">
        <f t="shared" ref="D9808:D9871" si="772">WEEKDAY(B9808,2)</f>
        <v>#VALUE!</v>
      </c>
      <c r="E9808" s="63" t="e">
        <f t="shared" ref="E9808:E9871" si="773">IF(AND(DAY(B9808)=1,
OR(dane_wplaty_co_ile_mc=1,MOD(C9808,dane_wplaty_co_ile_mc)=1)),dane_wplaty_skladka,0)</f>
        <v>#VALUE!</v>
      </c>
      <c r="F9808" s="55">
        <f t="shared" si="770"/>
        <v>0</v>
      </c>
    </row>
    <row r="9809" spans="2:6" x14ac:dyDescent="0.25">
      <c r="B9809" s="54" t="str">
        <f t="shared" si="771"/>
        <v/>
      </c>
      <c r="C9809" s="58" t="e">
        <f t="shared" si="769"/>
        <v>#VALUE!</v>
      </c>
      <c r="D9809" s="58" t="e">
        <f t="shared" si="772"/>
        <v>#VALUE!</v>
      </c>
      <c r="E9809" s="63" t="e">
        <f t="shared" si="773"/>
        <v>#VALUE!</v>
      </c>
      <c r="F9809" s="55">
        <f t="shared" si="770"/>
        <v>0</v>
      </c>
    </row>
    <row r="9810" spans="2:6" x14ac:dyDescent="0.25">
      <c r="B9810" s="54" t="str">
        <f t="shared" si="771"/>
        <v/>
      </c>
      <c r="C9810" s="58" t="e">
        <f t="shared" si="769"/>
        <v>#VALUE!</v>
      </c>
      <c r="D9810" s="58" t="e">
        <f t="shared" si="772"/>
        <v>#VALUE!</v>
      </c>
      <c r="E9810" s="63" t="e">
        <f t="shared" si="773"/>
        <v>#VALUE!</v>
      </c>
      <c r="F9810" s="55">
        <f t="shared" si="770"/>
        <v>0</v>
      </c>
    </row>
    <row r="9811" spans="2:6" x14ac:dyDescent="0.25">
      <c r="B9811" s="54" t="str">
        <f t="shared" si="771"/>
        <v/>
      </c>
      <c r="C9811" s="58" t="e">
        <f t="shared" si="769"/>
        <v>#VALUE!</v>
      </c>
      <c r="D9811" s="58" t="e">
        <f t="shared" si="772"/>
        <v>#VALUE!</v>
      </c>
      <c r="E9811" s="63" t="e">
        <f t="shared" si="773"/>
        <v>#VALUE!</v>
      </c>
      <c r="F9811" s="55">
        <f t="shared" si="770"/>
        <v>0</v>
      </c>
    </row>
    <row r="9812" spans="2:6" x14ac:dyDescent="0.25">
      <c r="B9812" s="54" t="str">
        <f t="shared" si="771"/>
        <v/>
      </c>
      <c r="C9812" s="58" t="e">
        <f t="shared" si="769"/>
        <v>#VALUE!</v>
      </c>
      <c r="D9812" s="58" t="e">
        <f t="shared" si="772"/>
        <v>#VALUE!</v>
      </c>
      <c r="E9812" s="63" t="e">
        <f t="shared" si="773"/>
        <v>#VALUE!</v>
      </c>
      <c r="F9812" s="55">
        <f t="shared" si="770"/>
        <v>0</v>
      </c>
    </row>
    <row r="9813" spans="2:6" x14ac:dyDescent="0.25">
      <c r="B9813" s="54" t="str">
        <f t="shared" si="771"/>
        <v/>
      </c>
      <c r="C9813" s="58" t="e">
        <f t="shared" si="769"/>
        <v>#VALUE!</v>
      </c>
      <c r="D9813" s="58" t="e">
        <f t="shared" si="772"/>
        <v>#VALUE!</v>
      </c>
      <c r="E9813" s="63" t="e">
        <f t="shared" si="773"/>
        <v>#VALUE!</v>
      </c>
      <c r="F9813" s="55">
        <f t="shared" si="770"/>
        <v>0</v>
      </c>
    </row>
    <row r="9814" spans="2:6" x14ac:dyDescent="0.25">
      <c r="B9814" s="54" t="str">
        <f t="shared" si="771"/>
        <v/>
      </c>
      <c r="C9814" s="58" t="e">
        <f t="shared" si="769"/>
        <v>#VALUE!</v>
      </c>
      <c r="D9814" s="58" t="e">
        <f t="shared" si="772"/>
        <v>#VALUE!</v>
      </c>
      <c r="E9814" s="63" t="e">
        <f t="shared" si="773"/>
        <v>#VALUE!</v>
      </c>
      <c r="F9814" s="55">
        <f t="shared" si="770"/>
        <v>0</v>
      </c>
    </row>
    <row r="9815" spans="2:6" x14ac:dyDescent="0.25">
      <c r="B9815" s="54" t="str">
        <f t="shared" si="771"/>
        <v/>
      </c>
      <c r="C9815" s="58" t="e">
        <f t="shared" si="769"/>
        <v>#VALUE!</v>
      </c>
      <c r="D9815" s="58" t="e">
        <f t="shared" si="772"/>
        <v>#VALUE!</v>
      </c>
      <c r="E9815" s="63" t="e">
        <f t="shared" si="773"/>
        <v>#VALUE!</v>
      </c>
      <c r="F9815" s="55">
        <f t="shared" si="770"/>
        <v>0</v>
      </c>
    </row>
    <row r="9816" spans="2:6" x14ac:dyDescent="0.25">
      <c r="B9816" s="54" t="str">
        <f t="shared" si="771"/>
        <v/>
      </c>
      <c r="C9816" s="58" t="e">
        <f t="shared" si="769"/>
        <v>#VALUE!</v>
      </c>
      <c r="D9816" s="58" t="e">
        <f t="shared" si="772"/>
        <v>#VALUE!</v>
      </c>
      <c r="E9816" s="63" t="e">
        <f t="shared" si="773"/>
        <v>#VALUE!</v>
      </c>
      <c r="F9816" s="55">
        <f t="shared" si="770"/>
        <v>0</v>
      </c>
    </row>
    <row r="9817" spans="2:6" x14ac:dyDescent="0.25">
      <c r="B9817" s="54" t="str">
        <f t="shared" si="771"/>
        <v/>
      </c>
      <c r="C9817" s="58" t="e">
        <f t="shared" si="769"/>
        <v>#VALUE!</v>
      </c>
      <c r="D9817" s="58" t="e">
        <f t="shared" si="772"/>
        <v>#VALUE!</v>
      </c>
      <c r="E9817" s="63" t="e">
        <f t="shared" si="773"/>
        <v>#VALUE!</v>
      </c>
      <c r="F9817" s="55">
        <f t="shared" si="770"/>
        <v>0</v>
      </c>
    </row>
    <row r="9818" spans="2:6" x14ac:dyDescent="0.25">
      <c r="B9818" s="54" t="str">
        <f t="shared" si="771"/>
        <v/>
      </c>
      <c r="C9818" s="58" t="e">
        <f t="shared" si="769"/>
        <v>#VALUE!</v>
      </c>
      <c r="D9818" s="58" t="e">
        <f t="shared" si="772"/>
        <v>#VALUE!</v>
      </c>
      <c r="E9818" s="63" t="e">
        <f t="shared" si="773"/>
        <v>#VALUE!</v>
      </c>
      <c r="F9818" s="55">
        <f t="shared" si="770"/>
        <v>0</v>
      </c>
    </row>
    <row r="9819" spans="2:6" x14ac:dyDescent="0.25">
      <c r="B9819" s="54" t="str">
        <f t="shared" si="771"/>
        <v/>
      </c>
      <c r="C9819" s="58" t="e">
        <f t="shared" si="769"/>
        <v>#VALUE!</v>
      </c>
      <c r="D9819" s="58" t="e">
        <f t="shared" si="772"/>
        <v>#VALUE!</v>
      </c>
      <c r="E9819" s="63" t="e">
        <f t="shared" si="773"/>
        <v>#VALUE!</v>
      </c>
      <c r="F9819" s="55">
        <f t="shared" si="770"/>
        <v>0</v>
      </c>
    </row>
    <row r="9820" spans="2:6" x14ac:dyDescent="0.25">
      <c r="B9820" s="54" t="str">
        <f t="shared" si="771"/>
        <v/>
      </c>
      <c r="C9820" s="58" t="e">
        <f t="shared" si="769"/>
        <v>#VALUE!</v>
      </c>
      <c r="D9820" s="58" t="e">
        <f t="shared" si="772"/>
        <v>#VALUE!</v>
      </c>
      <c r="E9820" s="63" t="e">
        <f t="shared" si="773"/>
        <v>#VALUE!</v>
      </c>
      <c r="F9820" s="55">
        <f t="shared" si="770"/>
        <v>0</v>
      </c>
    </row>
    <row r="9821" spans="2:6" x14ac:dyDescent="0.25">
      <c r="B9821" s="54" t="str">
        <f t="shared" si="771"/>
        <v/>
      </c>
      <c r="C9821" s="58" t="e">
        <f t="shared" si="769"/>
        <v>#VALUE!</v>
      </c>
      <c r="D9821" s="58" t="e">
        <f t="shared" si="772"/>
        <v>#VALUE!</v>
      </c>
      <c r="E9821" s="63" t="e">
        <f t="shared" si="773"/>
        <v>#VALUE!</v>
      </c>
      <c r="F9821" s="55">
        <f t="shared" si="770"/>
        <v>0</v>
      </c>
    </row>
    <row r="9822" spans="2:6" x14ac:dyDescent="0.25">
      <c r="B9822" s="54" t="str">
        <f t="shared" si="771"/>
        <v/>
      </c>
      <c r="C9822" s="58" t="e">
        <f t="shared" si="769"/>
        <v>#VALUE!</v>
      </c>
      <c r="D9822" s="58" t="e">
        <f t="shared" si="772"/>
        <v>#VALUE!</v>
      </c>
      <c r="E9822" s="63" t="e">
        <f t="shared" si="773"/>
        <v>#VALUE!</v>
      </c>
      <c r="F9822" s="55">
        <f t="shared" si="770"/>
        <v>0</v>
      </c>
    </row>
    <row r="9823" spans="2:6" x14ac:dyDescent="0.25">
      <c r="B9823" s="54" t="str">
        <f t="shared" si="771"/>
        <v/>
      </c>
      <c r="C9823" s="58" t="e">
        <f t="shared" si="769"/>
        <v>#VALUE!</v>
      </c>
      <c r="D9823" s="58" t="e">
        <f t="shared" si="772"/>
        <v>#VALUE!</v>
      </c>
      <c r="E9823" s="63" t="e">
        <f t="shared" si="773"/>
        <v>#VALUE!</v>
      </c>
      <c r="F9823" s="55">
        <f t="shared" si="770"/>
        <v>0</v>
      </c>
    </row>
    <row r="9824" spans="2:6" x14ac:dyDescent="0.25">
      <c r="B9824" s="54" t="str">
        <f t="shared" si="771"/>
        <v/>
      </c>
      <c r="C9824" s="58" t="e">
        <f t="shared" si="769"/>
        <v>#VALUE!</v>
      </c>
      <c r="D9824" s="58" t="e">
        <f t="shared" si="772"/>
        <v>#VALUE!</v>
      </c>
      <c r="E9824" s="63" t="e">
        <f t="shared" si="773"/>
        <v>#VALUE!</v>
      </c>
      <c r="F9824" s="55">
        <f t="shared" si="770"/>
        <v>0</v>
      </c>
    </row>
    <row r="9825" spans="2:6" x14ac:dyDescent="0.25">
      <c r="B9825" s="54" t="str">
        <f t="shared" si="771"/>
        <v/>
      </c>
      <c r="C9825" s="58" t="e">
        <f t="shared" si="769"/>
        <v>#VALUE!</v>
      </c>
      <c r="D9825" s="58" t="e">
        <f t="shared" si="772"/>
        <v>#VALUE!</v>
      </c>
      <c r="E9825" s="63" t="e">
        <f t="shared" si="773"/>
        <v>#VALUE!</v>
      </c>
      <c r="F9825" s="55">
        <f t="shared" si="770"/>
        <v>0</v>
      </c>
    </row>
    <row r="9826" spans="2:6" x14ac:dyDescent="0.25">
      <c r="B9826" s="54" t="str">
        <f t="shared" si="771"/>
        <v/>
      </c>
      <c r="C9826" s="58" t="e">
        <f t="shared" si="769"/>
        <v>#VALUE!</v>
      </c>
      <c r="D9826" s="58" t="e">
        <f t="shared" si="772"/>
        <v>#VALUE!</v>
      </c>
      <c r="E9826" s="63" t="e">
        <f t="shared" si="773"/>
        <v>#VALUE!</v>
      </c>
      <c r="F9826" s="55">
        <f t="shared" si="770"/>
        <v>0</v>
      </c>
    </row>
    <row r="9827" spans="2:6" x14ac:dyDescent="0.25">
      <c r="B9827" s="54" t="str">
        <f t="shared" si="771"/>
        <v/>
      </c>
      <c r="C9827" s="58" t="e">
        <f t="shared" si="769"/>
        <v>#VALUE!</v>
      </c>
      <c r="D9827" s="58" t="e">
        <f t="shared" si="772"/>
        <v>#VALUE!</v>
      </c>
      <c r="E9827" s="63" t="e">
        <f t="shared" si="773"/>
        <v>#VALUE!</v>
      </c>
      <c r="F9827" s="55">
        <f t="shared" si="770"/>
        <v>0</v>
      </c>
    </row>
    <row r="9828" spans="2:6" x14ac:dyDescent="0.25">
      <c r="B9828" s="54" t="str">
        <f t="shared" si="771"/>
        <v/>
      </c>
      <c r="C9828" s="58" t="e">
        <f t="shared" si="769"/>
        <v>#VALUE!</v>
      </c>
      <c r="D9828" s="58" t="e">
        <f t="shared" si="772"/>
        <v>#VALUE!</v>
      </c>
      <c r="E9828" s="63" t="e">
        <f t="shared" si="773"/>
        <v>#VALUE!</v>
      </c>
      <c r="F9828" s="55">
        <f t="shared" si="770"/>
        <v>0</v>
      </c>
    </row>
    <row r="9829" spans="2:6" x14ac:dyDescent="0.25">
      <c r="B9829" s="54" t="str">
        <f t="shared" si="771"/>
        <v/>
      </c>
      <c r="C9829" s="58" t="e">
        <f t="shared" si="769"/>
        <v>#VALUE!</v>
      </c>
      <c r="D9829" s="58" t="e">
        <f t="shared" si="772"/>
        <v>#VALUE!</v>
      </c>
      <c r="E9829" s="63" t="e">
        <f t="shared" si="773"/>
        <v>#VALUE!</v>
      </c>
      <c r="F9829" s="55">
        <f t="shared" si="770"/>
        <v>0</v>
      </c>
    </row>
    <row r="9830" spans="2:6" x14ac:dyDescent="0.25">
      <c r="B9830" s="54" t="str">
        <f t="shared" si="771"/>
        <v/>
      </c>
      <c r="C9830" s="58" t="e">
        <f t="shared" si="769"/>
        <v>#VALUE!</v>
      </c>
      <c r="D9830" s="58" t="e">
        <f t="shared" si="772"/>
        <v>#VALUE!</v>
      </c>
      <c r="E9830" s="63" t="e">
        <f t="shared" si="773"/>
        <v>#VALUE!</v>
      </c>
      <c r="F9830" s="55">
        <f t="shared" si="770"/>
        <v>0</v>
      </c>
    </row>
    <row r="9831" spans="2:6" x14ac:dyDescent="0.25">
      <c r="B9831" s="54" t="str">
        <f t="shared" si="771"/>
        <v/>
      </c>
      <c r="C9831" s="58" t="e">
        <f t="shared" si="769"/>
        <v>#VALUE!</v>
      </c>
      <c r="D9831" s="58" t="e">
        <f t="shared" si="772"/>
        <v>#VALUE!</v>
      </c>
      <c r="E9831" s="63" t="e">
        <f t="shared" si="773"/>
        <v>#VALUE!</v>
      </c>
      <c r="F9831" s="55">
        <f t="shared" si="770"/>
        <v>0</v>
      </c>
    </row>
    <row r="9832" spans="2:6" x14ac:dyDescent="0.25">
      <c r="B9832" s="54" t="str">
        <f t="shared" si="771"/>
        <v/>
      </c>
      <c r="C9832" s="58" t="e">
        <f t="shared" si="769"/>
        <v>#VALUE!</v>
      </c>
      <c r="D9832" s="58" t="e">
        <f t="shared" si="772"/>
        <v>#VALUE!</v>
      </c>
      <c r="E9832" s="63" t="e">
        <f t="shared" si="773"/>
        <v>#VALUE!</v>
      </c>
      <c r="F9832" s="55">
        <f t="shared" si="770"/>
        <v>0</v>
      </c>
    </row>
    <row r="9833" spans="2:6" x14ac:dyDescent="0.25">
      <c r="B9833" s="54" t="str">
        <f t="shared" si="771"/>
        <v/>
      </c>
      <c r="C9833" s="58" t="e">
        <f t="shared" si="769"/>
        <v>#VALUE!</v>
      </c>
      <c r="D9833" s="58" t="e">
        <f t="shared" si="772"/>
        <v>#VALUE!</v>
      </c>
      <c r="E9833" s="63" t="e">
        <f t="shared" si="773"/>
        <v>#VALUE!</v>
      </c>
      <c r="F9833" s="55">
        <f t="shared" si="770"/>
        <v>0</v>
      </c>
    </row>
    <row r="9834" spans="2:6" x14ac:dyDescent="0.25">
      <c r="B9834" s="54" t="str">
        <f t="shared" si="771"/>
        <v/>
      </c>
      <c r="C9834" s="58" t="e">
        <f t="shared" si="769"/>
        <v>#VALUE!</v>
      </c>
      <c r="D9834" s="58" t="e">
        <f t="shared" si="772"/>
        <v>#VALUE!</v>
      </c>
      <c r="E9834" s="63" t="e">
        <f t="shared" si="773"/>
        <v>#VALUE!</v>
      </c>
      <c r="F9834" s="55">
        <f t="shared" si="770"/>
        <v>0</v>
      </c>
    </row>
    <row r="9835" spans="2:6" x14ac:dyDescent="0.25">
      <c r="B9835" s="54" t="str">
        <f t="shared" si="771"/>
        <v/>
      </c>
      <c r="C9835" s="58" t="e">
        <f t="shared" si="769"/>
        <v>#VALUE!</v>
      </c>
      <c r="D9835" s="58" t="e">
        <f t="shared" si="772"/>
        <v>#VALUE!</v>
      </c>
      <c r="E9835" s="63" t="e">
        <f t="shared" si="773"/>
        <v>#VALUE!</v>
      </c>
      <c r="F9835" s="55">
        <f t="shared" si="770"/>
        <v>0</v>
      </c>
    </row>
    <row r="9836" spans="2:6" x14ac:dyDescent="0.25">
      <c r="B9836" s="54" t="str">
        <f t="shared" si="771"/>
        <v/>
      </c>
      <c r="C9836" s="58" t="e">
        <f t="shared" si="769"/>
        <v>#VALUE!</v>
      </c>
      <c r="D9836" s="58" t="e">
        <f t="shared" si="772"/>
        <v>#VALUE!</v>
      </c>
      <c r="E9836" s="63" t="e">
        <f t="shared" si="773"/>
        <v>#VALUE!</v>
      </c>
      <c r="F9836" s="55">
        <f t="shared" si="770"/>
        <v>0</v>
      </c>
    </row>
    <row r="9837" spans="2:6" x14ac:dyDescent="0.25">
      <c r="B9837" s="54" t="str">
        <f t="shared" si="771"/>
        <v/>
      </c>
      <c r="C9837" s="58" t="e">
        <f t="shared" si="769"/>
        <v>#VALUE!</v>
      </c>
      <c r="D9837" s="58" t="e">
        <f t="shared" si="772"/>
        <v>#VALUE!</v>
      </c>
      <c r="E9837" s="63" t="e">
        <f t="shared" si="773"/>
        <v>#VALUE!</v>
      </c>
      <c r="F9837" s="55">
        <f t="shared" si="770"/>
        <v>0</v>
      </c>
    </row>
    <row r="9838" spans="2:6" x14ac:dyDescent="0.25">
      <c r="B9838" s="54" t="str">
        <f t="shared" si="771"/>
        <v/>
      </c>
      <c r="C9838" s="58" t="e">
        <f t="shared" si="769"/>
        <v>#VALUE!</v>
      </c>
      <c r="D9838" s="58" t="e">
        <f t="shared" si="772"/>
        <v>#VALUE!</v>
      </c>
      <c r="E9838" s="63" t="e">
        <f t="shared" si="773"/>
        <v>#VALUE!</v>
      </c>
      <c r="F9838" s="55">
        <f t="shared" si="770"/>
        <v>0</v>
      </c>
    </row>
    <row r="9839" spans="2:6" x14ac:dyDescent="0.25">
      <c r="B9839" s="54" t="str">
        <f t="shared" si="771"/>
        <v/>
      </c>
      <c r="C9839" s="58" t="e">
        <f t="shared" si="769"/>
        <v>#VALUE!</v>
      </c>
      <c r="D9839" s="58" t="e">
        <f t="shared" si="772"/>
        <v>#VALUE!</v>
      </c>
      <c r="E9839" s="63" t="e">
        <f t="shared" si="773"/>
        <v>#VALUE!</v>
      </c>
      <c r="F9839" s="55">
        <f t="shared" si="770"/>
        <v>0</v>
      </c>
    </row>
    <row r="9840" spans="2:6" x14ac:dyDescent="0.25">
      <c r="B9840" s="54" t="str">
        <f t="shared" si="771"/>
        <v/>
      </c>
      <c r="C9840" s="58" t="e">
        <f t="shared" si="769"/>
        <v>#VALUE!</v>
      </c>
      <c r="D9840" s="58" t="e">
        <f t="shared" si="772"/>
        <v>#VALUE!</v>
      </c>
      <c r="E9840" s="63" t="e">
        <f t="shared" si="773"/>
        <v>#VALUE!</v>
      </c>
      <c r="F9840" s="55">
        <f t="shared" si="770"/>
        <v>0</v>
      </c>
    </row>
    <row r="9841" spans="2:6" x14ac:dyDescent="0.25">
      <c r="B9841" s="54" t="str">
        <f t="shared" si="771"/>
        <v/>
      </c>
      <c r="C9841" s="58" t="e">
        <f t="shared" si="769"/>
        <v>#VALUE!</v>
      </c>
      <c r="D9841" s="58" t="e">
        <f t="shared" si="772"/>
        <v>#VALUE!</v>
      </c>
      <c r="E9841" s="63" t="e">
        <f t="shared" si="773"/>
        <v>#VALUE!</v>
      </c>
      <c r="F9841" s="55">
        <f t="shared" si="770"/>
        <v>0</v>
      </c>
    </row>
    <row r="9842" spans="2:6" x14ac:dyDescent="0.25">
      <c r="B9842" s="54" t="str">
        <f t="shared" si="771"/>
        <v/>
      </c>
      <c r="C9842" s="58" t="e">
        <f t="shared" si="769"/>
        <v>#VALUE!</v>
      </c>
      <c r="D9842" s="58" t="e">
        <f t="shared" si="772"/>
        <v>#VALUE!</v>
      </c>
      <c r="E9842" s="63" t="e">
        <f t="shared" si="773"/>
        <v>#VALUE!</v>
      </c>
      <c r="F9842" s="55">
        <f t="shared" si="770"/>
        <v>0</v>
      </c>
    </row>
    <row r="9843" spans="2:6" x14ac:dyDescent="0.25">
      <c r="B9843" s="54" t="str">
        <f t="shared" si="771"/>
        <v/>
      </c>
      <c r="C9843" s="58" t="e">
        <f t="shared" si="769"/>
        <v>#VALUE!</v>
      </c>
      <c r="D9843" s="58" t="e">
        <f t="shared" si="772"/>
        <v>#VALUE!</v>
      </c>
      <c r="E9843" s="63" t="e">
        <f t="shared" si="773"/>
        <v>#VALUE!</v>
      </c>
      <c r="F9843" s="55">
        <f t="shared" si="770"/>
        <v>0</v>
      </c>
    </row>
    <row r="9844" spans="2:6" x14ac:dyDescent="0.25">
      <c r="B9844" s="54" t="str">
        <f t="shared" si="771"/>
        <v/>
      </c>
      <c r="C9844" s="58" t="e">
        <f t="shared" si="769"/>
        <v>#VALUE!</v>
      </c>
      <c r="D9844" s="58" t="e">
        <f t="shared" si="772"/>
        <v>#VALUE!</v>
      </c>
      <c r="E9844" s="63" t="e">
        <f t="shared" si="773"/>
        <v>#VALUE!</v>
      </c>
      <c r="F9844" s="55">
        <f t="shared" si="770"/>
        <v>0</v>
      </c>
    </row>
    <row r="9845" spans="2:6" x14ac:dyDescent="0.25">
      <c r="B9845" s="54" t="str">
        <f t="shared" si="771"/>
        <v/>
      </c>
      <c r="C9845" s="58" t="e">
        <f t="shared" si="769"/>
        <v>#VALUE!</v>
      </c>
      <c r="D9845" s="58" t="e">
        <f t="shared" si="772"/>
        <v>#VALUE!</v>
      </c>
      <c r="E9845" s="63" t="e">
        <f t="shared" si="773"/>
        <v>#VALUE!</v>
      </c>
      <c r="F9845" s="55">
        <f t="shared" si="770"/>
        <v>0</v>
      </c>
    </row>
    <row r="9846" spans="2:6" x14ac:dyDescent="0.25">
      <c r="B9846" s="54" t="str">
        <f t="shared" si="771"/>
        <v/>
      </c>
      <c r="C9846" s="58" t="e">
        <f t="shared" si="769"/>
        <v>#VALUE!</v>
      </c>
      <c r="D9846" s="58" t="e">
        <f t="shared" si="772"/>
        <v>#VALUE!</v>
      </c>
      <c r="E9846" s="63" t="e">
        <f t="shared" si="773"/>
        <v>#VALUE!</v>
      </c>
      <c r="F9846" s="55">
        <f t="shared" si="770"/>
        <v>0</v>
      </c>
    </row>
    <row r="9847" spans="2:6" x14ac:dyDescent="0.25">
      <c r="B9847" s="54" t="str">
        <f t="shared" si="771"/>
        <v/>
      </c>
      <c r="C9847" s="58" t="e">
        <f t="shared" si="769"/>
        <v>#VALUE!</v>
      </c>
      <c r="D9847" s="58" t="e">
        <f t="shared" si="772"/>
        <v>#VALUE!</v>
      </c>
      <c r="E9847" s="63" t="e">
        <f t="shared" si="773"/>
        <v>#VALUE!</v>
      </c>
      <c r="F9847" s="55">
        <f t="shared" si="770"/>
        <v>0</v>
      </c>
    </row>
    <row r="9848" spans="2:6" x14ac:dyDescent="0.25">
      <c r="B9848" s="54" t="str">
        <f t="shared" si="771"/>
        <v/>
      </c>
      <c r="C9848" s="58" t="e">
        <f t="shared" si="769"/>
        <v>#VALUE!</v>
      </c>
      <c r="D9848" s="58" t="e">
        <f t="shared" si="772"/>
        <v>#VALUE!</v>
      </c>
      <c r="E9848" s="63" t="e">
        <f t="shared" si="773"/>
        <v>#VALUE!</v>
      </c>
      <c r="F9848" s="55">
        <f t="shared" si="770"/>
        <v>0</v>
      </c>
    </row>
    <row r="9849" spans="2:6" x14ac:dyDescent="0.25">
      <c r="B9849" s="54" t="str">
        <f t="shared" si="771"/>
        <v/>
      </c>
      <c r="C9849" s="58" t="e">
        <f t="shared" si="769"/>
        <v>#VALUE!</v>
      </c>
      <c r="D9849" s="58" t="e">
        <f t="shared" si="772"/>
        <v>#VALUE!</v>
      </c>
      <c r="E9849" s="63" t="e">
        <f t="shared" si="773"/>
        <v>#VALUE!</v>
      </c>
      <c r="F9849" s="55">
        <f t="shared" si="770"/>
        <v>0</v>
      </c>
    </row>
    <row r="9850" spans="2:6" x14ac:dyDescent="0.25">
      <c r="B9850" s="54" t="str">
        <f t="shared" si="771"/>
        <v/>
      </c>
      <c r="C9850" s="58" t="e">
        <f t="shared" si="769"/>
        <v>#VALUE!</v>
      </c>
      <c r="D9850" s="58" t="e">
        <f t="shared" si="772"/>
        <v>#VALUE!</v>
      </c>
      <c r="E9850" s="63" t="e">
        <f t="shared" si="773"/>
        <v>#VALUE!</v>
      </c>
      <c r="F9850" s="55">
        <f t="shared" si="770"/>
        <v>0</v>
      </c>
    </row>
    <row r="9851" spans="2:6" x14ac:dyDescent="0.25">
      <c r="B9851" s="54" t="str">
        <f t="shared" si="771"/>
        <v/>
      </c>
      <c r="C9851" s="58" t="e">
        <f t="shared" si="769"/>
        <v>#VALUE!</v>
      </c>
      <c r="D9851" s="58" t="e">
        <f t="shared" si="772"/>
        <v>#VALUE!</v>
      </c>
      <c r="E9851" s="63" t="e">
        <f t="shared" si="773"/>
        <v>#VALUE!</v>
      </c>
      <c r="F9851" s="55">
        <f t="shared" si="770"/>
        <v>0</v>
      </c>
    </row>
    <row r="9852" spans="2:6" x14ac:dyDescent="0.25">
      <c r="B9852" s="54" t="str">
        <f t="shared" si="771"/>
        <v/>
      </c>
      <c r="C9852" s="58" t="e">
        <f t="shared" si="769"/>
        <v>#VALUE!</v>
      </c>
      <c r="D9852" s="58" t="e">
        <f t="shared" si="772"/>
        <v>#VALUE!</v>
      </c>
      <c r="E9852" s="63" t="e">
        <f t="shared" si="773"/>
        <v>#VALUE!</v>
      </c>
      <c r="F9852" s="55">
        <f t="shared" si="770"/>
        <v>0</v>
      </c>
    </row>
    <row r="9853" spans="2:6" x14ac:dyDescent="0.25">
      <c r="B9853" s="54" t="str">
        <f t="shared" si="771"/>
        <v/>
      </c>
      <c r="C9853" s="58" t="e">
        <f t="shared" si="769"/>
        <v>#VALUE!</v>
      </c>
      <c r="D9853" s="58" t="e">
        <f t="shared" si="772"/>
        <v>#VALUE!</v>
      </c>
      <c r="E9853" s="63" t="e">
        <f t="shared" si="773"/>
        <v>#VALUE!</v>
      </c>
      <c r="F9853" s="55">
        <f t="shared" si="770"/>
        <v>0</v>
      </c>
    </row>
    <row r="9854" spans="2:6" x14ac:dyDescent="0.25">
      <c r="B9854" s="54" t="str">
        <f t="shared" si="771"/>
        <v/>
      </c>
      <c r="C9854" s="58" t="e">
        <f t="shared" si="769"/>
        <v>#VALUE!</v>
      </c>
      <c r="D9854" s="58" t="e">
        <f t="shared" si="772"/>
        <v>#VALUE!</v>
      </c>
      <c r="E9854" s="63" t="e">
        <f t="shared" si="773"/>
        <v>#VALUE!</v>
      </c>
      <c r="F9854" s="55">
        <f t="shared" si="770"/>
        <v>0</v>
      </c>
    </row>
    <row r="9855" spans="2:6" x14ac:dyDescent="0.25">
      <c r="B9855" s="54" t="str">
        <f t="shared" si="771"/>
        <v/>
      </c>
      <c r="C9855" s="58" t="e">
        <f t="shared" si="769"/>
        <v>#VALUE!</v>
      </c>
      <c r="D9855" s="58" t="e">
        <f t="shared" si="772"/>
        <v>#VALUE!</v>
      </c>
      <c r="E9855" s="63" t="e">
        <f t="shared" si="773"/>
        <v>#VALUE!</v>
      </c>
      <c r="F9855" s="55">
        <f t="shared" si="770"/>
        <v>0</v>
      </c>
    </row>
    <row r="9856" spans="2:6" x14ac:dyDescent="0.25">
      <c r="B9856" s="54" t="str">
        <f t="shared" si="771"/>
        <v/>
      </c>
      <c r="C9856" s="58" t="e">
        <f t="shared" si="769"/>
        <v>#VALUE!</v>
      </c>
      <c r="D9856" s="58" t="e">
        <f t="shared" si="772"/>
        <v>#VALUE!</v>
      </c>
      <c r="E9856" s="63" t="e">
        <f t="shared" si="773"/>
        <v>#VALUE!</v>
      </c>
      <c r="F9856" s="55">
        <f t="shared" si="770"/>
        <v>0</v>
      </c>
    </row>
    <row r="9857" spans="2:6" x14ac:dyDescent="0.25">
      <c r="B9857" s="54" t="str">
        <f t="shared" si="771"/>
        <v/>
      </c>
      <c r="C9857" s="58" t="e">
        <f t="shared" si="769"/>
        <v>#VALUE!</v>
      </c>
      <c r="D9857" s="58" t="e">
        <f t="shared" si="772"/>
        <v>#VALUE!</v>
      </c>
      <c r="E9857" s="63" t="e">
        <f t="shared" si="773"/>
        <v>#VALUE!</v>
      </c>
      <c r="F9857" s="55">
        <f t="shared" si="770"/>
        <v>0</v>
      </c>
    </row>
    <row r="9858" spans="2:6" x14ac:dyDescent="0.25">
      <c r="B9858" s="54" t="str">
        <f t="shared" si="771"/>
        <v/>
      </c>
      <c r="C9858" s="58" t="e">
        <f t="shared" si="769"/>
        <v>#VALUE!</v>
      </c>
      <c r="D9858" s="58" t="e">
        <f t="shared" si="772"/>
        <v>#VALUE!</v>
      </c>
      <c r="E9858" s="63" t="e">
        <f t="shared" si="773"/>
        <v>#VALUE!</v>
      </c>
      <c r="F9858" s="55">
        <f t="shared" si="770"/>
        <v>0</v>
      </c>
    </row>
    <row r="9859" spans="2:6" x14ac:dyDescent="0.25">
      <c r="B9859" s="54" t="str">
        <f t="shared" si="771"/>
        <v/>
      </c>
      <c r="C9859" s="58" t="e">
        <f t="shared" si="769"/>
        <v>#VALUE!</v>
      </c>
      <c r="D9859" s="58" t="e">
        <f t="shared" si="772"/>
        <v>#VALUE!</v>
      </c>
      <c r="E9859" s="63" t="e">
        <f t="shared" si="773"/>
        <v>#VALUE!</v>
      </c>
      <c r="F9859" s="55">
        <f t="shared" si="770"/>
        <v>0</v>
      </c>
    </row>
    <row r="9860" spans="2:6" x14ac:dyDescent="0.25">
      <c r="B9860" s="54" t="str">
        <f t="shared" si="771"/>
        <v/>
      </c>
      <c r="C9860" s="58" t="e">
        <f t="shared" si="769"/>
        <v>#VALUE!</v>
      </c>
      <c r="D9860" s="58" t="e">
        <f t="shared" si="772"/>
        <v>#VALUE!</v>
      </c>
      <c r="E9860" s="63" t="e">
        <f t="shared" si="773"/>
        <v>#VALUE!</v>
      </c>
      <c r="F9860" s="55">
        <f t="shared" si="770"/>
        <v>0</v>
      </c>
    </row>
    <row r="9861" spans="2:6" x14ac:dyDescent="0.25">
      <c r="B9861" s="54" t="str">
        <f t="shared" si="771"/>
        <v/>
      </c>
      <c r="C9861" s="58" t="e">
        <f t="shared" si="769"/>
        <v>#VALUE!</v>
      </c>
      <c r="D9861" s="58" t="e">
        <f t="shared" si="772"/>
        <v>#VALUE!</v>
      </c>
      <c r="E9861" s="63" t="e">
        <f t="shared" si="773"/>
        <v>#VALUE!</v>
      </c>
      <c r="F9861" s="55">
        <f t="shared" si="770"/>
        <v>0</v>
      </c>
    </row>
    <row r="9862" spans="2:6" x14ac:dyDescent="0.25">
      <c r="B9862" s="54" t="str">
        <f t="shared" si="771"/>
        <v/>
      </c>
      <c r="C9862" s="58" t="e">
        <f t="shared" si="769"/>
        <v>#VALUE!</v>
      </c>
      <c r="D9862" s="58" t="e">
        <f t="shared" si="772"/>
        <v>#VALUE!</v>
      </c>
      <c r="E9862" s="63" t="e">
        <f t="shared" si="773"/>
        <v>#VALUE!</v>
      </c>
      <c r="F9862" s="55">
        <f t="shared" si="770"/>
        <v>0</v>
      </c>
    </row>
    <row r="9863" spans="2:6" x14ac:dyDescent="0.25">
      <c r="B9863" s="54" t="str">
        <f t="shared" si="771"/>
        <v/>
      </c>
      <c r="C9863" s="58" t="e">
        <f t="shared" si="769"/>
        <v>#VALUE!</v>
      </c>
      <c r="D9863" s="58" t="e">
        <f t="shared" si="772"/>
        <v>#VALUE!</v>
      </c>
      <c r="E9863" s="63" t="e">
        <f t="shared" si="773"/>
        <v>#VALUE!</v>
      </c>
      <c r="F9863" s="55">
        <f t="shared" si="770"/>
        <v>0</v>
      </c>
    </row>
    <row r="9864" spans="2:6" x14ac:dyDescent="0.25">
      <c r="B9864" s="54" t="str">
        <f t="shared" si="771"/>
        <v/>
      </c>
      <c r="C9864" s="58" t="e">
        <f t="shared" si="769"/>
        <v>#VALUE!</v>
      </c>
      <c r="D9864" s="58" t="e">
        <f t="shared" si="772"/>
        <v>#VALUE!</v>
      </c>
      <c r="E9864" s="63" t="e">
        <f t="shared" si="773"/>
        <v>#VALUE!</v>
      </c>
      <c r="F9864" s="55">
        <f t="shared" si="770"/>
        <v>0</v>
      </c>
    </row>
    <row r="9865" spans="2:6" x14ac:dyDescent="0.25">
      <c r="B9865" s="54" t="str">
        <f t="shared" si="771"/>
        <v/>
      </c>
      <c r="C9865" s="58" t="e">
        <f t="shared" si="769"/>
        <v>#VALUE!</v>
      </c>
      <c r="D9865" s="58" t="e">
        <f t="shared" si="772"/>
        <v>#VALUE!</v>
      </c>
      <c r="E9865" s="63" t="e">
        <f t="shared" si="773"/>
        <v>#VALUE!</v>
      </c>
      <c r="F9865" s="55">
        <f t="shared" si="770"/>
        <v>0</v>
      </c>
    </row>
    <row r="9866" spans="2:6" x14ac:dyDescent="0.25">
      <c r="B9866" s="54" t="str">
        <f t="shared" si="771"/>
        <v/>
      </c>
      <c r="C9866" s="58" t="e">
        <f t="shared" si="769"/>
        <v>#VALUE!</v>
      </c>
      <c r="D9866" s="58" t="e">
        <f t="shared" si="772"/>
        <v>#VALUE!</v>
      </c>
      <c r="E9866" s="63" t="e">
        <f t="shared" si="773"/>
        <v>#VALUE!</v>
      </c>
      <c r="F9866" s="55">
        <f t="shared" si="770"/>
        <v>0</v>
      </c>
    </row>
    <row r="9867" spans="2:6" x14ac:dyDescent="0.25">
      <c r="B9867" s="54" t="str">
        <f t="shared" si="771"/>
        <v/>
      </c>
      <c r="C9867" s="58" t="e">
        <f t="shared" si="769"/>
        <v>#VALUE!</v>
      </c>
      <c r="D9867" s="58" t="e">
        <f t="shared" si="772"/>
        <v>#VALUE!</v>
      </c>
      <c r="E9867" s="63" t="e">
        <f t="shared" si="773"/>
        <v>#VALUE!</v>
      </c>
      <c r="F9867" s="55">
        <f t="shared" si="770"/>
        <v>0</v>
      </c>
    </row>
    <row r="9868" spans="2:6" x14ac:dyDescent="0.25">
      <c r="B9868" s="54" t="str">
        <f t="shared" si="771"/>
        <v/>
      </c>
      <c r="C9868" s="58" t="e">
        <f t="shared" si="769"/>
        <v>#VALUE!</v>
      </c>
      <c r="D9868" s="58" t="e">
        <f t="shared" si="772"/>
        <v>#VALUE!</v>
      </c>
      <c r="E9868" s="63" t="e">
        <f t="shared" si="773"/>
        <v>#VALUE!</v>
      </c>
      <c r="F9868" s="55">
        <f t="shared" si="770"/>
        <v>0</v>
      </c>
    </row>
    <row r="9869" spans="2:6" x14ac:dyDescent="0.25">
      <c r="B9869" s="54" t="str">
        <f t="shared" si="771"/>
        <v/>
      </c>
      <c r="C9869" s="58" t="e">
        <f t="shared" si="769"/>
        <v>#VALUE!</v>
      </c>
      <c r="D9869" s="58" t="e">
        <f t="shared" si="772"/>
        <v>#VALUE!</v>
      </c>
      <c r="E9869" s="63" t="e">
        <f t="shared" si="773"/>
        <v>#VALUE!</v>
      </c>
      <c r="F9869" s="55">
        <f t="shared" si="770"/>
        <v>0</v>
      </c>
    </row>
    <row r="9870" spans="2:6" x14ac:dyDescent="0.25">
      <c r="B9870" s="54" t="str">
        <f t="shared" si="771"/>
        <v/>
      </c>
      <c r="C9870" s="58" t="e">
        <f t="shared" si="769"/>
        <v>#VALUE!</v>
      </c>
      <c r="D9870" s="58" t="e">
        <f t="shared" si="772"/>
        <v>#VALUE!</v>
      </c>
      <c r="E9870" s="63" t="e">
        <f t="shared" si="773"/>
        <v>#VALUE!</v>
      </c>
      <c r="F9870" s="55">
        <f t="shared" si="770"/>
        <v>0</v>
      </c>
    </row>
    <row r="9871" spans="2:6" x14ac:dyDescent="0.25">
      <c r="B9871" s="54" t="str">
        <f t="shared" si="771"/>
        <v/>
      </c>
      <c r="C9871" s="58" t="e">
        <f t="shared" ref="C9871:C9934" si="774">YEAR(B9871)*12+MONTH(B9871)+1-$C$9</f>
        <v>#VALUE!</v>
      </c>
      <c r="D9871" s="58" t="e">
        <f t="shared" si="772"/>
        <v>#VALUE!</v>
      </c>
      <c r="E9871" s="63" t="e">
        <f t="shared" si="773"/>
        <v>#VALUE!</v>
      </c>
      <c r="F9871" s="55">
        <f t="shared" ref="F9871:F9934" si="775">IFERROR(
(F9870+E9871)*(1+$E$6),
0)</f>
        <v>0</v>
      </c>
    </row>
    <row r="9872" spans="2:6" x14ac:dyDescent="0.25">
      <c r="B9872" s="54" t="str">
        <f t="shared" ref="B9872:B9935" si="776">IF(B9871&lt;EDATE($B$15-1,$C$7*12),B9871+1,"")</f>
        <v/>
      </c>
      <c r="C9872" s="58" t="e">
        <f t="shared" si="774"/>
        <v>#VALUE!</v>
      </c>
      <c r="D9872" s="58" t="e">
        <f t="shared" ref="D9872:D9935" si="777">WEEKDAY(B9872,2)</f>
        <v>#VALUE!</v>
      </c>
      <c r="E9872" s="63" t="e">
        <f t="shared" ref="E9872:E9935" si="778">IF(AND(DAY(B9872)=1,
OR(dane_wplaty_co_ile_mc=1,MOD(C9872,dane_wplaty_co_ile_mc)=1)),dane_wplaty_skladka,0)</f>
        <v>#VALUE!</v>
      </c>
      <c r="F9872" s="55">
        <f t="shared" si="775"/>
        <v>0</v>
      </c>
    </row>
    <row r="9873" spans="2:6" x14ac:dyDescent="0.25">
      <c r="B9873" s="54" t="str">
        <f t="shared" si="776"/>
        <v/>
      </c>
      <c r="C9873" s="58" t="e">
        <f t="shared" si="774"/>
        <v>#VALUE!</v>
      </c>
      <c r="D9873" s="58" t="e">
        <f t="shared" si="777"/>
        <v>#VALUE!</v>
      </c>
      <c r="E9873" s="63" t="e">
        <f t="shared" si="778"/>
        <v>#VALUE!</v>
      </c>
      <c r="F9873" s="55">
        <f t="shared" si="775"/>
        <v>0</v>
      </c>
    </row>
    <row r="9874" spans="2:6" x14ac:dyDescent="0.25">
      <c r="B9874" s="54" t="str">
        <f t="shared" si="776"/>
        <v/>
      </c>
      <c r="C9874" s="58" t="e">
        <f t="shared" si="774"/>
        <v>#VALUE!</v>
      </c>
      <c r="D9874" s="58" t="e">
        <f t="shared" si="777"/>
        <v>#VALUE!</v>
      </c>
      <c r="E9874" s="63" t="e">
        <f t="shared" si="778"/>
        <v>#VALUE!</v>
      </c>
      <c r="F9874" s="55">
        <f t="shared" si="775"/>
        <v>0</v>
      </c>
    </row>
    <row r="9875" spans="2:6" x14ac:dyDescent="0.25">
      <c r="B9875" s="54" t="str">
        <f t="shared" si="776"/>
        <v/>
      </c>
      <c r="C9875" s="58" t="e">
        <f t="shared" si="774"/>
        <v>#VALUE!</v>
      </c>
      <c r="D9875" s="58" t="e">
        <f t="shared" si="777"/>
        <v>#VALUE!</v>
      </c>
      <c r="E9875" s="63" t="e">
        <f t="shared" si="778"/>
        <v>#VALUE!</v>
      </c>
      <c r="F9875" s="55">
        <f t="shared" si="775"/>
        <v>0</v>
      </c>
    </row>
    <row r="9876" spans="2:6" x14ac:dyDescent="0.25">
      <c r="B9876" s="54" t="str">
        <f t="shared" si="776"/>
        <v/>
      </c>
      <c r="C9876" s="58" t="e">
        <f t="shared" si="774"/>
        <v>#VALUE!</v>
      </c>
      <c r="D9876" s="58" t="e">
        <f t="shared" si="777"/>
        <v>#VALUE!</v>
      </c>
      <c r="E9876" s="63" t="e">
        <f t="shared" si="778"/>
        <v>#VALUE!</v>
      </c>
      <c r="F9876" s="55">
        <f t="shared" si="775"/>
        <v>0</v>
      </c>
    </row>
    <row r="9877" spans="2:6" x14ac:dyDescent="0.25">
      <c r="B9877" s="54" t="str">
        <f t="shared" si="776"/>
        <v/>
      </c>
      <c r="C9877" s="58" t="e">
        <f t="shared" si="774"/>
        <v>#VALUE!</v>
      </c>
      <c r="D9877" s="58" t="e">
        <f t="shared" si="777"/>
        <v>#VALUE!</v>
      </c>
      <c r="E9877" s="63" t="e">
        <f t="shared" si="778"/>
        <v>#VALUE!</v>
      </c>
      <c r="F9877" s="55">
        <f t="shared" si="775"/>
        <v>0</v>
      </c>
    </row>
    <row r="9878" spans="2:6" x14ac:dyDescent="0.25">
      <c r="B9878" s="54" t="str">
        <f t="shared" si="776"/>
        <v/>
      </c>
      <c r="C9878" s="58" t="e">
        <f t="shared" si="774"/>
        <v>#VALUE!</v>
      </c>
      <c r="D9878" s="58" t="e">
        <f t="shared" si="777"/>
        <v>#VALUE!</v>
      </c>
      <c r="E9878" s="63" t="e">
        <f t="shared" si="778"/>
        <v>#VALUE!</v>
      </c>
      <c r="F9878" s="55">
        <f t="shared" si="775"/>
        <v>0</v>
      </c>
    </row>
    <row r="9879" spans="2:6" x14ac:dyDescent="0.25">
      <c r="B9879" s="54" t="str">
        <f t="shared" si="776"/>
        <v/>
      </c>
      <c r="C9879" s="58" t="e">
        <f t="shared" si="774"/>
        <v>#VALUE!</v>
      </c>
      <c r="D9879" s="58" t="e">
        <f t="shared" si="777"/>
        <v>#VALUE!</v>
      </c>
      <c r="E9879" s="63" t="e">
        <f t="shared" si="778"/>
        <v>#VALUE!</v>
      </c>
      <c r="F9879" s="55">
        <f t="shared" si="775"/>
        <v>0</v>
      </c>
    </row>
    <row r="9880" spans="2:6" x14ac:dyDescent="0.25">
      <c r="B9880" s="54" t="str">
        <f t="shared" si="776"/>
        <v/>
      </c>
      <c r="C9880" s="58" t="e">
        <f t="shared" si="774"/>
        <v>#VALUE!</v>
      </c>
      <c r="D9880" s="58" t="e">
        <f t="shared" si="777"/>
        <v>#VALUE!</v>
      </c>
      <c r="E9880" s="63" t="e">
        <f t="shared" si="778"/>
        <v>#VALUE!</v>
      </c>
      <c r="F9880" s="55">
        <f t="shared" si="775"/>
        <v>0</v>
      </c>
    </row>
    <row r="9881" spans="2:6" x14ac:dyDescent="0.25">
      <c r="B9881" s="54" t="str">
        <f t="shared" si="776"/>
        <v/>
      </c>
      <c r="C9881" s="58" t="e">
        <f t="shared" si="774"/>
        <v>#VALUE!</v>
      </c>
      <c r="D9881" s="58" t="e">
        <f t="shared" si="777"/>
        <v>#VALUE!</v>
      </c>
      <c r="E9881" s="63" t="e">
        <f t="shared" si="778"/>
        <v>#VALUE!</v>
      </c>
      <c r="F9881" s="55">
        <f t="shared" si="775"/>
        <v>0</v>
      </c>
    </row>
    <row r="9882" spans="2:6" x14ac:dyDescent="0.25">
      <c r="B9882" s="54" t="str">
        <f t="shared" si="776"/>
        <v/>
      </c>
      <c r="C9882" s="58" t="e">
        <f t="shared" si="774"/>
        <v>#VALUE!</v>
      </c>
      <c r="D9882" s="58" t="e">
        <f t="shared" si="777"/>
        <v>#VALUE!</v>
      </c>
      <c r="E9882" s="63" t="e">
        <f t="shared" si="778"/>
        <v>#VALUE!</v>
      </c>
      <c r="F9882" s="55">
        <f t="shared" si="775"/>
        <v>0</v>
      </c>
    </row>
    <row r="9883" spans="2:6" x14ac:dyDescent="0.25">
      <c r="B9883" s="54" t="str">
        <f t="shared" si="776"/>
        <v/>
      </c>
      <c r="C9883" s="58" t="e">
        <f t="shared" si="774"/>
        <v>#VALUE!</v>
      </c>
      <c r="D9883" s="58" t="e">
        <f t="shared" si="777"/>
        <v>#VALUE!</v>
      </c>
      <c r="E9883" s="63" t="e">
        <f t="shared" si="778"/>
        <v>#VALUE!</v>
      </c>
      <c r="F9883" s="55">
        <f t="shared" si="775"/>
        <v>0</v>
      </c>
    </row>
    <row r="9884" spans="2:6" x14ac:dyDescent="0.25">
      <c r="B9884" s="54" t="str">
        <f t="shared" si="776"/>
        <v/>
      </c>
      <c r="C9884" s="58" t="e">
        <f t="shared" si="774"/>
        <v>#VALUE!</v>
      </c>
      <c r="D9884" s="58" t="e">
        <f t="shared" si="777"/>
        <v>#VALUE!</v>
      </c>
      <c r="E9884" s="63" t="e">
        <f t="shared" si="778"/>
        <v>#VALUE!</v>
      </c>
      <c r="F9884" s="55">
        <f t="shared" si="775"/>
        <v>0</v>
      </c>
    </row>
    <row r="9885" spans="2:6" x14ac:dyDescent="0.25">
      <c r="B9885" s="54" t="str">
        <f t="shared" si="776"/>
        <v/>
      </c>
      <c r="C9885" s="58" t="e">
        <f t="shared" si="774"/>
        <v>#VALUE!</v>
      </c>
      <c r="D9885" s="58" t="e">
        <f t="shared" si="777"/>
        <v>#VALUE!</v>
      </c>
      <c r="E9885" s="63" t="e">
        <f t="shared" si="778"/>
        <v>#VALUE!</v>
      </c>
      <c r="F9885" s="55">
        <f t="shared" si="775"/>
        <v>0</v>
      </c>
    </row>
    <row r="9886" spans="2:6" x14ac:dyDescent="0.25">
      <c r="B9886" s="54" t="str">
        <f t="shared" si="776"/>
        <v/>
      </c>
      <c r="C9886" s="58" t="e">
        <f t="shared" si="774"/>
        <v>#VALUE!</v>
      </c>
      <c r="D9886" s="58" t="e">
        <f t="shared" si="777"/>
        <v>#VALUE!</v>
      </c>
      <c r="E9886" s="63" t="e">
        <f t="shared" si="778"/>
        <v>#VALUE!</v>
      </c>
      <c r="F9886" s="55">
        <f t="shared" si="775"/>
        <v>0</v>
      </c>
    </row>
    <row r="9887" spans="2:6" x14ac:dyDescent="0.25">
      <c r="B9887" s="54" t="str">
        <f t="shared" si="776"/>
        <v/>
      </c>
      <c r="C9887" s="58" t="e">
        <f t="shared" si="774"/>
        <v>#VALUE!</v>
      </c>
      <c r="D9887" s="58" t="e">
        <f t="shared" si="777"/>
        <v>#VALUE!</v>
      </c>
      <c r="E9887" s="63" t="e">
        <f t="shared" si="778"/>
        <v>#VALUE!</v>
      </c>
      <c r="F9887" s="55">
        <f t="shared" si="775"/>
        <v>0</v>
      </c>
    </row>
    <row r="9888" spans="2:6" x14ac:dyDescent="0.25">
      <c r="B9888" s="54" t="str">
        <f t="shared" si="776"/>
        <v/>
      </c>
      <c r="C9888" s="58" t="e">
        <f t="shared" si="774"/>
        <v>#VALUE!</v>
      </c>
      <c r="D9888" s="58" t="e">
        <f t="shared" si="777"/>
        <v>#VALUE!</v>
      </c>
      <c r="E9888" s="63" t="e">
        <f t="shared" si="778"/>
        <v>#VALUE!</v>
      </c>
      <c r="F9888" s="55">
        <f t="shared" si="775"/>
        <v>0</v>
      </c>
    </row>
    <row r="9889" spans="2:6" x14ac:dyDescent="0.25">
      <c r="B9889" s="54" t="str">
        <f t="shared" si="776"/>
        <v/>
      </c>
      <c r="C9889" s="58" t="e">
        <f t="shared" si="774"/>
        <v>#VALUE!</v>
      </c>
      <c r="D9889" s="58" t="e">
        <f t="shared" si="777"/>
        <v>#VALUE!</v>
      </c>
      <c r="E9889" s="63" t="e">
        <f t="shared" si="778"/>
        <v>#VALUE!</v>
      </c>
      <c r="F9889" s="55">
        <f t="shared" si="775"/>
        <v>0</v>
      </c>
    </row>
    <row r="9890" spans="2:6" x14ac:dyDescent="0.25">
      <c r="B9890" s="54" t="str">
        <f t="shared" si="776"/>
        <v/>
      </c>
      <c r="C9890" s="58" t="e">
        <f t="shared" si="774"/>
        <v>#VALUE!</v>
      </c>
      <c r="D9890" s="58" t="e">
        <f t="shared" si="777"/>
        <v>#VALUE!</v>
      </c>
      <c r="E9890" s="63" t="e">
        <f t="shared" si="778"/>
        <v>#VALUE!</v>
      </c>
      <c r="F9890" s="55">
        <f t="shared" si="775"/>
        <v>0</v>
      </c>
    </row>
    <row r="9891" spans="2:6" x14ac:dyDescent="0.25">
      <c r="B9891" s="54" t="str">
        <f t="shared" si="776"/>
        <v/>
      </c>
      <c r="C9891" s="58" t="e">
        <f t="shared" si="774"/>
        <v>#VALUE!</v>
      </c>
      <c r="D9891" s="58" t="e">
        <f t="shared" si="777"/>
        <v>#VALUE!</v>
      </c>
      <c r="E9891" s="63" t="e">
        <f t="shared" si="778"/>
        <v>#VALUE!</v>
      </c>
      <c r="F9891" s="55">
        <f t="shared" si="775"/>
        <v>0</v>
      </c>
    </row>
    <row r="9892" spans="2:6" x14ac:dyDescent="0.25">
      <c r="B9892" s="54" t="str">
        <f t="shared" si="776"/>
        <v/>
      </c>
      <c r="C9892" s="58" t="e">
        <f t="shared" si="774"/>
        <v>#VALUE!</v>
      </c>
      <c r="D9892" s="58" t="e">
        <f t="shared" si="777"/>
        <v>#VALUE!</v>
      </c>
      <c r="E9892" s="63" t="e">
        <f t="shared" si="778"/>
        <v>#VALUE!</v>
      </c>
      <c r="F9892" s="55">
        <f t="shared" si="775"/>
        <v>0</v>
      </c>
    </row>
    <row r="9893" spans="2:6" x14ac:dyDescent="0.25">
      <c r="B9893" s="54" t="str">
        <f t="shared" si="776"/>
        <v/>
      </c>
      <c r="C9893" s="58" t="e">
        <f t="shared" si="774"/>
        <v>#VALUE!</v>
      </c>
      <c r="D9893" s="58" t="e">
        <f t="shared" si="777"/>
        <v>#VALUE!</v>
      </c>
      <c r="E9893" s="63" t="e">
        <f t="shared" si="778"/>
        <v>#VALUE!</v>
      </c>
      <c r="F9893" s="55">
        <f t="shared" si="775"/>
        <v>0</v>
      </c>
    </row>
    <row r="9894" spans="2:6" x14ac:dyDescent="0.25">
      <c r="B9894" s="54" t="str">
        <f t="shared" si="776"/>
        <v/>
      </c>
      <c r="C9894" s="58" t="e">
        <f t="shared" si="774"/>
        <v>#VALUE!</v>
      </c>
      <c r="D9894" s="58" t="e">
        <f t="shared" si="777"/>
        <v>#VALUE!</v>
      </c>
      <c r="E9894" s="63" t="e">
        <f t="shared" si="778"/>
        <v>#VALUE!</v>
      </c>
      <c r="F9894" s="55">
        <f t="shared" si="775"/>
        <v>0</v>
      </c>
    </row>
    <row r="9895" spans="2:6" x14ac:dyDescent="0.25">
      <c r="B9895" s="54" t="str">
        <f t="shared" si="776"/>
        <v/>
      </c>
      <c r="C9895" s="58" t="e">
        <f t="shared" si="774"/>
        <v>#VALUE!</v>
      </c>
      <c r="D9895" s="58" t="e">
        <f t="shared" si="777"/>
        <v>#VALUE!</v>
      </c>
      <c r="E9895" s="63" t="e">
        <f t="shared" si="778"/>
        <v>#VALUE!</v>
      </c>
      <c r="F9895" s="55">
        <f t="shared" si="775"/>
        <v>0</v>
      </c>
    </row>
    <row r="9896" spans="2:6" x14ac:dyDescent="0.25">
      <c r="B9896" s="54" t="str">
        <f t="shared" si="776"/>
        <v/>
      </c>
      <c r="C9896" s="58" t="e">
        <f t="shared" si="774"/>
        <v>#VALUE!</v>
      </c>
      <c r="D9896" s="58" t="e">
        <f t="shared" si="777"/>
        <v>#VALUE!</v>
      </c>
      <c r="E9896" s="63" t="e">
        <f t="shared" si="778"/>
        <v>#VALUE!</v>
      </c>
      <c r="F9896" s="55">
        <f t="shared" si="775"/>
        <v>0</v>
      </c>
    </row>
    <row r="9897" spans="2:6" x14ac:dyDescent="0.25">
      <c r="B9897" s="54" t="str">
        <f t="shared" si="776"/>
        <v/>
      </c>
      <c r="C9897" s="58" t="e">
        <f t="shared" si="774"/>
        <v>#VALUE!</v>
      </c>
      <c r="D9897" s="58" t="e">
        <f t="shared" si="777"/>
        <v>#VALUE!</v>
      </c>
      <c r="E9897" s="63" t="e">
        <f t="shared" si="778"/>
        <v>#VALUE!</v>
      </c>
      <c r="F9897" s="55">
        <f t="shared" si="775"/>
        <v>0</v>
      </c>
    </row>
    <row r="9898" spans="2:6" x14ac:dyDescent="0.25">
      <c r="B9898" s="54" t="str">
        <f t="shared" si="776"/>
        <v/>
      </c>
      <c r="C9898" s="58" t="e">
        <f t="shared" si="774"/>
        <v>#VALUE!</v>
      </c>
      <c r="D9898" s="58" t="e">
        <f t="shared" si="777"/>
        <v>#VALUE!</v>
      </c>
      <c r="E9898" s="63" t="e">
        <f t="shared" si="778"/>
        <v>#VALUE!</v>
      </c>
      <c r="F9898" s="55">
        <f t="shared" si="775"/>
        <v>0</v>
      </c>
    </row>
    <row r="9899" spans="2:6" x14ac:dyDescent="0.25">
      <c r="B9899" s="54" t="str">
        <f t="shared" si="776"/>
        <v/>
      </c>
      <c r="C9899" s="58" t="e">
        <f t="shared" si="774"/>
        <v>#VALUE!</v>
      </c>
      <c r="D9899" s="58" t="e">
        <f t="shared" si="777"/>
        <v>#VALUE!</v>
      </c>
      <c r="E9899" s="63" t="e">
        <f t="shared" si="778"/>
        <v>#VALUE!</v>
      </c>
      <c r="F9899" s="55">
        <f t="shared" si="775"/>
        <v>0</v>
      </c>
    </row>
    <row r="9900" spans="2:6" x14ac:dyDescent="0.25">
      <c r="B9900" s="54" t="str">
        <f t="shared" si="776"/>
        <v/>
      </c>
      <c r="C9900" s="58" t="e">
        <f t="shared" si="774"/>
        <v>#VALUE!</v>
      </c>
      <c r="D9900" s="58" t="e">
        <f t="shared" si="777"/>
        <v>#VALUE!</v>
      </c>
      <c r="E9900" s="63" t="e">
        <f t="shared" si="778"/>
        <v>#VALUE!</v>
      </c>
      <c r="F9900" s="55">
        <f t="shared" si="775"/>
        <v>0</v>
      </c>
    </row>
    <row r="9901" spans="2:6" x14ac:dyDescent="0.25">
      <c r="B9901" s="54" t="str">
        <f t="shared" si="776"/>
        <v/>
      </c>
      <c r="C9901" s="58" t="e">
        <f t="shared" si="774"/>
        <v>#VALUE!</v>
      </c>
      <c r="D9901" s="58" t="e">
        <f t="shared" si="777"/>
        <v>#VALUE!</v>
      </c>
      <c r="E9901" s="63" t="e">
        <f t="shared" si="778"/>
        <v>#VALUE!</v>
      </c>
      <c r="F9901" s="55">
        <f t="shared" si="775"/>
        <v>0</v>
      </c>
    </row>
    <row r="9902" spans="2:6" x14ac:dyDescent="0.25">
      <c r="B9902" s="54" t="str">
        <f t="shared" si="776"/>
        <v/>
      </c>
      <c r="C9902" s="58" t="e">
        <f t="shared" si="774"/>
        <v>#VALUE!</v>
      </c>
      <c r="D9902" s="58" t="e">
        <f t="shared" si="777"/>
        <v>#VALUE!</v>
      </c>
      <c r="E9902" s="63" t="e">
        <f t="shared" si="778"/>
        <v>#VALUE!</v>
      </c>
      <c r="F9902" s="55">
        <f t="shared" si="775"/>
        <v>0</v>
      </c>
    </row>
    <row r="9903" spans="2:6" x14ac:dyDescent="0.25">
      <c r="B9903" s="54" t="str">
        <f t="shared" si="776"/>
        <v/>
      </c>
      <c r="C9903" s="58" t="e">
        <f t="shared" si="774"/>
        <v>#VALUE!</v>
      </c>
      <c r="D9903" s="58" t="e">
        <f t="shared" si="777"/>
        <v>#VALUE!</v>
      </c>
      <c r="E9903" s="63" t="e">
        <f t="shared" si="778"/>
        <v>#VALUE!</v>
      </c>
      <c r="F9903" s="55">
        <f t="shared" si="775"/>
        <v>0</v>
      </c>
    </row>
    <row r="9904" spans="2:6" x14ac:dyDescent="0.25">
      <c r="B9904" s="54" t="str">
        <f t="shared" si="776"/>
        <v/>
      </c>
      <c r="C9904" s="58" t="e">
        <f t="shared" si="774"/>
        <v>#VALUE!</v>
      </c>
      <c r="D9904" s="58" t="e">
        <f t="shared" si="777"/>
        <v>#VALUE!</v>
      </c>
      <c r="E9904" s="63" t="e">
        <f t="shared" si="778"/>
        <v>#VALUE!</v>
      </c>
      <c r="F9904" s="55">
        <f t="shared" si="775"/>
        <v>0</v>
      </c>
    </row>
    <row r="9905" spans="2:6" x14ac:dyDescent="0.25">
      <c r="B9905" s="54" t="str">
        <f t="shared" si="776"/>
        <v/>
      </c>
      <c r="C9905" s="58" t="e">
        <f t="shared" si="774"/>
        <v>#VALUE!</v>
      </c>
      <c r="D9905" s="58" t="e">
        <f t="shared" si="777"/>
        <v>#VALUE!</v>
      </c>
      <c r="E9905" s="63" t="e">
        <f t="shared" si="778"/>
        <v>#VALUE!</v>
      </c>
      <c r="F9905" s="55">
        <f t="shared" si="775"/>
        <v>0</v>
      </c>
    </row>
    <row r="9906" spans="2:6" x14ac:dyDescent="0.25">
      <c r="B9906" s="54" t="str">
        <f t="shared" si="776"/>
        <v/>
      </c>
      <c r="C9906" s="58" t="e">
        <f t="shared" si="774"/>
        <v>#VALUE!</v>
      </c>
      <c r="D9906" s="58" t="e">
        <f t="shared" si="777"/>
        <v>#VALUE!</v>
      </c>
      <c r="E9906" s="63" t="e">
        <f t="shared" si="778"/>
        <v>#VALUE!</v>
      </c>
      <c r="F9906" s="55">
        <f t="shared" si="775"/>
        <v>0</v>
      </c>
    </row>
    <row r="9907" spans="2:6" x14ac:dyDescent="0.25">
      <c r="B9907" s="54" t="str">
        <f t="shared" si="776"/>
        <v/>
      </c>
      <c r="C9907" s="58" t="e">
        <f t="shared" si="774"/>
        <v>#VALUE!</v>
      </c>
      <c r="D9907" s="58" t="e">
        <f t="shared" si="777"/>
        <v>#VALUE!</v>
      </c>
      <c r="E9907" s="63" t="e">
        <f t="shared" si="778"/>
        <v>#VALUE!</v>
      </c>
      <c r="F9907" s="55">
        <f t="shared" si="775"/>
        <v>0</v>
      </c>
    </row>
    <row r="9908" spans="2:6" x14ac:dyDescent="0.25">
      <c r="B9908" s="54" t="str">
        <f t="shared" si="776"/>
        <v/>
      </c>
      <c r="C9908" s="58" t="e">
        <f t="shared" si="774"/>
        <v>#VALUE!</v>
      </c>
      <c r="D9908" s="58" t="e">
        <f t="shared" si="777"/>
        <v>#VALUE!</v>
      </c>
      <c r="E9908" s="63" t="e">
        <f t="shared" si="778"/>
        <v>#VALUE!</v>
      </c>
      <c r="F9908" s="55">
        <f t="shared" si="775"/>
        <v>0</v>
      </c>
    </row>
    <row r="9909" spans="2:6" x14ac:dyDescent="0.25">
      <c r="B9909" s="54" t="str">
        <f t="shared" si="776"/>
        <v/>
      </c>
      <c r="C9909" s="58" t="e">
        <f t="shared" si="774"/>
        <v>#VALUE!</v>
      </c>
      <c r="D9909" s="58" t="e">
        <f t="shared" si="777"/>
        <v>#VALUE!</v>
      </c>
      <c r="E9909" s="63" t="e">
        <f t="shared" si="778"/>
        <v>#VALUE!</v>
      </c>
      <c r="F9909" s="55">
        <f t="shared" si="775"/>
        <v>0</v>
      </c>
    </row>
    <row r="9910" spans="2:6" x14ac:dyDescent="0.25">
      <c r="B9910" s="54" t="str">
        <f t="shared" si="776"/>
        <v/>
      </c>
      <c r="C9910" s="58" t="e">
        <f t="shared" si="774"/>
        <v>#VALUE!</v>
      </c>
      <c r="D9910" s="58" t="e">
        <f t="shared" si="777"/>
        <v>#VALUE!</v>
      </c>
      <c r="E9910" s="63" t="e">
        <f t="shared" si="778"/>
        <v>#VALUE!</v>
      </c>
      <c r="F9910" s="55">
        <f t="shared" si="775"/>
        <v>0</v>
      </c>
    </row>
    <row r="9911" spans="2:6" x14ac:dyDescent="0.25">
      <c r="B9911" s="54" t="str">
        <f t="shared" si="776"/>
        <v/>
      </c>
      <c r="C9911" s="58" t="e">
        <f t="shared" si="774"/>
        <v>#VALUE!</v>
      </c>
      <c r="D9911" s="58" t="e">
        <f t="shared" si="777"/>
        <v>#VALUE!</v>
      </c>
      <c r="E9911" s="63" t="e">
        <f t="shared" si="778"/>
        <v>#VALUE!</v>
      </c>
      <c r="F9911" s="55">
        <f t="shared" si="775"/>
        <v>0</v>
      </c>
    </row>
    <row r="9912" spans="2:6" x14ac:dyDescent="0.25">
      <c r="B9912" s="54" t="str">
        <f t="shared" si="776"/>
        <v/>
      </c>
      <c r="C9912" s="58" t="e">
        <f t="shared" si="774"/>
        <v>#VALUE!</v>
      </c>
      <c r="D9912" s="58" t="e">
        <f t="shared" si="777"/>
        <v>#VALUE!</v>
      </c>
      <c r="E9912" s="63" t="e">
        <f t="shared" si="778"/>
        <v>#VALUE!</v>
      </c>
      <c r="F9912" s="55">
        <f t="shared" si="775"/>
        <v>0</v>
      </c>
    </row>
    <row r="9913" spans="2:6" x14ac:dyDescent="0.25">
      <c r="B9913" s="54" t="str">
        <f t="shared" si="776"/>
        <v/>
      </c>
      <c r="C9913" s="58" t="e">
        <f t="shared" si="774"/>
        <v>#VALUE!</v>
      </c>
      <c r="D9913" s="58" t="e">
        <f t="shared" si="777"/>
        <v>#VALUE!</v>
      </c>
      <c r="E9913" s="63" t="e">
        <f t="shared" si="778"/>
        <v>#VALUE!</v>
      </c>
      <c r="F9913" s="55">
        <f t="shared" si="775"/>
        <v>0</v>
      </c>
    </row>
    <row r="9914" spans="2:6" x14ac:dyDescent="0.25">
      <c r="B9914" s="54" t="str">
        <f t="shared" si="776"/>
        <v/>
      </c>
      <c r="C9914" s="58" t="e">
        <f t="shared" si="774"/>
        <v>#VALUE!</v>
      </c>
      <c r="D9914" s="58" t="e">
        <f t="shared" si="777"/>
        <v>#VALUE!</v>
      </c>
      <c r="E9914" s="63" t="e">
        <f t="shared" si="778"/>
        <v>#VALUE!</v>
      </c>
      <c r="F9914" s="55">
        <f t="shared" si="775"/>
        <v>0</v>
      </c>
    </row>
    <row r="9915" spans="2:6" x14ac:dyDescent="0.25">
      <c r="B9915" s="54" t="str">
        <f t="shared" si="776"/>
        <v/>
      </c>
      <c r="C9915" s="58" t="e">
        <f t="shared" si="774"/>
        <v>#VALUE!</v>
      </c>
      <c r="D9915" s="58" t="e">
        <f t="shared" si="777"/>
        <v>#VALUE!</v>
      </c>
      <c r="E9915" s="63" t="e">
        <f t="shared" si="778"/>
        <v>#VALUE!</v>
      </c>
      <c r="F9915" s="55">
        <f t="shared" si="775"/>
        <v>0</v>
      </c>
    </row>
    <row r="9916" spans="2:6" x14ac:dyDescent="0.25">
      <c r="B9916" s="54" t="str">
        <f t="shared" si="776"/>
        <v/>
      </c>
      <c r="C9916" s="58" t="e">
        <f t="shared" si="774"/>
        <v>#VALUE!</v>
      </c>
      <c r="D9916" s="58" t="e">
        <f t="shared" si="777"/>
        <v>#VALUE!</v>
      </c>
      <c r="E9916" s="63" t="e">
        <f t="shared" si="778"/>
        <v>#VALUE!</v>
      </c>
      <c r="F9916" s="55">
        <f t="shared" si="775"/>
        <v>0</v>
      </c>
    </row>
    <row r="9917" spans="2:6" x14ac:dyDescent="0.25">
      <c r="B9917" s="54" t="str">
        <f t="shared" si="776"/>
        <v/>
      </c>
      <c r="C9917" s="58" t="e">
        <f t="shared" si="774"/>
        <v>#VALUE!</v>
      </c>
      <c r="D9917" s="58" t="e">
        <f t="shared" si="777"/>
        <v>#VALUE!</v>
      </c>
      <c r="E9917" s="63" t="e">
        <f t="shared" si="778"/>
        <v>#VALUE!</v>
      </c>
      <c r="F9917" s="55">
        <f t="shared" si="775"/>
        <v>0</v>
      </c>
    </row>
    <row r="9918" spans="2:6" x14ac:dyDescent="0.25">
      <c r="B9918" s="54" t="str">
        <f t="shared" si="776"/>
        <v/>
      </c>
      <c r="C9918" s="58" t="e">
        <f t="shared" si="774"/>
        <v>#VALUE!</v>
      </c>
      <c r="D9918" s="58" t="e">
        <f t="shared" si="777"/>
        <v>#VALUE!</v>
      </c>
      <c r="E9918" s="63" t="e">
        <f t="shared" si="778"/>
        <v>#VALUE!</v>
      </c>
      <c r="F9918" s="55">
        <f t="shared" si="775"/>
        <v>0</v>
      </c>
    </row>
    <row r="9919" spans="2:6" x14ac:dyDescent="0.25">
      <c r="B9919" s="54" t="str">
        <f t="shared" si="776"/>
        <v/>
      </c>
      <c r="C9919" s="58" t="e">
        <f t="shared" si="774"/>
        <v>#VALUE!</v>
      </c>
      <c r="D9919" s="58" t="e">
        <f t="shared" si="777"/>
        <v>#VALUE!</v>
      </c>
      <c r="E9919" s="63" t="e">
        <f t="shared" si="778"/>
        <v>#VALUE!</v>
      </c>
      <c r="F9919" s="55">
        <f t="shared" si="775"/>
        <v>0</v>
      </c>
    </row>
    <row r="9920" spans="2:6" x14ac:dyDescent="0.25">
      <c r="B9920" s="54" t="str">
        <f t="shared" si="776"/>
        <v/>
      </c>
      <c r="C9920" s="58" t="e">
        <f t="shared" si="774"/>
        <v>#VALUE!</v>
      </c>
      <c r="D9920" s="58" t="e">
        <f t="shared" si="777"/>
        <v>#VALUE!</v>
      </c>
      <c r="E9920" s="63" t="e">
        <f t="shared" si="778"/>
        <v>#VALUE!</v>
      </c>
      <c r="F9920" s="55">
        <f t="shared" si="775"/>
        <v>0</v>
      </c>
    </row>
    <row r="9921" spans="2:6" x14ac:dyDescent="0.25">
      <c r="B9921" s="54" t="str">
        <f t="shared" si="776"/>
        <v/>
      </c>
      <c r="C9921" s="58" t="e">
        <f t="shared" si="774"/>
        <v>#VALUE!</v>
      </c>
      <c r="D9921" s="58" t="e">
        <f t="shared" si="777"/>
        <v>#VALUE!</v>
      </c>
      <c r="E9921" s="63" t="e">
        <f t="shared" si="778"/>
        <v>#VALUE!</v>
      </c>
      <c r="F9921" s="55">
        <f t="shared" si="775"/>
        <v>0</v>
      </c>
    </row>
    <row r="9922" spans="2:6" x14ac:dyDescent="0.25">
      <c r="B9922" s="54" t="str">
        <f t="shared" si="776"/>
        <v/>
      </c>
      <c r="C9922" s="58" t="e">
        <f t="shared" si="774"/>
        <v>#VALUE!</v>
      </c>
      <c r="D9922" s="58" t="e">
        <f t="shared" si="777"/>
        <v>#VALUE!</v>
      </c>
      <c r="E9922" s="63" t="e">
        <f t="shared" si="778"/>
        <v>#VALUE!</v>
      </c>
      <c r="F9922" s="55">
        <f t="shared" si="775"/>
        <v>0</v>
      </c>
    </row>
    <row r="9923" spans="2:6" x14ac:dyDescent="0.25">
      <c r="B9923" s="54" t="str">
        <f t="shared" si="776"/>
        <v/>
      </c>
      <c r="C9923" s="58" t="e">
        <f t="shared" si="774"/>
        <v>#VALUE!</v>
      </c>
      <c r="D9923" s="58" t="e">
        <f t="shared" si="777"/>
        <v>#VALUE!</v>
      </c>
      <c r="E9923" s="63" t="e">
        <f t="shared" si="778"/>
        <v>#VALUE!</v>
      </c>
      <c r="F9923" s="55">
        <f t="shared" si="775"/>
        <v>0</v>
      </c>
    </row>
    <row r="9924" spans="2:6" x14ac:dyDescent="0.25">
      <c r="B9924" s="54" t="str">
        <f t="shared" si="776"/>
        <v/>
      </c>
      <c r="C9924" s="58" t="e">
        <f t="shared" si="774"/>
        <v>#VALUE!</v>
      </c>
      <c r="D9924" s="58" t="e">
        <f t="shared" si="777"/>
        <v>#VALUE!</v>
      </c>
      <c r="E9924" s="63" t="e">
        <f t="shared" si="778"/>
        <v>#VALUE!</v>
      </c>
      <c r="F9924" s="55">
        <f t="shared" si="775"/>
        <v>0</v>
      </c>
    </row>
    <row r="9925" spans="2:6" x14ac:dyDescent="0.25">
      <c r="B9925" s="54" t="str">
        <f t="shared" si="776"/>
        <v/>
      </c>
      <c r="C9925" s="58" t="e">
        <f t="shared" si="774"/>
        <v>#VALUE!</v>
      </c>
      <c r="D9925" s="58" t="e">
        <f t="shared" si="777"/>
        <v>#VALUE!</v>
      </c>
      <c r="E9925" s="63" t="e">
        <f t="shared" si="778"/>
        <v>#VALUE!</v>
      </c>
      <c r="F9925" s="55">
        <f t="shared" si="775"/>
        <v>0</v>
      </c>
    </row>
    <row r="9926" spans="2:6" x14ac:dyDescent="0.25">
      <c r="B9926" s="54" t="str">
        <f t="shared" si="776"/>
        <v/>
      </c>
      <c r="C9926" s="58" t="e">
        <f t="shared" si="774"/>
        <v>#VALUE!</v>
      </c>
      <c r="D9926" s="58" t="e">
        <f t="shared" si="777"/>
        <v>#VALUE!</v>
      </c>
      <c r="E9926" s="63" t="e">
        <f t="shared" si="778"/>
        <v>#VALUE!</v>
      </c>
      <c r="F9926" s="55">
        <f t="shared" si="775"/>
        <v>0</v>
      </c>
    </row>
    <row r="9927" spans="2:6" x14ac:dyDescent="0.25">
      <c r="B9927" s="54" t="str">
        <f t="shared" si="776"/>
        <v/>
      </c>
      <c r="C9927" s="58" t="e">
        <f t="shared" si="774"/>
        <v>#VALUE!</v>
      </c>
      <c r="D9927" s="58" t="e">
        <f t="shared" si="777"/>
        <v>#VALUE!</v>
      </c>
      <c r="E9927" s="63" t="e">
        <f t="shared" si="778"/>
        <v>#VALUE!</v>
      </c>
      <c r="F9927" s="55">
        <f t="shared" si="775"/>
        <v>0</v>
      </c>
    </row>
    <row r="9928" spans="2:6" x14ac:dyDescent="0.25">
      <c r="B9928" s="54" t="str">
        <f t="shared" si="776"/>
        <v/>
      </c>
      <c r="C9928" s="58" t="e">
        <f t="shared" si="774"/>
        <v>#VALUE!</v>
      </c>
      <c r="D9928" s="58" t="e">
        <f t="shared" si="777"/>
        <v>#VALUE!</v>
      </c>
      <c r="E9928" s="63" t="e">
        <f t="shared" si="778"/>
        <v>#VALUE!</v>
      </c>
      <c r="F9928" s="55">
        <f t="shared" si="775"/>
        <v>0</v>
      </c>
    </row>
    <row r="9929" spans="2:6" x14ac:dyDescent="0.25">
      <c r="B9929" s="54" t="str">
        <f t="shared" si="776"/>
        <v/>
      </c>
      <c r="C9929" s="58" t="e">
        <f t="shared" si="774"/>
        <v>#VALUE!</v>
      </c>
      <c r="D9929" s="58" t="e">
        <f t="shared" si="777"/>
        <v>#VALUE!</v>
      </c>
      <c r="E9929" s="63" t="e">
        <f t="shared" si="778"/>
        <v>#VALUE!</v>
      </c>
      <c r="F9929" s="55">
        <f t="shared" si="775"/>
        <v>0</v>
      </c>
    </row>
    <row r="9930" spans="2:6" x14ac:dyDescent="0.25">
      <c r="B9930" s="54" t="str">
        <f t="shared" si="776"/>
        <v/>
      </c>
      <c r="C9930" s="58" t="e">
        <f t="shared" si="774"/>
        <v>#VALUE!</v>
      </c>
      <c r="D9930" s="58" t="e">
        <f t="shared" si="777"/>
        <v>#VALUE!</v>
      </c>
      <c r="E9930" s="63" t="e">
        <f t="shared" si="778"/>
        <v>#VALUE!</v>
      </c>
      <c r="F9930" s="55">
        <f t="shared" si="775"/>
        <v>0</v>
      </c>
    </row>
    <row r="9931" spans="2:6" x14ac:dyDescent="0.25">
      <c r="B9931" s="54" t="str">
        <f t="shared" si="776"/>
        <v/>
      </c>
      <c r="C9931" s="58" t="e">
        <f t="shared" si="774"/>
        <v>#VALUE!</v>
      </c>
      <c r="D9931" s="58" t="e">
        <f t="shared" si="777"/>
        <v>#VALUE!</v>
      </c>
      <c r="E9931" s="63" t="e">
        <f t="shared" si="778"/>
        <v>#VALUE!</v>
      </c>
      <c r="F9931" s="55">
        <f t="shared" si="775"/>
        <v>0</v>
      </c>
    </row>
    <row r="9932" spans="2:6" x14ac:dyDescent="0.25">
      <c r="B9932" s="54" t="str">
        <f t="shared" si="776"/>
        <v/>
      </c>
      <c r="C9932" s="58" t="e">
        <f t="shared" si="774"/>
        <v>#VALUE!</v>
      </c>
      <c r="D9932" s="58" t="e">
        <f t="shared" si="777"/>
        <v>#VALUE!</v>
      </c>
      <c r="E9932" s="63" t="e">
        <f t="shared" si="778"/>
        <v>#VALUE!</v>
      </c>
      <c r="F9932" s="55">
        <f t="shared" si="775"/>
        <v>0</v>
      </c>
    </row>
    <row r="9933" spans="2:6" x14ac:dyDescent="0.25">
      <c r="B9933" s="54" t="str">
        <f t="shared" si="776"/>
        <v/>
      </c>
      <c r="C9933" s="58" t="e">
        <f t="shared" si="774"/>
        <v>#VALUE!</v>
      </c>
      <c r="D9933" s="58" t="e">
        <f t="shared" si="777"/>
        <v>#VALUE!</v>
      </c>
      <c r="E9933" s="63" t="e">
        <f t="shared" si="778"/>
        <v>#VALUE!</v>
      </c>
      <c r="F9933" s="55">
        <f t="shared" si="775"/>
        <v>0</v>
      </c>
    </row>
    <row r="9934" spans="2:6" x14ac:dyDescent="0.25">
      <c r="B9934" s="54" t="str">
        <f t="shared" si="776"/>
        <v/>
      </c>
      <c r="C9934" s="58" t="e">
        <f t="shared" si="774"/>
        <v>#VALUE!</v>
      </c>
      <c r="D9934" s="58" t="e">
        <f t="shared" si="777"/>
        <v>#VALUE!</v>
      </c>
      <c r="E9934" s="63" t="e">
        <f t="shared" si="778"/>
        <v>#VALUE!</v>
      </c>
      <c r="F9934" s="55">
        <f t="shared" si="775"/>
        <v>0</v>
      </c>
    </row>
    <row r="9935" spans="2:6" x14ac:dyDescent="0.25">
      <c r="B9935" s="54" t="str">
        <f t="shared" si="776"/>
        <v/>
      </c>
      <c r="C9935" s="58" t="e">
        <f t="shared" ref="C9935:C9998" si="779">YEAR(B9935)*12+MONTH(B9935)+1-$C$9</f>
        <v>#VALUE!</v>
      </c>
      <c r="D9935" s="58" t="e">
        <f t="shared" si="777"/>
        <v>#VALUE!</v>
      </c>
      <c r="E9935" s="63" t="e">
        <f t="shared" si="778"/>
        <v>#VALUE!</v>
      </c>
      <c r="F9935" s="55">
        <f t="shared" ref="F9935:F9998" si="780">IFERROR(
(F9934+E9935)*(1+$E$6),
0)</f>
        <v>0</v>
      </c>
    </row>
    <row r="9936" spans="2:6" x14ac:dyDescent="0.25">
      <c r="B9936" s="54" t="str">
        <f t="shared" ref="B9936:B9999" si="781">IF(B9935&lt;EDATE($B$15-1,$C$7*12),B9935+1,"")</f>
        <v/>
      </c>
      <c r="C9936" s="58" t="e">
        <f t="shared" si="779"/>
        <v>#VALUE!</v>
      </c>
      <c r="D9936" s="58" t="e">
        <f t="shared" ref="D9936:D9999" si="782">WEEKDAY(B9936,2)</f>
        <v>#VALUE!</v>
      </c>
      <c r="E9936" s="63" t="e">
        <f t="shared" ref="E9936:E9999" si="783">IF(AND(DAY(B9936)=1,
OR(dane_wplaty_co_ile_mc=1,MOD(C9936,dane_wplaty_co_ile_mc)=1)),dane_wplaty_skladka,0)</f>
        <v>#VALUE!</v>
      </c>
      <c r="F9936" s="55">
        <f t="shared" si="780"/>
        <v>0</v>
      </c>
    </row>
    <row r="9937" spans="2:6" x14ac:dyDescent="0.25">
      <c r="B9937" s="54" t="str">
        <f t="shared" si="781"/>
        <v/>
      </c>
      <c r="C9937" s="58" t="e">
        <f t="shared" si="779"/>
        <v>#VALUE!</v>
      </c>
      <c r="D9937" s="58" t="e">
        <f t="shared" si="782"/>
        <v>#VALUE!</v>
      </c>
      <c r="E9937" s="63" t="e">
        <f t="shared" si="783"/>
        <v>#VALUE!</v>
      </c>
      <c r="F9937" s="55">
        <f t="shared" si="780"/>
        <v>0</v>
      </c>
    </row>
    <row r="9938" spans="2:6" x14ac:dyDescent="0.25">
      <c r="B9938" s="54" t="str">
        <f t="shared" si="781"/>
        <v/>
      </c>
      <c r="C9938" s="58" t="e">
        <f t="shared" si="779"/>
        <v>#VALUE!</v>
      </c>
      <c r="D9938" s="58" t="e">
        <f t="shared" si="782"/>
        <v>#VALUE!</v>
      </c>
      <c r="E9938" s="63" t="e">
        <f t="shared" si="783"/>
        <v>#VALUE!</v>
      </c>
      <c r="F9938" s="55">
        <f t="shared" si="780"/>
        <v>0</v>
      </c>
    </row>
    <row r="9939" spans="2:6" x14ac:dyDescent="0.25">
      <c r="B9939" s="54" t="str">
        <f t="shared" si="781"/>
        <v/>
      </c>
      <c r="C9939" s="58" t="e">
        <f t="shared" si="779"/>
        <v>#VALUE!</v>
      </c>
      <c r="D9939" s="58" t="e">
        <f t="shared" si="782"/>
        <v>#VALUE!</v>
      </c>
      <c r="E9939" s="63" t="e">
        <f t="shared" si="783"/>
        <v>#VALUE!</v>
      </c>
      <c r="F9939" s="55">
        <f t="shared" si="780"/>
        <v>0</v>
      </c>
    </row>
    <row r="9940" spans="2:6" x14ac:dyDescent="0.25">
      <c r="B9940" s="54" t="str">
        <f t="shared" si="781"/>
        <v/>
      </c>
      <c r="C9940" s="58" t="e">
        <f t="shared" si="779"/>
        <v>#VALUE!</v>
      </c>
      <c r="D9940" s="58" t="e">
        <f t="shared" si="782"/>
        <v>#VALUE!</v>
      </c>
      <c r="E9940" s="63" t="e">
        <f t="shared" si="783"/>
        <v>#VALUE!</v>
      </c>
      <c r="F9940" s="55">
        <f t="shared" si="780"/>
        <v>0</v>
      </c>
    </row>
    <row r="9941" spans="2:6" x14ac:dyDescent="0.25">
      <c r="B9941" s="54" t="str">
        <f t="shared" si="781"/>
        <v/>
      </c>
      <c r="C9941" s="58" t="e">
        <f t="shared" si="779"/>
        <v>#VALUE!</v>
      </c>
      <c r="D9941" s="58" t="e">
        <f t="shared" si="782"/>
        <v>#VALUE!</v>
      </c>
      <c r="E9941" s="63" t="e">
        <f t="shared" si="783"/>
        <v>#VALUE!</v>
      </c>
      <c r="F9941" s="55">
        <f t="shared" si="780"/>
        <v>0</v>
      </c>
    </row>
    <row r="9942" spans="2:6" x14ac:dyDescent="0.25">
      <c r="B9942" s="54" t="str">
        <f t="shared" si="781"/>
        <v/>
      </c>
      <c r="C9942" s="58" t="e">
        <f t="shared" si="779"/>
        <v>#VALUE!</v>
      </c>
      <c r="D9942" s="58" t="e">
        <f t="shared" si="782"/>
        <v>#VALUE!</v>
      </c>
      <c r="E9942" s="63" t="e">
        <f t="shared" si="783"/>
        <v>#VALUE!</v>
      </c>
      <c r="F9942" s="55">
        <f t="shared" si="780"/>
        <v>0</v>
      </c>
    </row>
    <row r="9943" spans="2:6" x14ac:dyDescent="0.25">
      <c r="B9943" s="54" t="str">
        <f t="shared" si="781"/>
        <v/>
      </c>
      <c r="C9943" s="58" t="e">
        <f t="shared" si="779"/>
        <v>#VALUE!</v>
      </c>
      <c r="D9943" s="58" t="e">
        <f t="shared" si="782"/>
        <v>#VALUE!</v>
      </c>
      <c r="E9943" s="63" t="e">
        <f t="shared" si="783"/>
        <v>#VALUE!</v>
      </c>
      <c r="F9943" s="55">
        <f t="shared" si="780"/>
        <v>0</v>
      </c>
    </row>
    <row r="9944" spans="2:6" x14ac:dyDescent="0.25">
      <c r="B9944" s="54" t="str">
        <f t="shared" si="781"/>
        <v/>
      </c>
      <c r="C9944" s="58" t="e">
        <f t="shared" si="779"/>
        <v>#VALUE!</v>
      </c>
      <c r="D9944" s="58" t="e">
        <f t="shared" si="782"/>
        <v>#VALUE!</v>
      </c>
      <c r="E9944" s="63" t="e">
        <f t="shared" si="783"/>
        <v>#VALUE!</v>
      </c>
      <c r="F9944" s="55">
        <f t="shared" si="780"/>
        <v>0</v>
      </c>
    </row>
    <row r="9945" spans="2:6" x14ac:dyDescent="0.25">
      <c r="B9945" s="54" t="str">
        <f t="shared" si="781"/>
        <v/>
      </c>
      <c r="C9945" s="58" t="e">
        <f t="shared" si="779"/>
        <v>#VALUE!</v>
      </c>
      <c r="D9945" s="58" t="e">
        <f t="shared" si="782"/>
        <v>#VALUE!</v>
      </c>
      <c r="E9945" s="63" t="e">
        <f t="shared" si="783"/>
        <v>#VALUE!</v>
      </c>
      <c r="F9945" s="55">
        <f t="shared" si="780"/>
        <v>0</v>
      </c>
    </row>
    <row r="9946" spans="2:6" x14ac:dyDescent="0.25">
      <c r="B9946" s="54" t="str">
        <f t="shared" si="781"/>
        <v/>
      </c>
      <c r="C9946" s="58" t="e">
        <f t="shared" si="779"/>
        <v>#VALUE!</v>
      </c>
      <c r="D9946" s="58" t="e">
        <f t="shared" si="782"/>
        <v>#VALUE!</v>
      </c>
      <c r="E9946" s="63" t="e">
        <f t="shared" si="783"/>
        <v>#VALUE!</v>
      </c>
      <c r="F9946" s="55">
        <f t="shared" si="780"/>
        <v>0</v>
      </c>
    </row>
    <row r="9947" spans="2:6" x14ac:dyDescent="0.25">
      <c r="B9947" s="54" t="str">
        <f t="shared" si="781"/>
        <v/>
      </c>
      <c r="C9947" s="58" t="e">
        <f t="shared" si="779"/>
        <v>#VALUE!</v>
      </c>
      <c r="D9947" s="58" t="e">
        <f t="shared" si="782"/>
        <v>#VALUE!</v>
      </c>
      <c r="E9947" s="63" t="e">
        <f t="shared" si="783"/>
        <v>#VALUE!</v>
      </c>
      <c r="F9947" s="55">
        <f t="shared" si="780"/>
        <v>0</v>
      </c>
    </row>
    <row r="9948" spans="2:6" x14ac:dyDescent="0.25">
      <c r="B9948" s="54" t="str">
        <f t="shared" si="781"/>
        <v/>
      </c>
      <c r="C9948" s="58" t="e">
        <f t="shared" si="779"/>
        <v>#VALUE!</v>
      </c>
      <c r="D9948" s="58" t="e">
        <f t="shared" si="782"/>
        <v>#VALUE!</v>
      </c>
      <c r="E9948" s="63" t="e">
        <f t="shared" si="783"/>
        <v>#VALUE!</v>
      </c>
      <c r="F9948" s="55">
        <f t="shared" si="780"/>
        <v>0</v>
      </c>
    </row>
    <row r="9949" spans="2:6" x14ac:dyDescent="0.25">
      <c r="B9949" s="54" t="str">
        <f t="shared" si="781"/>
        <v/>
      </c>
      <c r="C9949" s="58" t="e">
        <f t="shared" si="779"/>
        <v>#VALUE!</v>
      </c>
      <c r="D9949" s="58" t="e">
        <f t="shared" si="782"/>
        <v>#VALUE!</v>
      </c>
      <c r="E9949" s="63" t="e">
        <f t="shared" si="783"/>
        <v>#VALUE!</v>
      </c>
      <c r="F9949" s="55">
        <f t="shared" si="780"/>
        <v>0</v>
      </c>
    </row>
    <row r="9950" spans="2:6" x14ac:dyDescent="0.25">
      <c r="B9950" s="54" t="str">
        <f t="shared" si="781"/>
        <v/>
      </c>
      <c r="C9950" s="58" t="e">
        <f t="shared" si="779"/>
        <v>#VALUE!</v>
      </c>
      <c r="D9950" s="58" t="e">
        <f t="shared" si="782"/>
        <v>#VALUE!</v>
      </c>
      <c r="E9950" s="63" t="e">
        <f t="shared" si="783"/>
        <v>#VALUE!</v>
      </c>
      <c r="F9950" s="55">
        <f t="shared" si="780"/>
        <v>0</v>
      </c>
    </row>
    <row r="9951" spans="2:6" x14ac:dyDescent="0.25">
      <c r="B9951" s="54" t="str">
        <f t="shared" si="781"/>
        <v/>
      </c>
      <c r="C9951" s="58" t="e">
        <f t="shared" si="779"/>
        <v>#VALUE!</v>
      </c>
      <c r="D9951" s="58" t="e">
        <f t="shared" si="782"/>
        <v>#VALUE!</v>
      </c>
      <c r="E9951" s="63" t="e">
        <f t="shared" si="783"/>
        <v>#VALUE!</v>
      </c>
      <c r="F9951" s="55">
        <f t="shared" si="780"/>
        <v>0</v>
      </c>
    </row>
    <row r="9952" spans="2:6" x14ac:dyDescent="0.25">
      <c r="B9952" s="54" t="str">
        <f t="shared" si="781"/>
        <v/>
      </c>
      <c r="C9952" s="58" t="e">
        <f t="shared" si="779"/>
        <v>#VALUE!</v>
      </c>
      <c r="D9952" s="58" t="e">
        <f t="shared" si="782"/>
        <v>#VALUE!</v>
      </c>
      <c r="E9952" s="63" t="e">
        <f t="shared" si="783"/>
        <v>#VALUE!</v>
      </c>
      <c r="F9952" s="55">
        <f t="shared" si="780"/>
        <v>0</v>
      </c>
    </row>
    <row r="9953" spans="2:6" x14ac:dyDescent="0.25">
      <c r="B9953" s="54" t="str">
        <f t="shared" si="781"/>
        <v/>
      </c>
      <c r="C9953" s="58" t="e">
        <f t="shared" si="779"/>
        <v>#VALUE!</v>
      </c>
      <c r="D9953" s="58" t="e">
        <f t="shared" si="782"/>
        <v>#VALUE!</v>
      </c>
      <c r="E9953" s="63" t="e">
        <f t="shared" si="783"/>
        <v>#VALUE!</v>
      </c>
      <c r="F9953" s="55">
        <f t="shared" si="780"/>
        <v>0</v>
      </c>
    </row>
    <row r="9954" spans="2:6" x14ac:dyDescent="0.25">
      <c r="B9954" s="54" t="str">
        <f t="shared" si="781"/>
        <v/>
      </c>
      <c r="C9954" s="58" t="e">
        <f t="shared" si="779"/>
        <v>#VALUE!</v>
      </c>
      <c r="D9954" s="58" t="e">
        <f t="shared" si="782"/>
        <v>#VALUE!</v>
      </c>
      <c r="E9954" s="63" t="e">
        <f t="shared" si="783"/>
        <v>#VALUE!</v>
      </c>
      <c r="F9954" s="55">
        <f t="shared" si="780"/>
        <v>0</v>
      </c>
    </row>
    <row r="9955" spans="2:6" x14ac:dyDescent="0.25">
      <c r="B9955" s="54" t="str">
        <f t="shared" si="781"/>
        <v/>
      </c>
      <c r="C9955" s="58" t="e">
        <f t="shared" si="779"/>
        <v>#VALUE!</v>
      </c>
      <c r="D9955" s="58" t="e">
        <f t="shared" si="782"/>
        <v>#VALUE!</v>
      </c>
      <c r="E9955" s="63" t="e">
        <f t="shared" si="783"/>
        <v>#VALUE!</v>
      </c>
      <c r="F9955" s="55">
        <f t="shared" si="780"/>
        <v>0</v>
      </c>
    </row>
    <row r="9956" spans="2:6" x14ac:dyDescent="0.25">
      <c r="B9956" s="54" t="str">
        <f t="shared" si="781"/>
        <v/>
      </c>
      <c r="C9956" s="58" t="e">
        <f t="shared" si="779"/>
        <v>#VALUE!</v>
      </c>
      <c r="D9956" s="58" t="e">
        <f t="shared" si="782"/>
        <v>#VALUE!</v>
      </c>
      <c r="E9956" s="63" t="e">
        <f t="shared" si="783"/>
        <v>#VALUE!</v>
      </c>
      <c r="F9956" s="55">
        <f t="shared" si="780"/>
        <v>0</v>
      </c>
    </row>
    <row r="9957" spans="2:6" x14ac:dyDescent="0.25">
      <c r="B9957" s="54" t="str">
        <f t="shared" si="781"/>
        <v/>
      </c>
      <c r="C9957" s="58" t="e">
        <f t="shared" si="779"/>
        <v>#VALUE!</v>
      </c>
      <c r="D9957" s="58" t="e">
        <f t="shared" si="782"/>
        <v>#VALUE!</v>
      </c>
      <c r="E9957" s="63" t="e">
        <f t="shared" si="783"/>
        <v>#VALUE!</v>
      </c>
      <c r="F9957" s="55">
        <f t="shared" si="780"/>
        <v>0</v>
      </c>
    </row>
    <row r="9958" spans="2:6" x14ac:dyDescent="0.25">
      <c r="B9958" s="54" t="str">
        <f t="shared" si="781"/>
        <v/>
      </c>
      <c r="C9958" s="58" t="e">
        <f t="shared" si="779"/>
        <v>#VALUE!</v>
      </c>
      <c r="D9958" s="58" t="e">
        <f t="shared" si="782"/>
        <v>#VALUE!</v>
      </c>
      <c r="E9958" s="63" t="e">
        <f t="shared" si="783"/>
        <v>#VALUE!</v>
      </c>
      <c r="F9958" s="55">
        <f t="shared" si="780"/>
        <v>0</v>
      </c>
    </row>
    <row r="9959" spans="2:6" x14ac:dyDescent="0.25">
      <c r="B9959" s="54" t="str">
        <f t="shared" si="781"/>
        <v/>
      </c>
      <c r="C9959" s="58" t="e">
        <f t="shared" si="779"/>
        <v>#VALUE!</v>
      </c>
      <c r="D9959" s="58" t="e">
        <f t="shared" si="782"/>
        <v>#VALUE!</v>
      </c>
      <c r="E9959" s="63" t="e">
        <f t="shared" si="783"/>
        <v>#VALUE!</v>
      </c>
      <c r="F9959" s="55">
        <f t="shared" si="780"/>
        <v>0</v>
      </c>
    </row>
    <row r="9960" spans="2:6" x14ac:dyDescent="0.25">
      <c r="B9960" s="54" t="str">
        <f t="shared" si="781"/>
        <v/>
      </c>
      <c r="C9960" s="58" t="e">
        <f t="shared" si="779"/>
        <v>#VALUE!</v>
      </c>
      <c r="D9960" s="58" t="e">
        <f t="shared" si="782"/>
        <v>#VALUE!</v>
      </c>
      <c r="E9960" s="63" t="e">
        <f t="shared" si="783"/>
        <v>#VALUE!</v>
      </c>
      <c r="F9960" s="55">
        <f t="shared" si="780"/>
        <v>0</v>
      </c>
    </row>
    <row r="9961" spans="2:6" x14ac:dyDescent="0.25">
      <c r="B9961" s="54" t="str">
        <f t="shared" si="781"/>
        <v/>
      </c>
      <c r="C9961" s="58" t="e">
        <f t="shared" si="779"/>
        <v>#VALUE!</v>
      </c>
      <c r="D9961" s="58" t="e">
        <f t="shared" si="782"/>
        <v>#VALUE!</v>
      </c>
      <c r="E9961" s="63" t="e">
        <f t="shared" si="783"/>
        <v>#VALUE!</v>
      </c>
      <c r="F9961" s="55">
        <f t="shared" si="780"/>
        <v>0</v>
      </c>
    </row>
    <row r="9962" spans="2:6" x14ac:dyDescent="0.25">
      <c r="B9962" s="54" t="str">
        <f t="shared" si="781"/>
        <v/>
      </c>
      <c r="C9962" s="58" t="e">
        <f t="shared" si="779"/>
        <v>#VALUE!</v>
      </c>
      <c r="D9962" s="58" t="e">
        <f t="shared" si="782"/>
        <v>#VALUE!</v>
      </c>
      <c r="E9962" s="63" t="e">
        <f t="shared" si="783"/>
        <v>#VALUE!</v>
      </c>
      <c r="F9962" s="55">
        <f t="shared" si="780"/>
        <v>0</v>
      </c>
    </row>
    <row r="9963" spans="2:6" x14ac:dyDescent="0.25">
      <c r="B9963" s="54" t="str">
        <f t="shared" si="781"/>
        <v/>
      </c>
      <c r="C9963" s="58" t="e">
        <f t="shared" si="779"/>
        <v>#VALUE!</v>
      </c>
      <c r="D9963" s="58" t="e">
        <f t="shared" si="782"/>
        <v>#VALUE!</v>
      </c>
      <c r="E9963" s="63" t="e">
        <f t="shared" si="783"/>
        <v>#VALUE!</v>
      </c>
      <c r="F9963" s="55">
        <f t="shared" si="780"/>
        <v>0</v>
      </c>
    </row>
    <row r="9964" spans="2:6" x14ac:dyDescent="0.25">
      <c r="B9964" s="54" t="str">
        <f t="shared" si="781"/>
        <v/>
      </c>
      <c r="C9964" s="58" t="e">
        <f t="shared" si="779"/>
        <v>#VALUE!</v>
      </c>
      <c r="D9964" s="58" t="e">
        <f t="shared" si="782"/>
        <v>#VALUE!</v>
      </c>
      <c r="E9964" s="63" t="e">
        <f t="shared" si="783"/>
        <v>#VALUE!</v>
      </c>
      <c r="F9964" s="55">
        <f t="shared" si="780"/>
        <v>0</v>
      </c>
    </row>
    <row r="9965" spans="2:6" x14ac:dyDescent="0.25">
      <c r="B9965" s="54" t="str">
        <f t="shared" si="781"/>
        <v/>
      </c>
      <c r="C9965" s="58" t="e">
        <f t="shared" si="779"/>
        <v>#VALUE!</v>
      </c>
      <c r="D9965" s="58" t="e">
        <f t="shared" si="782"/>
        <v>#VALUE!</v>
      </c>
      <c r="E9965" s="63" t="e">
        <f t="shared" si="783"/>
        <v>#VALUE!</v>
      </c>
      <c r="F9965" s="55">
        <f t="shared" si="780"/>
        <v>0</v>
      </c>
    </row>
    <row r="9966" spans="2:6" x14ac:dyDescent="0.25">
      <c r="B9966" s="54" t="str">
        <f t="shared" si="781"/>
        <v/>
      </c>
      <c r="C9966" s="58" t="e">
        <f t="shared" si="779"/>
        <v>#VALUE!</v>
      </c>
      <c r="D9966" s="58" t="e">
        <f t="shared" si="782"/>
        <v>#VALUE!</v>
      </c>
      <c r="E9966" s="63" t="e">
        <f t="shared" si="783"/>
        <v>#VALUE!</v>
      </c>
      <c r="F9966" s="55">
        <f t="shared" si="780"/>
        <v>0</v>
      </c>
    </row>
    <row r="9967" spans="2:6" x14ac:dyDescent="0.25">
      <c r="B9967" s="54" t="str">
        <f t="shared" si="781"/>
        <v/>
      </c>
      <c r="C9967" s="58" t="e">
        <f t="shared" si="779"/>
        <v>#VALUE!</v>
      </c>
      <c r="D9967" s="58" t="e">
        <f t="shared" si="782"/>
        <v>#VALUE!</v>
      </c>
      <c r="E9967" s="63" t="e">
        <f t="shared" si="783"/>
        <v>#VALUE!</v>
      </c>
      <c r="F9967" s="55">
        <f t="shared" si="780"/>
        <v>0</v>
      </c>
    </row>
    <row r="9968" spans="2:6" x14ac:dyDescent="0.25">
      <c r="B9968" s="54" t="str">
        <f t="shared" si="781"/>
        <v/>
      </c>
      <c r="C9968" s="58" t="e">
        <f t="shared" si="779"/>
        <v>#VALUE!</v>
      </c>
      <c r="D9968" s="58" t="e">
        <f t="shared" si="782"/>
        <v>#VALUE!</v>
      </c>
      <c r="E9968" s="63" t="e">
        <f t="shared" si="783"/>
        <v>#VALUE!</v>
      </c>
      <c r="F9968" s="55">
        <f t="shared" si="780"/>
        <v>0</v>
      </c>
    </row>
    <row r="9969" spans="2:6" x14ac:dyDescent="0.25">
      <c r="B9969" s="54" t="str">
        <f t="shared" si="781"/>
        <v/>
      </c>
      <c r="C9969" s="58" t="e">
        <f t="shared" si="779"/>
        <v>#VALUE!</v>
      </c>
      <c r="D9969" s="58" t="e">
        <f t="shared" si="782"/>
        <v>#VALUE!</v>
      </c>
      <c r="E9969" s="63" t="e">
        <f t="shared" si="783"/>
        <v>#VALUE!</v>
      </c>
      <c r="F9969" s="55">
        <f t="shared" si="780"/>
        <v>0</v>
      </c>
    </row>
    <row r="9970" spans="2:6" x14ac:dyDescent="0.25">
      <c r="B9970" s="54" t="str">
        <f t="shared" si="781"/>
        <v/>
      </c>
      <c r="C9970" s="58" t="e">
        <f t="shared" si="779"/>
        <v>#VALUE!</v>
      </c>
      <c r="D9970" s="58" t="e">
        <f t="shared" si="782"/>
        <v>#VALUE!</v>
      </c>
      <c r="E9970" s="63" t="e">
        <f t="shared" si="783"/>
        <v>#VALUE!</v>
      </c>
      <c r="F9970" s="55">
        <f t="shared" si="780"/>
        <v>0</v>
      </c>
    </row>
    <row r="9971" spans="2:6" x14ac:dyDescent="0.25">
      <c r="B9971" s="54" t="str">
        <f t="shared" si="781"/>
        <v/>
      </c>
      <c r="C9971" s="58" t="e">
        <f t="shared" si="779"/>
        <v>#VALUE!</v>
      </c>
      <c r="D9971" s="58" t="e">
        <f t="shared" si="782"/>
        <v>#VALUE!</v>
      </c>
      <c r="E9971" s="63" t="e">
        <f t="shared" si="783"/>
        <v>#VALUE!</v>
      </c>
      <c r="F9971" s="55">
        <f t="shared" si="780"/>
        <v>0</v>
      </c>
    </row>
    <row r="9972" spans="2:6" x14ac:dyDescent="0.25">
      <c r="B9972" s="54" t="str">
        <f t="shared" si="781"/>
        <v/>
      </c>
      <c r="C9972" s="58" t="e">
        <f t="shared" si="779"/>
        <v>#VALUE!</v>
      </c>
      <c r="D9972" s="58" t="e">
        <f t="shared" si="782"/>
        <v>#VALUE!</v>
      </c>
      <c r="E9972" s="63" t="e">
        <f t="shared" si="783"/>
        <v>#VALUE!</v>
      </c>
      <c r="F9972" s="55">
        <f t="shared" si="780"/>
        <v>0</v>
      </c>
    </row>
    <row r="9973" spans="2:6" x14ac:dyDescent="0.25">
      <c r="B9973" s="54" t="str">
        <f t="shared" si="781"/>
        <v/>
      </c>
      <c r="C9973" s="58" t="e">
        <f t="shared" si="779"/>
        <v>#VALUE!</v>
      </c>
      <c r="D9973" s="58" t="e">
        <f t="shared" si="782"/>
        <v>#VALUE!</v>
      </c>
      <c r="E9973" s="63" t="e">
        <f t="shared" si="783"/>
        <v>#VALUE!</v>
      </c>
      <c r="F9973" s="55">
        <f t="shared" si="780"/>
        <v>0</v>
      </c>
    </row>
    <row r="9974" spans="2:6" x14ac:dyDescent="0.25">
      <c r="B9974" s="54" t="str">
        <f t="shared" si="781"/>
        <v/>
      </c>
      <c r="C9974" s="58" t="e">
        <f t="shared" si="779"/>
        <v>#VALUE!</v>
      </c>
      <c r="D9974" s="58" t="e">
        <f t="shared" si="782"/>
        <v>#VALUE!</v>
      </c>
      <c r="E9974" s="63" t="e">
        <f t="shared" si="783"/>
        <v>#VALUE!</v>
      </c>
      <c r="F9974" s="55">
        <f t="shared" si="780"/>
        <v>0</v>
      </c>
    </row>
    <row r="9975" spans="2:6" x14ac:dyDescent="0.25">
      <c r="B9975" s="54" t="str">
        <f t="shared" si="781"/>
        <v/>
      </c>
      <c r="C9975" s="58" t="e">
        <f t="shared" si="779"/>
        <v>#VALUE!</v>
      </c>
      <c r="D9975" s="58" t="e">
        <f t="shared" si="782"/>
        <v>#VALUE!</v>
      </c>
      <c r="E9975" s="63" t="e">
        <f t="shared" si="783"/>
        <v>#VALUE!</v>
      </c>
      <c r="F9975" s="55">
        <f t="shared" si="780"/>
        <v>0</v>
      </c>
    </row>
    <row r="9976" spans="2:6" x14ac:dyDescent="0.25">
      <c r="B9976" s="54" t="str">
        <f t="shared" si="781"/>
        <v/>
      </c>
      <c r="C9976" s="58" t="e">
        <f t="shared" si="779"/>
        <v>#VALUE!</v>
      </c>
      <c r="D9976" s="58" t="e">
        <f t="shared" si="782"/>
        <v>#VALUE!</v>
      </c>
      <c r="E9976" s="63" t="e">
        <f t="shared" si="783"/>
        <v>#VALUE!</v>
      </c>
      <c r="F9976" s="55">
        <f t="shared" si="780"/>
        <v>0</v>
      </c>
    </row>
    <row r="9977" spans="2:6" x14ac:dyDescent="0.25">
      <c r="B9977" s="54" t="str">
        <f t="shared" si="781"/>
        <v/>
      </c>
      <c r="C9977" s="58" t="e">
        <f t="shared" si="779"/>
        <v>#VALUE!</v>
      </c>
      <c r="D9977" s="58" t="e">
        <f t="shared" si="782"/>
        <v>#VALUE!</v>
      </c>
      <c r="E9977" s="63" t="e">
        <f t="shared" si="783"/>
        <v>#VALUE!</v>
      </c>
      <c r="F9977" s="55">
        <f t="shared" si="780"/>
        <v>0</v>
      </c>
    </row>
    <row r="9978" spans="2:6" x14ac:dyDescent="0.25">
      <c r="B9978" s="54" t="str">
        <f t="shared" si="781"/>
        <v/>
      </c>
      <c r="C9978" s="58" t="e">
        <f t="shared" si="779"/>
        <v>#VALUE!</v>
      </c>
      <c r="D9978" s="58" t="e">
        <f t="shared" si="782"/>
        <v>#VALUE!</v>
      </c>
      <c r="E9978" s="63" t="e">
        <f t="shared" si="783"/>
        <v>#VALUE!</v>
      </c>
      <c r="F9978" s="55">
        <f t="shared" si="780"/>
        <v>0</v>
      </c>
    </row>
    <row r="9979" spans="2:6" x14ac:dyDescent="0.25">
      <c r="B9979" s="54" t="str">
        <f t="shared" si="781"/>
        <v/>
      </c>
      <c r="C9979" s="58" t="e">
        <f t="shared" si="779"/>
        <v>#VALUE!</v>
      </c>
      <c r="D9979" s="58" t="e">
        <f t="shared" si="782"/>
        <v>#VALUE!</v>
      </c>
      <c r="E9979" s="63" t="e">
        <f t="shared" si="783"/>
        <v>#VALUE!</v>
      </c>
      <c r="F9979" s="55">
        <f t="shared" si="780"/>
        <v>0</v>
      </c>
    </row>
    <row r="9980" spans="2:6" x14ac:dyDescent="0.25">
      <c r="B9980" s="54" t="str">
        <f t="shared" si="781"/>
        <v/>
      </c>
      <c r="C9980" s="58" t="e">
        <f t="shared" si="779"/>
        <v>#VALUE!</v>
      </c>
      <c r="D9980" s="58" t="e">
        <f t="shared" si="782"/>
        <v>#VALUE!</v>
      </c>
      <c r="E9980" s="63" t="e">
        <f t="shared" si="783"/>
        <v>#VALUE!</v>
      </c>
      <c r="F9980" s="55">
        <f t="shared" si="780"/>
        <v>0</v>
      </c>
    </row>
    <row r="9981" spans="2:6" x14ac:dyDescent="0.25">
      <c r="B9981" s="54" t="str">
        <f t="shared" si="781"/>
        <v/>
      </c>
      <c r="C9981" s="58" t="e">
        <f t="shared" si="779"/>
        <v>#VALUE!</v>
      </c>
      <c r="D9981" s="58" t="e">
        <f t="shared" si="782"/>
        <v>#VALUE!</v>
      </c>
      <c r="E9981" s="63" t="e">
        <f t="shared" si="783"/>
        <v>#VALUE!</v>
      </c>
      <c r="F9981" s="55">
        <f t="shared" si="780"/>
        <v>0</v>
      </c>
    </row>
    <row r="9982" spans="2:6" x14ac:dyDescent="0.25">
      <c r="B9982" s="54" t="str">
        <f t="shared" si="781"/>
        <v/>
      </c>
      <c r="C9982" s="58" t="e">
        <f t="shared" si="779"/>
        <v>#VALUE!</v>
      </c>
      <c r="D9982" s="58" t="e">
        <f t="shared" si="782"/>
        <v>#VALUE!</v>
      </c>
      <c r="E9982" s="63" t="e">
        <f t="shared" si="783"/>
        <v>#VALUE!</v>
      </c>
      <c r="F9982" s="55">
        <f t="shared" si="780"/>
        <v>0</v>
      </c>
    </row>
    <row r="9983" spans="2:6" x14ac:dyDescent="0.25">
      <c r="B9983" s="54" t="str">
        <f t="shared" si="781"/>
        <v/>
      </c>
      <c r="C9983" s="58" t="e">
        <f t="shared" si="779"/>
        <v>#VALUE!</v>
      </c>
      <c r="D9983" s="58" t="e">
        <f t="shared" si="782"/>
        <v>#VALUE!</v>
      </c>
      <c r="E9983" s="63" t="e">
        <f t="shared" si="783"/>
        <v>#VALUE!</v>
      </c>
      <c r="F9983" s="55">
        <f t="shared" si="780"/>
        <v>0</v>
      </c>
    </row>
    <row r="9984" spans="2:6" x14ac:dyDescent="0.25">
      <c r="B9984" s="54" t="str">
        <f t="shared" si="781"/>
        <v/>
      </c>
      <c r="C9984" s="58" t="e">
        <f t="shared" si="779"/>
        <v>#VALUE!</v>
      </c>
      <c r="D9984" s="58" t="e">
        <f t="shared" si="782"/>
        <v>#VALUE!</v>
      </c>
      <c r="E9984" s="63" t="e">
        <f t="shared" si="783"/>
        <v>#VALUE!</v>
      </c>
      <c r="F9984" s="55">
        <f t="shared" si="780"/>
        <v>0</v>
      </c>
    </row>
    <row r="9985" spans="2:6" x14ac:dyDescent="0.25">
      <c r="B9985" s="54" t="str">
        <f t="shared" si="781"/>
        <v/>
      </c>
      <c r="C9985" s="58" t="e">
        <f t="shared" si="779"/>
        <v>#VALUE!</v>
      </c>
      <c r="D9985" s="58" t="e">
        <f t="shared" si="782"/>
        <v>#VALUE!</v>
      </c>
      <c r="E9985" s="63" t="e">
        <f t="shared" si="783"/>
        <v>#VALUE!</v>
      </c>
      <c r="F9985" s="55">
        <f t="shared" si="780"/>
        <v>0</v>
      </c>
    </row>
    <row r="9986" spans="2:6" x14ac:dyDescent="0.25">
      <c r="B9986" s="54" t="str">
        <f t="shared" si="781"/>
        <v/>
      </c>
      <c r="C9986" s="58" t="e">
        <f t="shared" si="779"/>
        <v>#VALUE!</v>
      </c>
      <c r="D9986" s="58" t="e">
        <f t="shared" si="782"/>
        <v>#VALUE!</v>
      </c>
      <c r="E9986" s="63" t="e">
        <f t="shared" si="783"/>
        <v>#VALUE!</v>
      </c>
      <c r="F9986" s="55">
        <f t="shared" si="780"/>
        <v>0</v>
      </c>
    </row>
    <row r="9987" spans="2:6" x14ac:dyDescent="0.25">
      <c r="B9987" s="54" t="str">
        <f t="shared" si="781"/>
        <v/>
      </c>
      <c r="C9987" s="58" t="e">
        <f t="shared" si="779"/>
        <v>#VALUE!</v>
      </c>
      <c r="D9987" s="58" t="e">
        <f t="shared" si="782"/>
        <v>#VALUE!</v>
      </c>
      <c r="E9987" s="63" t="e">
        <f t="shared" si="783"/>
        <v>#VALUE!</v>
      </c>
      <c r="F9987" s="55">
        <f t="shared" si="780"/>
        <v>0</v>
      </c>
    </row>
    <row r="9988" spans="2:6" x14ac:dyDescent="0.25">
      <c r="B9988" s="54" t="str">
        <f t="shared" si="781"/>
        <v/>
      </c>
      <c r="C9988" s="58" t="e">
        <f t="shared" si="779"/>
        <v>#VALUE!</v>
      </c>
      <c r="D9988" s="58" t="e">
        <f t="shared" si="782"/>
        <v>#VALUE!</v>
      </c>
      <c r="E9988" s="63" t="e">
        <f t="shared" si="783"/>
        <v>#VALUE!</v>
      </c>
      <c r="F9988" s="55">
        <f t="shared" si="780"/>
        <v>0</v>
      </c>
    </row>
    <row r="9989" spans="2:6" x14ac:dyDescent="0.25">
      <c r="B9989" s="54" t="str">
        <f t="shared" si="781"/>
        <v/>
      </c>
      <c r="C9989" s="58" t="e">
        <f t="shared" si="779"/>
        <v>#VALUE!</v>
      </c>
      <c r="D9989" s="58" t="e">
        <f t="shared" si="782"/>
        <v>#VALUE!</v>
      </c>
      <c r="E9989" s="63" t="e">
        <f t="shared" si="783"/>
        <v>#VALUE!</v>
      </c>
      <c r="F9989" s="55">
        <f t="shared" si="780"/>
        <v>0</v>
      </c>
    </row>
    <row r="9990" spans="2:6" x14ac:dyDescent="0.25">
      <c r="B9990" s="54" t="str">
        <f t="shared" si="781"/>
        <v/>
      </c>
      <c r="C9990" s="58" t="e">
        <f t="shared" si="779"/>
        <v>#VALUE!</v>
      </c>
      <c r="D9990" s="58" t="e">
        <f t="shared" si="782"/>
        <v>#VALUE!</v>
      </c>
      <c r="E9990" s="63" t="e">
        <f t="shared" si="783"/>
        <v>#VALUE!</v>
      </c>
      <c r="F9990" s="55">
        <f t="shared" si="780"/>
        <v>0</v>
      </c>
    </row>
    <row r="9991" spans="2:6" x14ac:dyDescent="0.25">
      <c r="B9991" s="54" t="str">
        <f t="shared" si="781"/>
        <v/>
      </c>
      <c r="C9991" s="58" t="e">
        <f t="shared" si="779"/>
        <v>#VALUE!</v>
      </c>
      <c r="D9991" s="58" t="e">
        <f t="shared" si="782"/>
        <v>#VALUE!</v>
      </c>
      <c r="E9991" s="63" t="e">
        <f t="shared" si="783"/>
        <v>#VALUE!</v>
      </c>
      <c r="F9991" s="55">
        <f t="shared" si="780"/>
        <v>0</v>
      </c>
    </row>
    <row r="9992" spans="2:6" x14ac:dyDescent="0.25">
      <c r="B9992" s="54" t="str">
        <f t="shared" si="781"/>
        <v/>
      </c>
      <c r="C9992" s="58" t="e">
        <f t="shared" si="779"/>
        <v>#VALUE!</v>
      </c>
      <c r="D9992" s="58" t="e">
        <f t="shared" si="782"/>
        <v>#VALUE!</v>
      </c>
      <c r="E9992" s="63" t="e">
        <f t="shared" si="783"/>
        <v>#VALUE!</v>
      </c>
      <c r="F9992" s="55">
        <f t="shared" si="780"/>
        <v>0</v>
      </c>
    </row>
    <row r="9993" spans="2:6" x14ac:dyDescent="0.25">
      <c r="B9993" s="54" t="str">
        <f t="shared" si="781"/>
        <v/>
      </c>
      <c r="C9993" s="58" t="e">
        <f t="shared" si="779"/>
        <v>#VALUE!</v>
      </c>
      <c r="D9993" s="58" t="e">
        <f t="shared" si="782"/>
        <v>#VALUE!</v>
      </c>
      <c r="E9993" s="63" t="e">
        <f t="shared" si="783"/>
        <v>#VALUE!</v>
      </c>
      <c r="F9993" s="55">
        <f t="shared" si="780"/>
        <v>0</v>
      </c>
    </row>
    <row r="9994" spans="2:6" x14ac:dyDescent="0.25">
      <c r="B9994" s="54" t="str">
        <f t="shared" si="781"/>
        <v/>
      </c>
      <c r="C9994" s="58" t="e">
        <f t="shared" si="779"/>
        <v>#VALUE!</v>
      </c>
      <c r="D9994" s="58" t="e">
        <f t="shared" si="782"/>
        <v>#VALUE!</v>
      </c>
      <c r="E9994" s="63" t="e">
        <f t="shared" si="783"/>
        <v>#VALUE!</v>
      </c>
      <c r="F9994" s="55">
        <f t="shared" si="780"/>
        <v>0</v>
      </c>
    </row>
    <row r="9995" spans="2:6" x14ac:dyDescent="0.25">
      <c r="B9995" s="54" t="str">
        <f t="shared" si="781"/>
        <v/>
      </c>
      <c r="C9995" s="58" t="e">
        <f t="shared" si="779"/>
        <v>#VALUE!</v>
      </c>
      <c r="D9995" s="58" t="e">
        <f t="shared" si="782"/>
        <v>#VALUE!</v>
      </c>
      <c r="E9995" s="63" t="e">
        <f t="shared" si="783"/>
        <v>#VALUE!</v>
      </c>
      <c r="F9995" s="55">
        <f t="shared" si="780"/>
        <v>0</v>
      </c>
    </row>
    <row r="9996" spans="2:6" x14ac:dyDescent="0.25">
      <c r="B9996" s="54" t="str">
        <f t="shared" si="781"/>
        <v/>
      </c>
      <c r="C9996" s="58" t="e">
        <f t="shared" si="779"/>
        <v>#VALUE!</v>
      </c>
      <c r="D9996" s="58" t="e">
        <f t="shared" si="782"/>
        <v>#VALUE!</v>
      </c>
      <c r="E9996" s="63" t="e">
        <f t="shared" si="783"/>
        <v>#VALUE!</v>
      </c>
      <c r="F9996" s="55">
        <f t="shared" si="780"/>
        <v>0</v>
      </c>
    </row>
    <row r="9997" spans="2:6" x14ac:dyDescent="0.25">
      <c r="B9997" s="54" t="str">
        <f t="shared" si="781"/>
        <v/>
      </c>
      <c r="C9997" s="58" t="e">
        <f t="shared" si="779"/>
        <v>#VALUE!</v>
      </c>
      <c r="D9997" s="58" t="e">
        <f t="shared" si="782"/>
        <v>#VALUE!</v>
      </c>
      <c r="E9997" s="63" t="e">
        <f t="shared" si="783"/>
        <v>#VALUE!</v>
      </c>
      <c r="F9997" s="55">
        <f t="shared" si="780"/>
        <v>0</v>
      </c>
    </row>
    <row r="9998" spans="2:6" x14ac:dyDescent="0.25">
      <c r="B9998" s="54" t="str">
        <f t="shared" si="781"/>
        <v/>
      </c>
      <c r="C9998" s="58" t="e">
        <f t="shared" si="779"/>
        <v>#VALUE!</v>
      </c>
      <c r="D9998" s="58" t="e">
        <f t="shared" si="782"/>
        <v>#VALUE!</v>
      </c>
      <c r="E9998" s="63" t="e">
        <f t="shared" si="783"/>
        <v>#VALUE!</v>
      </c>
      <c r="F9998" s="55">
        <f t="shared" si="780"/>
        <v>0</v>
      </c>
    </row>
    <row r="9999" spans="2:6" x14ac:dyDescent="0.25">
      <c r="B9999" s="54" t="str">
        <f t="shared" si="781"/>
        <v/>
      </c>
      <c r="C9999" s="58" t="e">
        <f t="shared" ref="C9999:C10062" si="784">YEAR(B9999)*12+MONTH(B9999)+1-$C$9</f>
        <v>#VALUE!</v>
      </c>
      <c r="D9999" s="58" t="e">
        <f t="shared" si="782"/>
        <v>#VALUE!</v>
      </c>
      <c r="E9999" s="63" t="e">
        <f t="shared" si="783"/>
        <v>#VALUE!</v>
      </c>
      <c r="F9999" s="55">
        <f t="shared" ref="F9999:F10062" si="785">IFERROR(
(F9998+E9999)*(1+$E$6),
0)</f>
        <v>0</v>
      </c>
    </row>
    <row r="10000" spans="2:6" x14ac:dyDescent="0.25">
      <c r="B10000" s="54" t="str">
        <f t="shared" ref="B10000:B10063" si="786">IF(B9999&lt;EDATE($B$15-1,$C$7*12),B9999+1,"")</f>
        <v/>
      </c>
      <c r="C10000" s="58" t="e">
        <f t="shared" si="784"/>
        <v>#VALUE!</v>
      </c>
      <c r="D10000" s="58" t="e">
        <f t="shared" ref="D10000:D10063" si="787">WEEKDAY(B10000,2)</f>
        <v>#VALUE!</v>
      </c>
      <c r="E10000" s="63" t="e">
        <f t="shared" ref="E10000:E10063" si="788">IF(AND(DAY(B10000)=1,
OR(dane_wplaty_co_ile_mc=1,MOD(C10000,dane_wplaty_co_ile_mc)=1)),dane_wplaty_skladka,0)</f>
        <v>#VALUE!</v>
      </c>
      <c r="F10000" s="55">
        <f t="shared" si="785"/>
        <v>0</v>
      </c>
    </row>
    <row r="10001" spans="2:6" x14ac:dyDescent="0.25">
      <c r="B10001" s="54" t="str">
        <f t="shared" si="786"/>
        <v/>
      </c>
      <c r="C10001" s="58" t="e">
        <f t="shared" si="784"/>
        <v>#VALUE!</v>
      </c>
      <c r="D10001" s="58" t="e">
        <f t="shared" si="787"/>
        <v>#VALUE!</v>
      </c>
      <c r="E10001" s="63" t="e">
        <f t="shared" si="788"/>
        <v>#VALUE!</v>
      </c>
      <c r="F10001" s="55">
        <f t="shared" si="785"/>
        <v>0</v>
      </c>
    </row>
    <row r="10002" spans="2:6" x14ac:dyDescent="0.25">
      <c r="B10002" s="54" t="str">
        <f t="shared" si="786"/>
        <v/>
      </c>
      <c r="C10002" s="58" t="e">
        <f t="shared" si="784"/>
        <v>#VALUE!</v>
      </c>
      <c r="D10002" s="58" t="e">
        <f t="shared" si="787"/>
        <v>#VALUE!</v>
      </c>
      <c r="E10002" s="63" t="e">
        <f t="shared" si="788"/>
        <v>#VALUE!</v>
      </c>
      <c r="F10002" s="55">
        <f t="shared" si="785"/>
        <v>0</v>
      </c>
    </row>
    <row r="10003" spans="2:6" x14ac:dyDescent="0.25">
      <c r="B10003" s="54" t="str">
        <f t="shared" si="786"/>
        <v/>
      </c>
      <c r="C10003" s="58" t="e">
        <f t="shared" si="784"/>
        <v>#VALUE!</v>
      </c>
      <c r="D10003" s="58" t="e">
        <f t="shared" si="787"/>
        <v>#VALUE!</v>
      </c>
      <c r="E10003" s="63" t="e">
        <f t="shared" si="788"/>
        <v>#VALUE!</v>
      </c>
      <c r="F10003" s="55">
        <f t="shared" si="785"/>
        <v>0</v>
      </c>
    </row>
    <row r="10004" spans="2:6" x14ac:dyDescent="0.25">
      <c r="B10004" s="54" t="str">
        <f t="shared" si="786"/>
        <v/>
      </c>
      <c r="C10004" s="58" t="e">
        <f t="shared" si="784"/>
        <v>#VALUE!</v>
      </c>
      <c r="D10004" s="58" t="e">
        <f t="shared" si="787"/>
        <v>#VALUE!</v>
      </c>
      <c r="E10004" s="63" t="e">
        <f t="shared" si="788"/>
        <v>#VALUE!</v>
      </c>
      <c r="F10004" s="55">
        <f t="shared" si="785"/>
        <v>0</v>
      </c>
    </row>
    <row r="10005" spans="2:6" x14ac:dyDescent="0.25">
      <c r="B10005" s="54" t="str">
        <f t="shared" si="786"/>
        <v/>
      </c>
      <c r="C10005" s="58" t="e">
        <f t="shared" si="784"/>
        <v>#VALUE!</v>
      </c>
      <c r="D10005" s="58" t="e">
        <f t="shared" si="787"/>
        <v>#VALUE!</v>
      </c>
      <c r="E10005" s="63" t="e">
        <f t="shared" si="788"/>
        <v>#VALUE!</v>
      </c>
      <c r="F10005" s="55">
        <f t="shared" si="785"/>
        <v>0</v>
      </c>
    </row>
    <row r="10006" spans="2:6" x14ac:dyDescent="0.25">
      <c r="B10006" s="54" t="str">
        <f t="shared" si="786"/>
        <v/>
      </c>
      <c r="C10006" s="58" t="e">
        <f t="shared" si="784"/>
        <v>#VALUE!</v>
      </c>
      <c r="D10006" s="58" t="e">
        <f t="shared" si="787"/>
        <v>#VALUE!</v>
      </c>
      <c r="E10006" s="63" t="e">
        <f t="shared" si="788"/>
        <v>#VALUE!</v>
      </c>
      <c r="F10006" s="55">
        <f t="shared" si="785"/>
        <v>0</v>
      </c>
    </row>
    <row r="10007" spans="2:6" x14ac:dyDescent="0.25">
      <c r="B10007" s="54" t="str">
        <f t="shared" si="786"/>
        <v/>
      </c>
      <c r="C10007" s="58" t="e">
        <f t="shared" si="784"/>
        <v>#VALUE!</v>
      </c>
      <c r="D10007" s="58" t="e">
        <f t="shared" si="787"/>
        <v>#VALUE!</v>
      </c>
      <c r="E10007" s="63" t="e">
        <f t="shared" si="788"/>
        <v>#VALUE!</v>
      </c>
      <c r="F10007" s="55">
        <f t="shared" si="785"/>
        <v>0</v>
      </c>
    </row>
    <row r="10008" spans="2:6" x14ac:dyDescent="0.25">
      <c r="B10008" s="54" t="str">
        <f t="shared" si="786"/>
        <v/>
      </c>
      <c r="C10008" s="58" t="e">
        <f t="shared" si="784"/>
        <v>#VALUE!</v>
      </c>
      <c r="D10008" s="58" t="e">
        <f t="shared" si="787"/>
        <v>#VALUE!</v>
      </c>
      <c r="E10008" s="63" t="e">
        <f t="shared" si="788"/>
        <v>#VALUE!</v>
      </c>
      <c r="F10008" s="55">
        <f t="shared" si="785"/>
        <v>0</v>
      </c>
    </row>
    <row r="10009" spans="2:6" x14ac:dyDescent="0.25">
      <c r="B10009" s="54" t="str">
        <f t="shared" si="786"/>
        <v/>
      </c>
      <c r="C10009" s="58" t="e">
        <f t="shared" si="784"/>
        <v>#VALUE!</v>
      </c>
      <c r="D10009" s="58" t="e">
        <f t="shared" si="787"/>
        <v>#VALUE!</v>
      </c>
      <c r="E10009" s="63" t="e">
        <f t="shared" si="788"/>
        <v>#VALUE!</v>
      </c>
      <c r="F10009" s="55">
        <f t="shared" si="785"/>
        <v>0</v>
      </c>
    </row>
    <row r="10010" spans="2:6" x14ac:dyDescent="0.25">
      <c r="B10010" s="54" t="str">
        <f t="shared" si="786"/>
        <v/>
      </c>
      <c r="C10010" s="58" t="e">
        <f t="shared" si="784"/>
        <v>#VALUE!</v>
      </c>
      <c r="D10010" s="58" t="e">
        <f t="shared" si="787"/>
        <v>#VALUE!</v>
      </c>
      <c r="E10010" s="63" t="e">
        <f t="shared" si="788"/>
        <v>#VALUE!</v>
      </c>
      <c r="F10010" s="55">
        <f t="shared" si="785"/>
        <v>0</v>
      </c>
    </row>
    <row r="10011" spans="2:6" x14ac:dyDescent="0.25">
      <c r="B10011" s="54" t="str">
        <f t="shared" si="786"/>
        <v/>
      </c>
      <c r="C10011" s="58" t="e">
        <f t="shared" si="784"/>
        <v>#VALUE!</v>
      </c>
      <c r="D10011" s="58" t="e">
        <f t="shared" si="787"/>
        <v>#VALUE!</v>
      </c>
      <c r="E10011" s="63" t="e">
        <f t="shared" si="788"/>
        <v>#VALUE!</v>
      </c>
      <c r="F10011" s="55">
        <f t="shared" si="785"/>
        <v>0</v>
      </c>
    </row>
    <row r="10012" spans="2:6" x14ac:dyDescent="0.25">
      <c r="B10012" s="54" t="str">
        <f t="shared" si="786"/>
        <v/>
      </c>
      <c r="C10012" s="58" t="e">
        <f t="shared" si="784"/>
        <v>#VALUE!</v>
      </c>
      <c r="D10012" s="58" t="e">
        <f t="shared" si="787"/>
        <v>#VALUE!</v>
      </c>
      <c r="E10012" s="63" t="e">
        <f t="shared" si="788"/>
        <v>#VALUE!</v>
      </c>
      <c r="F10012" s="55">
        <f t="shared" si="785"/>
        <v>0</v>
      </c>
    </row>
    <row r="10013" spans="2:6" x14ac:dyDescent="0.25">
      <c r="B10013" s="54" t="str">
        <f t="shared" si="786"/>
        <v/>
      </c>
      <c r="C10013" s="58" t="e">
        <f t="shared" si="784"/>
        <v>#VALUE!</v>
      </c>
      <c r="D10013" s="58" t="e">
        <f t="shared" si="787"/>
        <v>#VALUE!</v>
      </c>
      <c r="E10013" s="63" t="e">
        <f t="shared" si="788"/>
        <v>#VALUE!</v>
      </c>
      <c r="F10013" s="55">
        <f t="shared" si="785"/>
        <v>0</v>
      </c>
    </row>
    <row r="10014" spans="2:6" x14ac:dyDescent="0.25">
      <c r="B10014" s="54" t="str">
        <f t="shared" si="786"/>
        <v/>
      </c>
      <c r="C10014" s="58" t="e">
        <f t="shared" si="784"/>
        <v>#VALUE!</v>
      </c>
      <c r="D10014" s="58" t="e">
        <f t="shared" si="787"/>
        <v>#VALUE!</v>
      </c>
      <c r="E10014" s="63" t="e">
        <f t="shared" si="788"/>
        <v>#VALUE!</v>
      </c>
      <c r="F10014" s="55">
        <f t="shared" si="785"/>
        <v>0</v>
      </c>
    </row>
    <row r="10015" spans="2:6" x14ac:dyDescent="0.25">
      <c r="B10015" s="54" t="str">
        <f t="shared" si="786"/>
        <v/>
      </c>
      <c r="C10015" s="58" t="e">
        <f t="shared" si="784"/>
        <v>#VALUE!</v>
      </c>
      <c r="D10015" s="58" t="e">
        <f t="shared" si="787"/>
        <v>#VALUE!</v>
      </c>
      <c r="E10015" s="63" t="e">
        <f t="shared" si="788"/>
        <v>#VALUE!</v>
      </c>
      <c r="F10015" s="55">
        <f t="shared" si="785"/>
        <v>0</v>
      </c>
    </row>
    <row r="10016" spans="2:6" x14ac:dyDescent="0.25">
      <c r="B10016" s="54" t="str">
        <f t="shared" si="786"/>
        <v/>
      </c>
      <c r="C10016" s="58" t="e">
        <f t="shared" si="784"/>
        <v>#VALUE!</v>
      </c>
      <c r="D10016" s="58" t="e">
        <f t="shared" si="787"/>
        <v>#VALUE!</v>
      </c>
      <c r="E10016" s="63" t="e">
        <f t="shared" si="788"/>
        <v>#VALUE!</v>
      </c>
      <c r="F10016" s="55">
        <f t="shared" si="785"/>
        <v>0</v>
      </c>
    </row>
    <row r="10017" spans="2:6" x14ac:dyDescent="0.25">
      <c r="B10017" s="54" t="str">
        <f t="shared" si="786"/>
        <v/>
      </c>
      <c r="C10017" s="58" t="e">
        <f t="shared" si="784"/>
        <v>#VALUE!</v>
      </c>
      <c r="D10017" s="58" t="e">
        <f t="shared" si="787"/>
        <v>#VALUE!</v>
      </c>
      <c r="E10017" s="63" t="e">
        <f t="shared" si="788"/>
        <v>#VALUE!</v>
      </c>
      <c r="F10017" s="55">
        <f t="shared" si="785"/>
        <v>0</v>
      </c>
    </row>
    <row r="10018" spans="2:6" x14ac:dyDescent="0.25">
      <c r="B10018" s="54" t="str">
        <f t="shared" si="786"/>
        <v/>
      </c>
      <c r="C10018" s="58" t="e">
        <f t="shared" si="784"/>
        <v>#VALUE!</v>
      </c>
      <c r="D10018" s="58" t="e">
        <f t="shared" si="787"/>
        <v>#VALUE!</v>
      </c>
      <c r="E10018" s="63" t="e">
        <f t="shared" si="788"/>
        <v>#VALUE!</v>
      </c>
      <c r="F10018" s="55">
        <f t="shared" si="785"/>
        <v>0</v>
      </c>
    </row>
    <row r="10019" spans="2:6" x14ac:dyDescent="0.25">
      <c r="B10019" s="54" t="str">
        <f t="shared" si="786"/>
        <v/>
      </c>
      <c r="C10019" s="58" t="e">
        <f t="shared" si="784"/>
        <v>#VALUE!</v>
      </c>
      <c r="D10019" s="58" t="e">
        <f t="shared" si="787"/>
        <v>#VALUE!</v>
      </c>
      <c r="E10019" s="63" t="e">
        <f t="shared" si="788"/>
        <v>#VALUE!</v>
      </c>
      <c r="F10019" s="55">
        <f t="shared" si="785"/>
        <v>0</v>
      </c>
    </row>
    <row r="10020" spans="2:6" x14ac:dyDescent="0.25">
      <c r="B10020" s="54" t="str">
        <f t="shared" si="786"/>
        <v/>
      </c>
      <c r="C10020" s="58" t="e">
        <f t="shared" si="784"/>
        <v>#VALUE!</v>
      </c>
      <c r="D10020" s="58" t="e">
        <f t="shared" si="787"/>
        <v>#VALUE!</v>
      </c>
      <c r="E10020" s="63" t="e">
        <f t="shared" si="788"/>
        <v>#VALUE!</v>
      </c>
      <c r="F10020" s="55">
        <f t="shared" si="785"/>
        <v>0</v>
      </c>
    </row>
    <row r="10021" spans="2:6" x14ac:dyDescent="0.25">
      <c r="B10021" s="54" t="str">
        <f t="shared" si="786"/>
        <v/>
      </c>
      <c r="C10021" s="58" t="e">
        <f t="shared" si="784"/>
        <v>#VALUE!</v>
      </c>
      <c r="D10021" s="58" t="e">
        <f t="shared" si="787"/>
        <v>#VALUE!</v>
      </c>
      <c r="E10021" s="63" t="e">
        <f t="shared" si="788"/>
        <v>#VALUE!</v>
      </c>
      <c r="F10021" s="55">
        <f t="shared" si="785"/>
        <v>0</v>
      </c>
    </row>
    <row r="10022" spans="2:6" x14ac:dyDescent="0.25">
      <c r="B10022" s="54" t="str">
        <f t="shared" si="786"/>
        <v/>
      </c>
      <c r="C10022" s="58" t="e">
        <f t="shared" si="784"/>
        <v>#VALUE!</v>
      </c>
      <c r="D10022" s="58" t="e">
        <f t="shared" si="787"/>
        <v>#VALUE!</v>
      </c>
      <c r="E10022" s="63" t="e">
        <f t="shared" si="788"/>
        <v>#VALUE!</v>
      </c>
      <c r="F10022" s="55">
        <f t="shared" si="785"/>
        <v>0</v>
      </c>
    </row>
    <row r="10023" spans="2:6" x14ac:dyDescent="0.25">
      <c r="B10023" s="54" t="str">
        <f t="shared" si="786"/>
        <v/>
      </c>
      <c r="C10023" s="58" t="e">
        <f t="shared" si="784"/>
        <v>#VALUE!</v>
      </c>
      <c r="D10023" s="58" t="e">
        <f t="shared" si="787"/>
        <v>#VALUE!</v>
      </c>
      <c r="E10023" s="63" t="e">
        <f t="shared" si="788"/>
        <v>#VALUE!</v>
      </c>
      <c r="F10023" s="55">
        <f t="shared" si="785"/>
        <v>0</v>
      </c>
    </row>
    <row r="10024" spans="2:6" x14ac:dyDescent="0.25">
      <c r="B10024" s="54" t="str">
        <f t="shared" si="786"/>
        <v/>
      </c>
      <c r="C10024" s="58" t="e">
        <f t="shared" si="784"/>
        <v>#VALUE!</v>
      </c>
      <c r="D10024" s="58" t="e">
        <f t="shared" si="787"/>
        <v>#VALUE!</v>
      </c>
      <c r="E10024" s="63" t="e">
        <f t="shared" si="788"/>
        <v>#VALUE!</v>
      </c>
      <c r="F10024" s="55">
        <f t="shared" si="785"/>
        <v>0</v>
      </c>
    </row>
    <row r="10025" spans="2:6" x14ac:dyDescent="0.25">
      <c r="B10025" s="54" t="str">
        <f t="shared" si="786"/>
        <v/>
      </c>
      <c r="C10025" s="58" t="e">
        <f t="shared" si="784"/>
        <v>#VALUE!</v>
      </c>
      <c r="D10025" s="58" t="e">
        <f t="shared" si="787"/>
        <v>#VALUE!</v>
      </c>
      <c r="E10025" s="63" t="e">
        <f t="shared" si="788"/>
        <v>#VALUE!</v>
      </c>
      <c r="F10025" s="55">
        <f t="shared" si="785"/>
        <v>0</v>
      </c>
    </row>
    <row r="10026" spans="2:6" x14ac:dyDescent="0.25">
      <c r="B10026" s="54" t="str">
        <f t="shared" si="786"/>
        <v/>
      </c>
      <c r="C10026" s="58" t="e">
        <f t="shared" si="784"/>
        <v>#VALUE!</v>
      </c>
      <c r="D10026" s="58" t="e">
        <f t="shared" si="787"/>
        <v>#VALUE!</v>
      </c>
      <c r="E10026" s="63" t="e">
        <f t="shared" si="788"/>
        <v>#VALUE!</v>
      </c>
      <c r="F10026" s="55">
        <f t="shared" si="785"/>
        <v>0</v>
      </c>
    </row>
    <row r="10027" spans="2:6" x14ac:dyDescent="0.25">
      <c r="B10027" s="54" t="str">
        <f t="shared" si="786"/>
        <v/>
      </c>
      <c r="C10027" s="58" t="e">
        <f t="shared" si="784"/>
        <v>#VALUE!</v>
      </c>
      <c r="D10027" s="58" t="e">
        <f t="shared" si="787"/>
        <v>#VALUE!</v>
      </c>
      <c r="E10027" s="63" t="e">
        <f t="shared" si="788"/>
        <v>#VALUE!</v>
      </c>
      <c r="F10027" s="55">
        <f t="shared" si="785"/>
        <v>0</v>
      </c>
    </row>
    <row r="10028" spans="2:6" x14ac:dyDescent="0.25">
      <c r="B10028" s="54" t="str">
        <f t="shared" si="786"/>
        <v/>
      </c>
      <c r="C10028" s="58" t="e">
        <f t="shared" si="784"/>
        <v>#VALUE!</v>
      </c>
      <c r="D10028" s="58" t="e">
        <f t="shared" si="787"/>
        <v>#VALUE!</v>
      </c>
      <c r="E10028" s="63" t="e">
        <f t="shared" si="788"/>
        <v>#VALUE!</v>
      </c>
      <c r="F10028" s="55">
        <f t="shared" si="785"/>
        <v>0</v>
      </c>
    </row>
    <row r="10029" spans="2:6" x14ac:dyDescent="0.25">
      <c r="B10029" s="54" t="str">
        <f t="shared" si="786"/>
        <v/>
      </c>
      <c r="C10029" s="58" t="e">
        <f t="shared" si="784"/>
        <v>#VALUE!</v>
      </c>
      <c r="D10029" s="58" t="e">
        <f t="shared" si="787"/>
        <v>#VALUE!</v>
      </c>
      <c r="E10029" s="63" t="e">
        <f t="shared" si="788"/>
        <v>#VALUE!</v>
      </c>
      <c r="F10029" s="55">
        <f t="shared" si="785"/>
        <v>0</v>
      </c>
    </row>
    <row r="10030" spans="2:6" x14ac:dyDescent="0.25">
      <c r="B10030" s="54" t="str">
        <f t="shared" si="786"/>
        <v/>
      </c>
      <c r="C10030" s="58" t="e">
        <f t="shared" si="784"/>
        <v>#VALUE!</v>
      </c>
      <c r="D10030" s="58" t="e">
        <f t="shared" si="787"/>
        <v>#VALUE!</v>
      </c>
      <c r="E10030" s="63" t="e">
        <f t="shared" si="788"/>
        <v>#VALUE!</v>
      </c>
      <c r="F10030" s="55">
        <f t="shared" si="785"/>
        <v>0</v>
      </c>
    </row>
    <row r="10031" spans="2:6" x14ac:dyDescent="0.25">
      <c r="B10031" s="54" t="str">
        <f t="shared" si="786"/>
        <v/>
      </c>
      <c r="C10031" s="58" t="e">
        <f t="shared" si="784"/>
        <v>#VALUE!</v>
      </c>
      <c r="D10031" s="58" t="e">
        <f t="shared" si="787"/>
        <v>#VALUE!</v>
      </c>
      <c r="E10031" s="63" t="e">
        <f t="shared" si="788"/>
        <v>#VALUE!</v>
      </c>
      <c r="F10031" s="55">
        <f t="shared" si="785"/>
        <v>0</v>
      </c>
    </row>
    <row r="10032" spans="2:6" x14ac:dyDescent="0.25">
      <c r="B10032" s="54" t="str">
        <f t="shared" si="786"/>
        <v/>
      </c>
      <c r="C10032" s="58" t="e">
        <f t="shared" si="784"/>
        <v>#VALUE!</v>
      </c>
      <c r="D10032" s="58" t="e">
        <f t="shared" si="787"/>
        <v>#VALUE!</v>
      </c>
      <c r="E10032" s="63" t="e">
        <f t="shared" si="788"/>
        <v>#VALUE!</v>
      </c>
      <c r="F10032" s="55">
        <f t="shared" si="785"/>
        <v>0</v>
      </c>
    </row>
    <row r="10033" spans="2:6" x14ac:dyDescent="0.25">
      <c r="B10033" s="54" t="str">
        <f t="shared" si="786"/>
        <v/>
      </c>
      <c r="C10033" s="58" t="e">
        <f t="shared" si="784"/>
        <v>#VALUE!</v>
      </c>
      <c r="D10033" s="58" t="e">
        <f t="shared" si="787"/>
        <v>#VALUE!</v>
      </c>
      <c r="E10033" s="63" t="e">
        <f t="shared" si="788"/>
        <v>#VALUE!</v>
      </c>
      <c r="F10033" s="55">
        <f t="shared" si="785"/>
        <v>0</v>
      </c>
    </row>
    <row r="10034" spans="2:6" x14ac:dyDescent="0.25">
      <c r="B10034" s="54" t="str">
        <f t="shared" si="786"/>
        <v/>
      </c>
      <c r="C10034" s="58" t="e">
        <f t="shared" si="784"/>
        <v>#VALUE!</v>
      </c>
      <c r="D10034" s="58" t="e">
        <f t="shared" si="787"/>
        <v>#VALUE!</v>
      </c>
      <c r="E10034" s="63" t="e">
        <f t="shared" si="788"/>
        <v>#VALUE!</v>
      </c>
      <c r="F10034" s="55">
        <f t="shared" si="785"/>
        <v>0</v>
      </c>
    </row>
    <row r="10035" spans="2:6" x14ac:dyDescent="0.25">
      <c r="B10035" s="54" t="str">
        <f t="shared" si="786"/>
        <v/>
      </c>
      <c r="C10035" s="58" t="e">
        <f t="shared" si="784"/>
        <v>#VALUE!</v>
      </c>
      <c r="D10035" s="58" t="e">
        <f t="shared" si="787"/>
        <v>#VALUE!</v>
      </c>
      <c r="E10035" s="63" t="e">
        <f t="shared" si="788"/>
        <v>#VALUE!</v>
      </c>
      <c r="F10035" s="55">
        <f t="shared" si="785"/>
        <v>0</v>
      </c>
    </row>
    <row r="10036" spans="2:6" x14ac:dyDescent="0.25">
      <c r="B10036" s="54" t="str">
        <f t="shared" si="786"/>
        <v/>
      </c>
      <c r="C10036" s="58" t="e">
        <f t="shared" si="784"/>
        <v>#VALUE!</v>
      </c>
      <c r="D10036" s="58" t="e">
        <f t="shared" si="787"/>
        <v>#VALUE!</v>
      </c>
      <c r="E10036" s="63" t="e">
        <f t="shared" si="788"/>
        <v>#VALUE!</v>
      </c>
      <c r="F10036" s="55">
        <f t="shared" si="785"/>
        <v>0</v>
      </c>
    </row>
    <row r="10037" spans="2:6" x14ac:dyDescent="0.25">
      <c r="B10037" s="54" t="str">
        <f t="shared" si="786"/>
        <v/>
      </c>
      <c r="C10037" s="58" t="e">
        <f t="shared" si="784"/>
        <v>#VALUE!</v>
      </c>
      <c r="D10037" s="58" t="e">
        <f t="shared" si="787"/>
        <v>#VALUE!</v>
      </c>
      <c r="E10037" s="63" t="e">
        <f t="shared" si="788"/>
        <v>#VALUE!</v>
      </c>
      <c r="F10037" s="55">
        <f t="shared" si="785"/>
        <v>0</v>
      </c>
    </row>
    <row r="10038" spans="2:6" x14ac:dyDescent="0.25">
      <c r="B10038" s="54" t="str">
        <f t="shared" si="786"/>
        <v/>
      </c>
      <c r="C10038" s="58" t="e">
        <f t="shared" si="784"/>
        <v>#VALUE!</v>
      </c>
      <c r="D10038" s="58" t="e">
        <f t="shared" si="787"/>
        <v>#VALUE!</v>
      </c>
      <c r="E10038" s="63" t="e">
        <f t="shared" si="788"/>
        <v>#VALUE!</v>
      </c>
      <c r="F10038" s="55">
        <f t="shared" si="785"/>
        <v>0</v>
      </c>
    </row>
    <row r="10039" spans="2:6" x14ac:dyDescent="0.25">
      <c r="B10039" s="54" t="str">
        <f t="shared" si="786"/>
        <v/>
      </c>
      <c r="C10039" s="58" t="e">
        <f t="shared" si="784"/>
        <v>#VALUE!</v>
      </c>
      <c r="D10039" s="58" t="e">
        <f t="shared" si="787"/>
        <v>#VALUE!</v>
      </c>
      <c r="E10039" s="63" t="e">
        <f t="shared" si="788"/>
        <v>#VALUE!</v>
      </c>
      <c r="F10039" s="55">
        <f t="shared" si="785"/>
        <v>0</v>
      </c>
    </row>
    <row r="10040" spans="2:6" x14ac:dyDescent="0.25">
      <c r="B10040" s="54" t="str">
        <f t="shared" si="786"/>
        <v/>
      </c>
      <c r="C10040" s="58" t="e">
        <f t="shared" si="784"/>
        <v>#VALUE!</v>
      </c>
      <c r="D10040" s="58" t="e">
        <f t="shared" si="787"/>
        <v>#VALUE!</v>
      </c>
      <c r="E10040" s="63" t="e">
        <f t="shared" si="788"/>
        <v>#VALUE!</v>
      </c>
      <c r="F10040" s="55">
        <f t="shared" si="785"/>
        <v>0</v>
      </c>
    </row>
    <row r="10041" spans="2:6" x14ac:dyDescent="0.25">
      <c r="B10041" s="54" t="str">
        <f t="shared" si="786"/>
        <v/>
      </c>
      <c r="C10041" s="58" t="e">
        <f t="shared" si="784"/>
        <v>#VALUE!</v>
      </c>
      <c r="D10041" s="58" t="e">
        <f t="shared" si="787"/>
        <v>#VALUE!</v>
      </c>
      <c r="E10041" s="63" t="e">
        <f t="shared" si="788"/>
        <v>#VALUE!</v>
      </c>
      <c r="F10041" s="55">
        <f t="shared" si="785"/>
        <v>0</v>
      </c>
    </row>
    <row r="10042" spans="2:6" x14ac:dyDescent="0.25">
      <c r="B10042" s="54" t="str">
        <f t="shared" si="786"/>
        <v/>
      </c>
      <c r="C10042" s="58" t="e">
        <f t="shared" si="784"/>
        <v>#VALUE!</v>
      </c>
      <c r="D10042" s="58" t="e">
        <f t="shared" si="787"/>
        <v>#VALUE!</v>
      </c>
      <c r="E10042" s="63" t="e">
        <f t="shared" si="788"/>
        <v>#VALUE!</v>
      </c>
      <c r="F10042" s="55">
        <f t="shared" si="785"/>
        <v>0</v>
      </c>
    </row>
    <row r="10043" spans="2:6" x14ac:dyDescent="0.25">
      <c r="B10043" s="54" t="str">
        <f t="shared" si="786"/>
        <v/>
      </c>
      <c r="C10043" s="58" t="e">
        <f t="shared" si="784"/>
        <v>#VALUE!</v>
      </c>
      <c r="D10043" s="58" t="e">
        <f t="shared" si="787"/>
        <v>#VALUE!</v>
      </c>
      <c r="E10043" s="63" t="e">
        <f t="shared" si="788"/>
        <v>#VALUE!</v>
      </c>
      <c r="F10043" s="55">
        <f t="shared" si="785"/>
        <v>0</v>
      </c>
    </row>
    <row r="10044" spans="2:6" x14ac:dyDescent="0.25">
      <c r="B10044" s="54" t="str">
        <f t="shared" si="786"/>
        <v/>
      </c>
      <c r="C10044" s="58" t="e">
        <f t="shared" si="784"/>
        <v>#VALUE!</v>
      </c>
      <c r="D10044" s="58" t="e">
        <f t="shared" si="787"/>
        <v>#VALUE!</v>
      </c>
      <c r="E10044" s="63" t="e">
        <f t="shared" si="788"/>
        <v>#VALUE!</v>
      </c>
      <c r="F10044" s="55">
        <f t="shared" si="785"/>
        <v>0</v>
      </c>
    </row>
    <row r="10045" spans="2:6" x14ac:dyDescent="0.25">
      <c r="B10045" s="54" t="str">
        <f t="shared" si="786"/>
        <v/>
      </c>
      <c r="C10045" s="58" t="e">
        <f t="shared" si="784"/>
        <v>#VALUE!</v>
      </c>
      <c r="D10045" s="58" t="e">
        <f t="shared" si="787"/>
        <v>#VALUE!</v>
      </c>
      <c r="E10045" s="63" t="e">
        <f t="shared" si="788"/>
        <v>#VALUE!</v>
      </c>
      <c r="F10045" s="55">
        <f t="shared" si="785"/>
        <v>0</v>
      </c>
    </row>
    <row r="10046" spans="2:6" x14ac:dyDescent="0.25">
      <c r="B10046" s="54" t="str">
        <f t="shared" si="786"/>
        <v/>
      </c>
      <c r="C10046" s="58" t="e">
        <f t="shared" si="784"/>
        <v>#VALUE!</v>
      </c>
      <c r="D10046" s="58" t="e">
        <f t="shared" si="787"/>
        <v>#VALUE!</v>
      </c>
      <c r="E10046" s="63" t="e">
        <f t="shared" si="788"/>
        <v>#VALUE!</v>
      </c>
      <c r="F10046" s="55">
        <f t="shared" si="785"/>
        <v>0</v>
      </c>
    </row>
    <row r="10047" spans="2:6" x14ac:dyDescent="0.25">
      <c r="B10047" s="54" t="str">
        <f t="shared" si="786"/>
        <v/>
      </c>
      <c r="C10047" s="58" t="e">
        <f t="shared" si="784"/>
        <v>#VALUE!</v>
      </c>
      <c r="D10047" s="58" t="e">
        <f t="shared" si="787"/>
        <v>#VALUE!</v>
      </c>
      <c r="E10047" s="63" t="e">
        <f t="shared" si="788"/>
        <v>#VALUE!</v>
      </c>
      <c r="F10047" s="55">
        <f t="shared" si="785"/>
        <v>0</v>
      </c>
    </row>
    <row r="10048" spans="2:6" x14ac:dyDescent="0.25">
      <c r="B10048" s="54" t="str">
        <f t="shared" si="786"/>
        <v/>
      </c>
      <c r="C10048" s="58" t="e">
        <f t="shared" si="784"/>
        <v>#VALUE!</v>
      </c>
      <c r="D10048" s="58" t="e">
        <f t="shared" si="787"/>
        <v>#VALUE!</v>
      </c>
      <c r="E10048" s="63" t="e">
        <f t="shared" si="788"/>
        <v>#VALUE!</v>
      </c>
      <c r="F10048" s="55">
        <f t="shared" si="785"/>
        <v>0</v>
      </c>
    </row>
    <row r="10049" spans="2:6" x14ac:dyDescent="0.25">
      <c r="B10049" s="54" t="str">
        <f t="shared" si="786"/>
        <v/>
      </c>
      <c r="C10049" s="58" t="e">
        <f t="shared" si="784"/>
        <v>#VALUE!</v>
      </c>
      <c r="D10049" s="58" t="e">
        <f t="shared" si="787"/>
        <v>#VALUE!</v>
      </c>
      <c r="E10049" s="63" t="e">
        <f t="shared" si="788"/>
        <v>#VALUE!</v>
      </c>
      <c r="F10049" s="55">
        <f t="shared" si="785"/>
        <v>0</v>
      </c>
    </row>
    <row r="10050" spans="2:6" x14ac:dyDescent="0.25">
      <c r="B10050" s="54" t="str">
        <f t="shared" si="786"/>
        <v/>
      </c>
      <c r="C10050" s="58" t="e">
        <f t="shared" si="784"/>
        <v>#VALUE!</v>
      </c>
      <c r="D10050" s="58" t="e">
        <f t="shared" si="787"/>
        <v>#VALUE!</v>
      </c>
      <c r="E10050" s="63" t="e">
        <f t="shared" si="788"/>
        <v>#VALUE!</v>
      </c>
      <c r="F10050" s="55">
        <f t="shared" si="785"/>
        <v>0</v>
      </c>
    </row>
    <row r="10051" spans="2:6" x14ac:dyDescent="0.25">
      <c r="B10051" s="54" t="str">
        <f t="shared" si="786"/>
        <v/>
      </c>
      <c r="C10051" s="58" t="e">
        <f t="shared" si="784"/>
        <v>#VALUE!</v>
      </c>
      <c r="D10051" s="58" t="e">
        <f t="shared" si="787"/>
        <v>#VALUE!</v>
      </c>
      <c r="E10051" s="63" t="e">
        <f t="shared" si="788"/>
        <v>#VALUE!</v>
      </c>
      <c r="F10051" s="55">
        <f t="shared" si="785"/>
        <v>0</v>
      </c>
    </row>
    <row r="10052" spans="2:6" x14ac:dyDescent="0.25">
      <c r="B10052" s="54" t="str">
        <f t="shared" si="786"/>
        <v/>
      </c>
      <c r="C10052" s="58" t="e">
        <f t="shared" si="784"/>
        <v>#VALUE!</v>
      </c>
      <c r="D10052" s="58" t="e">
        <f t="shared" si="787"/>
        <v>#VALUE!</v>
      </c>
      <c r="E10052" s="63" t="e">
        <f t="shared" si="788"/>
        <v>#VALUE!</v>
      </c>
      <c r="F10052" s="55">
        <f t="shared" si="785"/>
        <v>0</v>
      </c>
    </row>
    <row r="10053" spans="2:6" x14ac:dyDescent="0.25">
      <c r="B10053" s="54" t="str">
        <f t="shared" si="786"/>
        <v/>
      </c>
      <c r="C10053" s="58" t="e">
        <f t="shared" si="784"/>
        <v>#VALUE!</v>
      </c>
      <c r="D10053" s="58" t="e">
        <f t="shared" si="787"/>
        <v>#VALUE!</v>
      </c>
      <c r="E10053" s="63" t="e">
        <f t="shared" si="788"/>
        <v>#VALUE!</v>
      </c>
      <c r="F10053" s="55">
        <f t="shared" si="785"/>
        <v>0</v>
      </c>
    </row>
    <row r="10054" spans="2:6" x14ac:dyDescent="0.25">
      <c r="B10054" s="54" t="str">
        <f t="shared" si="786"/>
        <v/>
      </c>
      <c r="C10054" s="58" t="e">
        <f t="shared" si="784"/>
        <v>#VALUE!</v>
      </c>
      <c r="D10054" s="58" t="e">
        <f t="shared" si="787"/>
        <v>#VALUE!</v>
      </c>
      <c r="E10054" s="63" t="e">
        <f t="shared" si="788"/>
        <v>#VALUE!</v>
      </c>
      <c r="F10054" s="55">
        <f t="shared" si="785"/>
        <v>0</v>
      </c>
    </row>
    <row r="10055" spans="2:6" x14ac:dyDescent="0.25">
      <c r="B10055" s="54" t="str">
        <f t="shared" si="786"/>
        <v/>
      </c>
      <c r="C10055" s="58" t="e">
        <f t="shared" si="784"/>
        <v>#VALUE!</v>
      </c>
      <c r="D10055" s="58" t="e">
        <f t="shared" si="787"/>
        <v>#VALUE!</v>
      </c>
      <c r="E10055" s="63" t="e">
        <f t="shared" si="788"/>
        <v>#VALUE!</v>
      </c>
      <c r="F10055" s="55">
        <f t="shared" si="785"/>
        <v>0</v>
      </c>
    </row>
    <row r="10056" spans="2:6" x14ac:dyDescent="0.25">
      <c r="B10056" s="54" t="str">
        <f t="shared" si="786"/>
        <v/>
      </c>
      <c r="C10056" s="58" t="e">
        <f t="shared" si="784"/>
        <v>#VALUE!</v>
      </c>
      <c r="D10056" s="58" t="e">
        <f t="shared" si="787"/>
        <v>#VALUE!</v>
      </c>
      <c r="E10056" s="63" t="e">
        <f t="shared" si="788"/>
        <v>#VALUE!</v>
      </c>
      <c r="F10056" s="55">
        <f t="shared" si="785"/>
        <v>0</v>
      </c>
    </row>
    <row r="10057" spans="2:6" x14ac:dyDescent="0.25">
      <c r="B10057" s="54" t="str">
        <f t="shared" si="786"/>
        <v/>
      </c>
      <c r="C10057" s="58" t="e">
        <f t="shared" si="784"/>
        <v>#VALUE!</v>
      </c>
      <c r="D10057" s="58" t="e">
        <f t="shared" si="787"/>
        <v>#VALUE!</v>
      </c>
      <c r="E10057" s="63" t="e">
        <f t="shared" si="788"/>
        <v>#VALUE!</v>
      </c>
      <c r="F10057" s="55">
        <f t="shared" si="785"/>
        <v>0</v>
      </c>
    </row>
    <row r="10058" spans="2:6" x14ac:dyDescent="0.25">
      <c r="B10058" s="54" t="str">
        <f t="shared" si="786"/>
        <v/>
      </c>
      <c r="C10058" s="58" t="e">
        <f t="shared" si="784"/>
        <v>#VALUE!</v>
      </c>
      <c r="D10058" s="58" t="e">
        <f t="shared" si="787"/>
        <v>#VALUE!</v>
      </c>
      <c r="E10058" s="63" t="e">
        <f t="shared" si="788"/>
        <v>#VALUE!</v>
      </c>
      <c r="F10058" s="55">
        <f t="shared" si="785"/>
        <v>0</v>
      </c>
    </row>
    <row r="10059" spans="2:6" x14ac:dyDescent="0.25">
      <c r="B10059" s="54" t="str">
        <f t="shared" si="786"/>
        <v/>
      </c>
      <c r="C10059" s="58" t="e">
        <f t="shared" si="784"/>
        <v>#VALUE!</v>
      </c>
      <c r="D10059" s="58" t="e">
        <f t="shared" si="787"/>
        <v>#VALUE!</v>
      </c>
      <c r="E10059" s="63" t="e">
        <f t="shared" si="788"/>
        <v>#VALUE!</v>
      </c>
      <c r="F10059" s="55">
        <f t="shared" si="785"/>
        <v>0</v>
      </c>
    </row>
    <row r="10060" spans="2:6" x14ac:dyDescent="0.25">
      <c r="B10060" s="54" t="str">
        <f t="shared" si="786"/>
        <v/>
      </c>
      <c r="C10060" s="58" t="e">
        <f t="shared" si="784"/>
        <v>#VALUE!</v>
      </c>
      <c r="D10060" s="58" t="e">
        <f t="shared" si="787"/>
        <v>#VALUE!</v>
      </c>
      <c r="E10060" s="63" t="e">
        <f t="shared" si="788"/>
        <v>#VALUE!</v>
      </c>
      <c r="F10060" s="55">
        <f t="shared" si="785"/>
        <v>0</v>
      </c>
    </row>
    <row r="10061" spans="2:6" x14ac:dyDescent="0.25">
      <c r="B10061" s="54" t="str">
        <f t="shared" si="786"/>
        <v/>
      </c>
      <c r="C10061" s="58" t="e">
        <f t="shared" si="784"/>
        <v>#VALUE!</v>
      </c>
      <c r="D10061" s="58" t="e">
        <f t="shared" si="787"/>
        <v>#VALUE!</v>
      </c>
      <c r="E10061" s="63" t="e">
        <f t="shared" si="788"/>
        <v>#VALUE!</v>
      </c>
      <c r="F10061" s="55">
        <f t="shared" si="785"/>
        <v>0</v>
      </c>
    </row>
    <row r="10062" spans="2:6" x14ac:dyDescent="0.25">
      <c r="B10062" s="54" t="str">
        <f t="shared" si="786"/>
        <v/>
      </c>
      <c r="C10062" s="58" t="e">
        <f t="shared" si="784"/>
        <v>#VALUE!</v>
      </c>
      <c r="D10062" s="58" t="e">
        <f t="shared" si="787"/>
        <v>#VALUE!</v>
      </c>
      <c r="E10062" s="63" t="e">
        <f t="shared" si="788"/>
        <v>#VALUE!</v>
      </c>
      <c r="F10062" s="55">
        <f t="shared" si="785"/>
        <v>0</v>
      </c>
    </row>
    <row r="10063" spans="2:6" x14ac:dyDescent="0.25">
      <c r="B10063" s="54" t="str">
        <f t="shared" si="786"/>
        <v/>
      </c>
      <c r="C10063" s="58" t="e">
        <f t="shared" ref="C10063:C10126" si="789">YEAR(B10063)*12+MONTH(B10063)+1-$C$9</f>
        <v>#VALUE!</v>
      </c>
      <c r="D10063" s="58" t="e">
        <f t="shared" si="787"/>
        <v>#VALUE!</v>
      </c>
      <c r="E10063" s="63" t="e">
        <f t="shared" si="788"/>
        <v>#VALUE!</v>
      </c>
      <c r="F10063" s="55">
        <f t="shared" ref="F10063:F10126" si="790">IFERROR(
(F10062+E10063)*(1+$E$6),
0)</f>
        <v>0</v>
      </c>
    </row>
    <row r="10064" spans="2:6" x14ac:dyDescent="0.25">
      <c r="B10064" s="54" t="str">
        <f t="shared" ref="B10064:B10127" si="791">IF(B10063&lt;EDATE($B$15-1,$C$7*12),B10063+1,"")</f>
        <v/>
      </c>
      <c r="C10064" s="58" t="e">
        <f t="shared" si="789"/>
        <v>#VALUE!</v>
      </c>
      <c r="D10064" s="58" t="e">
        <f t="shared" ref="D10064:D10127" si="792">WEEKDAY(B10064,2)</f>
        <v>#VALUE!</v>
      </c>
      <c r="E10064" s="63" t="e">
        <f t="shared" ref="E10064:E10127" si="793">IF(AND(DAY(B10064)=1,
OR(dane_wplaty_co_ile_mc=1,MOD(C10064,dane_wplaty_co_ile_mc)=1)),dane_wplaty_skladka,0)</f>
        <v>#VALUE!</v>
      </c>
      <c r="F10064" s="55">
        <f t="shared" si="790"/>
        <v>0</v>
      </c>
    </row>
    <row r="10065" spans="2:6" x14ac:dyDescent="0.25">
      <c r="B10065" s="54" t="str">
        <f t="shared" si="791"/>
        <v/>
      </c>
      <c r="C10065" s="58" t="e">
        <f t="shared" si="789"/>
        <v>#VALUE!</v>
      </c>
      <c r="D10065" s="58" t="e">
        <f t="shared" si="792"/>
        <v>#VALUE!</v>
      </c>
      <c r="E10065" s="63" t="e">
        <f t="shared" si="793"/>
        <v>#VALUE!</v>
      </c>
      <c r="F10065" s="55">
        <f t="shared" si="790"/>
        <v>0</v>
      </c>
    </row>
    <row r="10066" spans="2:6" x14ac:dyDescent="0.25">
      <c r="B10066" s="54" t="str">
        <f t="shared" si="791"/>
        <v/>
      </c>
      <c r="C10066" s="58" t="e">
        <f t="shared" si="789"/>
        <v>#VALUE!</v>
      </c>
      <c r="D10066" s="58" t="e">
        <f t="shared" si="792"/>
        <v>#VALUE!</v>
      </c>
      <c r="E10066" s="63" t="e">
        <f t="shared" si="793"/>
        <v>#VALUE!</v>
      </c>
      <c r="F10066" s="55">
        <f t="shared" si="790"/>
        <v>0</v>
      </c>
    </row>
    <row r="10067" spans="2:6" x14ac:dyDescent="0.25">
      <c r="B10067" s="54" t="str">
        <f t="shared" si="791"/>
        <v/>
      </c>
      <c r="C10067" s="58" t="e">
        <f t="shared" si="789"/>
        <v>#VALUE!</v>
      </c>
      <c r="D10067" s="58" t="e">
        <f t="shared" si="792"/>
        <v>#VALUE!</v>
      </c>
      <c r="E10067" s="63" t="e">
        <f t="shared" si="793"/>
        <v>#VALUE!</v>
      </c>
      <c r="F10067" s="55">
        <f t="shared" si="790"/>
        <v>0</v>
      </c>
    </row>
    <row r="10068" spans="2:6" x14ac:dyDescent="0.25">
      <c r="B10068" s="54" t="str">
        <f t="shared" si="791"/>
        <v/>
      </c>
      <c r="C10068" s="58" t="e">
        <f t="shared" si="789"/>
        <v>#VALUE!</v>
      </c>
      <c r="D10068" s="58" t="e">
        <f t="shared" si="792"/>
        <v>#VALUE!</v>
      </c>
      <c r="E10068" s="63" t="e">
        <f t="shared" si="793"/>
        <v>#VALUE!</v>
      </c>
      <c r="F10068" s="55">
        <f t="shared" si="790"/>
        <v>0</v>
      </c>
    </row>
    <row r="10069" spans="2:6" x14ac:dyDescent="0.25">
      <c r="B10069" s="54" t="str">
        <f t="shared" si="791"/>
        <v/>
      </c>
      <c r="C10069" s="58" t="e">
        <f t="shared" si="789"/>
        <v>#VALUE!</v>
      </c>
      <c r="D10069" s="58" t="e">
        <f t="shared" si="792"/>
        <v>#VALUE!</v>
      </c>
      <c r="E10069" s="63" t="e">
        <f t="shared" si="793"/>
        <v>#VALUE!</v>
      </c>
      <c r="F10069" s="55">
        <f t="shared" si="790"/>
        <v>0</v>
      </c>
    </row>
    <row r="10070" spans="2:6" x14ac:dyDescent="0.25">
      <c r="B10070" s="54" t="str">
        <f t="shared" si="791"/>
        <v/>
      </c>
      <c r="C10070" s="58" t="e">
        <f t="shared" si="789"/>
        <v>#VALUE!</v>
      </c>
      <c r="D10070" s="58" t="e">
        <f t="shared" si="792"/>
        <v>#VALUE!</v>
      </c>
      <c r="E10070" s="63" t="e">
        <f t="shared" si="793"/>
        <v>#VALUE!</v>
      </c>
      <c r="F10070" s="55">
        <f t="shared" si="790"/>
        <v>0</v>
      </c>
    </row>
    <row r="10071" spans="2:6" x14ac:dyDescent="0.25">
      <c r="B10071" s="54" t="str">
        <f t="shared" si="791"/>
        <v/>
      </c>
      <c r="C10071" s="58" t="e">
        <f t="shared" si="789"/>
        <v>#VALUE!</v>
      </c>
      <c r="D10071" s="58" t="e">
        <f t="shared" si="792"/>
        <v>#VALUE!</v>
      </c>
      <c r="E10071" s="63" t="e">
        <f t="shared" si="793"/>
        <v>#VALUE!</v>
      </c>
      <c r="F10071" s="55">
        <f t="shared" si="790"/>
        <v>0</v>
      </c>
    </row>
    <row r="10072" spans="2:6" x14ac:dyDescent="0.25">
      <c r="B10072" s="54" t="str">
        <f t="shared" si="791"/>
        <v/>
      </c>
      <c r="C10072" s="58" t="e">
        <f t="shared" si="789"/>
        <v>#VALUE!</v>
      </c>
      <c r="D10072" s="58" t="e">
        <f t="shared" si="792"/>
        <v>#VALUE!</v>
      </c>
      <c r="E10072" s="63" t="e">
        <f t="shared" si="793"/>
        <v>#VALUE!</v>
      </c>
      <c r="F10072" s="55">
        <f t="shared" si="790"/>
        <v>0</v>
      </c>
    </row>
    <row r="10073" spans="2:6" x14ac:dyDescent="0.25">
      <c r="B10073" s="54" t="str">
        <f t="shared" si="791"/>
        <v/>
      </c>
      <c r="C10073" s="58" t="e">
        <f t="shared" si="789"/>
        <v>#VALUE!</v>
      </c>
      <c r="D10073" s="58" t="e">
        <f t="shared" si="792"/>
        <v>#VALUE!</v>
      </c>
      <c r="E10073" s="63" t="e">
        <f t="shared" si="793"/>
        <v>#VALUE!</v>
      </c>
      <c r="F10073" s="55">
        <f t="shared" si="790"/>
        <v>0</v>
      </c>
    </row>
    <row r="10074" spans="2:6" x14ac:dyDescent="0.25">
      <c r="B10074" s="54" t="str">
        <f t="shared" si="791"/>
        <v/>
      </c>
      <c r="C10074" s="58" t="e">
        <f t="shared" si="789"/>
        <v>#VALUE!</v>
      </c>
      <c r="D10074" s="58" t="e">
        <f t="shared" si="792"/>
        <v>#VALUE!</v>
      </c>
      <c r="E10074" s="63" t="e">
        <f t="shared" si="793"/>
        <v>#VALUE!</v>
      </c>
      <c r="F10074" s="55">
        <f t="shared" si="790"/>
        <v>0</v>
      </c>
    </row>
    <row r="10075" spans="2:6" x14ac:dyDescent="0.25">
      <c r="B10075" s="54" t="str">
        <f t="shared" si="791"/>
        <v/>
      </c>
      <c r="C10075" s="58" t="e">
        <f t="shared" si="789"/>
        <v>#VALUE!</v>
      </c>
      <c r="D10075" s="58" t="e">
        <f t="shared" si="792"/>
        <v>#VALUE!</v>
      </c>
      <c r="E10075" s="63" t="e">
        <f t="shared" si="793"/>
        <v>#VALUE!</v>
      </c>
      <c r="F10075" s="55">
        <f t="shared" si="790"/>
        <v>0</v>
      </c>
    </row>
    <row r="10076" spans="2:6" x14ac:dyDescent="0.25">
      <c r="B10076" s="54" t="str">
        <f t="shared" si="791"/>
        <v/>
      </c>
      <c r="C10076" s="58" t="e">
        <f t="shared" si="789"/>
        <v>#VALUE!</v>
      </c>
      <c r="D10076" s="58" t="e">
        <f t="shared" si="792"/>
        <v>#VALUE!</v>
      </c>
      <c r="E10076" s="63" t="e">
        <f t="shared" si="793"/>
        <v>#VALUE!</v>
      </c>
      <c r="F10076" s="55">
        <f t="shared" si="790"/>
        <v>0</v>
      </c>
    </row>
    <row r="10077" spans="2:6" x14ac:dyDescent="0.25">
      <c r="B10077" s="54" t="str">
        <f t="shared" si="791"/>
        <v/>
      </c>
      <c r="C10077" s="58" t="e">
        <f t="shared" si="789"/>
        <v>#VALUE!</v>
      </c>
      <c r="D10077" s="58" t="e">
        <f t="shared" si="792"/>
        <v>#VALUE!</v>
      </c>
      <c r="E10077" s="63" t="e">
        <f t="shared" si="793"/>
        <v>#VALUE!</v>
      </c>
      <c r="F10077" s="55">
        <f t="shared" si="790"/>
        <v>0</v>
      </c>
    </row>
    <row r="10078" spans="2:6" x14ac:dyDescent="0.25">
      <c r="B10078" s="54" t="str">
        <f t="shared" si="791"/>
        <v/>
      </c>
      <c r="C10078" s="58" t="e">
        <f t="shared" si="789"/>
        <v>#VALUE!</v>
      </c>
      <c r="D10078" s="58" t="e">
        <f t="shared" si="792"/>
        <v>#VALUE!</v>
      </c>
      <c r="E10078" s="63" t="e">
        <f t="shared" si="793"/>
        <v>#VALUE!</v>
      </c>
      <c r="F10078" s="55">
        <f t="shared" si="790"/>
        <v>0</v>
      </c>
    </row>
    <row r="10079" spans="2:6" x14ac:dyDescent="0.25">
      <c r="B10079" s="54" t="str">
        <f t="shared" si="791"/>
        <v/>
      </c>
      <c r="C10079" s="58" t="e">
        <f t="shared" si="789"/>
        <v>#VALUE!</v>
      </c>
      <c r="D10079" s="58" t="e">
        <f t="shared" si="792"/>
        <v>#VALUE!</v>
      </c>
      <c r="E10079" s="63" t="e">
        <f t="shared" si="793"/>
        <v>#VALUE!</v>
      </c>
      <c r="F10079" s="55">
        <f t="shared" si="790"/>
        <v>0</v>
      </c>
    </row>
    <row r="10080" spans="2:6" x14ac:dyDescent="0.25">
      <c r="B10080" s="54" t="str">
        <f t="shared" si="791"/>
        <v/>
      </c>
      <c r="C10080" s="58" t="e">
        <f t="shared" si="789"/>
        <v>#VALUE!</v>
      </c>
      <c r="D10080" s="58" t="e">
        <f t="shared" si="792"/>
        <v>#VALUE!</v>
      </c>
      <c r="E10080" s="63" t="e">
        <f t="shared" si="793"/>
        <v>#VALUE!</v>
      </c>
      <c r="F10080" s="55">
        <f t="shared" si="790"/>
        <v>0</v>
      </c>
    </row>
    <row r="10081" spans="2:6" x14ac:dyDescent="0.25">
      <c r="B10081" s="54" t="str">
        <f t="shared" si="791"/>
        <v/>
      </c>
      <c r="C10081" s="58" t="e">
        <f t="shared" si="789"/>
        <v>#VALUE!</v>
      </c>
      <c r="D10081" s="58" t="e">
        <f t="shared" si="792"/>
        <v>#VALUE!</v>
      </c>
      <c r="E10081" s="63" t="e">
        <f t="shared" si="793"/>
        <v>#VALUE!</v>
      </c>
      <c r="F10081" s="55">
        <f t="shared" si="790"/>
        <v>0</v>
      </c>
    </row>
    <row r="10082" spans="2:6" x14ac:dyDescent="0.25">
      <c r="B10082" s="54" t="str">
        <f t="shared" si="791"/>
        <v/>
      </c>
      <c r="C10082" s="58" t="e">
        <f t="shared" si="789"/>
        <v>#VALUE!</v>
      </c>
      <c r="D10082" s="58" t="e">
        <f t="shared" si="792"/>
        <v>#VALUE!</v>
      </c>
      <c r="E10082" s="63" t="e">
        <f t="shared" si="793"/>
        <v>#VALUE!</v>
      </c>
      <c r="F10082" s="55">
        <f t="shared" si="790"/>
        <v>0</v>
      </c>
    </row>
    <row r="10083" spans="2:6" x14ac:dyDescent="0.25">
      <c r="B10083" s="54" t="str">
        <f t="shared" si="791"/>
        <v/>
      </c>
      <c r="C10083" s="58" t="e">
        <f t="shared" si="789"/>
        <v>#VALUE!</v>
      </c>
      <c r="D10083" s="58" t="e">
        <f t="shared" si="792"/>
        <v>#VALUE!</v>
      </c>
      <c r="E10083" s="63" t="e">
        <f t="shared" si="793"/>
        <v>#VALUE!</v>
      </c>
      <c r="F10083" s="55">
        <f t="shared" si="790"/>
        <v>0</v>
      </c>
    </row>
    <row r="10084" spans="2:6" x14ac:dyDescent="0.25">
      <c r="B10084" s="54" t="str">
        <f t="shared" si="791"/>
        <v/>
      </c>
      <c r="C10084" s="58" t="e">
        <f t="shared" si="789"/>
        <v>#VALUE!</v>
      </c>
      <c r="D10084" s="58" t="e">
        <f t="shared" si="792"/>
        <v>#VALUE!</v>
      </c>
      <c r="E10084" s="63" t="e">
        <f t="shared" si="793"/>
        <v>#VALUE!</v>
      </c>
      <c r="F10084" s="55">
        <f t="shared" si="790"/>
        <v>0</v>
      </c>
    </row>
    <row r="10085" spans="2:6" x14ac:dyDescent="0.25">
      <c r="B10085" s="54" t="str">
        <f t="shared" si="791"/>
        <v/>
      </c>
      <c r="C10085" s="58" t="e">
        <f t="shared" si="789"/>
        <v>#VALUE!</v>
      </c>
      <c r="D10085" s="58" t="e">
        <f t="shared" si="792"/>
        <v>#VALUE!</v>
      </c>
      <c r="E10085" s="63" t="e">
        <f t="shared" si="793"/>
        <v>#VALUE!</v>
      </c>
      <c r="F10085" s="55">
        <f t="shared" si="790"/>
        <v>0</v>
      </c>
    </row>
    <row r="10086" spans="2:6" x14ac:dyDescent="0.25">
      <c r="B10086" s="54" t="str">
        <f t="shared" si="791"/>
        <v/>
      </c>
      <c r="C10086" s="58" t="e">
        <f t="shared" si="789"/>
        <v>#VALUE!</v>
      </c>
      <c r="D10086" s="58" t="e">
        <f t="shared" si="792"/>
        <v>#VALUE!</v>
      </c>
      <c r="E10086" s="63" t="e">
        <f t="shared" si="793"/>
        <v>#VALUE!</v>
      </c>
      <c r="F10086" s="55">
        <f t="shared" si="790"/>
        <v>0</v>
      </c>
    </row>
    <row r="10087" spans="2:6" x14ac:dyDescent="0.25">
      <c r="B10087" s="54" t="str">
        <f t="shared" si="791"/>
        <v/>
      </c>
      <c r="C10087" s="58" t="e">
        <f t="shared" si="789"/>
        <v>#VALUE!</v>
      </c>
      <c r="D10087" s="58" t="e">
        <f t="shared" si="792"/>
        <v>#VALUE!</v>
      </c>
      <c r="E10087" s="63" t="e">
        <f t="shared" si="793"/>
        <v>#VALUE!</v>
      </c>
      <c r="F10087" s="55">
        <f t="shared" si="790"/>
        <v>0</v>
      </c>
    </row>
    <row r="10088" spans="2:6" x14ac:dyDescent="0.25">
      <c r="B10088" s="54" t="str">
        <f t="shared" si="791"/>
        <v/>
      </c>
      <c r="C10088" s="58" t="e">
        <f t="shared" si="789"/>
        <v>#VALUE!</v>
      </c>
      <c r="D10088" s="58" t="e">
        <f t="shared" si="792"/>
        <v>#VALUE!</v>
      </c>
      <c r="E10088" s="63" t="e">
        <f t="shared" si="793"/>
        <v>#VALUE!</v>
      </c>
      <c r="F10088" s="55">
        <f t="shared" si="790"/>
        <v>0</v>
      </c>
    </row>
    <row r="10089" spans="2:6" x14ac:dyDescent="0.25">
      <c r="B10089" s="54" t="str">
        <f t="shared" si="791"/>
        <v/>
      </c>
      <c r="C10089" s="58" t="e">
        <f t="shared" si="789"/>
        <v>#VALUE!</v>
      </c>
      <c r="D10089" s="58" t="e">
        <f t="shared" si="792"/>
        <v>#VALUE!</v>
      </c>
      <c r="E10089" s="63" t="e">
        <f t="shared" si="793"/>
        <v>#VALUE!</v>
      </c>
      <c r="F10089" s="55">
        <f t="shared" si="790"/>
        <v>0</v>
      </c>
    </row>
    <row r="10090" spans="2:6" x14ac:dyDescent="0.25">
      <c r="B10090" s="54" t="str">
        <f t="shared" si="791"/>
        <v/>
      </c>
      <c r="C10090" s="58" t="e">
        <f t="shared" si="789"/>
        <v>#VALUE!</v>
      </c>
      <c r="D10090" s="58" t="e">
        <f t="shared" si="792"/>
        <v>#VALUE!</v>
      </c>
      <c r="E10090" s="63" t="e">
        <f t="shared" si="793"/>
        <v>#VALUE!</v>
      </c>
      <c r="F10090" s="55">
        <f t="shared" si="790"/>
        <v>0</v>
      </c>
    </row>
    <row r="10091" spans="2:6" x14ac:dyDescent="0.25">
      <c r="B10091" s="54" t="str">
        <f t="shared" si="791"/>
        <v/>
      </c>
      <c r="C10091" s="58" t="e">
        <f t="shared" si="789"/>
        <v>#VALUE!</v>
      </c>
      <c r="D10091" s="58" t="e">
        <f t="shared" si="792"/>
        <v>#VALUE!</v>
      </c>
      <c r="E10091" s="63" t="e">
        <f t="shared" si="793"/>
        <v>#VALUE!</v>
      </c>
      <c r="F10091" s="55">
        <f t="shared" si="790"/>
        <v>0</v>
      </c>
    </row>
    <row r="10092" spans="2:6" x14ac:dyDescent="0.25">
      <c r="B10092" s="54" t="str">
        <f t="shared" si="791"/>
        <v/>
      </c>
      <c r="C10092" s="58" t="e">
        <f t="shared" si="789"/>
        <v>#VALUE!</v>
      </c>
      <c r="D10092" s="58" t="e">
        <f t="shared" si="792"/>
        <v>#VALUE!</v>
      </c>
      <c r="E10092" s="63" t="e">
        <f t="shared" si="793"/>
        <v>#VALUE!</v>
      </c>
      <c r="F10092" s="55">
        <f t="shared" si="790"/>
        <v>0</v>
      </c>
    </row>
    <row r="10093" spans="2:6" x14ac:dyDescent="0.25">
      <c r="B10093" s="54" t="str">
        <f t="shared" si="791"/>
        <v/>
      </c>
      <c r="C10093" s="58" t="e">
        <f t="shared" si="789"/>
        <v>#VALUE!</v>
      </c>
      <c r="D10093" s="58" t="e">
        <f t="shared" si="792"/>
        <v>#VALUE!</v>
      </c>
      <c r="E10093" s="63" t="e">
        <f t="shared" si="793"/>
        <v>#VALUE!</v>
      </c>
      <c r="F10093" s="55">
        <f t="shared" si="790"/>
        <v>0</v>
      </c>
    </row>
    <row r="10094" spans="2:6" x14ac:dyDescent="0.25">
      <c r="B10094" s="54" t="str">
        <f t="shared" si="791"/>
        <v/>
      </c>
      <c r="C10094" s="58" t="e">
        <f t="shared" si="789"/>
        <v>#VALUE!</v>
      </c>
      <c r="D10094" s="58" t="e">
        <f t="shared" si="792"/>
        <v>#VALUE!</v>
      </c>
      <c r="E10094" s="63" t="e">
        <f t="shared" si="793"/>
        <v>#VALUE!</v>
      </c>
      <c r="F10094" s="55">
        <f t="shared" si="790"/>
        <v>0</v>
      </c>
    </row>
    <row r="10095" spans="2:6" x14ac:dyDescent="0.25">
      <c r="B10095" s="54" t="str">
        <f t="shared" si="791"/>
        <v/>
      </c>
      <c r="C10095" s="58" t="e">
        <f t="shared" si="789"/>
        <v>#VALUE!</v>
      </c>
      <c r="D10095" s="58" t="e">
        <f t="shared" si="792"/>
        <v>#VALUE!</v>
      </c>
      <c r="E10095" s="63" t="e">
        <f t="shared" si="793"/>
        <v>#VALUE!</v>
      </c>
      <c r="F10095" s="55">
        <f t="shared" si="790"/>
        <v>0</v>
      </c>
    </row>
    <row r="10096" spans="2:6" x14ac:dyDescent="0.25">
      <c r="B10096" s="54" t="str">
        <f t="shared" si="791"/>
        <v/>
      </c>
      <c r="C10096" s="58" t="e">
        <f t="shared" si="789"/>
        <v>#VALUE!</v>
      </c>
      <c r="D10096" s="58" t="e">
        <f t="shared" si="792"/>
        <v>#VALUE!</v>
      </c>
      <c r="E10096" s="63" t="e">
        <f t="shared" si="793"/>
        <v>#VALUE!</v>
      </c>
      <c r="F10096" s="55">
        <f t="shared" si="790"/>
        <v>0</v>
      </c>
    </row>
    <row r="10097" spans="2:6" x14ac:dyDescent="0.25">
      <c r="B10097" s="54" t="str">
        <f t="shared" si="791"/>
        <v/>
      </c>
      <c r="C10097" s="58" t="e">
        <f t="shared" si="789"/>
        <v>#VALUE!</v>
      </c>
      <c r="D10097" s="58" t="e">
        <f t="shared" si="792"/>
        <v>#VALUE!</v>
      </c>
      <c r="E10097" s="63" t="e">
        <f t="shared" si="793"/>
        <v>#VALUE!</v>
      </c>
      <c r="F10097" s="55">
        <f t="shared" si="790"/>
        <v>0</v>
      </c>
    </row>
    <row r="10098" spans="2:6" x14ac:dyDescent="0.25">
      <c r="B10098" s="54" t="str">
        <f t="shared" si="791"/>
        <v/>
      </c>
      <c r="C10098" s="58" t="e">
        <f t="shared" si="789"/>
        <v>#VALUE!</v>
      </c>
      <c r="D10098" s="58" t="e">
        <f t="shared" si="792"/>
        <v>#VALUE!</v>
      </c>
      <c r="E10098" s="63" t="e">
        <f t="shared" si="793"/>
        <v>#VALUE!</v>
      </c>
      <c r="F10098" s="55">
        <f t="shared" si="790"/>
        <v>0</v>
      </c>
    </row>
    <row r="10099" spans="2:6" x14ac:dyDescent="0.25">
      <c r="B10099" s="54" t="str">
        <f t="shared" si="791"/>
        <v/>
      </c>
      <c r="C10099" s="58" t="e">
        <f t="shared" si="789"/>
        <v>#VALUE!</v>
      </c>
      <c r="D10099" s="58" t="e">
        <f t="shared" si="792"/>
        <v>#VALUE!</v>
      </c>
      <c r="E10099" s="63" t="e">
        <f t="shared" si="793"/>
        <v>#VALUE!</v>
      </c>
      <c r="F10099" s="55">
        <f t="shared" si="790"/>
        <v>0</v>
      </c>
    </row>
    <row r="10100" spans="2:6" x14ac:dyDescent="0.25">
      <c r="B10100" s="54" t="str">
        <f t="shared" si="791"/>
        <v/>
      </c>
      <c r="C10100" s="58" t="e">
        <f t="shared" si="789"/>
        <v>#VALUE!</v>
      </c>
      <c r="D10100" s="58" t="e">
        <f t="shared" si="792"/>
        <v>#VALUE!</v>
      </c>
      <c r="E10100" s="63" t="e">
        <f t="shared" si="793"/>
        <v>#VALUE!</v>
      </c>
      <c r="F10100" s="55">
        <f t="shared" si="790"/>
        <v>0</v>
      </c>
    </row>
    <row r="10101" spans="2:6" x14ac:dyDescent="0.25">
      <c r="B10101" s="54" t="str">
        <f t="shared" si="791"/>
        <v/>
      </c>
      <c r="C10101" s="58" t="e">
        <f t="shared" si="789"/>
        <v>#VALUE!</v>
      </c>
      <c r="D10101" s="58" t="e">
        <f t="shared" si="792"/>
        <v>#VALUE!</v>
      </c>
      <c r="E10101" s="63" t="e">
        <f t="shared" si="793"/>
        <v>#VALUE!</v>
      </c>
      <c r="F10101" s="55">
        <f t="shared" si="790"/>
        <v>0</v>
      </c>
    </row>
    <row r="10102" spans="2:6" x14ac:dyDescent="0.25">
      <c r="B10102" s="54" t="str">
        <f t="shared" si="791"/>
        <v/>
      </c>
      <c r="C10102" s="58" t="e">
        <f t="shared" si="789"/>
        <v>#VALUE!</v>
      </c>
      <c r="D10102" s="58" t="e">
        <f t="shared" si="792"/>
        <v>#VALUE!</v>
      </c>
      <c r="E10102" s="63" t="e">
        <f t="shared" si="793"/>
        <v>#VALUE!</v>
      </c>
      <c r="F10102" s="55">
        <f t="shared" si="790"/>
        <v>0</v>
      </c>
    </row>
    <row r="10103" spans="2:6" x14ac:dyDescent="0.25">
      <c r="B10103" s="54" t="str">
        <f t="shared" si="791"/>
        <v/>
      </c>
      <c r="C10103" s="58" t="e">
        <f t="shared" si="789"/>
        <v>#VALUE!</v>
      </c>
      <c r="D10103" s="58" t="e">
        <f t="shared" si="792"/>
        <v>#VALUE!</v>
      </c>
      <c r="E10103" s="63" t="e">
        <f t="shared" si="793"/>
        <v>#VALUE!</v>
      </c>
      <c r="F10103" s="55">
        <f t="shared" si="790"/>
        <v>0</v>
      </c>
    </row>
    <row r="10104" spans="2:6" x14ac:dyDescent="0.25">
      <c r="B10104" s="54" t="str">
        <f t="shared" si="791"/>
        <v/>
      </c>
      <c r="C10104" s="58" t="e">
        <f t="shared" si="789"/>
        <v>#VALUE!</v>
      </c>
      <c r="D10104" s="58" t="e">
        <f t="shared" si="792"/>
        <v>#VALUE!</v>
      </c>
      <c r="E10104" s="63" t="e">
        <f t="shared" si="793"/>
        <v>#VALUE!</v>
      </c>
      <c r="F10104" s="55">
        <f t="shared" si="790"/>
        <v>0</v>
      </c>
    </row>
    <row r="10105" spans="2:6" x14ac:dyDescent="0.25">
      <c r="B10105" s="54" t="str">
        <f t="shared" si="791"/>
        <v/>
      </c>
      <c r="C10105" s="58" t="e">
        <f t="shared" si="789"/>
        <v>#VALUE!</v>
      </c>
      <c r="D10105" s="58" t="e">
        <f t="shared" si="792"/>
        <v>#VALUE!</v>
      </c>
      <c r="E10105" s="63" t="e">
        <f t="shared" si="793"/>
        <v>#VALUE!</v>
      </c>
      <c r="F10105" s="55">
        <f t="shared" si="790"/>
        <v>0</v>
      </c>
    </row>
    <row r="10106" spans="2:6" x14ac:dyDescent="0.25">
      <c r="B10106" s="54" t="str">
        <f t="shared" si="791"/>
        <v/>
      </c>
      <c r="C10106" s="58" t="e">
        <f t="shared" si="789"/>
        <v>#VALUE!</v>
      </c>
      <c r="D10106" s="58" t="e">
        <f t="shared" si="792"/>
        <v>#VALUE!</v>
      </c>
      <c r="E10106" s="63" t="e">
        <f t="shared" si="793"/>
        <v>#VALUE!</v>
      </c>
      <c r="F10106" s="55">
        <f t="shared" si="790"/>
        <v>0</v>
      </c>
    </row>
    <row r="10107" spans="2:6" x14ac:dyDescent="0.25">
      <c r="B10107" s="54" t="str">
        <f t="shared" si="791"/>
        <v/>
      </c>
      <c r="C10107" s="58" t="e">
        <f t="shared" si="789"/>
        <v>#VALUE!</v>
      </c>
      <c r="D10107" s="58" t="e">
        <f t="shared" si="792"/>
        <v>#VALUE!</v>
      </c>
      <c r="E10107" s="63" t="e">
        <f t="shared" si="793"/>
        <v>#VALUE!</v>
      </c>
      <c r="F10107" s="55">
        <f t="shared" si="790"/>
        <v>0</v>
      </c>
    </row>
    <row r="10108" spans="2:6" x14ac:dyDescent="0.25">
      <c r="B10108" s="54" t="str">
        <f t="shared" si="791"/>
        <v/>
      </c>
      <c r="C10108" s="58" t="e">
        <f t="shared" si="789"/>
        <v>#VALUE!</v>
      </c>
      <c r="D10108" s="58" t="e">
        <f t="shared" si="792"/>
        <v>#VALUE!</v>
      </c>
      <c r="E10108" s="63" t="e">
        <f t="shared" si="793"/>
        <v>#VALUE!</v>
      </c>
      <c r="F10108" s="55">
        <f t="shared" si="790"/>
        <v>0</v>
      </c>
    </row>
    <row r="10109" spans="2:6" x14ac:dyDescent="0.25">
      <c r="B10109" s="54" t="str">
        <f t="shared" si="791"/>
        <v/>
      </c>
      <c r="C10109" s="58" t="e">
        <f t="shared" si="789"/>
        <v>#VALUE!</v>
      </c>
      <c r="D10109" s="58" t="e">
        <f t="shared" si="792"/>
        <v>#VALUE!</v>
      </c>
      <c r="E10109" s="63" t="e">
        <f t="shared" si="793"/>
        <v>#VALUE!</v>
      </c>
      <c r="F10109" s="55">
        <f t="shared" si="790"/>
        <v>0</v>
      </c>
    </row>
    <row r="10110" spans="2:6" x14ac:dyDescent="0.25">
      <c r="B10110" s="54" t="str">
        <f t="shared" si="791"/>
        <v/>
      </c>
      <c r="C10110" s="58" t="e">
        <f t="shared" si="789"/>
        <v>#VALUE!</v>
      </c>
      <c r="D10110" s="58" t="e">
        <f t="shared" si="792"/>
        <v>#VALUE!</v>
      </c>
      <c r="E10110" s="63" t="e">
        <f t="shared" si="793"/>
        <v>#VALUE!</v>
      </c>
      <c r="F10110" s="55">
        <f t="shared" si="790"/>
        <v>0</v>
      </c>
    </row>
    <row r="10111" spans="2:6" x14ac:dyDescent="0.25">
      <c r="B10111" s="54" t="str">
        <f t="shared" si="791"/>
        <v/>
      </c>
      <c r="C10111" s="58" t="e">
        <f t="shared" si="789"/>
        <v>#VALUE!</v>
      </c>
      <c r="D10111" s="58" t="e">
        <f t="shared" si="792"/>
        <v>#VALUE!</v>
      </c>
      <c r="E10111" s="63" t="e">
        <f t="shared" si="793"/>
        <v>#VALUE!</v>
      </c>
      <c r="F10111" s="55">
        <f t="shared" si="790"/>
        <v>0</v>
      </c>
    </row>
    <row r="10112" spans="2:6" x14ac:dyDescent="0.25">
      <c r="B10112" s="54" t="str">
        <f t="shared" si="791"/>
        <v/>
      </c>
      <c r="C10112" s="58" t="e">
        <f t="shared" si="789"/>
        <v>#VALUE!</v>
      </c>
      <c r="D10112" s="58" t="e">
        <f t="shared" si="792"/>
        <v>#VALUE!</v>
      </c>
      <c r="E10112" s="63" t="e">
        <f t="shared" si="793"/>
        <v>#VALUE!</v>
      </c>
      <c r="F10112" s="55">
        <f t="shared" si="790"/>
        <v>0</v>
      </c>
    </row>
    <row r="10113" spans="2:6" x14ac:dyDescent="0.25">
      <c r="B10113" s="54" t="str">
        <f t="shared" si="791"/>
        <v/>
      </c>
      <c r="C10113" s="58" t="e">
        <f t="shared" si="789"/>
        <v>#VALUE!</v>
      </c>
      <c r="D10113" s="58" t="e">
        <f t="shared" si="792"/>
        <v>#VALUE!</v>
      </c>
      <c r="E10113" s="63" t="e">
        <f t="shared" si="793"/>
        <v>#VALUE!</v>
      </c>
      <c r="F10113" s="55">
        <f t="shared" si="790"/>
        <v>0</v>
      </c>
    </row>
    <row r="10114" spans="2:6" x14ac:dyDescent="0.25">
      <c r="B10114" s="54" t="str">
        <f t="shared" si="791"/>
        <v/>
      </c>
      <c r="C10114" s="58" t="e">
        <f t="shared" si="789"/>
        <v>#VALUE!</v>
      </c>
      <c r="D10114" s="58" t="e">
        <f t="shared" si="792"/>
        <v>#VALUE!</v>
      </c>
      <c r="E10114" s="63" t="e">
        <f t="shared" si="793"/>
        <v>#VALUE!</v>
      </c>
      <c r="F10114" s="55">
        <f t="shared" si="790"/>
        <v>0</v>
      </c>
    </row>
    <row r="10115" spans="2:6" x14ac:dyDescent="0.25">
      <c r="B10115" s="54" t="str">
        <f t="shared" si="791"/>
        <v/>
      </c>
      <c r="C10115" s="58" t="e">
        <f t="shared" si="789"/>
        <v>#VALUE!</v>
      </c>
      <c r="D10115" s="58" t="e">
        <f t="shared" si="792"/>
        <v>#VALUE!</v>
      </c>
      <c r="E10115" s="63" t="e">
        <f t="shared" si="793"/>
        <v>#VALUE!</v>
      </c>
      <c r="F10115" s="55">
        <f t="shared" si="790"/>
        <v>0</v>
      </c>
    </row>
    <row r="10116" spans="2:6" x14ac:dyDescent="0.25">
      <c r="B10116" s="54" t="str">
        <f t="shared" si="791"/>
        <v/>
      </c>
      <c r="C10116" s="58" t="e">
        <f t="shared" si="789"/>
        <v>#VALUE!</v>
      </c>
      <c r="D10116" s="58" t="e">
        <f t="shared" si="792"/>
        <v>#VALUE!</v>
      </c>
      <c r="E10116" s="63" t="e">
        <f t="shared" si="793"/>
        <v>#VALUE!</v>
      </c>
      <c r="F10116" s="55">
        <f t="shared" si="790"/>
        <v>0</v>
      </c>
    </row>
    <row r="10117" spans="2:6" x14ac:dyDescent="0.25">
      <c r="B10117" s="54" t="str">
        <f t="shared" si="791"/>
        <v/>
      </c>
      <c r="C10117" s="58" t="e">
        <f t="shared" si="789"/>
        <v>#VALUE!</v>
      </c>
      <c r="D10117" s="58" t="e">
        <f t="shared" si="792"/>
        <v>#VALUE!</v>
      </c>
      <c r="E10117" s="63" t="e">
        <f t="shared" si="793"/>
        <v>#VALUE!</v>
      </c>
      <c r="F10117" s="55">
        <f t="shared" si="790"/>
        <v>0</v>
      </c>
    </row>
    <row r="10118" spans="2:6" x14ac:dyDescent="0.25">
      <c r="B10118" s="54" t="str">
        <f t="shared" si="791"/>
        <v/>
      </c>
      <c r="C10118" s="58" t="e">
        <f t="shared" si="789"/>
        <v>#VALUE!</v>
      </c>
      <c r="D10118" s="58" t="e">
        <f t="shared" si="792"/>
        <v>#VALUE!</v>
      </c>
      <c r="E10118" s="63" t="e">
        <f t="shared" si="793"/>
        <v>#VALUE!</v>
      </c>
      <c r="F10118" s="55">
        <f t="shared" si="790"/>
        <v>0</v>
      </c>
    </row>
    <row r="10119" spans="2:6" x14ac:dyDescent="0.25">
      <c r="B10119" s="54" t="str">
        <f t="shared" si="791"/>
        <v/>
      </c>
      <c r="C10119" s="58" t="e">
        <f t="shared" si="789"/>
        <v>#VALUE!</v>
      </c>
      <c r="D10119" s="58" t="e">
        <f t="shared" si="792"/>
        <v>#VALUE!</v>
      </c>
      <c r="E10119" s="63" t="e">
        <f t="shared" si="793"/>
        <v>#VALUE!</v>
      </c>
      <c r="F10119" s="55">
        <f t="shared" si="790"/>
        <v>0</v>
      </c>
    </row>
    <row r="10120" spans="2:6" x14ac:dyDescent="0.25">
      <c r="B10120" s="54" t="str">
        <f t="shared" si="791"/>
        <v/>
      </c>
      <c r="C10120" s="58" t="e">
        <f t="shared" si="789"/>
        <v>#VALUE!</v>
      </c>
      <c r="D10120" s="58" t="e">
        <f t="shared" si="792"/>
        <v>#VALUE!</v>
      </c>
      <c r="E10120" s="63" t="e">
        <f t="shared" si="793"/>
        <v>#VALUE!</v>
      </c>
      <c r="F10120" s="55">
        <f t="shared" si="790"/>
        <v>0</v>
      </c>
    </row>
    <row r="10121" spans="2:6" x14ac:dyDescent="0.25">
      <c r="B10121" s="54" t="str">
        <f t="shared" si="791"/>
        <v/>
      </c>
      <c r="C10121" s="58" t="e">
        <f t="shared" si="789"/>
        <v>#VALUE!</v>
      </c>
      <c r="D10121" s="58" t="e">
        <f t="shared" si="792"/>
        <v>#VALUE!</v>
      </c>
      <c r="E10121" s="63" t="e">
        <f t="shared" si="793"/>
        <v>#VALUE!</v>
      </c>
      <c r="F10121" s="55">
        <f t="shared" si="790"/>
        <v>0</v>
      </c>
    </row>
    <row r="10122" spans="2:6" x14ac:dyDescent="0.25">
      <c r="B10122" s="54" t="str">
        <f t="shared" si="791"/>
        <v/>
      </c>
      <c r="C10122" s="58" t="e">
        <f t="shared" si="789"/>
        <v>#VALUE!</v>
      </c>
      <c r="D10122" s="58" t="e">
        <f t="shared" si="792"/>
        <v>#VALUE!</v>
      </c>
      <c r="E10122" s="63" t="e">
        <f t="shared" si="793"/>
        <v>#VALUE!</v>
      </c>
      <c r="F10122" s="55">
        <f t="shared" si="790"/>
        <v>0</v>
      </c>
    </row>
    <row r="10123" spans="2:6" x14ac:dyDescent="0.25">
      <c r="B10123" s="54" t="str">
        <f t="shared" si="791"/>
        <v/>
      </c>
      <c r="C10123" s="58" t="e">
        <f t="shared" si="789"/>
        <v>#VALUE!</v>
      </c>
      <c r="D10123" s="58" t="e">
        <f t="shared" si="792"/>
        <v>#VALUE!</v>
      </c>
      <c r="E10123" s="63" t="e">
        <f t="shared" si="793"/>
        <v>#VALUE!</v>
      </c>
      <c r="F10123" s="55">
        <f t="shared" si="790"/>
        <v>0</v>
      </c>
    </row>
    <row r="10124" spans="2:6" x14ac:dyDescent="0.25">
      <c r="B10124" s="54" t="str">
        <f t="shared" si="791"/>
        <v/>
      </c>
      <c r="C10124" s="58" t="e">
        <f t="shared" si="789"/>
        <v>#VALUE!</v>
      </c>
      <c r="D10124" s="58" t="e">
        <f t="shared" si="792"/>
        <v>#VALUE!</v>
      </c>
      <c r="E10124" s="63" t="e">
        <f t="shared" si="793"/>
        <v>#VALUE!</v>
      </c>
      <c r="F10124" s="55">
        <f t="shared" si="790"/>
        <v>0</v>
      </c>
    </row>
    <row r="10125" spans="2:6" x14ac:dyDescent="0.25">
      <c r="B10125" s="54" t="str">
        <f t="shared" si="791"/>
        <v/>
      </c>
      <c r="C10125" s="58" t="e">
        <f t="shared" si="789"/>
        <v>#VALUE!</v>
      </c>
      <c r="D10125" s="58" t="e">
        <f t="shared" si="792"/>
        <v>#VALUE!</v>
      </c>
      <c r="E10125" s="63" t="e">
        <f t="shared" si="793"/>
        <v>#VALUE!</v>
      </c>
      <c r="F10125" s="55">
        <f t="shared" si="790"/>
        <v>0</v>
      </c>
    </row>
    <row r="10126" spans="2:6" x14ac:dyDescent="0.25">
      <c r="B10126" s="54" t="str">
        <f t="shared" si="791"/>
        <v/>
      </c>
      <c r="C10126" s="58" t="e">
        <f t="shared" si="789"/>
        <v>#VALUE!</v>
      </c>
      <c r="D10126" s="58" t="e">
        <f t="shared" si="792"/>
        <v>#VALUE!</v>
      </c>
      <c r="E10126" s="63" t="e">
        <f t="shared" si="793"/>
        <v>#VALUE!</v>
      </c>
      <c r="F10126" s="55">
        <f t="shared" si="790"/>
        <v>0</v>
      </c>
    </row>
    <row r="10127" spans="2:6" x14ac:dyDescent="0.25">
      <c r="B10127" s="54" t="str">
        <f t="shared" si="791"/>
        <v/>
      </c>
      <c r="C10127" s="58" t="e">
        <f t="shared" ref="C10127:C10190" si="794">YEAR(B10127)*12+MONTH(B10127)+1-$C$9</f>
        <v>#VALUE!</v>
      </c>
      <c r="D10127" s="58" t="e">
        <f t="shared" si="792"/>
        <v>#VALUE!</v>
      </c>
      <c r="E10127" s="63" t="e">
        <f t="shared" si="793"/>
        <v>#VALUE!</v>
      </c>
      <c r="F10127" s="55">
        <f t="shared" ref="F10127:F10190" si="795">IFERROR(
(F10126+E10127)*(1+$E$6),
0)</f>
        <v>0</v>
      </c>
    </row>
    <row r="10128" spans="2:6" x14ac:dyDescent="0.25">
      <c r="B10128" s="54" t="str">
        <f t="shared" ref="B10128:B10191" si="796">IF(B10127&lt;EDATE($B$15-1,$C$7*12),B10127+1,"")</f>
        <v/>
      </c>
      <c r="C10128" s="58" t="e">
        <f t="shared" si="794"/>
        <v>#VALUE!</v>
      </c>
      <c r="D10128" s="58" t="e">
        <f t="shared" ref="D10128:D10191" si="797">WEEKDAY(B10128,2)</f>
        <v>#VALUE!</v>
      </c>
      <c r="E10128" s="63" t="e">
        <f t="shared" ref="E10128:E10191" si="798">IF(AND(DAY(B10128)=1,
OR(dane_wplaty_co_ile_mc=1,MOD(C10128,dane_wplaty_co_ile_mc)=1)),dane_wplaty_skladka,0)</f>
        <v>#VALUE!</v>
      </c>
      <c r="F10128" s="55">
        <f t="shared" si="795"/>
        <v>0</v>
      </c>
    </row>
    <row r="10129" spans="2:6" x14ac:dyDescent="0.25">
      <c r="B10129" s="54" t="str">
        <f t="shared" si="796"/>
        <v/>
      </c>
      <c r="C10129" s="58" t="e">
        <f t="shared" si="794"/>
        <v>#VALUE!</v>
      </c>
      <c r="D10129" s="58" t="e">
        <f t="shared" si="797"/>
        <v>#VALUE!</v>
      </c>
      <c r="E10129" s="63" t="e">
        <f t="shared" si="798"/>
        <v>#VALUE!</v>
      </c>
      <c r="F10129" s="55">
        <f t="shared" si="795"/>
        <v>0</v>
      </c>
    </row>
    <row r="10130" spans="2:6" x14ac:dyDescent="0.25">
      <c r="B10130" s="54" t="str">
        <f t="shared" si="796"/>
        <v/>
      </c>
      <c r="C10130" s="58" t="e">
        <f t="shared" si="794"/>
        <v>#VALUE!</v>
      </c>
      <c r="D10130" s="58" t="e">
        <f t="shared" si="797"/>
        <v>#VALUE!</v>
      </c>
      <c r="E10130" s="63" t="e">
        <f t="shared" si="798"/>
        <v>#VALUE!</v>
      </c>
      <c r="F10130" s="55">
        <f t="shared" si="795"/>
        <v>0</v>
      </c>
    </row>
    <row r="10131" spans="2:6" x14ac:dyDescent="0.25">
      <c r="B10131" s="54" t="str">
        <f t="shared" si="796"/>
        <v/>
      </c>
      <c r="C10131" s="58" t="e">
        <f t="shared" si="794"/>
        <v>#VALUE!</v>
      </c>
      <c r="D10131" s="58" t="e">
        <f t="shared" si="797"/>
        <v>#VALUE!</v>
      </c>
      <c r="E10131" s="63" t="e">
        <f t="shared" si="798"/>
        <v>#VALUE!</v>
      </c>
      <c r="F10131" s="55">
        <f t="shared" si="795"/>
        <v>0</v>
      </c>
    </row>
    <row r="10132" spans="2:6" x14ac:dyDescent="0.25">
      <c r="B10132" s="54" t="str">
        <f t="shared" si="796"/>
        <v/>
      </c>
      <c r="C10132" s="58" t="e">
        <f t="shared" si="794"/>
        <v>#VALUE!</v>
      </c>
      <c r="D10132" s="58" t="e">
        <f t="shared" si="797"/>
        <v>#VALUE!</v>
      </c>
      <c r="E10132" s="63" t="e">
        <f t="shared" si="798"/>
        <v>#VALUE!</v>
      </c>
      <c r="F10132" s="55">
        <f t="shared" si="795"/>
        <v>0</v>
      </c>
    </row>
    <row r="10133" spans="2:6" x14ac:dyDescent="0.25">
      <c r="B10133" s="54" t="str">
        <f t="shared" si="796"/>
        <v/>
      </c>
      <c r="C10133" s="58" t="e">
        <f t="shared" si="794"/>
        <v>#VALUE!</v>
      </c>
      <c r="D10133" s="58" t="e">
        <f t="shared" si="797"/>
        <v>#VALUE!</v>
      </c>
      <c r="E10133" s="63" t="e">
        <f t="shared" si="798"/>
        <v>#VALUE!</v>
      </c>
      <c r="F10133" s="55">
        <f t="shared" si="795"/>
        <v>0</v>
      </c>
    </row>
    <row r="10134" spans="2:6" x14ac:dyDescent="0.25">
      <c r="B10134" s="54" t="str">
        <f t="shared" si="796"/>
        <v/>
      </c>
      <c r="C10134" s="58" t="e">
        <f t="shared" si="794"/>
        <v>#VALUE!</v>
      </c>
      <c r="D10134" s="58" t="e">
        <f t="shared" si="797"/>
        <v>#VALUE!</v>
      </c>
      <c r="E10134" s="63" t="e">
        <f t="shared" si="798"/>
        <v>#VALUE!</v>
      </c>
      <c r="F10134" s="55">
        <f t="shared" si="795"/>
        <v>0</v>
      </c>
    </row>
    <row r="10135" spans="2:6" x14ac:dyDescent="0.25">
      <c r="B10135" s="54" t="str">
        <f t="shared" si="796"/>
        <v/>
      </c>
      <c r="C10135" s="58" t="e">
        <f t="shared" si="794"/>
        <v>#VALUE!</v>
      </c>
      <c r="D10135" s="58" t="e">
        <f t="shared" si="797"/>
        <v>#VALUE!</v>
      </c>
      <c r="E10135" s="63" t="e">
        <f t="shared" si="798"/>
        <v>#VALUE!</v>
      </c>
      <c r="F10135" s="55">
        <f t="shared" si="795"/>
        <v>0</v>
      </c>
    </row>
    <row r="10136" spans="2:6" x14ac:dyDescent="0.25">
      <c r="B10136" s="54" t="str">
        <f t="shared" si="796"/>
        <v/>
      </c>
      <c r="C10136" s="58" t="e">
        <f t="shared" si="794"/>
        <v>#VALUE!</v>
      </c>
      <c r="D10136" s="58" t="e">
        <f t="shared" si="797"/>
        <v>#VALUE!</v>
      </c>
      <c r="E10136" s="63" t="e">
        <f t="shared" si="798"/>
        <v>#VALUE!</v>
      </c>
      <c r="F10136" s="55">
        <f t="shared" si="795"/>
        <v>0</v>
      </c>
    </row>
    <row r="10137" spans="2:6" x14ac:dyDescent="0.25">
      <c r="B10137" s="54" t="str">
        <f t="shared" si="796"/>
        <v/>
      </c>
      <c r="C10137" s="58" t="e">
        <f t="shared" si="794"/>
        <v>#VALUE!</v>
      </c>
      <c r="D10137" s="58" t="e">
        <f t="shared" si="797"/>
        <v>#VALUE!</v>
      </c>
      <c r="E10137" s="63" t="e">
        <f t="shared" si="798"/>
        <v>#VALUE!</v>
      </c>
      <c r="F10137" s="55">
        <f t="shared" si="795"/>
        <v>0</v>
      </c>
    </row>
    <row r="10138" spans="2:6" x14ac:dyDescent="0.25">
      <c r="B10138" s="54" t="str">
        <f t="shared" si="796"/>
        <v/>
      </c>
      <c r="C10138" s="58" t="e">
        <f t="shared" si="794"/>
        <v>#VALUE!</v>
      </c>
      <c r="D10138" s="58" t="e">
        <f t="shared" si="797"/>
        <v>#VALUE!</v>
      </c>
      <c r="E10138" s="63" t="e">
        <f t="shared" si="798"/>
        <v>#VALUE!</v>
      </c>
      <c r="F10138" s="55">
        <f t="shared" si="795"/>
        <v>0</v>
      </c>
    </row>
    <row r="10139" spans="2:6" x14ac:dyDescent="0.25">
      <c r="B10139" s="54" t="str">
        <f t="shared" si="796"/>
        <v/>
      </c>
      <c r="C10139" s="58" t="e">
        <f t="shared" si="794"/>
        <v>#VALUE!</v>
      </c>
      <c r="D10139" s="58" t="e">
        <f t="shared" si="797"/>
        <v>#VALUE!</v>
      </c>
      <c r="E10139" s="63" t="e">
        <f t="shared" si="798"/>
        <v>#VALUE!</v>
      </c>
      <c r="F10139" s="55">
        <f t="shared" si="795"/>
        <v>0</v>
      </c>
    </row>
    <row r="10140" spans="2:6" x14ac:dyDescent="0.25">
      <c r="B10140" s="54" t="str">
        <f t="shared" si="796"/>
        <v/>
      </c>
      <c r="C10140" s="58" t="e">
        <f t="shared" si="794"/>
        <v>#VALUE!</v>
      </c>
      <c r="D10140" s="58" t="e">
        <f t="shared" si="797"/>
        <v>#VALUE!</v>
      </c>
      <c r="E10140" s="63" t="e">
        <f t="shared" si="798"/>
        <v>#VALUE!</v>
      </c>
      <c r="F10140" s="55">
        <f t="shared" si="795"/>
        <v>0</v>
      </c>
    </row>
    <row r="10141" spans="2:6" x14ac:dyDescent="0.25">
      <c r="B10141" s="54" t="str">
        <f t="shared" si="796"/>
        <v/>
      </c>
      <c r="C10141" s="58" t="e">
        <f t="shared" si="794"/>
        <v>#VALUE!</v>
      </c>
      <c r="D10141" s="58" t="e">
        <f t="shared" si="797"/>
        <v>#VALUE!</v>
      </c>
      <c r="E10141" s="63" t="e">
        <f t="shared" si="798"/>
        <v>#VALUE!</v>
      </c>
      <c r="F10141" s="55">
        <f t="shared" si="795"/>
        <v>0</v>
      </c>
    </row>
    <row r="10142" spans="2:6" x14ac:dyDescent="0.25">
      <c r="B10142" s="54" t="str">
        <f t="shared" si="796"/>
        <v/>
      </c>
      <c r="C10142" s="58" t="e">
        <f t="shared" si="794"/>
        <v>#VALUE!</v>
      </c>
      <c r="D10142" s="58" t="e">
        <f t="shared" si="797"/>
        <v>#VALUE!</v>
      </c>
      <c r="E10142" s="63" t="e">
        <f t="shared" si="798"/>
        <v>#VALUE!</v>
      </c>
      <c r="F10142" s="55">
        <f t="shared" si="795"/>
        <v>0</v>
      </c>
    </row>
    <row r="10143" spans="2:6" x14ac:dyDescent="0.25">
      <c r="B10143" s="54" t="str">
        <f t="shared" si="796"/>
        <v/>
      </c>
      <c r="C10143" s="58" t="e">
        <f t="shared" si="794"/>
        <v>#VALUE!</v>
      </c>
      <c r="D10143" s="58" t="e">
        <f t="shared" si="797"/>
        <v>#VALUE!</v>
      </c>
      <c r="E10143" s="63" t="e">
        <f t="shared" si="798"/>
        <v>#VALUE!</v>
      </c>
      <c r="F10143" s="55">
        <f t="shared" si="795"/>
        <v>0</v>
      </c>
    </row>
    <row r="10144" spans="2:6" x14ac:dyDescent="0.25">
      <c r="B10144" s="54" t="str">
        <f t="shared" si="796"/>
        <v/>
      </c>
      <c r="C10144" s="58" t="e">
        <f t="shared" si="794"/>
        <v>#VALUE!</v>
      </c>
      <c r="D10144" s="58" t="e">
        <f t="shared" si="797"/>
        <v>#VALUE!</v>
      </c>
      <c r="E10144" s="63" t="e">
        <f t="shared" si="798"/>
        <v>#VALUE!</v>
      </c>
      <c r="F10144" s="55">
        <f t="shared" si="795"/>
        <v>0</v>
      </c>
    </row>
    <row r="10145" spans="2:6" x14ac:dyDescent="0.25">
      <c r="B10145" s="54" t="str">
        <f t="shared" si="796"/>
        <v/>
      </c>
      <c r="C10145" s="58" t="e">
        <f t="shared" si="794"/>
        <v>#VALUE!</v>
      </c>
      <c r="D10145" s="58" t="e">
        <f t="shared" si="797"/>
        <v>#VALUE!</v>
      </c>
      <c r="E10145" s="63" t="e">
        <f t="shared" si="798"/>
        <v>#VALUE!</v>
      </c>
      <c r="F10145" s="55">
        <f t="shared" si="795"/>
        <v>0</v>
      </c>
    </row>
    <row r="10146" spans="2:6" x14ac:dyDescent="0.25">
      <c r="B10146" s="54" t="str">
        <f t="shared" si="796"/>
        <v/>
      </c>
      <c r="C10146" s="58" t="e">
        <f t="shared" si="794"/>
        <v>#VALUE!</v>
      </c>
      <c r="D10146" s="58" t="e">
        <f t="shared" si="797"/>
        <v>#VALUE!</v>
      </c>
      <c r="E10146" s="63" t="e">
        <f t="shared" si="798"/>
        <v>#VALUE!</v>
      </c>
      <c r="F10146" s="55">
        <f t="shared" si="795"/>
        <v>0</v>
      </c>
    </row>
    <row r="10147" spans="2:6" x14ac:dyDescent="0.25">
      <c r="B10147" s="54" t="str">
        <f t="shared" si="796"/>
        <v/>
      </c>
      <c r="C10147" s="58" t="e">
        <f t="shared" si="794"/>
        <v>#VALUE!</v>
      </c>
      <c r="D10147" s="58" t="e">
        <f t="shared" si="797"/>
        <v>#VALUE!</v>
      </c>
      <c r="E10147" s="63" t="e">
        <f t="shared" si="798"/>
        <v>#VALUE!</v>
      </c>
      <c r="F10147" s="55">
        <f t="shared" si="795"/>
        <v>0</v>
      </c>
    </row>
    <row r="10148" spans="2:6" x14ac:dyDescent="0.25">
      <c r="B10148" s="54" t="str">
        <f t="shared" si="796"/>
        <v/>
      </c>
      <c r="C10148" s="58" t="e">
        <f t="shared" si="794"/>
        <v>#VALUE!</v>
      </c>
      <c r="D10148" s="58" t="e">
        <f t="shared" si="797"/>
        <v>#VALUE!</v>
      </c>
      <c r="E10148" s="63" t="e">
        <f t="shared" si="798"/>
        <v>#VALUE!</v>
      </c>
      <c r="F10148" s="55">
        <f t="shared" si="795"/>
        <v>0</v>
      </c>
    </row>
    <row r="10149" spans="2:6" x14ac:dyDescent="0.25">
      <c r="B10149" s="54" t="str">
        <f t="shared" si="796"/>
        <v/>
      </c>
      <c r="C10149" s="58" t="e">
        <f t="shared" si="794"/>
        <v>#VALUE!</v>
      </c>
      <c r="D10149" s="58" t="e">
        <f t="shared" si="797"/>
        <v>#VALUE!</v>
      </c>
      <c r="E10149" s="63" t="e">
        <f t="shared" si="798"/>
        <v>#VALUE!</v>
      </c>
      <c r="F10149" s="55">
        <f t="shared" si="795"/>
        <v>0</v>
      </c>
    </row>
    <row r="10150" spans="2:6" x14ac:dyDescent="0.25">
      <c r="B10150" s="54" t="str">
        <f t="shared" si="796"/>
        <v/>
      </c>
      <c r="C10150" s="58" t="e">
        <f t="shared" si="794"/>
        <v>#VALUE!</v>
      </c>
      <c r="D10150" s="58" t="e">
        <f t="shared" si="797"/>
        <v>#VALUE!</v>
      </c>
      <c r="E10150" s="63" t="e">
        <f t="shared" si="798"/>
        <v>#VALUE!</v>
      </c>
      <c r="F10150" s="55">
        <f t="shared" si="795"/>
        <v>0</v>
      </c>
    </row>
    <row r="10151" spans="2:6" x14ac:dyDescent="0.25">
      <c r="B10151" s="54" t="str">
        <f t="shared" si="796"/>
        <v/>
      </c>
      <c r="C10151" s="58" t="e">
        <f t="shared" si="794"/>
        <v>#VALUE!</v>
      </c>
      <c r="D10151" s="58" t="e">
        <f t="shared" si="797"/>
        <v>#VALUE!</v>
      </c>
      <c r="E10151" s="63" t="e">
        <f t="shared" si="798"/>
        <v>#VALUE!</v>
      </c>
      <c r="F10151" s="55">
        <f t="shared" si="795"/>
        <v>0</v>
      </c>
    </row>
    <row r="10152" spans="2:6" x14ac:dyDescent="0.25">
      <c r="B10152" s="54" t="str">
        <f t="shared" si="796"/>
        <v/>
      </c>
      <c r="C10152" s="58" t="e">
        <f t="shared" si="794"/>
        <v>#VALUE!</v>
      </c>
      <c r="D10152" s="58" t="e">
        <f t="shared" si="797"/>
        <v>#VALUE!</v>
      </c>
      <c r="E10152" s="63" t="e">
        <f t="shared" si="798"/>
        <v>#VALUE!</v>
      </c>
      <c r="F10152" s="55">
        <f t="shared" si="795"/>
        <v>0</v>
      </c>
    </row>
    <row r="10153" spans="2:6" x14ac:dyDescent="0.25">
      <c r="B10153" s="54" t="str">
        <f t="shared" si="796"/>
        <v/>
      </c>
      <c r="C10153" s="58" t="e">
        <f t="shared" si="794"/>
        <v>#VALUE!</v>
      </c>
      <c r="D10153" s="58" t="e">
        <f t="shared" si="797"/>
        <v>#VALUE!</v>
      </c>
      <c r="E10153" s="63" t="e">
        <f t="shared" si="798"/>
        <v>#VALUE!</v>
      </c>
      <c r="F10153" s="55">
        <f t="shared" si="795"/>
        <v>0</v>
      </c>
    </row>
    <row r="10154" spans="2:6" x14ac:dyDescent="0.25">
      <c r="B10154" s="54" t="str">
        <f t="shared" si="796"/>
        <v/>
      </c>
      <c r="C10154" s="58" t="e">
        <f t="shared" si="794"/>
        <v>#VALUE!</v>
      </c>
      <c r="D10154" s="58" t="e">
        <f t="shared" si="797"/>
        <v>#VALUE!</v>
      </c>
      <c r="E10154" s="63" t="e">
        <f t="shared" si="798"/>
        <v>#VALUE!</v>
      </c>
      <c r="F10154" s="55">
        <f t="shared" si="795"/>
        <v>0</v>
      </c>
    </row>
    <row r="10155" spans="2:6" x14ac:dyDescent="0.25">
      <c r="B10155" s="54" t="str">
        <f t="shared" si="796"/>
        <v/>
      </c>
      <c r="C10155" s="58" t="e">
        <f t="shared" si="794"/>
        <v>#VALUE!</v>
      </c>
      <c r="D10155" s="58" t="e">
        <f t="shared" si="797"/>
        <v>#VALUE!</v>
      </c>
      <c r="E10155" s="63" t="e">
        <f t="shared" si="798"/>
        <v>#VALUE!</v>
      </c>
      <c r="F10155" s="55">
        <f t="shared" si="795"/>
        <v>0</v>
      </c>
    </row>
    <row r="10156" spans="2:6" x14ac:dyDescent="0.25">
      <c r="B10156" s="54" t="str">
        <f t="shared" si="796"/>
        <v/>
      </c>
      <c r="C10156" s="58" t="e">
        <f t="shared" si="794"/>
        <v>#VALUE!</v>
      </c>
      <c r="D10156" s="58" t="e">
        <f t="shared" si="797"/>
        <v>#VALUE!</v>
      </c>
      <c r="E10156" s="63" t="e">
        <f t="shared" si="798"/>
        <v>#VALUE!</v>
      </c>
      <c r="F10156" s="55">
        <f t="shared" si="795"/>
        <v>0</v>
      </c>
    </row>
    <row r="10157" spans="2:6" x14ac:dyDescent="0.25">
      <c r="B10157" s="54" t="str">
        <f t="shared" si="796"/>
        <v/>
      </c>
      <c r="C10157" s="58" t="e">
        <f t="shared" si="794"/>
        <v>#VALUE!</v>
      </c>
      <c r="D10157" s="58" t="e">
        <f t="shared" si="797"/>
        <v>#VALUE!</v>
      </c>
      <c r="E10157" s="63" t="e">
        <f t="shared" si="798"/>
        <v>#VALUE!</v>
      </c>
      <c r="F10157" s="55">
        <f t="shared" si="795"/>
        <v>0</v>
      </c>
    </row>
    <row r="10158" spans="2:6" x14ac:dyDescent="0.25">
      <c r="B10158" s="54" t="str">
        <f t="shared" si="796"/>
        <v/>
      </c>
      <c r="C10158" s="58" t="e">
        <f t="shared" si="794"/>
        <v>#VALUE!</v>
      </c>
      <c r="D10158" s="58" t="e">
        <f t="shared" si="797"/>
        <v>#VALUE!</v>
      </c>
      <c r="E10158" s="63" t="e">
        <f t="shared" si="798"/>
        <v>#VALUE!</v>
      </c>
      <c r="F10158" s="55">
        <f t="shared" si="795"/>
        <v>0</v>
      </c>
    </row>
    <row r="10159" spans="2:6" x14ac:dyDescent="0.25">
      <c r="B10159" s="54" t="str">
        <f t="shared" si="796"/>
        <v/>
      </c>
      <c r="C10159" s="58" t="e">
        <f t="shared" si="794"/>
        <v>#VALUE!</v>
      </c>
      <c r="D10159" s="58" t="e">
        <f t="shared" si="797"/>
        <v>#VALUE!</v>
      </c>
      <c r="E10159" s="63" t="e">
        <f t="shared" si="798"/>
        <v>#VALUE!</v>
      </c>
      <c r="F10159" s="55">
        <f t="shared" si="795"/>
        <v>0</v>
      </c>
    </row>
    <row r="10160" spans="2:6" x14ac:dyDescent="0.25">
      <c r="B10160" s="54" t="str">
        <f t="shared" si="796"/>
        <v/>
      </c>
      <c r="C10160" s="58" t="e">
        <f t="shared" si="794"/>
        <v>#VALUE!</v>
      </c>
      <c r="D10160" s="58" t="e">
        <f t="shared" si="797"/>
        <v>#VALUE!</v>
      </c>
      <c r="E10160" s="63" t="e">
        <f t="shared" si="798"/>
        <v>#VALUE!</v>
      </c>
      <c r="F10160" s="55">
        <f t="shared" si="795"/>
        <v>0</v>
      </c>
    </row>
    <row r="10161" spans="2:6" x14ac:dyDescent="0.25">
      <c r="B10161" s="54" t="str">
        <f t="shared" si="796"/>
        <v/>
      </c>
      <c r="C10161" s="58" t="e">
        <f t="shared" si="794"/>
        <v>#VALUE!</v>
      </c>
      <c r="D10161" s="58" t="e">
        <f t="shared" si="797"/>
        <v>#VALUE!</v>
      </c>
      <c r="E10161" s="63" t="e">
        <f t="shared" si="798"/>
        <v>#VALUE!</v>
      </c>
      <c r="F10161" s="55">
        <f t="shared" si="795"/>
        <v>0</v>
      </c>
    </row>
    <row r="10162" spans="2:6" x14ac:dyDescent="0.25">
      <c r="B10162" s="54" t="str">
        <f t="shared" si="796"/>
        <v/>
      </c>
      <c r="C10162" s="58" t="e">
        <f t="shared" si="794"/>
        <v>#VALUE!</v>
      </c>
      <c r="D10162" s="58" t="e">
        <f t="shared" si="797"/>
        <v>#VALUE!</v>
      </c>
      <c r="E10162" s="63" t="e">
        <f t="shared" si="798"/>
        <v>#VALUE!</v>
      </c>
      <c r="F10162" s="55">
        <f t="shared" si="795"/>
        <v>0</v>
      </c>
    </row>
    <row r="10163" spans="2:6" x14ac:dyDescent="0.25">
      <c r="B10163" s="54" t="str">
        <f t="shared" si="796"/>
        <v/>
      </c>
      <c r="C10163" s="58" t="e">
        <f t="shared" si="794"/>
        <v>#VALUE!</v>
      </c>
      <c r="D10163" s="58" t="e">
        <f t="shared" si="797"/>
        <v>#VALUE!</v>
      </c>
      <c r="E10163" s="63" t="e">
        <f t="shared" si="798"/>
        <v>#VALUE!</v>
      </c>
      <c r="F10163" s="55">
        <f t="shared" si="795"/>
        <v>0</v>
      </c>
    </row>
    <row r="10164" spans="2:6" x14ac:dyDescent="0.25">
      <c r="B10164" s="54" t="str">
        <f t="shared" si="796"/>
        <v/>
      </c>
      <c r="C10164" s="58" t="e">
        <f t="shared" si="794"/>
        <v>#VALUE!</v>
      </c>
      <c r="D10164" s="58" t="e">
        <f t="shared" si="797"/>
        <v>#VALUE!</v>
      </c>
      <c r="E10164" s="63" t="e">
        <f t="shared" si="798"/>
        <v>#VALUE!</v>
      </c>
      <c r="F10164" s="55">
        <f t="shared" si="795"/>
        <v>0</v>
      </c>
    </row>
    <row r="10165" spans="2:6" x14ac:dyDescent="0.25">
      <c r="B10165" s="54" t="str">
        <f t="shared" si="796"/>
        <v/>
      </c>
      <c r="C10165" s="58" t="e">
        <f t="shared" si="794"/>
        <v>#VALUE!</v>
      </c>
      <c r="D10165" s="58" t="e">
        <f t="shared" si="797"/>
        <v>#VALUE!</v>
      </c>
      <c r="E10165" s="63" t="e">
        <f t="shared" si="798"/>
        <v>#VALUE!</v>
      </c>
      <c r="F10165" s="55">
        <f t="shared" si="795"/>
        <v>0</v>
      </c>
    </row>
    <row r="10166" spans="2:6" x14ac:dyDescent="0.25">
      <c r="B10166" s="54" t="str">
        <f t="shared" si="796"/>
        <v/>
      </c>
      <c r="C10166" s="58" t="e">
        <f t="shared" si="794"/>
        <v>#VALUE!</v>
      </c>
      <c r="D10166" s="58" t="e">
        <f t="shared" si="797"/>
        <v>#VALUE!</v>
      </c>
      <c r="E10166" s="63" t="e">
        <f t="shared" si="798"/>
        <v>#VALUE!</v>
      </c>
      <c r="F10166" s="55">
        <f t="shared" si="795"/>
        <v>0</v>
      </c>
    </row>
    <row r="10167" spans="2:6" x14ac:dyDescent="0.25">
      <c r="B10167" s="54" t="str">
        <f t="shared" si="796"/>
        <v/>
      </c>
      <c r="C10167" s="58" t="e">
        <f t="shared" si="794"/>
        <v>#VALUE!</v>
      </c>
      <c r="D10167" s="58" t="e">
        <f t="shared" si="797"/>
        <v>#VALUE!</v>
      </c>
      <c r="E10167" s="63" t="e">
        <f t="shared" si="798"/>
        <v>#VALUE!</v>
      </c>
      <c r="F10167" s="55">
        <f t="shared" si="795"/>
        <v>0</v>
      </c>
    </row>
    <row r="10168" spans="2:6" x14ac:dyDescent="0.25">
      <c r="B10168" s="54" t="str">
        <f t="shared" si="796"/>
        <v/>
      </c>
      <c r="C10168" s="58" t="e">
        <f t="shared" si="794"/>
        <v>#VALUE!</v>
      </c>
      <c r="D10168" s="58" t="e">
        <f t="shared" si="797"/>
        <v>#VALUE!</v>
      </c>
      <c r="E10168" s="63" t="e">
        <f t="shared" si="798"/>
        <v>#VALUE!</v>
      </c>
      <c r="F10168" s="55">
        <f t="shared" si="795"/>
        <v>0</v>
      </c>
    </row>
    <row r="10169" spans="2:6" x14ac:dyDescent="0.25">
      <c r="B10169" s="54" t="str">
        <f t="shared" si="796"/>
        <v/>
      </c>
      <c r="C10169" s="58" t="e">
        <f t="shared" si="794"/>
        <v>#VALUE!</v>
      </c>
      <c r="D10169" s="58" t="e">
        <f t="shared" si="797"/>
        <v>#VALUE!</v>
      </c>
      <c r="E10169" s="63" t="e">
        <f t="shared" si="798"/>
        <v>#VALUE!</v>
      </c>
      <c r="F10169" s="55">
        <f t="shared" si="795"/>
        <v>0</v>
      </c>
    </row>
    <row r="10170" spans="2:6" x14ac:dyDescent="0.25">
      <c r="B10170" s="54" t="str">
        <f t="shared" si="796"/>
        <v/>
      </c>
      <c r="C10170" s="58" t="e">
        <f t="shared" si="794"/>
        <v>#VALUE!</v>
      </c>
      <c r="D10170" s="58" t="e">
        <f t="shared" si="797"/>
        <v>#VALUE!</v>
      </c>
      <c r="E10170" s="63" t="e">
        <f t="shared" si="798"/>
        <v>#VALUE!</v>
      </c>
      <c r="F10170" s="55">
        <f t="shared" si="795"/>
        <v>0</v>
      </c>
    </row>
    <row r="10171" spans="2:6" x14ac:dyDescent="0.25">
      <c r="B10171" s="54" t="str">
        <f t="shared" si="796"/>
        <v/>
      </c>
      <c r="C10171" s="58" t="e">
        <f t="shared" si="794"/>
        <v>#VALUE!</v>
      </c>
      <c r="D10171" s="58" t="e">
        <f t="shared" si="797"/>
        <v>#VALUE!</v>
      </c>
      <c r="E10171" s="63" t="e">
        <f t="shared" si="798"/>
        <v>#VALUE!</v>
      </c>
      <c r="F10171" s="55">
        <f t="shared" si="795"/>
        <v>0</v>
      </c>
    </row>
    <row r="10172" spans="2:6" x14ac:dyDescent="0.25">
      <c r="B10172" s="54" t="str">
        <f t="shared" si="796"/>
        <v/>
      </c>
      <c r="C10172" s="58" t="e">
        <f t="shared" si="794"/>
        <v>#VALUE!</v>
      </c>
      <c r="D10172" s="58" t="e">
        <f t="shared" si="797"/>
        <v>#VALUE!</v>
      </c>
      <c r="E10172" s="63" t="e">
        <f t="shared" si="798"/>
        <v>#VALUE!</v>
      </c>
      <c r="F10172" s="55">
        <f t="shared" si="795"/>
        <v>0</v>
      </c>
    </row>
    <row r="10173" spans="2:6" x14ac:dyDescent="0.25">
      <c r="B10173" s="54" t="str">
        <f t="shared" si="796"/>
        <v/>
      </c>
      <c r="C10173" s="58" t="e">
        <f t="shared" si="794"/>
        <v>#VALUE!</v>
      </c>
      <c r="D10173" s="58" t="e">
        <f t="shared" si="797"/>
        <v>#VALUE!</v>
      </c>
      <c r="E10173" s="63" t="e">
        <f t="shared" si="798"/>
        <v>#VALUE!</v>
      </c>
      <c r="F10173" s="55">
        <f t="shared" si="795"/>
        <v>0</v>
      </c>
    </row>
    <row r="10174" spans="2:6" x14ac:dyDescent="0.25">
      <c r="B10174" s="54" t="str">
        <f t="shared" si="796"/>
        <v/>
      </c>
      <c r="C10174" s="58" t="e">
        <f t="shared" si="794"/>
        <v>#VALUE!</v>
      </c>
      <c r="D10174" s="58" t="e">
        <f t="shared" si="797"/>
        <v>#VALUE!</v>
      </c>
      <c r="E10174" s="63" t="e">
        <f t="shared" si="798"/>
        <v>#VALUE!</v>
      </c>
      <c r="F10174" s="55">
        <f t="shared" si="795"/>
        <v>0</v>
      </c>
    </row>
    <row r="10175" spans="2:6" x14ac:dyDescent="0.25">
      <c r="B10175" s="54" t="str">
        <f t="shared" si="796"/>
        <v/>
      </c>
      <c r="C10175" s="58" t="e">
        <f t="shared" si="794"/>
        <v>#VALUE!</v>
      </c>
      <c r="D10175" s="58" t="e">
        <f t="shared" si="797"/>
        <v>#VALUE!</v>
      </c>
      <c r="E10175" s="63" t="e">
        <f t="shared" si="798"/>
        <v>#VALUE!</v>
      </c>
      <c r="F10175" s="55">
        <f t="shared" si="795"/>
        <v>0</v>
      </c>
    </row>
    <row r="10176" spans="2:6" x14ac:dyDescent="0.25">
      <c r="B10176" s="54" t="str">
        <f t="shared" si="796"/>
        <v/>
      </c>
      <c r="C10176" s="58" t="e">
        <f t="shared" si="794"/>
        <v>#VALUE!</v>
      </c>
      <c r="D10176" s="58" t="e">
        <f t="shared" si="797"/>
        <v>#VALUE!</v>
      </c>
      <c r="E10176" s="63" t="e">
        <f t="shared" si="798"/>
        <v>#VALUE!</v>
      </c>
      <c r="F10176" s="55">
        <f t="shared" si="795"/>
        <v>0</v>
      </c>
    </row>
    <row r="10177" spans="2:6" x14ac:dyDescent="0.25">
      <c r="B10177" s="54" t="str">
        <f t="shared" si="796"/>
        <v/>
      </c>
      <c r="C10177" s="58" t="e">
        <f t="shared" si="794"/>
        <v>#VALUE!</v>
      </c>
      <c r="D10177" s="58" t="e">
        <f t="shared" si="797"/>
        <v>#VALUE!</v>
      </c>
      <c r="E10177" s="63" t="e">
        <f t="shared" si="798"/>
        <v>#VALUE!</v>
      </c>
      <c r="F10177" s="55">
        <f t="shared" si="795"/>
        <v>0</v>
      </c>
    </row>
    <row r="10178" spans="2:6" x14ac:dyDescent="0.25">
      <c r="B10178" s="54" t="str">
        <f t="shared" si="796"/>
        <v/>
      </c>
      <c r="C10178" s="58" t="e">
        <f t="shared" si="794"/>
        <v>#VALUE!</v>
      </c>
      <c r="D10178" s="58" t="e">
        <f t="shared" si="797"/>
        <v>#VALUE!</v>
      </c>
      <c r="E10178" s="63" t="e">
        <f t="shared" si="798"/>
        <v>#VALUE!</v>
      </c>
      <c r="F10178" s="55">
        <f t="shared" si="795"/>
        <v>0</v>
      </c>
    </row>
    <row r="10179" spans="2:6" x14ac:dyDescent="0.25">
      <c r="B10179" s="54" t="str">
        <f t="shared" si="796"/>
        <v/>
      </c>
      <c r="C10179" s="58" t="e">
        <f t="shared" si="794"/>
        <v>#VALUE!</v>
      </c>
      <c r="D10179" s="58" t="e">
        <f t="shared" si="797"/>
        <v>#VALUE!</v>
      </c>
      <c r="E10179" s="63" t="e">
        <f t="shared" si="798"/>
        <v>#VALUE!</v>
      </c>
      <c r="F10179" s="55">
        <f t="shared" si="795"/>
        <v>0</v>
      </c>
    </row>
    <row r="10180" spans="2:6" x14ac:dyDescent="0.25">
      <c r="B10180" s="54" t="str">
        <f t="shared" si="796"/>
        <v/>
      </c>
      <c r="C10180" s="58" t="e">
        <f t="shared" si="794"/>
        <v>#VALUE!</v>
      </c>
      <c r="D10180" s="58" t="e">
        <f t="shared" si="797"/>
        <v>#VALUE!</v>
      </c>
      <c r="E10180" s="63" t="e">
        <f t="shared" si="798"/>
        <v>#VALUE!</v>
      </c>
      <c r="F10180" s="55">
        <f t="shared" si="795"/>
        <v>0</v>
      </c>
    </row>
    <row r="10181" spans="2:6" x14ac:dyDescent="0.25">
      <c r="B10181" s="54" t="str">
        <f t="shared" si="796"/>
        <v/>
      </c>
      <c r="C10181" s="58" t="e">
        <f t="shared" si="794"/>
        <v>#VALUE!</v>
      </c>
      <c r="D10181" s="58" t="e">
        <f t="shared" si="797"/>
        <v>#VALUE!</v>
      </c>
      <c r="E10181" s="63" t="e">
        <f t="shared" si="798"/>
        <v>#VALUE!</v>
      </c>
      <c r="F10181" s="55">
        <f t="shared" si="795"/>
        <v>0</v>
      </c>
    </row>
    <row r="10182" spans="2:6" x14ac:dyDescent="0.25">
      <c r="B10182" s="54" t="str">
        <f t="shared" si="796"/>
        <v/>
      </c>
      <c r="C10182" s="58" t="e">
        <f t="shared" si="794"/>
        <v>#VALUE!</v>
      </c>
      <c r="D10182" s="58" t="e">
        <f t="shared" si="797"/>
        <v>#VALUE!</v>
      </c>
      <c r="E10182" s="63" t="e">
        <f t="shared" si="798"/>
        <v>#VALUE!</v>
      </c>
      <c r="F10182" s="55">
        <f t="shared" si="795"/>
        <v>0</v>
      </c>
    </row>
    <row r="10183" spans="2:6" x14ac:dyDescent="0.25">
      <c r="B10183" s="54" t="str">
        <f t="shared" si="796"/>
        <v/>
      </c>
      <c r="C10183" s="58" t="e">
        <f t="shared" si="794"/>
        <v>#VALUE!</v>
      </c>
      <c r="D10183" s="58" t="e">
        <f t="shared" si="797"/>
        <v>#VALUE!</v>
      </c>
      <c r="E10183" s="63" t="e">
        <f t="shared" si="798"/>
        <v>#VALUE!</v>
      </c>
      <c r="F10183" s="55">
        <f t="shared" si="795"/>
        <v>0</v>
      </c>
    </row>
    <row r="10184" spans="2:6" x14ac:dyDescent="0.25">
      <c r="B10184" s="54" t="str">
        <f t="shared" si="796"/>
        <v/>
      </c>
      <c r="C10184" s="58" t="e">
        <f t="shared" si="794"/>
        <v>#VALUE!</v>
      </c>
      <c r="D10184" s="58" t="e">
        <f t="shared" si="797"/>
        <v>#VALUE!</v>
      </c>
      <c r="E10184" s="63" t="e">
        <f t="shared" si="798"/>
        <v>#VALUE!</v>
      </c>
      <c r="F10184" s="55">
        <f t="shared" si="795"/>
        <v>0</v>
      </c>
    </row>
    <row r="10185" spans="2:6" x14ac:dyDescent="0.25">
      <c r="B10185" s="54" t="str">
        <f t="shared" si="796"/>
        <v/>
      </c>
      <c r="C10185" s="58" t="e">
        <f t="shared" si="794"/>
        <v>#VALUE!</v>
      </c>
      <c r="D10185" s="58" t="e">
        <f t="shared" si="797"/>
        <v>#VALUE!</v>
      </c>
      <c r="E10185" s="63" t="e">
        <f t="shared" si="798"/>
        <v>#VALUE!</v>
      </c>
      <c r="F10185" s="55">
        <f t="shared" si="795"/>
        <v>0</v>
      </c>
    </row>
    <row r="10186" spans="2:6" x14ac:dyDescent="0.25">
      <c r="B10186" s="54" t="str">
        <f t="shared" si="796"/>
        <v/>
      </c>
      <c r="C10186" s="58" t="e">
        <f t="shared" si="794"/>
        <v>#VALUE!</v>
      </c>
      <c r="D10186" s="58" t="e">
        <f t="shared" si="797"/>
        <v>#VALUE!</v>
      </c>
      <c r="E10186" s="63" t="e">
        <f t="shared" si="798"/>
        <v>#VALUE!</v>
      </c>
      <c r="F10186" s="55">
        <f t="shared" si="795"/>
        <v>0</v>
      </c>
    </row>
    <row r="10187" spans="2:6" x14ac:dyDescent="0.25">
      <c r="B10187" s="54" t="str">
        <f t="shared" si="796"/>
        <v/>
      </c>
      <c r="C10187" s="58" t="e">
        <f t="shared" si="794"/>
        <v>#VALUE!</v>
      </c>
      <c r="D10187" s="58" t="e">
        <f t="shared" si="797"/>
        <v>#VALUE!</v>
      </c>
      <c r="E10187" s="63" t="e">
        <f t="shared" si="798"/>
        <v>#VALUE!</v>
      </c>
      <c r="F10187" s="55">
        <f t="shared" si="795"/>
        <v>0</v>
      </c>
    </row>
    <row r="10188" spans="2:6" x14ac:dyDescent="0.25">
      <c r="B10188" s="54" t="str">
        <f t="shared" si="796"/>
        <v/>
      </c>
      <c r="C10188" s="58" t="e">
        <f t="shared" si="794"/>
        <v>#VALUE!</v>
      </c>
      <c r="D10188" s="58" t="e">
        <f t="shared" si="797"/>
        <v>#VALUE!</v>
      </c>
      <c r="E10188" s="63" t="e">
        <f t="shared" si="798"/>
        <v>#VALUE!</v>
      </c>
      <c r="F10188" s="55">
        <f t="shared" si="795"/>
        <v>0</v>
      </c>
    </row>
    <row r="10189" spans="2:6" x14ac:dyDescent="0.25">
      <c r="B10189" s="54" t="str">
        <f t="shared" si="796"/>
        <v/>
      </c>
      <c r="C10189" s="58" t="e">
        <f t="shared" si="794"/>
        <v>#VALUE!</v>
      </c>
      <c r="D10189" s="58" t="e">
        <f t="shared" si="797"/>
        <v>#VALUE!</v>
      </c>
      <c r="E10189" s="63" t="e">
        <f t="shared" si="798"/>
        <v>#VALUE!</v>
      </c>
      <c r="F10189" s="55">
        <f t="shared" si="795"/>
        <v>0</v>
      </c>
    </row>
    <row r="10190" spans="2:6" x14ac:dyDescent="0.25">
      <c r="B10190" s="54" t="str">
        <f t="shared" si="796"/>
        <v/>
      </c>
      <c r="C10190" s="58" t="e">
        <f t="shared" si="794"/>
        <v>#VALUE!</v>
      </c>
      <c r="D10190" s="58" t="e">
        <f t="shared" si="797"/>
        <v>#VALUE!</v>
      </c>
      <c r="E10190" s="63" t="e">
        <f t="shared" si="798"/>
        <v>#VALUE!</v>
      </c>
      <c r="F10190" s="55">
        <f t="shared" si="795"/>
        <v>0</v>
      </c>
    </row>
    <row r="10191" spans="2:6" x14ac:dyDescent="0.25">
      <c r="B10191" s="54" t="str">
        <f t="shared" si="796"/>
        <v/>
      </c>
      <c r="C10191" s="58" t="e">
        <f t="shared" ref="C10191:C10254" si="799">YEAR(B10191)*12+MONTH(B10191)+1-$C$9</f>
        <v>#VALUE!</v>
      </c>
      <c r="D10191" s="58" t="e">
        <f t="shared" si="797"/>
        <v>#VALUE!</v>
      </c>
      <c r="E10191" s="63" t="e">
        <f t="shared" si="798"/>
        <v>#VALUE!</v>
      </c>
      <c r="F10191" s="55">
        <f t="shared" ref="F10191:F10254" si="800">IFERROR(
(F10190+E10191)*(1+$E$6),
0)</f>
        <v>0</v>
      </c>
    </row>
    <row r="10192" spans="2:6" x14ac:dyDescent="0.25">
      <c r="B10192" s="54" t="str">
        <f t="shared" ref="B10192:B10255" si="801">IF(B10191&lt;EDATE($B$15-1,$C$7*12),B10191+1,"")</f>
        <v/>
      </c>
      <c r="C10192" s="58" t="e">
        <f t="shared" si="799"/>
        <v>#VALUE!</v>
      </c>
      <c r="D10192" s="58" t="e">
        <f t="shared" ref="D10192:D10255" si="802">WEEKDAY(B10192,2)</f>
        <v>#VALUE!</v>
      </c>
      <c r="E10192" s="63" t="e">
        <f t="shared" ref="E10192:E10255" si="803">IF(AND(DAY(B10192)=1,
OR(dane_wplaty_co_ile_mc=1,MOD(C10192,dane_wplaty_co_ile_mc)=1)),dane_wplaty_skladka,0)</f>
        <v>#VALUE!</v>
      </c>
      <c r="F10192" s="55">
        <f t="shared" si="800"/>
        <v>0</v>
      </c>
    </row>
    <row r="10193" spans="2:6" x14ac:dyDescent="0.25">
      <c r="B10193" s="54" t="str">
        <f t="shared" si="801"/>
        <v/>
      </c>
      <c r="C10193" s="58" t="e">
        <f t="shared" si="799"/>
        <v>#VALUE!</v>
      </c>
      <c r="D10193" s="58" t="e">
        <f t="shared" si="802"/>
        <v>#VALUE!</v>
      </c>
      <c r="E10193" s="63" t="e">
        <f t="shared" si="803"/>
        <v>#VALUE!</v>
      </c>
      <c r="F10193" s="55">
        <f t="shared" si="800"/>
        <v>0</v>
      </c>
    </row>
    <row r="10194" spans="2:6" x14ac:dyDescent="0.25">
      <c r="B10194" s="54" t="str">
        <f t="shared" si="801"/>
        <v/>
      </c>
      <c r="C10194" s="58" t="e">
        <f t="shared" si="799"/>
        <v>#VALUE!</v>
      </c>
      <c r="D10194" s="58" t="e">
        <f t="shared" si="802"/>
        <v>#VALUE!</v>
      </c>
      <c r="E10194" s="63" t="e">
        <f t="shared" si="803"/>
        <v>#VALUE!</v>
      </c>
      <c r="F10194" s="55">
        <f t="shared" si="800"/>
        <v>0</v>
      </c>
    </row>
    <row r="10195" spans="2:6" x14ac:dyDescent="0.25">
      <c r="B10195" s="54" t="str">
        <f t="shared" si="801"/>
        <v/>
      </c>
      <c r="C10195" s="58" t="e">
        <f t="shared" si="799"/>
        <v>#VALUE!</v>
      </c>
      <c r="D10195" s="58" t="e">
        <f t="shared" si="802"/>
        <v>#VALUE!</v>
      </c>
      <c r="E10195" s="63" t="e">
        <f t="shared" si="803"/>
        <v>#VALUE!</v>
      </c>
      <c r="F10195" s="55">
        <f t="shared" si="800"/>
        <v>0</v>
      </c>
    </row>
    <row r="10196" spans="2:6" x14ac:dyDescent="0.25">
      <c r="B10196" s="54" t="str">
        <f t="shared" si="801"/>
        <v/>
      </c>
      <c r="C10196" s="58" t="e">
        <f t="shared" si="799"/>
        <v>#VALUE!</v>
      </c>
      <c r="D10196" s="58" t="e">
        <f t="shared" si="802"/>
        <v>#VALUE!</v>
      </c>
      <c r="E10196" s="63" t="e">
        <f t="shared" si="803"/>
        <v>#VALUE!</v>
      </c>
      <c r="F10196" s="55">
        <f t="shared" si="800"/>
        <v>0</v>
      </c>
    </row>
    <row r="10197" spans="2:6" x14ac:dyDescent="0.25">
      <c r="B10197" s="54" t="str">
        <f t="shared" si="801"/>
        <v/>
      </c>
      <c r="C10197" s="58" t="e">
        <f t="shared" si="799"/>
        <v>#VALUE!</v>
      </c>
      <c r="D10197" s="58" t="e">
        <f t="shared" si="802"/>
        <v>#VALUE!</v>
      </c>
      <c r="E10197" s="63" t="e">
        <f t="shared" si="803"/>
        <v>#VALUE!</v>
      </c>
      <c r="F10197" s="55">
        <f t="shared" si="800"/>
        <v>0</v>
      </c>
    </row>
    <row r="10198" spans="2:6" x14ac:dyDescent="0.25">
      <c r="B10198" s="54" t="str">
        <f t="shared" si="801"/>
        <v/>
      </c>
      <c r="C10198" s="58" t="e">
        <f t="shared" si="799"/>
        <v>#VALUE!</v>
      </c>
      <c r="D10198" s="58" t="e">
        <f t="shared" si="802"/>
        <v>#VALUE!</v>
      </c>
      <c r="E10198" s="63" t="e">
        <f t="shared" si="803"/>
        <v>#VALUE!</v>
      </c>
      <c r="F10198" s="55">
        <f t="shared" si="800"/>
        <v>0</v>
      </c>
    </row>
    <row r="10199" spans="2:6" x14ac:dyDescent="0.25">
      <c r="B10199" s="54" t="str">
        <f t="shared" si="801"/>
        <v/>
      </c>
      <c r="C10199" s="58" t="e">
        <f t="shared" si="799"/>
        <v>#VALUE!</v>
      </c>
      <c r="D10199" s="58" t="e">
        <f t="shared" si="802"/>
        <v>#VALUE!</v>
      </c>
      <c r="E10199" s="63" t="e">
        <f t="shared" si="803"/>
        <v>#VALUE!</v>
      </c>
      <c r="F10199" s="55">
        <f t="shared" si="800"/>
        <v>0</v>
      </c>
    </row>
    <row r="10200" spans="2:6" x14ac:dyDescent="0.25">
      <c r="B10200" s="54" t="str">
        <f t="shared" si="801"/>
        <v/>
      </c>
      <c r="C10200" s="58" t="e">
        <f t="shared" si="799"/>
        <v>#VALUE!</v>
      </c>
      <c r="D10200" s="58" t="e">
        <f t="shared" si="802"/>
        <v>#VALUE!</v>
      </c>
      <c r="E10200" s="63" t="e">
        <f t="shared" si="803"/>
        <v>#VALUE!</v>
      </c>
      <c r="F10200" s="55">
        <f t="shared" si="800"/>
        <v>0</v>
      </c>
    </row>
    <row r="10201" spans="2:6" x14ac:dyDescent="0.25">
      <c r="B10201" s="54" t="str">
        <f t="shared" si="801"/>
        <v/>
      </c>
      <c r="C10201" s="58" t="e">
        <f t="shared" si="799"/>
        <v>#VALUE!</v>
      </c>
      <c r="D10201" s="58" t="e">
        <f t="shared" si="802"/>
        <v>#VALUE!</v>
      </c>
      <c r="E10201" s="63" t="e">
        <f t="shared" si="803"/>
        <v>#VALUE!</v>
      </c>
      <c r="F10201" s="55">
        <f t="shared" si="800"/>
        <v>0</v>
      </c>
    </row>
    <row r="10202" spans="2:6" x14ac:dyDescent="0.25">
      <c r="B10202" s="54" t="str">
        <f t="shared" si="801"/>
        <v/>
      </c>
      <c r="C10202" s="58" t="e">
        <f t="shared" si="799"/>
        <v>#VALUE!</v>
      </c>
      <c r="D10202" s="58" t="e">
        <f t="shared" si="802"/>
        <v>#VALUE!</v>
      </c>
      <c r="E10202" s="63" t="e">
        <f t="shared" si="803"/>
        <v>#VALUE!</v>
      </c>
      <c r="F10202" s="55">
        <f t="shared" si="800"/>
        <v>0</v>
      </c>
    </row>
    <row r="10203" spans="2:6" x14ac:dyDescent="0.25">
      <c r="B10203" s="54" t="str">
        <f t="shared" si="801"/>
        <v/>
      </c>
      <c r="C10203" s="58" t="e">
        <f t="shared" si="799"/>
        <v>#VALUE!</v>
      </c>
      <c r="D10203" s="58" t="e">
        <f t="shared" si="802"/>
        <v>#VALUE!</v>
      </c>
      <c r="E10203" s="63" t="e">
        <f t="shared" si="803"/>
        <v>#VALUE!</v>
      </c>
      <c r="F10203" s="55">
        <f t="shared" si="800"/>
        <v>0</v>
      </c>
    </row>
    <row r="10204" spans="2:6" x14ac:dyDescent="0.25">
      <c r="B10204" s="54" t="str">
        <f t="shared" si="801"/>
        <v/>
      </c>
      <c r="C10204" s="58" t="e">
        <f t="shared" si="799"/>
        <v>#VALUE!</v>
      </c>
      <c r="D10204" s="58" t="e">
        <f t="shared" si="802"/>
        <v>#VALUE!</v>
      </c>
      <c r="E10204" s="63" t="e">
        <f t="shared" si="803"/>
        <v>#VALUE!</v>
      </c>
      <c r="F10204" s="55">
        <f t="shared" si="800"/>
        <v>0</v>
      </c>
    </row>
    <row r="10205" spans="2:6" x14ac:dyDescent="0.25">
      <c r="B10205" s="54" t="str">
        <f t="shared" si="801"/>
        <v/>
      </c>
      <c r="C10205" s="58" t="e">
        <f t="shared" si="799"/>
        <v>#VALUE!</v>
      </c>
      <c r="D10205" s="58" t="e">
        <f t="shared" si="802"/>
        <v>#VALUE!</v>
      </c>
      <c r="E10205" s="63" t="e">
        <f t="shared" si="803"/>
        <v>#VALUE!</v>
      </c>
      <c r="F10205" s="55">
        <f t="shared" si="800"/>
        <v>0</v>
      </c>
    </row>
    <row r="10206" spans="2:6" x14ac:dyDescent="0.25">
      <c r="B10206" s="54" t="str">
        <f t="shared" si="801"/>
        <v/>
      </c>
      <c r="C10206" s="58" t="e">
        <f t="shared" si="799"/>
        <v>#VALUE!</v>
      </c>
      <c r="D10206" s="58" t="e">
        <f t="shared" si="802"/>
        <v>#VALUE!</v>
      </c>
      <c r="E10206" s="63" t="e">
        <f t="shared" si="803"/>
        <v>#VALUE!</v>
      </c>
      <c r="F10206" s="55">
        <f t="shared" si="800"/>
        <v>0</v>
      </c>
    </row>
    <row r="10207" spans="2:6" x14ac:dyDescent="0.25">
      <c r="B10207" s="54" t="str">
        <f t="shared" si="801"/>
        <v/>
      </c>
      <c r="C10207" s="58" t="e">
        <f t="shared" si="799"/>
        <v>#VALUE!</v>
      </c>
      <c r="D10207" s="58" t="e">
        <f t="shared" si="802"/>
        <v>#VALUE!</v>
      </c>
      <c r="E10207" s="63" t="e">
        <f t="shared" si="803"/>
        <v>#VALUE!</v>
      </c>
      <c r="F10207" s="55">
        <f t="shared" si="800"/>
        <v>0</v>
      </c>
    </row>
    <row r="10208" spans="2:6" x14ac:dyDescent="0.25">
      <c r="B10208" s="54" t="str">
        <f t="shared" si="801"/>
        <v/>
      </c>
      <c r="C10208" s="58" t="e">
        <f t="shared" si="799"/>
        <v>#VALUE!</v>
      </c>
      <c r="D10208" s="58" t="e">
        <f t="shared" si="802"/>
        <v>#VALUE!</v>
      </c>
      <c r="E10208" s="63" t="e">
        <f t="shared" si="803"/>
        <v>#VALUE!</v>
      </c>
      <c r="F10208" s="55">
        <f t="shared" si="800"/>
        <v>0</v>
      </c>
    </row>
    <row r="10209" spans="2:6" x14ac:dyDescent="0.25">
      <c r="B10209" s="54" t="str">
        <f t="shared" si="801"/>
        <v/>
      </c>
      <c r="C10209" s="58" t="e">
        <f t="shared" si="799"/>
        <v>#VALUE!</v>
      </c>
      <c r="D10209" s="58" t="e">
        <f t="shared" si="802"/>
        <v>#VALUE!</v>
      </c>
      <c r="E10209" s="63" t="e">
        <f t="shared" si="803"/>
        <v>#VALUE!</v>
      </c>
      <c r="F10209" s="55">
        <f t="shared" si="800"/>
        <v>0</v>
      </c>
    </row>
    <row r="10210" spans="2:6" x14ac:dyDescent="0.25">
      <c r="B10210" s="54" t="str">
        <f t="shared" si="801"/>
        <v/>
      </c>
      <c r="C10210" s="58" t="e">
        <f t="shared" si="799"/>
        <v>#VALUE!</v>
      </c>
      <c r="D10210" s="58" t="e">
        <f t="shared" si="802"/>
        <v>#VALUE!</v>
      </c>
      <c r="E10210" s="63" t="e">
        <f t="shared" si="803"/>
        <v>#VALUE!</v>
      </c>
      <c r="F10210" s="55">
        <f t="shared" si="800"/>
        <v>0</v>
      </c>
    </row>
    <row r="10211" spans="2:6" x14ac:dyDescent="0.25">
      <c r="B10211" s="54" t="str">
        <f t="shared" si="801"/>
        <v/>
      </c>
      <c r="C10211" s="58" t="e">
        <f t="shared" si="799"/>
        <v>#VALUE!</v>
      </c>
      <c r="D10211" s="58" t="e">
        <f t="shared" si="802"/>
        <v>#VALUE!</v>
      </c>
      <c r="E10211" s="63" t="e">
        <f t="shared" si="803"/>
        <v>#VALUE!</v>
      </c>
      <c r="F10211" s="55">
        <f t="shared" si="800"/>
        <v>0</v>
      </c>
    </row>
    <row r="10212" spans="2:6" x14ac:dyDescent="0.25">
      <c r="B10212" s="54" t="str">
        <f t="shared" si="801"/>
        <v/>
      </c>
      <c r="C10212" s="58" t="e">
        <f t="shared" si="799"/>
        <v>#VALUE!</v>
      </c>
      <c r="D10212" s="58" t="e">
        <f t="shared" si="802"/>
        <v>#VALUE!</v>
      </c>
      <c r="E10212" s="63" t="e">
        <f t="shared" si="803"/>
        <v>#VALUE!</v>
      </c>
      <c r="F10212" s="55">
        <f t="shared" si="800"/>
        <v>0</v>
      </c>
    </row>
    <row r="10213" spans="2:6" x14ac:dyDescent="0.25">
      <c r="B10213" s="54" t="str">
        <f t="shared" si="801"/>
        <v/>
      </c>
      <c r="C10213" s="58" t="e">
        <f t="shared" si="799"/>
        <v>#VALUE!</v>
      </c>
      <c r="D10213" s="58" t="e">
        <f t="shared" si="802"/>
        <v>#VALUE!</v>
      </c>
      <c r="E10213" s="63" t="e">
        <f t="shared" si="803"/>
        <v>#VALUE!</v>
      </c>
      <c r="F10213" s="55">
        <f t="shared" si="800"/>
        <v>0</v>
      </c>
    </row>
    <row r="10214" spans="2:6" x14ac:dyDescent="0.25">
      <c r="B10214" s="54" t="str">
        <f t="shared" si="801"/>
        <v/>
      </c>
      <c r="C10214" s="58" t="e">
        <f t="shared" si="799"/>
        <v>#VALUE!</v>
      </c>
      <c r="D10214" s="58" t="e">
        <f t="shared" si="802"/>
        <v>#VALUE!</v>
      </c>
      <c r="E10214" s="63" t="e">
        <f t="shared" si="803"/>
        <v>#VALUE!</v>
      </c>
      <c r="F10214" s="55">
        <f t="shared" si="800"/>
        <v>0</v>
      </c>
    </row>
    <row r="10215" spans="2:6" x14ac:dyDescent="0.25">
      <c r="B10215" s="54" t="str">
        <f t="shared" si="801"/>
        <v/>
      </c>
      <c r="C10215" s="58" t="e">
        <f t="shared" si="799"/>
        <v>#VALUE!</v>
      </c>
      <c r="D10215" s="58" t="e">
        <f t="shared" si="802"/>
        <v>#VALUE!</v>
      </c>
      <c r="E10215" s="63" t="e">
        <f t="shared" si="803"/>
        <v>#VALUE!</v>
      </c>
      <c r="F10215" s="55">
        <f t="shared" si="800"/>
        <v>0</v>
      </c>
    </row>
    <row r="10216" spans="2:6" x14ac:dyDescent="0.25">
      <c r="B10216" s="54" t="str">
        <f t="shared" si="801"/>
        <v/>
      </c>
      <c r="C10216" s="58" t="e">
        <f t="shared" si="799"/>
        <v>#VALUE!</v>
      </c>
      <c r="D10216" s="58" t="e">
        <f t="shared" si="802"/>
        <v>#VALUE!</v>
      </c>
      <c r="E10216" s="63" t="e">
        <f t="shared" si="803"/>
        <v>#VALUE!</v>
      </c>
      <c r="F10216" s="55">
        <f t="shared" si="800"/>
        <v>0</v>
      </c>
    </row>
    <row r="10217" spans="2:6" x14ac:dyDescent="0.25">
      <c r="B10217" s="54" t="str">
        <f t="shared" si="801"/>
        <v/>
      </c>
      <c r="C10217" s="58" t="e">
        <f t="shared" si="799"/>
        <v>#VALUE!</v>
      </c>
      <c r="D10217" s="58" t="e">
        <f t="shared" si="802"/>
        <v>#VALUE!</v>
      </c>
      <c r="E10217" s="63" t="e">
        <f t="shared" si="803"/>
        <v>#VALUE!</v>
      </c>
      <c r="F10217" s="55">
        <f t="shared" si="800"/>
        <v>0</v>
      </c>
    </row>
    <row r="10218" spans="2:6" x14ac:dyDescent="0.25">
      <c r="B10218" s="54" t="str">
        <f t="shared" si="801"/>
        <v/>
      </c>
      <c r="C10218" s="58" t="e">
        <f t="shared" si="799"/>
        <v>#VALUE!</v>
      </c>
      <c r="D10218" s="58" t="e">
        <f t="shared" si="802"/>
        <v>#VALUE!</v>
      </c>
      <c r="E10218" s="63" t="e">
        <f t="shared" si="803"/>
        <v>#VALUE!</v>
      </c>
      <c r="F10218" s="55">
        <f t="shared" si="800"/>
        <v>0</v>
      </c>
    </row>
    <row r="10219" spans="2:6" x14ac:dyDescent="0.25">
      <c r="B10219" s="54" t="str">
        <f t="shared" si="801"/>
        <v/>
      </c>
      <c r="C10219" s="58" t="e">
        <f t="shared" si="799"/>
        <v>#VALUE!</v>
      </c>
      <c r="D10219" s="58" t="e">
        <f t="shared" si="802"/>
        <v>#VALUE!</v>
      </c>
      <c r="E10219" s="63" t="e">
        <f t="shared" si="803"/>
        <v>#VALUE!</v>
      </c>
      <c r="F10219" s="55">
        <f t="shared" si="800"/>
        <v>0</v>
      </c>
    </row>
    <row r="10220" spans="2:6" x14ac:dyDescent="0.25">
      <c r="B10220" s="54" t="str">
        <f t="shared" si="801"/>
        <v/>
      </c>
      <c r="C10220" s="58" t="e">
        <f t="shared" si="799"/>
        <v>#VALUE!</v>
      </c>
      <c r="D10220" s="58" t="e">
        <f t="shared" si="802"/>
        <v>#VALUE!</v>
      </c>
      <c r="E10220" s="63" t="e">
        <f t="shared" si="803"/>
        <v>#VALUE!</v>
      </c>
      <c r="F10220" s="55">
        <f t="shared" si="800"/>
        <v>0</v>
      </c>
    </row>
    <row r="10221" spans="2:6" x14ac:dyDescent="0.25">
      <c r="B10221" s="54" t="str">
        <f t="shared" si="801"/>
        <v/>
      </c>
      <c r="C10221" s="58" t="e">
        <f t="shared" si="799"/>
        <v>#VALUE!</v>
      </c>
      <c r="D10221" s="58" t="e">
        <f t="shared" si="802"/>
        <v>#VALUE!</v>
      </c>
      <c r="E10221" s="63" t="e">
        <f t="shared" si="803"/>
        <v>#VALUE!</v>
      </c>
      <c r="F10221" s="55">
        <f t="shared" si="800"/>
        <v>0</v>
      </c>
    </row>
    <row r="10222" spans="2:6" x14ac:dyDescent="0.25">
      <c r="B10222" s="54" t="str">
        <f t="shared" si="801"/>
        <v/>
      </c>
      <c r="C10222" s="58" t="e">
        <f t="shared" si="799"/>
        <v>#VALUE!</v>
      </c>
      <c r="D10222" s="58" t="e">
        <f t="shared" si="802"/>
        <v>#VALUE!</v>
      </c>
      <c r="E10222" s="63" t="e">
        <f t="shared" si="803"/>
        <v>#VALUE!</v>
      </c>
      <c r="F10222" s="55">
        <f t="shared" si="800"/>
        <v>0</v>
      </c>
    </row>
    <row r="10223" spans="2:6" x14ac:dyDescent="0.25">
      <c r="B10223" s="54" t="str">
        <f t="shared" si="801"/>
        <v/>
      </c>
      <c r="C10223" s="58" t="e">
        <f t="shared" si="799"/>
        <v>#VALUE!</v>
      </c>
      <c r="D10223" s="58" t="e">
        <f t="shared" si="802"/>
        <v>#VALUE!</v>
      </c>
      <c r="E10223" s="63" t="e">
        <f t="shared" si="803"/>
        <v>#VALUE!</v>
      </c>
      <c r="F10223" s="55">
        <f t="shared" si="800"/>
        <v>0</v>
      </c>
    </row>
    <row r="10224" spans="2:6" x14ac:dyDescent="0.25">
      <c r="B10224" s="54" t="str">
        <f t="shared" si="801"/>
        <v/>
      </c>
      <c r="C10224" s="58" t="e">
        <f t="shared" si="799"/>
        <v>#VALUE!</v>
      </c>
      <c r="D10224" s="58" t="e">
        <f t="shared" si="802"/>
        <v>#VALUE!</v>
      </c>
      <c r="E10224" s="63" t="e">
        <f t="shared" si="803"/>
        <v>#VALUE!</v>
      </c>
      <c r="F10224" s="55">
        <f t="shared" si="800"/>
        <v>0</v>
      </c>
    </row>
    <row r="10225" spans="2:6" x14ac:dyDescent="0.25">
      <c r="B10225" s="54" t="str">
        <f t="shared" si="801"/>
        <v/>
      </c>
      <c r="C10225" s="58" t="e">
        <f t="shared" si="799"/>
        <v>#VALUE!</v>
      </c>
      <c r="D10225" s="58" t="e">
        <f t="shared" si="802"/>
        <v>#VALUE!</v>
      </c>
      <c r="E10225" s="63" t="e">
        <f t="shared" si="803"/>
        <v>#VALUE!</v>
      </c>
      <c r="F10225" s="55">
        <f t="shared" si="800"/>
        <v>0</v>
      </c>
    </row>
    <row r="10226" spans="2:6" x14ac:dyDescent="0.25">
      <c r="B10226" s="54" t="str">
        <f t="shared" si="801"/>
        <v/>
      </c>
      <c r="C10226" s="58" t="e">
        <f t="shared" si="799"/>
        <v>#VALUE!</v>
      </c>
      <c r="D10226" s="58" t="e">
        <f t="shared" si="802"/>
        <v>#VALUE!</v>
      </c>
      <c r="E10226" s="63" t="e">
        <f t="shared" si="803"/>
        <v>#VALUE!</v>
      </c>
      <c r="F10226" s="55">
        <f t="shared" si="800"/>
        <v>0</v>
      </c>
    </row>
    <row r="10227" spans="2:6" x14ac:dyDescent="0.25">
      <c r="B10227" s="54" t="str">
        <f t="shared" si="801"/>
        <v/>
      </c>
      <c r="C10227" s="58" t="e">
        <f t="shared" si="799"/>
        <v>#VALUE!</v>
      </c>
      <c r="D10227" s="58" t="e">
        <f t="shared" si="802"/>
        <v>#VALUE!</v>
      </c>
      <c r="E10227" s="63" t="e">
        <f t="shared" si="803"/>
        <v>#VALUE!</v>
      </c>
      <c r="F10227" s="55">
        <f t="shared" si="800"/>
        <v>0</v>
      </c>
    </row>
    <row r="10228" spans="2:6" x14ac:dyDescent="0.25">
      <c r="B10228" s="54" t="str">
        <f t="shared" si="801"/>
        <v/>
      </c>
      <c r="C10228" s="58" t="e">
        <f t="shared" si="799"/>
        <v>#VALUE!</v>
      </c>
      <c r="D10228" s="58" t="e">
        <f t="shared" si="802"/>
        <v>#VALUE!</v>
      </c>
      <c r="E10228" s="63" t="e">
        <f t="shared" si="803"/>
        <v>#VALUE!</v>
      </c>
      <c r="F10228" s="55">
        <f t="shared" si="800"/>
        <v>0</v>
      </c>
    </row>
    <row r="10229" spans="2:6" x14ac:dyDescent="0.25">
      <c r="B10229" s="54" t="str">
        <f t="shared" si="801"/>
        <v/>
      </c>
      <c r="C10229" s="58" t="e">
        <f t="shared" si="799"/>
        <v>#VALUE!</v>
      </c>
      <c r="D10229" s="58" t="e">
        <f t="shared" si="802"/>
        <v>#VALUE!</v>
      </c>
      <c r="E10229" s="63" t="e">
        <f t="shared" si="803"/>
        <v>#VALUE!</v>
      </c>
      <c r="F10229" s="55">
        <f t="shared" si="800"/>
        <v>0</v>
      </c>
    </row>
    <row r="10230" spans="2:6" x14ac:dyDescent="0.25">
      <c r="B10230" s="54" t="str">
        <f t="shared" si="801"/>
        <v/>
      </c>
      <c r="C10230" s="58" t="e">
        <f t="shared" si="799"/>
        <v>#VALUE!</v>
      </c>
      <c r="D10230" s="58" t="e">
        <f t="shared" si="802"/>
        <v>#VALUE!</v>
      </c>
      <c r="E10230" s="63" t="e">
        <f t="shared" si="803"/>
        <v>#VALUE!</v>
      </c>
      <c r="F10230" s="55">
        <f t="shared" si="800"/>
        <v>0</v>
      </c>
    </row>
    <row r="10231" spans="2:6" x14ac:dyDescent="0.25">
      <c r="B10231" s="54" t="str">
        <f t="shared" si="801"/>
        <v/>
      </c>
      <c r="C10231" s="58" t="e">
        <f t="shared" si="799"/>
        <v>#VALUE!</v>
      </c>
      <c r="D10231" s="58" t="e">
        <f t="shared" si="802"/>
        <v>#VALUE!</v>
      </c>
      <c r="E10231" s="63" t="e">
        <f t="shared" si="803"/>
        <v>#VALUE!</v>
      </c>
      <c r="F10231" s="55">
        <f t="shared" si="800"/>
        <v>0</v>
      </c>
    </row>
    <row r="10232" spans="2:6" x14ac:dyDescent="0.25">
      <c r="B10232" s="54" t="str">
        <f t="shared" si="801"/>
        <v/>
      </c>
      <c r="C10232" s="58" t="e">
        <f t="shared" si="799"/>
        <v>#VALUE!</v>
      </c>
      <c r="D10232" s="58" t="e">
        <f t="shared" si="802"/>
        <v>#VALUE!</v>
      </c>
      <c r="E10232" s="63" t="e">
        <f t="shared" si="803"/>
        <v>#VALUE!</v>
      </c>
      <c r="F10232" s="55">
        <f t="shared" si="800"/>
        <v>0</v>
      </c>
    </row>
    <row r="10233" spans="2:6" x14ac:dyDescent="0.25">
      <c r="B10233" s="54" t="str">
        <f t="shared" si="801"/>
        <v/>
      </c>
      <c r="C10233" s="58" t="e">
        <f t="shared" si="799"/>
        <v>#VALUE!</v>
      </c>
      <c r="D10233" s="58" t="e">
        <f t="shared" si="802"/>
        <v>#VALUE!</v>
      </c>
      <c r="E10233" s="63" t="e">
        <f t="shared" si="803"/>
        <v>#VALUE!</v>
      </c>
      <c r="F10233" s="55">
        <f t="shared" si="800"/>
        <v>0</v>
      </c>
    </row>
    <row r="10234" spans="2:6" x14ac:dyDescent="0.25">
      <c r="B10234" s="54" t="str">
        <f t="shared" si="801"/>
        <v/>
      </c>
      <c r="C10234" s="58" t="e">
        <f t="shared" si="799"/>
        <v>#VALUE!</v>
      </c>
      <c r="D10234" s="58" t="e">
        <f t="shared" si="802"/>
        <v>#VALUE!</v>
      </c>
      <c r="E10234" s="63" t="e">
        <f t="shared" si="803"/>
        <v>#VALUE!</v>
      </c>
      <c r="F10234" s="55">
        <f t="shared" si="800"/>
        <v>0</v>
      </c>
    </row>
    <row r="10235" spans="2:6" x14ac:dyDescent="0.25">
      <c r="B10235" s="54" t="str">
        <f t="shared" si="801"/>
        <v/>
      </c>
      <c r="C10235" s="58" t="e">
        <f t="shared" si="799"/>
        <v>#VALUE!</v>
      </c>
      <c r="D10235" s="58" t="e">
        <f t="shared" si="802"/>
        <v>#VALUE!</v>
      </c>
      <c r="E10235" s="63" t="e">
        <f t="shared" si="803"/>
        <v>#VALUE!</v>
      </c>
      <c r="F10235" s="55">
        <f t="shared" si="800"/>
        <v>0</v>
      </c>
    </row>
    <row r="10236" spans="2:6" x14ac:dyDescent="0.25">
      <c r="B10236" s="54" t="str">
        <f t="shared" si="801"/>
        <v/>
      </c>
      <c r="C10236" s="58" t="e">
        <f t="shared" si="799"/>
        <v>#VALUE!</v>
      </c>
      <c r="D10236" s="58" t="e">
        <f t="shared" si="802"/>
        <v>#VALUE!</v>
      </c>
      <c r="E10236" s="63" t="e">
        <f t="shared" si="803"/>
        <v>#VALUE!</v>
      </c>
      <c r="F10236" s="55">
        <f t="shared" si="800"/>
        <v>0</v>
      </c>
    </row>
    <row r="10237" spans="2:6" x14ac:dyDescent="0.25">
      <c r="B10237" s="54" t="str">
        <f t="shared" si="801"/>
        <v/>
      </c>
      <c r="C10237" s="58" t="e">
        <f t="shared" si="799"/>
        <v>#VALUE!</v>
      </c>
      <c r="D10237" s="58" t="e">
        <f t="shared" si="802"/>
        <v>#VALUE!</v>
      </c>
      <c r="E10237" s="63" t="e">
        <f t="shared" si="803"/>
        <v>#VALUE!</v>
      </c>
      <c r="F10237" s="55">
        <f t="shared" si="800"/>
        <v>0</v>
      </c>
    </row>
    <row r="10238" spans="2:6" x14ac:dyDescent="0.25">
      <c r="B10238" s="54" t="str">
        <f t="shared" si="801"/>
        <v/>
      </c>
      <c r="C10238" s="58" t="e">
        <f t="shared" si="799"/>
        <v>#VALUE!</v>
      </c>
      <c r="D10238" s="58" t="e">
        <f t="shared" si="802"/>
        <v>#VALUE!</v>
      </c>
      <c r="E10238" s="63" t="e">
        <f t="shared" si="803"/>
        <v>#VALUE!</v>
      </c>
      <c r="F10238" s="55">
        <f t="shared" si="800"/>
        <v>0</v>
      </c>
    </row>
    <row r="10239" spans="2:6" x14ac:dyDescent="0.25">
      <c r="B10239" s="54" t="str">
        <f t="shared" si="801"/>
        <v/>
      </c>
      <c r="C10239" s="58" t="e">
        <f t="shared" si="799"/>
        <v>#VALUE!</v>
      </c>
      <c r="D10239" s="58" t="e">
        <f t="shared" si="802"/>
        <v>#VALUE!</v>
      </c>
      <c r="E10239" s="63" t="e">
        <f t="shared" si="803"/>
        <v>#VALUE!</v>
      </c>
      <c r="F10239" s="55">
        <f t="shared" si="800"/>
        <v>0</v>
      </c>
    </row>
    <row r="10240" spans="2:6" x14ac:dyDescent="0.25">
      <c r="B10240" s="54" t="str">
        <f t="shared" si="801"/>
        <v/>
      </c>
      <c r="C10240" s="58" t="e">
        <f t="shared" si="799"/>
        <v>#VALUE!</v>
      </c>
      <c r="D10240" s="58" t="e">
        <f t="shared" si="802"/>
        <v>#VALUE!</v>
      </c>
      <c r="E10240" s="63" t="e">
        <f t="shared" si="803"/>
        <v>#VALUE!</v>
      </c>
      <c r="F10240" s="55">
        <f t="shared" si="800"/>
        <v>0</v>
      </c>
    </row>
    <row r="10241" spans="2:6" x14ac:dyDescent="0.25">
      <c r="B10241" s="54" t="str">
        <f t="shared" si="801"/>
        <v/>
      </c>
      <c r="C10241" s="58" t="e">
        <f t="shared" si="799"/>
        <v>#VALUE!</v>
      </c>
      <c r="D10241" s="58" t="e">
        <f t="shared" si="802"/>
        <v>#VALUE!</v>
      </c>
      <c r="E10241" s="63" t="e">
        <f t="shared" si="803"/>
        <v>#VALUE!</v>
      </c>
      <c r="F10241" s="55">
        <f t="shared" si="800"/>
        <v>0</v>
      </c>
    </row>
    <row r="10242" spans="2:6" x14ac:dyDescent="0.25">
      <c r="B10242" s="54" t="str">
        <f t="shared" si="801"/>
        <v/>
      </c>
      <c r="C10242" s="58" t="e">
        <f t="shared" si="799"/>
        <v>#VALUE!</v>
      </c>
      <c r="D10242" s="58" t="e">
        <f t="shared" si="802"/>
        <v>#VALUE!</v>
      </c>
      <c r="E10242" s="63" t="e">
        <f t="shared" si="803"/>
        <v>#VALUE!</v>
      </c>
      <c r="F10242" s="55">
        <f t="shared" si="800"/>
        <v>0</v>
      </c>
    </row>
    <row r="10243" spans="2:6" x14ac:dyDescent="0.25">
      <c r="B10243" s="54" t="str">
        <f t="shared" si="801"/>
        <v/>
      </c>
      <c r="C10243" s="58" t="e">
        <f t="shared" si="799"/>
        <v>#VALUE!</v>
      </c>
      <c r="D10243" s="58" t="e">
        <f t="shared" si="802"/>
        <v>#VALUE!</v>
      </c>
      <c r="E10243" s="63" t="e">
        <f t="shared" si="803"/>
        <v>#VALUE!</v>
      </c>
      <c r="F10243" s="55">
        <f t="shared" si="800"/>
        <v>0</v>
      </c>
    </row>
    <row r="10244" spans="2:6" x14ac:dyDescent="0.25">
      <c r="B10244" s="54" t="str">
        <f t="shared" si="801"/>
        <v/>
      </c>
      <c r="C10244" s="58" t="e">
        <f t="shared" si="799"/>
        <v>#VALUE!</v>
      </c>
      <c r="D10244" s="58" t="e">
        <f t="shared" si="802"/>
        <v>#VALUE!</v>
      </c>
      <c r="E10244" s="63" t="e">
        <f t="shared" si="803"/>
        <v>#VALUE!</v>
      </c>
      <c r="F10244" s="55">
        <f t="shared" si="800"/>
        <v>0</v>
      </c>
    </row>
    <row r="10245" spans="2:6" x14ac:dyDescent="0.25">
      <c r="B10245" s="54" t="str">
        <f t="shared" si="801"/>
        <v/>
      </c>
      <c r="C10245" s="58" t="e">
        <f t="shared" si="799"/>
        <v>#VALUE!</v>
      </c>
      <c r="D10245" s="58" t="e">
        <f t="shared" si="802"/>
        <v>#VALUE!</v>
      </c>
      <c r="E10245" s="63" t="e">
        <f t="shared" si="803"/>
        <v>#VALUE!</v>
      </c>
      <c r="F10245" s="55">
        <f t="shared" si="800"/>
        <v>0</v>
      </c>
    </row>
    <row r="10246" spans="2:6" x14ac:dyDescent="0.25">
      <c r="B10246" s="54" t="str">
        <f t="shared" si="801"/>
        <v/>
      </c>
      <c r="C10246" s="58" t="e">
        <f t="shared" si="799"/>
        <v>#VALUE!</v>
      </c>
      <c r="D10246" s="58" t="e">
        <f t="shared" si="802"/>
        <v>#VALUE!</v>
      </c>
      <c r="E10246" s="63" t="e">
        <f t="shared" si="803"/>
        <v>#VALUE!</v>
      </c>
      <c r="F10246" s="55">
        <f t="shared" si="800"/>
        <v>0</v>
      </c>
    </row>
    <row r="10247" spans="2:6" x14ac:dyDescent="0.25">
      <c r="B10247" s="54" t="str">
        <f t="shared" si="801"/>
        <v/>
      </c>
      <c r="C10247" s="58" t="e">
        <f t="shared" si="799"/>
        <v>#VALUE!</v>
      </c>
      <c r="D10247" s="58" t="e">
        <f t="shared" si="802"/>
        <v>#VALUE!</v>
      </c>
      <c r="E10247" s="63" t="e">
        <f t="shared" si="803"/>
        <v>#VALUE!</v>
      </c>
      <c r="F10247" s="55">
        <f t="shared" si="800"/>
        <v>0</v>
      </c>
    </row>
    <row r="10248" spans="2:6" x14ac:dyDescent="0.25">
      <c r="B10248" s="54" t="str">
        <f t="shared" si="801"/>
        <v/>
      </c>
      <c r="C10248" s="58" t="e">
        <f t="shared" si="799"/>
        <v>#VALUE!</v>
      </c>
      <c r="D10248" s="58" t="e">
        <f t="shared" si="802"/>
        <v>#VALUE!</v>
      </c>
      <c r="E10248" s="63" t="e">
        <f t="shared" si="803"/>
        <v>#VALUE!</v>
      </c>
      <c r="F10248" s="55">
        <f t="shared" si="800"/>
        <v>0</v>
      </c>
    </row>
    <row r="10249" spans="2:6" x14ac:dyDescent="0.25">
      <c r="B10249" s="54" t="str">
        <f t="shared" si="801"/>
        <v/>
      </c>
      <c r="C10249" s="58" t="e">
        <f t="shared" si="799"/>
        <v>#VALUE!</v>
      </c>
      <c r="D10249" s="58" t="e">
        <f t="shared" si="802"/>
        <v>#VALUE!</v>
      </c>
      <c r="E10249" s="63" t="e">
        <f t="shared" si="803"/>
        <v>#VALUE!</v>
      </c>
      <c r="F10249" s="55">
        <f t="shared" si="800"/>
        <v>0</v>
      </c>
    </row>
    <row r="10250" spans="2:6" x14ac:dyDescent="0.25">
      <c r="B10250" s="54" t="str">
        <f t="shared" si="801"/>
        <v/>
      </c>
      <c r="C10250" s="58" t="e">
        <f t="shared" si="799"/>
        <v>#VALUE!</v>
      </c>
      <c r="D10250" s="58" t="e">
        <f t="shared" si="802"/>
        <v>#VALUE!</v>
      </c>
      <c r="E10250" s="63" t="e">
        <f t="shared" si="803"/>
        <v>#VALUE!</v>
      </c>
      <c r="F10250" s="55">
        <f t="shared" si="800"/>
        <v>0</v>
      </c>
    </row>
    <row r="10251" spans="2:6" x14ac:dyDescent="0.25">
      <c r="B10251" s="54" t="str">
        <f t="shared" si="801"/>
        <v/>
      </c>
      <c r="C10251" s="58" t="e">
        <f t="shared" si="799"/>
        <v>#VALUE!</v>
      </c>
      <c r="D10251" s="58" t="e">
        <f t="shared" si="802"/>
        <v>#VALUE!</v>
      </c>
      <c r="E10251" s="63" t="e">
        <f t="shared" si="803"/>
        <v>#VALUE!</v>
      </c>
      <c r="F10251" s="55">
        <f t="shared" si="800"/>
        <v>0</v>
      </c>
    </row>
    <row r="10252" spans="2:6" x14ac:dyDescent="0.25">
      <c r="B10252" s="54" t="str">
        <f t="shared" si="801"/>
        <v/>
      </c>
      <c r="C10252" s="58" t="e">
        <f t="shared" si="799"/>
        <v>#VALUE!</v>
      </c>
      <c r="D10252" s="58" t="e">
        <f t="shared" si="802"/>
        <v>#VALUE!</v>
      </c>
      <c r="E10252" s="63" t="e">
        <f t="shared" si="803"/>
        <v>#VALUE!</v>
      </c>
      <c r="F10252" s="55">
        <f t="shared" si="800"/>
        <v>0</v>
      </c>
    </row>
    <row r="10253" spans="2:6" x14ac:dyDescent="0.25">
      <c r="B10253" s="54" t="str">
        <f t="shared" si="801"/>
        <v/>
      </c>
      <c r="C10253" s="58" t="e">
        <f t="shared" si="799"/>
        <v>#VALUE!</v>
      </c>
      <c r="D10253" s="58" t="e">
        <f t="shared" si="802"/>
        <v>#VALUE!</v>
      </c>
      <c r="E10253" s="63" t="e">
        <f t="shared" si="803"/>
        <v>#VALUE!</v>
      </c>
      <c r="F10253" s="55">
        <f t="shared" si="800"/>
        <v>0</v>
      </c>
    </row>
    <row r="10254" spans="2:6" x14ac:dyDescent="0.25">
      <c r="B10254" s="54" t="str">
        <f t="shared" si="801"/>
        <v/>
      </c>
      <c r="C10254" s="58" t="e">
        <f t="shared" si="799"/>
        <v>#VALUE!</v>
      </c>
      <c r="D10254" s="58" t="e">
        <f t="shared" si="802"/>
        <v>#VALUE!</v>
      </c>
      <c r="E10254" s="63" t="e">
        <f t="shared" si="803"/>
        <v>#VALUE!</v>
      </c>
      <c r="F10254" s="55">
        <f t="shared" si="800"/>
        <v>0</v>
      </c>
    </row>
    <row r="10255" spans="2:6" x14ac:dyDescent="0.25">
      <c r="B10255" s="54" t="str">
        <f t="shared" si="801"/>
        <v/>
      </c>
      <c r="C10255" s="58" t="e">
        <f t="shared" ref="C10255:C10318" si="804">YEAR(B10255)*12+MONTH(B10255)+1-$C$9</f>
        <v>#VALUE!</v>
      </c>
      <c r="D10255" s="58" t="e">
        <f t="shared" si="802"/>
        <v>#VALUE!</v>
      </c>
      <c r="E10255" s="63" t="e">
        <f t="shared" si="803"/>
        <v>#VALUE!</v>
      </c>
      <c r="F10255" s="55">
        <f t="shared" ref="F10255:F10318" si="805">IFERROR(
(F10254+E10255)*(1+$E$6),
0)</f>
        <v>0</v>
      </c>
    </row>
    <row r="10256" spans="2:6" x14ac:dyDescent="0.25">
      <c r="B10256" s="54" t="str">
        <f t="shared" ref="B10256:B10319" si="806">IF(B10255&lt;EDATE($B$15-1,$C$7*12),B10255+1,"")</f>
        <v/>
      </c>
      <c r="C10256" s="58" t="e">
        <f t="shared" si="804"/>
        <v>#VALUE!</v>
      </c>
      <c r="D10256" s="58" t="e">
        <f t="shared" ref="D10256:D10319" si="807">WEEKDAY(B10256,2)</f>
        <v>#VALUE!</v>
      </c>
      <c r="E10256" s="63" t="e">
        <f t="shared" ref="E10256:E10319" si="808">IF(AND(DAY(B10256)=1,
OR(dane_wplaty_co_ile_mc=1,MOD(C10256,dane_wplaty_co_ile_mc)=1)),dane_wplaty_skladka,0)</f>
        <v>#VALUE!</v>
      </c>
      <c r="F10256" s="55">
        <f t="shared" si="805"/>
        <v>0</v>
      </c>
    </row>
    <row r="10257" spans="2:6" x14ac:dyDescent="0.25">
      <c r="B10257" s="54" t="str">
        <f t="shared" si="806"/>
        <v/>
      </c>
      <c r="C10257" s="58" t="e">
        <f t="shared" si="804"/>
        <v>#VALUE!</v>
      </c>
      <c r="D10257" s="58" t="e">
        <f t="shared" si="807"/>
        <v>#VALUE!</v>
      </c>
      <c r="E10257" s="63" t="e">
        <f t="shared" si="808"/>
        <v>#VALUE!</v>
      </c>
      <c r="F10257" s="55">
        <f t="shared" si="805"/>
        <v>0</v>
      </c>
    </row>
    <row r="10258" spans="2:6" x14ac:dyDescent="0.25">
      <c r="B10258" s="54" t="str">
        <f t="shared" si="806"/>
        <v/>
      </c>
      <c r="C10258" s="58" t="e">
        <f t="shared" si="804"/>
        <v>#VALUE!</v>
      </c>
      <c r="D10258" s="58" t="e">
        <f t="shared" si="807"/>
        <v>#VALUE!</v>
      </c>
      <c r="E10258" s="63" t="e">
        <f t="shared" si="808"/>
        <v>#VALUE!</v>
      </c>
      <c r="F10258" s="55">
        <f t="shared" si="805"/>
        <v>0</v>
      </c>
    </row>
    <row r="10259" spans="2:6" x14ac:dyDescent="0.25">
      <c r="B10259" s="54" t="str">
        <f t="shared" si="806"/>
        <v/>
      </c>
      <c r="C10259" s="58" t="e">
        <f t="shared" si="804"/>
        <v>#VALUE!</v>
      </c>
      <c r="D10259" s="58" t="e">
        <f t="shared" si="807"/>
        <v>#VALUE!</v>
      </c>
      <c r="E10259" s="63" t="e">
        <f t="shared" si="808"/>
        <v>#VALUE!</v>
      </c>
      <c r="F10259" s="55">
        <f t="shared" si="805"/>
        <v>0</v>
      </c>
    </row>
    <row r="10260" spans="2:6" x14ac:dyDescent="0.25">
      <c r="B10260" s="54" t="str">
        <f t="shared" si="806"/>
        <v/>
      </c>
      <c r="C10260" s="58" t="e">
        <f t="shared" si="804"/>
        <v>#VALUE!</v>
      </c>
      <c r="D10260" s="58" t="e">
        <f t="shared" si="807"/>
        <v>#VALUE!</v>
      </c>
      <c r="E10260" s="63" t="e">
        <f t="shared" si="808"/>
        <v>#VALUE!</v>
      </c>
      <c r="F10260" s="55">
        <f t="shared" si="805"/>
        <v>0</v>
      </c>
    </row>
    <row r="10261" spans="2:6" x14ac:dyDescent="0.25">
      <c r="B10261" s="54" t="str">
        <f t="shared" si="806"/>
        <v/>
      </c>
      <c r="C10261" s="58" t="e">
        <f t="shared" si="804"/>
        <v>#VALUE!</v>
      </c>
      <c r="D10261" s="58" t="e">
        <f t="shared" si="807"/>
        <v>#VALUE!</v>
      </c>
      <c r="E10261" s="63" t="e">
        <f t="shared" si="808"/>
        <v>#VALUE!</v>
      </c>
      <c r="F10261" s="55">
        <f t="shared" si="805"/>
        <v>0</v>
      </c>
    </row>
    <row r="10262" spans="2:6" x14ac:dyDescent="0.25">
      <c r="B10262" s="54" t="str">
        <f t="shared" si="806"/>
        <v/>
      </c>
      <c r="C10262" s="58" t="e">
        <f t="shared" si="804"/>
        <v>#VALUE!</v>
      </c>
      <c r="D10262" s="58" t="e">
        <f t="shared" si="807"/>
        <v>#VALUE!</v>
      </c>
      <c r="E10262" s="63" t="e">
        <f t="shared" si="808"/>
        <v>#VALUE!</v>
      </c>
      <c r="F10262" s="55">
        <f t="shared" si="805"/>
        <v>0</v>
      </c>
    </row>
    <row r="10263" spans="2:6" x14ac:dyDescent="0.25">
      <c r="B10263" s="54" t="str">
        <f t="shared" si="806"/>
        <v/>
      </c>
      <c r="C10263" s="58" t="e">
        <f t="shared" si="804"/>
        <v>#VALUE!</v>
      </c>
      <c r="D10263" s="58" t="e">
        <f t="shared" si="807"/>
        <v>#VALUE!</v>
      </c>
      <c r="E10263" s="63" t="e">
        <f t="shared" si="808"/>
        <v>#VALUE!</v>
      </c>
      <c r="F10263" s="55">
        <f t="shared" si="805"/>
        <v>0</v>
      </c>
    </row>
    <row r="10264" spans="2:6" x14ac:dyDescent="0.25">
      <c r="B10264" s="54" t="str">
        <f t="shared" si="806"/>
        <v/>
      </c>
      <c r="C10264" s="58" t="e">
        <f t="shared" si="804"/>
        <v>#VALUE!</v>
      </c>
      <c r="D10264" s="58" t="e">
        <f t="shared" si="807"/>
        <v>#VALUE!</v>
      </c>
      <c r="E10264" s="63" t="e">
        <f t="shared" si="808"/>
        <v>#VALUE!</v>
      </c>
      <c r="F10264" s="55">
        <f t="shared" si="805"/>
        <v>0</v>
      </c>
    </row>
    <row r="10265" spans="2:6" x14ac:dyDescent="0.25">
      <c r="B10265" s="54" t="str">
        <f t="shared" si="806"/>
        <v/>
      </c>
      <c r="C10265" s="58" t="e">
        <f t="shared" si="804"/>
        <v>#VALUE!</v>
      </c>
      <c r="D10265" s="58" t="e">
        <f t="shared" si="807"/>
        <v>#VALUE!</v>
      </c>
      <c r="E10265" s="63" t="e">
        <f t="shared" si="808"/>
        <v>#VALUE!</v>
      </c>
      <c r="F10265" s="55">
        <f t="shared" si="805"/>
        <v>0</v>
      </c>
    </row>
    <row r="10266" spans="2:6" x14ac:dyDescent="0.25">
      <c r="B10266" s="54" t="str">
        <f t="shared" si="806"/>
        <v/>
      </c>
      <c r="C10266" s="58" t="e">
        <f t="shared" si="804"/>
        <v>#VALUE!</v>
      </c>
      <c r="D10266" s="58" t="e">
        <f t="shared" si="807"/>
        <v>#VALUE!</v>
      </c>
      <c r="E10266" s="63" t="e">
        <f t="shared" si="808"/>
        <v>#VALUE!</v>
      </c>
      <c r="F10266" s="55">
        <f t="shared" si="805"/>
        <v>0</v>
      </c>
    </row>
    <row r="10267" spans="2:6" x14ac:dyDescent="0.25">
      <c r="B10267" s="54" t="str">
        <f t="shared" si="806"/>
        <v/>
      </c>
      <c r="C10267" s="58" t="e">
        <f t="shared" si="804"/>
        <v>#VALUE!</v>
      </c>
      <c r="D10267" s="58" t="e">
        <f t="shared" si="807"/>
        <v>#VALUE!</v>
      </c>
      <c r="E10267" s="63" t="e">
        <f t="shared" si="808"/>
        <v>#VALUE!</v>
      </c>
      <c r="F10267" s="55">
        <f t="shared" si="805"/>
        <v>0</v>
      </c>
    </row>
    <row r="10268" spans="2:6" x14ac:dyDescent="0.25">
      <c r="B10268" s="54" t="str">
        <f t="shared" si="806"/>
        <v/>
      </c>
      <c r="C10268" s="58" t="e">
        <f t="shared" si="804"/>
        <v>#VALUE!</v>
      </c>
      <c r="D10268" s="58" t="e">
        <f t="shared" si="807"/>
        <v>#VALUE!</v>
      </c>
      <c r="E10268" s="63" t="e">
        <f t="shared" si="808"/>
        <v>#VALUE!</v>
      </c>
      <c r="F10268" s="55">
        <f t="shared" si="805"/>
        <v>0</v>
      </c>
    </row>
    <row r="10269" spans="2:6" x14ac:dyDescent="0.25">
      <c r="B10269" s="54" t="str">
        <f t="shared" si="806"/>
        <v/>
      </c>
      <c r="C10269" s="58" t="e">
        <f t="shared" si="804"/>
        <v>#VALUE!</v>
      </c>
      <c r="D10269" s="58" t="e">
        <f t="shared" si="807"/>
        <v>#VALUE!</v>
      </c>
      <c r="E10269" s="63" t="e">
        <f t="shared" si="808"/>
        <v>#VALUE!</v>
      </c>
      <c r="F10269" s="55">
        <f t="shared" si="805"/>
        <v>0</v>
      </c>
    </row>
    <row r="10270" spans="2:6" x14ac:dyDescent="0.25">
      <c r="B10270" s="54" t="str">
        <f t="shared" si="806"/>
        <v/>
      </c>
      <c r="C10270" s="58" t="e">
        <f t="shared" si="804"/>
        <v>#VALUE!</v>
      </c>
      <c r="D10270" s="58" t="e">
        <f t="shared" si="807"/>
        <v>#VALUE!</v>
      </c>
      <c r="E10270" s="63" t="e">
        <f t="shared" si="808"/>
        <v>#VALUE!</v>
      </c>
      <c r="F10270" s="55">
        <f t="shared" si="805"/>
        <v>0</v>
      </c>
    </row>
    <row r="10271" spans="2:6" x14ac:dyDescent="0.25">
      <c r="B10271" s="54" t="str">
        <f t="shared" si="806"/>
        <v/>
      </c>
      <c r="C10271" s="58" t="e">
        <f t="shared" si="804"/>
        <v>#VALUE!</v>
      </c>
      <c r="D10271" s="58" t="e">
        <f t="shared" si="807"/>
        <v>#VALUE!</v>
      </c>
      <c r="E10271" s="63" t="e">
        <f t="shared" si="808"/>
        <v>#VALUE!</v>
      </c>
      <c r="F10271" s="55">
        <f t="shared" si="805"/>
        <v>0</v>
      </c>
    </row>
    <row r="10272" spans="2:6" x14ac:dyDescent="0.25">
      <c r="B10272" s="54" t="str">
        <f t="shared" si="806"/>
        <v/>
      </c>
      <c r="C10272" s="58" t="e">
        <f t="shared" si="804"/>
        <v>#VALUE!</v>
      </c>
      <c r="D10272" s="58" t="e">
        <f t="shared" si="807"/>
        <v>#VALUE!</v>
      </c>
      <c r="E10272" s="63" t="e">
        <f t="shared" si="808"/>
        <v>#VALUE!</v>
      </c>
      <c r="F10272" s="55">
        <f t="shared" si="805"/>
        <v>0</v>
      </c>
    </row>
    <row r="10273" spans="2:6" x14ac:dyDescent="0.25">
      <c r="B10273" s="54" t="str">
        <f t="shared" si="806"/>
        <v/>
      </c>
      <c r="C10273" s="58" t="e">
        <f t="shared" si="804"/>
        <v>#VALUE!</v>
      </c>
      <c r="D10273" s="58" t="e">
        <f t="shared" si="807"/>
        <v>#VALUE!</v>
      </c>
      <c r="E10273" s="63" t="e">
        <f t="shared" si="808"/>
        <v>#VALUE!</v>
      </c>
      <c r="F10273" s="55">
        <f t="shared" si="805"/>
        <v>0</v>
      </c>
    </row>
    <row r="10274" spans="2:6" x14ac:dyDescent="0.25">
      <c r="B10274" s="54" t="str">
        <f t="shared" si="806"/>
        <v/>
      </c>
      <c r="C10274" s="58" t="e">
        <f t="shared" si="804"/>
        <v>#VALUE!</v>
      </c>
      <c r="D10274" s="58" t="e">
        <f t="shared" si="807"/>
        <v>#VALUE!</v>
      </c>
      <c r="E10274" s="63" t="e">
        <f t="shared" si="808"/>
        <v>#VALUE!</v>
      </c>
      <c r="F10274" s="55">
        <f t="shared" si="805"/>
        <v>0</v>
      </c>
    </row>
    <row r="10275" spans="2:6" x14ac:dyDescent="0.25">
      <c r="B10275" s="54" t="str">
        <f t="shared" si="806"/>
        <v/>
      </c>
      <c r="C10275" s="58" t="e">
        <f t="shared" si="804"/>
        <v>#VALUE!</v>
      </c>
      <c r="D10275" s="58" t="e">
        <f t="shared" si="807"/>
        <v>#VALUE!</v>
      </c>
      <c r="E10275" s="63" t="e">
        <f t="shared" si="808"/>
        <v>#VALUE!</v>
      </c>
      <c r="F10275" s="55">
        <f t="shared" si="805"/>
        <v>0</v>
      </c>
    </row>
    <row r="10276" spans="2:6" x14ac:dyDescent="0.25">
      <c r="B10276" s="54" t="str">
        <f t="shared" si="806"/>
        <v/>
      </c>
      <c r="C10276" s="58" t="e">
        <f t="shared" si="804"/>
        <v>#VALUE!</v>
      </c>
      <c r="D10276" s="58" t="e">
        <f t="shared" si="807"/>
        <v>#VALUE!</v>
      </c>
      <c r="E10276" s="63" t="e">
        <f t="shared" si="808"/>
        <v>#VALUE!</v>
      </c>
      <c r="F10276" s="55">
        <f t="shared" si="805"/>
        <v>0</v>
      </c>
    </row>
    <row r="10277" spans="2:6" x14ac:dyDescent="0.25">
      <c r="B10277" s="54" t="str">
        <f t="shared" si="806"/>
        <v/>
      </c>
      <c r="C10277" s="58" t="e">
        <f t="shared" si="804"/>
        <v>#VALUE!</v>
      </c>
      <c r="D10277" s="58" t="e">
        <f t="shared" si="807"/>
        <v>#VALUE!</v>
      </c>
      <c r="E10277" s="63" t="e">
        <f t="shared" si="808"/>
        <v>#VALUE!</v>
      </c>
      <c r="F10277" s="55">
        <f t="shared" si="805"/>
        <v>0</v>
      </c>
    </row>
    <row r="10278" spans="2:6" x14ac:dyDescent="0.25">
      <c r="B10278" s="54" t="str">
        <f t="shared" si="806"/>
        <v/>
      </c>
      <c r="C10278" s="58" t="e">
        <f t="shared" si="804"/>
        <v>#VALUE!</v>
      </c>
      <c r="D10278" s="58" t="e">
        <f t="shared" si="807"/>
        <v>#VALUE!</v>
      </c>
      <c r="E10278" s="63" t="e">
        <f t="shared" si="808"/>
        <v>#VALUE!</v>
      </c>
      <c r="F10278" s="55">
        <f t="shared" si="805"/>
        <v>0</v>
      </c>
    </row>
    <row r="10279" spans="2:6" x14ac:dyDescent="0.25">
      <c r="B10279" s="54" t="str">
        <f t="shared" si="806"/>
        <v/>
      </c>
      <c r="C10279" s="58" t="e">
        <f t="shared" si="804"/>
        <v>#VALUE!</v>
      </c>
      <c r="D10279" s="58" t="e">
        <f t="shared" si="807"/>
        <v>#VALUE!</v>
      </c>
      <c r="E10279" s="63" t="e">
        <f t="shared" si="808"/>
        <v>#VALUE!</v>
      </c>
      <c r="F10279" s="55">
        <f t="shared" si="805"/>
        <v>0</v>
      </c>
    </row>
    <row r="10280" spans="2:6" x14ac:dyDescent="0.25">
      <c r="B10280" s="54" t="str">
        <f t="shared" si="806"/>
        <v/>
      </c>
      <c r="C10280" s="58" t="e">
        <f t="shared" si="804"/>
        <v>#VALUE!</v>
      </c>
      <c r="D10280" s="58" t="e">
        <f t="shared" si="807"/>
        <v>#VALUE!</v>
      </c>
      <c r="E10280" s="63" t="e">
        <f t="shared" si="808"/>
        <v>#VALUE!</v>
      </c>
      <c r="F10280" s="55">
        <f t="shared" si="805"/>
        <v>0</v>
      </c>
    </row>
    <row r="10281" spans="2:6" x14ac:dyDescent="0.25">
      <c r="B10281" s="54" t="str">
        <f t="shared" si="806"/>
        <v/>
      </c>
      <c r="C10281" s="58" t="e">
        <f t="shared" si="804"/>
        <v>#VALUE!</v>
      </c>
      <c r="D10281" s="58" t="e">
        <f t="shared" si="807"/>
        <v>#VALUE!</v>
      </c>
      <c r="E10281" s="63" t="e">
        <f t="shared" si="808"/>
        <v>#VALUE!</v>
      </c>
      <c r="F10281" s="55">
        <f t="shared" si="805"/>
        <v>0</v>
      </c>
    </row>
    <row r="10282" spans="2:6" x14ac:dyDescent="0.25">
      <c r="B10282" s="54" t="str">
        <f t="shared" si="806"/>
        <v/>
      </c>
      <c r="C10282" s="58" t="e">
        <f t="shared" si="804"/>
        <v>#VALUE!</v>
      </c>
      <c r="D10282" s="58" t="e">
        <f t="shared" si="807"/>
        <v>#VALUE!</v>
      </c>
      <c r="E10282" s="63" t="e">
        <f t="shared" si="808"/>
        <v>#VALUE!</v>
      </c>
      <c r="F10282" s="55">
        <f t="shared" si="805"/>
        <v>0</v>
      </c>
    </row>
    <row r="10283" spans="2:6" x14ac:dyDescent="0.25">
      <c r="B10283" s="54" t="str">
        <f t="shared" si="806"/>
        <v/>
      </c>
      <c r="C10283" s="58" t="e">
        <f t="shared" si="804"/>
        <v>#VALUE!</v>
      </c>
      <c r="D10283" s="58" t="e">
        <f t="shared" si="807"/>
        <v>#VALUE!</v>
      </c>
      <c r="E10283" s="63" t="e">
        <f t="shared" si="808"/>
        <v>#VALUE!</v>
      </c>
      <c r="F10283" s="55">
        <f t="shared" si="805"/>
        <v>0</v>
      </c>
    </row>
    <row r="10284" spans="2:6" x14ac:dyDescent="0.25">
      <c r="B10284" s="54" t="str">
        <f t="shared" si="806"/>
        <v/>
      </c>
      <c r="C10284" s="58" t="e">
        <f t="shared" si="804"/>
        <v>#VALUE!</v>
      </c>
      <c r="D10284" s="58" t="e">
        <f t="shared" si="807"/>
        <v>#VALUE!</v>
      </c>
      <c r="E10284" s="63" t="e">
        <f t="shared" si="808"/>
        <v>#VALUE!</v>
      </c>
      <c r="F10284" s="55">
        <f t="shared" si="805"/>
        <v>0</v>
      </c>
    </row>
    <row r="10285" spans="2:6" x14ac:dyDescent="0.25">
      <c r="B10285" s="54" t="str">
        <f t="shared" si="806"/>
        <v/>
      </c>
      <c r="C10285" s="58" t="e">
        <f t="shared" si="804"/>
        <v>#VALUE!</v>
      </c>
      <c r="D10285" s="58" t="e">
        <f t="shared" si="807"/>
        <v>#VALUE!</v>
      </c>
      <c r="E10285" s="63" t="e">
        <f t="shared" si="808"/>
        <v>#VALUE!</v>
      </c>
      <c r="F10285" s="55">
        <f t="shared" si="805"/>
        <v>0</v>
      </c>
    </row>
    <row r="10286" spans="2:6" x14ac:dyDescent="0.25">
      <c r="B10286" s="54" t="str">
        <f t="shared" si="806"/>
        <v/>
      </c>
      <c r="C10286" s="58" t="e">
        <f t="shared" si="804"/>
        <v>#VALUE!</v>
      </c>
      <c r="D10286" s="58" t="e">
        <f t="shared" si="807"/>
        <v>#VALUE!</v>
      </c>
      <c r="E10286" s="63" t="e">
        <f t="shared" si="808"/>
        <v>#VALUE!</v>
      </c>
      <c r="F10286" s="55">
        <f t="shared" si="805"/>
        <v>0</v>
      </c>
    </row>
    <row r="10287" spans="2:6" x14ac:dyDescent="0.25">
      <c r="B10287" s="54" t="str">
        <f t="shared" si="806"/>
        <v/>
      </c>
      <c r="C10287" s="58" t="e">
        <f t="shared" si="804"/>
        <v>#VALUE!</v>
      </c>
      <c r="D10287" s="58" t="e">
        <f t="shared" si="807"/>
        <v>#VALUE!</v>
      </c>
      <c r="E10287" s="63" t="e">
        <f t="shared" si="808"/>
        <v>#VALUE!</v>
      </c>
      <c r="F10287" s="55">
        <f t="shared" si="805"/>
        <v>0</v>
      </c>
    </row>
    <row r="10288" spans="2:6" x14ac:dyDescent="0.25">
      <c r="B10288" s="54" t="str">
        <f t="shared" si="806"/>
        <v/>
      </c>
      <c r="C10288" s="58" t="e">
        <f t="shared" si="804"/>
        <v>#VALUE!</v>
      </c>
      <c r="D10288" s="58" t="e">
        <f t="shared" si="807"/>
        <v>#VALUE!</v>
      </c>
      <c r="E10288" s="63" t="e">
        <f t="shared" si="808"/>
        <v>#VALUE!</v>
      </c>
      <c r="F10288" s="55">
        <f t="shared" si="805"/>
        <v>0</v>
      </c>
    </row>
    <row r="10289" spans="2:6" x14ac:dyDescent="0.25">
      <c r="B10289" s="54" t="str">
        <f t="shared" si="806"/>
        <v/>
      </c>
      <c r="C10289" s="58" t="e">
        <f t="shared" si="804"/>
        <v>#VALUE!</v>
      </c>
      <c r="D10289" s="58" t="e">
        <f t="shared" si="807"/>
        <v>#VALUE!</v>
      </c>
      <c r="E10289" s="63" t="e">
        <f t="shared" si="808"/>
        <v>#VALUE!</v>
      </c>
      <c r="F10289" s="55">
        <f t="shared" si="805"/>
        <v>0</v>
      </c>
    </row>
    <row r="10290" spans="2:6" x14ac:dyDescent="0.25">
      <c r="B10290" s="54" t="str">
        <f t="shared" si="806"/>
        <v/>
      </c>
      <c r="C10290" s="58" t="e">
        <f t="shared" si="804"/>
        <v>#VALUE!</v>
      </c>
      <c r="D10290" s="58" t="e">
        <f t="shared" si="807"/>
        <v>#VALUE!</v>
      </c>
      <c r="E10290" s="63" t="e">
        <f t="shared" si="808"/>
        <v>#VALUE!</v>
      </c>
      <c r="F10290" s="55">
        <f t="shared" si="805"/>
        <v>0</v>
      </c>
    </row>
    <row r="10291" spans="2:6" x14ac:dyDescent="0.25">
      <c r="B10291" s="54" t="str">
        <f t="shared" si="806"/>
        <v/>
      </c>
      <c r="C10291" s="58" t="e">
        <f t="shared" si="804"/>
        <v>#VALUE!</v>
      </c>
      <c r="D10291" s="58" t="e">
        <f t="shared" si="807"/>
        <v>#VALUE!</v>
      </c>
      <c r="E10291" s="63" t="e">
        <f t="shared" si="808"/>
        <v>#VALUE!</v>
      </c>
      <c r="F10291" s="55">
        <f t="shared" si="805"/>
        <v>0</v>
      </c>
    </row>
    <row r="10292" spans="2:6" x14ac:dyDescent="0.25">
      <c r="B10292" s="54" t="str">
        <f t="shared" si="806"/>
        <v/>
      </c>
      <c r="C10292" s="58" t="e">
        <f t="shared" si="804"/>
        <v>#VALUE!</v>
      </c>
      <c r="D10292" s="58" t="e">
        <f t="shared" si="807"/>
        <v>#VALUE!</v>
      </c>
      <c r="E10292" s="63" t="e">
        <f t="shared" si="808"/>
        <v>#VALUE!</v>
      </c>
      <c r="F10292" s="55">
        <f t="shared" si="805"/>
        <v>0</v>
      </c>
    </row>
    <row r="10293" spans="2:6" x14ac:dyDescent="0.25">
      <c r="B10293" s="54" t="str">
        <f t="shared" si="806"/>
        <v/>
      </c>
      <c r="C10293" s="58" t="e">
        <f t="shared" si="804"/>
        <v>#VALUE!</v>
      </c>
      <c r="D10293" s="58" t="e">
        <f t="shared" si="807"/>
        <v>#VALUE!</v>
      </c>
      <c r="E10293" s="63" t="e">
        <f t="shared" si="808"/>
        <v>#VALUE!</v>
      </c>
      <c r="F10293" s="55">
        <f t="shared" si="805"/>
        <v>0</v>
      </c>
    </row>
    <row r="10294" spans="2:6" x14ac:dyDescent="0.25">
      <c r="B10294" s="54" t="str">
        <f t="shared" si="806"/>
        <v/>
      </c>
      <c r="C10294" s="58" t="e">
        <f t="shared" si="804"/>
        <v>#VALUE!</v>
      </c>
      <c r="D10294" s="58" t="e">
        <f t="shared" si="807"/>
        <v>#VALUE!</v>
      </c>
      <c r="E10294" s="63" t="e">
        <f t="shared" si="808"/>
        <v>#VALUE!</v>
      </c>
      <c r="F10294" s="55">
        <f t="shared" si="805"/>
        <v>0</v>
      </c>
    </row>
    <row r="10295" spans="2:6" x14ac:dyDescent="0.25">
      <c r="B10295" s="54" t="str">
        <f t="shared" si="806"/>
        <v/>
      </c>
      <c r="C10295" s="58" t="e">
        <f t="shared" si="804"/>
        <v>#VALUE!</v>
      </c>
      <c r="D10295" s="58" t="e">
        <f t="shared" si="807"/>
        <v>#VALUE!</v>
      </c>
      <c r="E10295" s="63" t="e">
        <f t="shared" si="808"/>
        <v>#VALUE!</v>
      </c>
      <c r="F10295" s="55">
        <f t="shared" si="805"/>
        <v>0</v>
      </c>
    </row>
    <row r="10296" spans="2:6" x14ac:dyDescent="0.25">
      <c r="B10296" s="54" t="str">
        <f t="shared" si="806"/>
        <v/>
      </c>
      <c r="C10296" s="58" t="e">
        <f t="shared" si="804"/>
        <v>#VALUE!</v>
      </c>
      <c r="D10296" s="58" t="e">
        <f t="shared" si="807"/>
        <v>#VALUE!</v>
      </c>
      <c r="E10296" s="63" t="e">
        <f t="shared" si="808"/>
        <v>#VALUE!</v>
      </c>
      <c r="F10296" s="55">
        <f t="shared" si="805"/>
        <v>0</v>
      </c>
    </row>
    <row r="10297" spans="2:6" x14ac:dyDescent="0.25">
      <c r="B10297" s="54" t="str">
        <f t="shared" si="806"/>
        <v/>
      </c>
      <c r="C10297" s="58" t="e">
        <f t="shared" si="804"/>
        <v>#VALUE!</v>
      </c>
      <c r="D10297" s="58" t="e">
        <f t="shared" si="807"/>
        <v>#VALUE!</v>
      </c>
      <c r="E10297" s="63" t="e">
        <f t="shared" si="808"/>
        <v>#VALUE!</v>
      </c>
      <c r="F10297" s="55">
        <f t="shared" si="805"/>
        <v>0</v>
      </c>
    </row>
    <row r="10298" spans="2:6" x14ac:dyDescent="0.25">
      <c r="B10298" s="54" t="str">
        <f t="shared" si="806"/>
        <v/>
      </c>
      <c r="C10298" s="58" t="e">
        <f t="shared" si="804"/>
        <v>#VALUE!</v>
      </c>
      <c r="D10298" s="58" t="e">
        <f t="shared" si="807"/>
        <v>#VALUE!</v>
      </c>
      <c r="E10298" s="63" t="e">
        <f t="shared" si="808"/>
        <v>#VALUE!</v>
      </c>
      <c r="F10298" s="55">
        <f t="shared" si="805"/>
        <v>0</v>
      </c>
    </row>
    <row r="10299" spans="2:6" x14ac:dyDescent="0.25">
      <c r="B10299" s="54" t="str">
        <f t="shared" si="806"/>
        <v/>
      </c>
      <c r="C10299" s="58" t="e">
        <f t="shared" si="804"/>
        <v>#VALUE!</v>
      </c>
      <c r="D10299" s="58" t="e">
        <f t="shared" si="807"/>
        <v>#VALUE!</v>
      </c>
      <c r="E10299" s="63" t="e">
        <f t="shared" si="808"/>
        <v>#VALUE!</v>
      </c>
      <c r="F10299" s="55">
        <f t="shared" si="805"/>
        <v>0</v>
      </c>
    </row>
    <row r="10300" spans="2:6" x14ac:dyDescent="0.25">
      <c r="B10300" s="54" t="str">
        <f t="shared" si="806"/>
        <v/>
      </c>
      <c r="C10300" s="58" t="e">
        <f t="shared" si="804"/>
        <v>#VALUE!</v>
      </c>
      <c r="D10300" s="58" t="e">
        <f t="shared" si="807"/>
        <v>#VALUE!</v>
      </c>
      <c r="E10300" s="63" t="e">
        <f t="shared" si="808"/>
        <v>#VALUE!</v>
      </c>
      <c r="F10300" s="55">
        <f t="shared" si="805"/>
        <v>0</v>
      </c>
    </row>
    <row r="10301" spans="2:6" x14ac:dyDescent="0.25">
      <c r="B10301" s="54" t="str">
        <f t="shared" si="806"/>
        <v/>
      </c>
      <c r="C10301" s="58" t="e">
        <f t="shared" si="804"/>
        <v>#VALUE!</v>
      </c>
      <c r="D10301" s="58" t="e">
        <f t="shared" si="807"/>
        <v>#VALUE!</v>
      </c>
      <c r="E10301" s="63" t="e">
        <f t="shared" si="808"/>
        <v>#VALUE!</v>
      </c>
      <c r="F10301" s="55">
        <f t="shared" si="805"/>
        <v>0</v>
      </c>
    </row>
    <row r="10302" spans="2:6" x14ac:dyDescent="0.25">
      <c r="B10302" s="54" t="str">
        <f t="shared" si="806"/>
        <v/>
      </c>
      <c r="C10302" s="58" t="e">
        <f t="shared" si="804"/>
        <v>#VALUE!</v>
      </c>
      <c r="D10302" s="58" t="e">
        <f t="shared" si="807"/>
        <v>#VALUE!</v>
      </c>
      <c r="E10302" s="63" t="e">
        <f t="shared" si="808"/>
        <v>#VALUE!</v>
      </c>
      <c r="F10302" s="55">
        <f t="shared" si="805"/>
        <v>0</v>
      </c>
    </row>
    <row r="10303" spans="2:6" x14ac:dyDescent="0.25">
      <c r="B10303" s="54" t="str">
        <f t="shared" si="806"/>
        <v/>
      </c>
      <c r="C10303" s="58" t="e">
        <f t="shared" si="804"/>
        <v>#VALUE!</v>
      </c>
      <c r="D10303" s="58" t="e">
        <f t="shared" si="807"/>
        <v>#VALUE!</v>
      </c>
      <c r="E10303" s="63" t="e">
        <f t="shared" si="808"/>
        <v>#VALUE!</v>
      </c>
      <c r="F10303" s="55">
        <f t="shared" si="805"/>
        <v>0</v>
      </c>
    </row>
    <row r="10304" spans="2:6" x14ac:dyDescent="0.25">
      <c r="B10304" s="54" t="str">
        <f t="shared" si="806"/>
        <v/>
      </c>
      <c r="C10304" s="58" t="e">
        <f t="shared" si="804"/>
        <v>#VALUE!</v>
      </c>
      <c r="D10304" s="58" t="e">
        <f t="shared" si="807"/>
        <v>#VALUE!</v>
      </c>
      <c r="E10304" s="63" t="e">
        <f t="shared" si="808"/>
        <v>#VALUE!</v>
      </c>
      <c r="F10304" s="55">
        <f t="shared" si="805"/>
        <v>0</v>
      </c>
    </row>
    <row r="10305" spans="2:6" x14ac:dyDescent="0.25">
      <c r="B10305" s="54" t="str">
        <f t="shared" si="806"/>
        <v/>
      </c>
      <c r="C10305" s="58" t="e">
        <f t="shared" si="804"/>
        <v>#VALUE!</v>
      </c>
      <c r="D10305" s="58" t="e">
        <f t="shared" si="807"/>
        <v>#VALUE!</v>
      </c>
      <c r="E10305" s="63" t="e">
        <f t="shared" si="808"/>
        <v>#VALUE!</v>
      </c>
      <c r="F10305" s="55">
        <f t="shared" si="805"/>
        <v>0</v>
      </c>
    </row>
    <row r="10306" spans="2:6" x14ac:dyDescent="0.25">
      <c r="B10306" s="54" t="str">
        <f t="shared" si="806"/>
        <v/>
      </c>
      <c r="C10306" s="58" t="e">
        <f t="shared" si="804"/>
        <v>#VALUE!</v>
      </c>
      <c r="D10306" s="58" t="e">
        <f t="shared" si="807"/>
        <v>#VALUE!</v>
      </c>
      <c r="E10306" s="63" t="e">
        <f t="shared" si="808"/>
        <v>#VALUE!</v>
      </c>
      <c r="F10306" s="55">
        <f t="shared" si="805"/>
        <v>0</v>
      </c>
    </row>
    <row r="10307" spans="2:6" x14ac:dyDescent="0.25">
      <c r="B10307" s="54" t="str">
        <f t="shared" si="806"/>
        <v/>
      </c>
      <c r="C10307" s="58" t="e">
        <f t="shared" si="804"/>
        <v>#VALUE!</v>
      </c>
      <c r="D10307" s="58" t="e">
        <f t="shared" si="807"/>
        <v>#VALUE!</v>
      </c>
      <c r="E10307" s="63" t="e">
        <f t="shared" si="808"/>
        <v>#VALUE!</v>
      </c>
      <c r="F10307" s="55">
        <f t="shared" si="805"/>
        <v>0</v>
      </c>
    </row>
    <row r="10308" spans="2:6" x14ac:dyDescent="0.25">
      <c r="B10308" s="54" t="str">
        <f t="shared" si="806"/>
        <v/>
      </c>
      <c r="C10308" s="58" t="e">
        <f t="shared" si="804"/>
        <v>#VALUE!</v>
      </c>
      <c r="D10308" s="58" t="e">
        <f t="shared" si="807"/>
        <v>#VALUE!</v>
      </c>
      <c r="E10308" s="63" t="e">
        <f t="shared" si="808"/>
        <v>#VALUE!</v>
      </c>
      <c r="F10308" s="55">
        <f t="shared" si="805"/>
        <v>0</v>
      </c>
    </row>
    <row r="10309" spans="2:6" x14ac:dyDescent="0.25">
      <c r="B10309" s="54" t="str">
        <f t="shared" si="806"/>
        <v/>
      </c>
      <c r="C10309" s="58" t="e">
        <f t="shared" si="804"/>
        <v>#VALUE!</v>
      </c>
      <c r="D10309" s="58" t="e">
        <f t="shared" si="807"/>
        <v>#VALUE!</v>
      </c>
      <c r="E10309" s="63" t="e">
        <f t="shared" si="808"/>
        <v>#VALUE!</v>
      </c>
      <c r="F10309" s="55">
        <f t="shared" si="805"/>
        <v>0</v>
      </c>
    </row>
    <row r="10310" spans="2:6" x14ac:dyDescent="0.25">
      <c r="B10310" s="54" t="str">
        <f t="shared" si="806"/>
        <v/>
      </c>
      <c r="C10310" s="58" t="e">
        <f t="shared" si="804"/>
        <v>#VALUE!</v>
      </c>
      <c r="D10310" s="58" t="e">
        <f t="shared" si="807"/>
        <v>#VALUE!</v>
      </c>
      <c r="E10310" s="63" t="e">
        <f t="shared" si="808"/>
        <v>#VALUE!</v>
      </c>
      <c r="F10310" s="55">
        <f t="shared" si="805"/>
        <v>0</v>
      </c>
    </row>
    <row r="10311" spans="2:6" x14ac:dyDescent="0.25">
      <c r="B10311" s="54" t="str">
        <f t="shared" si="806"/>
        <v/>
      </c>
      <c r="C10311" s="58" t="e">
        <f t="shared" si="804"/>
        <v>#VALUE!</v>
      </c>
      <c r="D10311" s="58" t="e">
        <f t="shared" si="807"/>
        <v>#VALUE!</v>
      </c>
      <c r="E10311" s="63" t="e">
        <f t="shared" si="808"/>
        <v>#VALUE!</v>
      </c>
      <c r="F10311" s="55">
        <f t="shared" si="805"/>
        <v>0</v>
      </c>
    </row>
    <row r="10312" spans="2:6" x14ac:dyDescent="0.25">
      <c r="B10312" s="54" t="str">
        <f t="shared" si="806"/>
        <v/>
      </c>
      <c r="C10312" s="58" t="e">
        <f t="shared" si="804"/>
        <v>#VALUE!</v>
      </c>
      <c r="D10312" s="58" t="e">
        <f t="shared" si="807"/>
        <v>#VALUE!</v>
      </c>
      <c r="E10312" s="63" t="e">
        <f t="shared" si="808"/>
        <v>#VALUE!</v>
      </c>
      <c r="F10312" s="55">
        <f t="shared" si="805"/>
        <v>0</v>
      </c>
    </row>
    <row r="10313" spans="2:6" x14ac:dyDescent="0.25">
      <c r="B10313" s="54" t="str">
        <f t="shared" si="806"/>
        <v/>
      </c>
      <c r="C10313" s="58" t="e">
        <f t="shared" si="804"/>
        <v>#VALUE!</v>
      </c>
      <c r="D10313" s="58" t="e">
        <f t="shared" si="807"/>
        <v>#VALUE!</v>
      </c>
      <c r="E10313" s="63" t="e">
        <f t="shared" si="808"/>
        <v>#VALUE!</v>
      </c>
      <c r="F10313" s="55">
        <f t="shared" si="805"/>
        <v>0</v>
      </c>
    </row>
    <row r="10314" spans="2:6" x14ac:dyDescent="0.25">
      <c r="B10314" s="54" t="str">
        <f t="shared" si="806"/>
        <v/>
      </c>
      <c r="C10314" s="58" t="e">
        <f t="shared" si="804"/>
        <v>#VALUE!</v>
      </c>
      <c r="D10314" s="58" t="e">
        <f t="shared" si="807"/>
        <v>#VALUE!</v>
      </c>
      <c r="E10314" s="63" t="e">
        <f t="shared" si="808"/>
        <v>#VALUE!</v>
      </c>
      <c r="F10314" s="55">
        <f t="shared" si="805"/>
        <v>0</v>
      </c>
    </row>
    <row r="10315" spans="2:6" x14ac:dyDescent="0.25">
      <c r="B10315" s="54" t="str">
        <f t="shared" si="806"/>
        <v/>
      </c>
      <c r="C10315" s="58" t="e">
        <f t="shared" si="804"/>
        <v>#VALUE!</v>
      </c>
      <c r="D10315" s="58" t="e">
        <f t="shared" si="807"/>
        <v>#VALUE!</v>
      </c>
      <c r="E10315" s="63" t="e">
        <f t="shared" si="808"/>
        <v>#VALUE!</v>
      </c>
      <c r="F10315" s="55">
        <f t="shared" si="805"/>
        <v>0</v>
      </c>
    </row>
    <row r="10316" spans="2:6" x14ac:dyDescent="0.25">
      <c r="B10316" s="54" t="str">
        <f t="shared" si="806"/>
        <v/>
      </c>
      <c r="C10316" s="58" t="e">
        <f t="shared" si="804"/>
        <v>#VALUE!</v>
      </c>
      <c r="D10316" s="58" t="e">
        <f t="shared" si="807"/>
        <v>#VALUE!</v>
      </c>
      <c r="E10316" s="63" t="e">
        <f t="shared" si="808"/>
        <v>#VALUE!</v>
      </c>
      <c r="F10316" s="55">
        <f t="shared" si="805"/>
        <v>0</v>
      </c>
    </row>
    <row r="10317" spans="2:6" x14ac:dyDescent="0.25">
      <c r="B10317" s="54" t="str">
        <f t="shared" si="806"/>
        <v/>
      </c>
      <c r="C10317" s="58" t="e">
        <f t="shared" si="804"/>
        <v>#VALUE!</v>
      </c>
      <c r="D10317" s="58" t="e">
        <f t="shared" si="807"/>
        <v>#VALUE!</v>
      </c>
      <c r="E10317" s="63" t="e">
        <f t="shared" si="808"/>
        <v>#VALUE!</v>
      </c>
      <c r="F10317" s="55">
        <f t="shared" si="805"/>
        <v>0</v>
      </c>
    </row>
    <row r="10318" spans="2:6" x14ac:dyDescent="0.25">
      <c r="B10318" s="54" t="str">
        <f t="shared" si="806"/>
        <v/>
      </c>
      <c r="C10318" s="58" t="e">
        <f t="shared" si="804"/>
        <v>#VALUE!</v>
      </c>
      <c r="D10318" s="58" t="e">
        <f t="shared" si="807"/>
        <v>#VALUE!</v>
      </c>
      <c r="E10318" s="63" t="e">
        <f t="shared" si="808"/>
        <v>#VALUE!</v>
      </c>
      <c r="F10318" s="55">
        <f t="shared" si="805"/>
        <v>0</v>
      </c>
    </row>
    <row r="10319" spans="2:6" x14ac:dyDescent="0.25">
      <c r="B10319" s="54" t="str">
        <f t="shared" si="806"/>
        <v/>
      </c>
      <c r="C10319" s="58" t="e">
        <f t="shared" ref="C10319:C10382" si="809">YEAR(B10319)*12+MONTH(B10319)+1-$C$9</f>
        <v>#VALUE!</v>
      </c>
      <c r="D10319" s="58" t="e">
        <f t="shared" si="807"/>
        <v>#VALUE!</v>
      </c>
      <c r="E10319" s="63" t="e">
        <f t="shared" si="808"/>
        <v>#VALUE!</v>
      </c>
      <c r="F10319" s="55">
        <f t="shared" ref="F10319:F10382" si="810">IFERROR(
(F10318+E10319)*(1+$E$6),
0)</f>
        <v>0</v>
      </c>
    </row>
    <row r="10320" spans="2:6" x14ac:dyDescent="0.25">
      <c r="B10320" s="54" t="str">
        <f t="shared" ref="B10320:B10383" si="811">IF(B10319&lt;EDATE($B$15-1,$C$7*12),B10319+1,"")</f>
        <v/>
      </c>
      <c r="C10320" s="58" t="e">
        <f t="shared" si="809"/>
        <v>#VALUE!</v>
      </c>
      <c r="D10320" s="58" t="e">
        <f t="shared" ref="D10320:D10383" si="812">WEEKDAY(B10320,2)</f>
        <v>#VALUE!</v>
      </c>
      <c r="E10320" s="63" t="e">
        <f t="shared" ref="E10320:E10383" si="813">IF(AND(DAY(B10320)=1,
OR(dane_wplaty_co_ile_mc=1,MOD(C10320,dane_wplaty_co_ile_mc)=1)),dane_wplaty_skladka,0)</f>
        <v>#VALUE!</v>
      </c>
      <c r="F10320" s="55">
        <f t="shared" si="810"/>
        <v>0</v>
      </c>
    </row>
    <row r="10321" spans="2:6" x14ac:dyDescent="0.25">
      <c r="B10321" s="54" t="str">
        <f t="shared" si="811"/>
        <v/>
      </c>
      <c r="C10321" s="58" t="e">
        <f t="shared" si="809"/>
        <v>#VALUE!</v>
      </c>
      <c r="D10321" s="58" t="e">
        <f t="shared" si="812"/>
        <v>#VALUE!</v>
      </c>
      <c r="E10321" s="63" t="e">
        <f t="shared" si="813"/>
        <v>#VALUE!</v>
      </c>
      <c r="F10321" s="55">
        <f t="shared" si="810"/>
        <v>0</v>
      </c>
    </row>
    <row r="10322" spans="2:6" x14ac:dyDescent="0.25">
      <c r="B10322" s="54" t="str">
        <f t="shared" si="811"/>
        <v/>
      </c>
      <c r="C10322" s="58" t="e">
        <f t="shared" si="809"/>
        <v>#VALUE!</v>
      </c>
      <c r="D10322" s="58" t="e">
        <f t="shared" si="812"/>
        <v>#VALUE!</v>
      </c>
      <c r="E10322" s="63" t="e">
        <f t="shared" si="813"/>
        <v>#VALUE!</v>
      </c>
      <c r="F10322" s="55">
        <f t="shared" si="810"/>
        <v>0</v>
      </c>
    </row>
    <row r="10323" spans="2:6" x14ac:dyDescent="0.25">
      <c r="B10323" s="54" t="str">
        <f t="shared" si="811"/>
        <v/>
      </c>
      <c r="C10323" s="58" t="e">
        <f t="shared" si="809"/>
        <v>#VALUE!</v>
      </c>
      <c r="D10323" s="58" t="e">
        <f t="shared" si="812"/>
        <v>#VALUE!</v>
      </c>
      <c r="E10323" s="63" t="e">
        <f t="shared" si="813"/>
        <v>#VALUE!</v>
      </c>
      <c r="F10323" s="55">
        <f t="shared" si="810"/>
        <v>0</v>
      </c>
    </row>
    <row r="10324" spans="2:6" x14ac:dyDescent="0.25">
      <c r="B10324" s="54" t="str">
        <f t="shared" si="811"/>
        <v/>
      </c>
      <c r="C10324" s="58" t="e">
        <f t="shared" si="809"/>
        <v>#VALUE!</v>
      </c>
      <c r="D10324" s="58" t="e">
        <f t="shared" si="812"/>
        <v>#VALUE!</v>
      </c>
      <c r="E10324" s="63" t="e">
        <f t="shared" si="813"/>
        <v>#VALUE!</v>
      </c>
      <c r="F10324" s="55">
        <f t="shared" si="810"/>
        <v>0</v>
      </c>
    </row>
    <row r="10325" spans="2:6" x14ac:dyDescent="0.25">
      <c r="B10325" s="54" t="str">
        <f t="shared" si="811"/>
        <v/>
      </c>
      <c r="C10325" s="58" t="e">
        <f t="shared" si="809"/>
        <v>#VALUE!</v>
      </c>
      <c r="D10325" s="58" t="e">
        <f t="shared" si="812"/>
        <v>#VALUE!</v>
      </c>
      <c r="E10325" s="63" t="e">
        <f t="shared" si="813"/>
        <v>#VALUE!</v>
      </c>
      <c r="F10325" s="55">
        <f t="shared" si="810"/>
        <v>0</v>
      </c>
    </row>
    <row r="10326" spans="2:6" x14ac:dyDescent="0.25">
      <c r="B10326" s="54" t="str">
        <f t="shared" si="811"/>
        <v/>
      </c>
      <c r="C10326" s="58" t="e">
        <f t="shared" si="809"/>
        <v>#VALUE!</v>
      </c>
      <c r="D10326" s="58" t="e">
        <f t="shared" si="812"/>
        <v>#VALUE!</v>
      </c>
      <c r="E10326" s="63" t="e">
        <f t="shared" si="813"/>
        <v>#VALUE!</v>
      </c>
      <c r="F10326" s="55">
        <f t="shared" si="810"/>
        <v>0</v>
      </c>
    </row>
    <row r="10327" spans="2:6" x14ac:dyDescent="0.25">
      <c r="B10327" s="54" t="str">
        <f t="shared" si="811"/>
        <v/>
      </c>
      <c r="C10327" s="58" t="e">
        <f t="shared" si="809"/>
        <v>#VALUE!</v>
      </c>
      <c r="D10327" s="58" t="e">
        <f t="shared" si="812"/>
        <v>#VALUE!</v>
      </c>
      <c r="E10327" s="63" t="e">
        <f t="shared" si="813"/>
        <v>#VALUE!</v>
      </c>
      <c r="F10327" s="55">
        <f t="shared" si="810"/>
        <v>0</v>
      </c>
    </row>
    <row r="10328" spans="2:6" x14ac:dyDescent="0.25">
      <c r="B10328" s="54" t="str">
        <f t="shared" si="811"/>
        <v/>
      </c>
      <c r="C10328" s="58" t="e">
        <f t="shared" si="809"/>
        <v>#VALUE!</v>
      </c>
      <c r="D10328" s="58" t="e">
        <f t="shared" si="812"/>
        <v>#VALUE!</v>
      </c>
      <c r="E10328" s="63" t="e">
        <f t="shared" si="813"/>
        <v>#VALUE!</v>
      </c>
      <c r="F10328" s="55">
        <f t="shared" si="810"/>
        <v>0</v>
      </c>
    </row>
    <row r="10329" spans="2:6" x14ac:dyDescent="0.25">
      <c r="B10329" s="54" t="str">
        <f t="shared" si="811"/>
        <v/>
      </c>
      <c r="C10329" s="58" t="e">
        <f t="shared" si="809"/>
        <v>#VALUE!</v>
      </c>
      <c r="D10329" s="58" t="e">
        <f t="shared" si="812"/>
        <v>#VALUE!</v>
      </c>
      <c r="E10329" s="63" t="e">
        <f t="shared" si="813"/>
        <v>#VALUE!</v>
      </c>
      <c r="F10329" s="55">
        <f t="shared" si="810"/>
        <v>0</v>
      </c>
    </row>
    <row r="10330" spans="2:6" x14ac:dyDescent="0.25">
      <c r="B10330" s="54" t="str">
        <f t="shared" si="811"/>
        <v/>
      </c>
      <c r="C10330" s="58" t="e">
        <f t="shared" si="809"/>
        <v>#VALUE!</v>
      </c>
      <c r="D10330" s="58" t="e">
        <f t="shared" si="812"/>
        <v>#VALUE!</v>
      </c>
      <c r="E10330" s="63" t="e">
        <f t="shared" si="813"/>
        <v>#VALUE!</v>
      </c>
      <c r="F10330" s="55">
        <f t="shared" si="810"/>
        <v>0</v>
      </c>
    </row>
    <row r="10331" spans="2:6" x14ac:dyDescent="0.25">
      <c r="B10331" s="54" t="str">
        <f t="shared" si="811"/>
        <v/>
      </c>
      <c r="C10331" s="58" t="e">
        <f t="shared" si="809"/>
        <v>#VALUE!</v>
      </c>
      <c r="D10331" s="58" t="e">
        <f t="shared" si="812"/>
        <v>#VALUE!</v>
      </c>
      <c r="E10331" s="63" t="e">
        <f t="shared" si="813"/>
        <v>#VALUE!</v>
      </c>
      <c r="F10331" s="55">
        <f t="shared" si="810"/>
        <v>0</v>
      </c>
    </row>
    <row r="10332" spans="2:6" x14ac:dyDescent="0.25">
      <c r="B10332" s="54" t="str">
        <f t="shared" si="811"/>
        <v/>
      </c>
      <c r="C10332" s="58" t="e">
        <f t="shared" si="809"/>
        <v>#VALUE!</v>
      </c>
      <c r="D10332" s="58" t="e">
        <f t="shared" si="812"/>
        <v>#VALUE!</v>
      </c>
      <c r="E10332" s="63" t="e">
        <f t="shared" si="813"/>
        <v>#VALUE!</v>
      </c>
      <c r="F10332" s="55">
        <f t="shared" si="810"/>
        <v>0</v>
      </c>
    </row>
    <row r="10333" spans="2:6" x14ac:dyDescent="0.25">
      <c r="B10333" s="54" t="str">
        <f t="shared" si="811"/>
        <v/>
      </c>
      <c r="C10333" s="58" t="e">
        <f t="shared" si="809"/>
        <v>#VALUE!</v>
      </c>
      <c r="D10333" s="58" t="e">
        <f t="shared" si="812"/>
        <v>#VALUE!</v>
      </c>
      <c r="E10333" s="63" t="e">
        <f t="shared" si="813"/>
        <v>#VALUE!</v>
      </c>
      <c r="F10333" s="55">
        <f t="shared" si="810"/>
        <v>0</v>
      </c>
    </row>
    <row r="10334" spans="2:6" x14ac:dyDescent="0.25">
      <c r="B10334" s="54" t="str">
        <f t="shared" si="811"/>
        <v/>
      </c>
      <c r="C10334" s="58" t="e">
        <f t="shared" si="809"/>
        <v>#VALUE!</v>
      </c>
      <c r="D10334" s="58" t="e">
        <f t="shared" si="812"/>
        <v>#VALUE!</v>
      </c>
      <c r="E10334" s="63" t="e">
        <f t="shared" si="813"/>
        <v>#VALUE!</v>
      </c>
      <c r="F10334" s="55">
        <f t="shared" si="810"/>
        <v>0</v>
      </c>
    </row>
    <row r="10335" spans="2:6" x14ac:dyDescent="0.25">
      <c r="B10335" s="54" t="str">
        <f t="shared" si="811"/>
        <v/>
      </c>
      <c r="C10335" s="58" t="e">
        <f t="shared" si="809"/>
        <v>#VALUE!</v>
      </c>
      <c r="D10335" s="58" t="e">
        <f t="shared" si="812"/>
        <v>#VALUE!</v>
      </c>
      <c r="E10335" s="63" t="e">
        <f t="shared" si="813"/>
        <v>#VALUE!</v>
      </c>
      <c r="F10335" s="55">
        <f t="shared" si="810"/>
        <v>0</v>
      </c>
    </row>
    <row r="10336" spans="2:6" x14ac:dyDescent="0.25">
      <c r="B10336" s="54" t="str">
        <f t="shared" si="811"/>
        <v/>
      </c>
      <c r="C10336" s="58" t="e">
        <f t="shared" si="809"/>
        <v>#VALUE!</v>
      </c>
      <c r="D10336" s="58" t="e">
        <f t="shared" si="812"/>
        <v>#VALUE!</v>
      </c>
      <c r="E10336" s="63" t="e">
        <f t="shared" si="813"/>
        <v>#VALUE!</v>
      </c>
      <c r="F10336" s="55">
        <f t="shared" si="810"/>
        <v>0</v>
      </c>
    </row>
    <row r="10337" spans="2:6" x14ac:dyDescent="0.25">
      <c r="B10337" s="54" t="str">
        <f t="shared" si="811"/>
        <v/>
      </c>
      <c r="C10337" s="58" t="e">
        <f t="shared" si="809"/>
        <v>#VALUE!</v>
      </c>
      <c r="D10337" s="58" t="e">
        <f t="shared" si="812"/>
        <v>#VALUE!</v>
      </c>
      <c r="E10337" s="63" t="e">
        <f t="shared" si="813"/>
        <v>#VALUE!</v>
      </c>
      <c r="F10337" s="55">
        <f t="shared" si="810"/>
        <v>0</v>
      </c>
    </row>
    <row r="10338" spans="2:6" x14ac:dyDescent="0.25">
      <c r="B10338" s="54" t="str">
        <f t="shared" si="811"/>
        <v/>
      </c>
      <c r="C10338" s="58" t="e">
        <f t="shared" si="809"/>
        <v>#VALUE!</v>
      </c>
      <c r="D10338" s="58" t="e">
        <f t="shared" si="812"/>
        <v>#VALUE!</v>
      </c>
      <c r="E10338" s="63" t="e">
        <f t="shared" si="813"/>
        <v>#VALUE!</v>
      </c>
      <c r="F10338" s="55">
        <f t="shared" si="810"/>
        <v>0</v>
      </c>
    </row>
    <row r="10339" spans="2:6" x14ac:dyDescent="0.25">
      <c r="B10339" s="54" t="str">
        <f t="shared" si="811"/>
        <v/>
      </c>
      <c r="C10339" s="58" t="e">
        <f t="shared" si="809"/>
        <v>#VALUE!</v>
      </c>
      <c r="D10339" s="58" t="e">
        <f t="shared" si="812"/>
        <v>#VALUE!</v>
      </c>
      <c r="E10339" s="63" t="e">
        <f t="shared" si="813"/>
        <v>#VALUE!</v>
      </c>
      <c r="F10339" s="55">
        <f t="shared" si="810"/>
        <v>0</v>
      </c>
    </row>
    <row r="10340" spans="2:6" x14ac:dyDescent="0.25">
      <c r="B10340" s="54" t="str">
        <f t="shared" si="811"/>
        <v/>
      </c>
      <c r="C10340" s="58" t="e">
        <f t="shared" si="809"/>
        <v>#VALUE!</v>
      </c>
      <c r="D10340" s="58" t="e">
        <f t="shared" si="812"/>
        <v>#VALUE!</v>
      </c>
      <c r="E10340" s="63" t="e">
        <f t="shared" si="813"/>
        <v>#VALUE!</v>
      </c>
      <c r="F10340" s="55">
        <f t="shared" si="810"/>
        <v>0</v>
      </c>
    </row>
    <row r="10341" spans="2:6" x14ac:dyDescent="0.25">
      <c r="B10341" s="54" t="str">
        <f t="shared" si="811"/>
        <v/>
      </c>
      <c r="C10341" s="58" t="e">
        <f t="shared" si="809"/>
        <v>#VALUE!</v>
      </c>
      <c r="D10341" s="58" t="e">
        <f t="shared" si="812"/>
        <v>#VALUE!</v>
      </c>
      <c r="E10341" s="63" t="e">
        <f t="shared" si="813"/>
        <v>#VALUE!</v>
      </c>
      <c r="F10341" s="55">
        <f t="shared" si="810"/>
        <v>0</v>
      </c>
    </row>
    <row r="10342" spans="2:6" x14ac:dyDescent="0.25">
      <c r="B10342" s="54" t="str">
        <f t="shared" si="811"/>
        <v/>
      </c>
      <c r="C10342" s="58" t="e">
        <f t="shared" si="809"/>
        <v>#VALUE!</v>
      </c>
      <c r="D10342" s="58" t="e">
        <f t="shared" si="812"/>
        <v>#VALUE!</v>
      </c>
      <c r="E10342" s="63" t="e">
        <f t="shared" si="813"/>
        <v>#VALUE!</v>
      </c>
      <c r="F10342" s="55">
        <f t="shared" si="810"/>
        <v>0</v>
      </c>
    </row>
    <row r="10343" spans="2:6" x14ac:dyDescent="0.25">
      <c r="B10343" s="54" t="str">
        <f t="shared" si="811"/>
        <v/>
      </c>
      <c r="C10343" s="58" t="e">
        <f t="shared" si="809"/>
        <v>#VALUE!</v>
      </c>
      <c r="D10343" s="58" t="e">
        <f t="shared" si="812"/>
        <v>#VALUE!</v>
      </c>
      <c r="E10343" s="63" t="e">
        <f t="shared" si="813"/>
        <v>#VALUE!</v>
      </c>
      <c r="F10343" s="55">
        <f t="shared" si="810"/>
        <v>0</v>
      </c>
    </row>
    <row r="10344" spans="2:6" x14ac:dyDescent="0.25">
      <c r="B10344" s="54" t="str">
        <f t="shared" si="811"/>
        <v/>
      </c>
      <c r="C10344" s="58" t="e">
        <f t="shared" si="809"/>
        <v>#VALUE!</v>
      </c>
      <c r="D10344" s="58" t="e">
        <f t="shared" si="812"/>
        <v>#VALUE!</v>
      </c>
      <c r="E10344" s="63" t="e">
        <f t="shared" si="813"/>
        <v>#VALUE!</v>
      </c>
      <c r="F10344" s="55">
        <f t="shared" si="810"/>
        <v>0</v>
      </c>
    </row>
    <row r="10345" spans="2:6" x14ac:dyDescent="0.25">
      <c r="B10345" s="54" t="str">
        <f t="shared" si="811"/>
        <v/>
      </c>
      <c r="C10345" s="58" t="e">
        <f t="shared" si="809"/>
        <v>#VALUE!</v>
      </c>
      <c r="D10345" s="58" t="e">
        <f t="shared" si="812"/>
        <v>#VALUE!</v>
      </c>
      <c r="E10345" s="63" t="e">
        <f t="shared" si="813"/>
        <v>#VALUE!</v>
      </c>
      <c r="F10345" s="55">
        <f t="shared" si="810"/>
        <v>0</v>
      </c>
    </row>
    <row r="10346" spans="2:6" x14ac:dyDescent="0.25">
      <c r="B10346" s="54" t="str">
        <f t="shared" si="811"/>
        <v/>
      </c>
      <c r="C10346" s="58" t="e">
        <f t="shared" si="809"/>
        <v>#VALUE!</v>
      </c>
      <c r="D10346" s="58" t="e">
        <f t="shared" si="812"/>
        <v>#VALUE!</v>
      </c>
      <c r="E10346" s="63" t="e">
        <f t="shared" si="813"/>
        <v>#VALUE!</v>
      </c>
      <c r="F10346" s="55">
        <f t="shared" si="810"/>
        <v>0</v>
      </c>
    </row>
    <row r="10347" spans="2:6" x14ac:dyDescent="0.25">
      <c r="B10347" s="54" t="str">
        <f t="shared" si="811"/>
        <v/>
      </c>
      <c r="C10347" s="58" t="e">
        <f t="shared" si="809"/>
        <v>#VALUE!</v>
      </c>
      <c r="D10347" s="58" t="e">
        <f t="shared" si="812"/>
        <v>#VALUE!</v>
      </c>
      <c r="E10347" s="63" t="e">
        <f t="shared" si="813"/>
        <v>#VALUE!</v>
      </c>
      <c r="F10347" s="55">
        <f t="shared" si="810"/>
        <v>0</v>
      </c>
    </row>
    <row r="10348" spans="2:6" x14ac:dyDescent="0.25">
      <c r="B10348" s="54" t="str">
        <f t="shared" si="811"/>
        <v/>
      </c>
      <c r="C10348" s="58" t="e">
        <f t="shared" si="809"/>
        <v>#VALUE!</v>
      </c>
      <c r="D10348" s="58" t="e">
        <f t="shared" si="812"/>
        <v>#VALUE!</v>
      </c>
      <c r="E10348" s="63" t="e">
        <f t="shared" si="813"/>
        <v>#VALUE!</v>
      </c>
      <c r="F10348" s="55">
        <f t="shared" si="810"/>
        <v>0</v>
      </c>
    </row>
    <row r="10349" spans="2:6" x14ac:dyDescent="0.25">
      <c r="B10349" s="54" t="str">
        <f t="shared" si="811"/>
        <v/>
      </c>
      <c r="C10349" s="58" t="e">
        <f t="shared" si="809"/>
        <v>#VALUE!</v>
      </c>
      <c r="D10349" s="58" t="e">
        <f t="shared" si="812"/>
        <v>#VALUE!</v>
      </c>
      <c r="E10349" s="63" t="e">
        <f t="shared" si="813"/>
        <v>#VALUE!</v>
      </c>
      <c r="F10349" s="55">
        <f t="shared" si="810"/>
        <v>0</v>
      </c>
    </row>
    <row r="10350" spans="2:6" x14ac:dyDescent="0.25">
      <c r="B10350" s="54" t="str">
        <f t="shared" si="811"/>
        <v/>
      </c>
      <c r="C10350" s="58" t="e">
        <f t="shared" si="809"/>
        <v>#VALUE!</v>
      </c>
      <c r="D10350" s="58" t="e">
        <f t="shared" si="812"/>
        <v>#VALUE!</v>
      </c>
      <c r="E10350" s="63" t="e">
        <f t="shared" si="813"/>
        <v>#VALUE!</v>
      </c>
      <c r="F10350" s="55">
        <f t="shared" si="810"/>
        <v>0</v>
      </c>
    </row>
    <row r="10351" spans="2:6" x14ac:dyDescent="0.25">
      <c r="B10351" s="54" t="str">
        <f t="shared" si="811"/>
        <v/>
      </c>
      <c r="C10351" s="58" t="e">
        <f t="shared" si="809"/>
        <v>#VALUE!</v>
      </c>
      <c r="D10351" s="58" t="e">
        <f t="shared" si="812"/>
        <v>#VALUE!</v>
      </c>
      <c r="E10351" s="63" t="e">
        <f t="shared" si="813"/>
        <v>#VALUE!</v>
      </c>
      <c r="F10351" s="55">
        <f t="shared" si="810"/>
        <v>0</v>
      </c>
    </row>
    <row r="10352" spans="2:6" x14ac:dyDescent="0.25">
      <c r="B10352" s="54" t="str">
        <f t="shared" si="811"/>
        <v/>
      </c>
      <c r="C10352" s="58" t="e">
        <f t="shared" si="809"/>
        <v>#VALUE!</v>
      </c>
      <c r="D10352" s="58" t="e">
        <f t="shared" si="812"/>
        <v>#VALUE!</v>
      </c>
      <c r="E10352" s="63" t="e">
        <f t="shared" si="813"/>
        <v>#VALUE!</v>
      </c>
      <c r="F10352" s="55">
        <f t="shared" si="810"/>
        <v>0</v>
      </c>
    </row>
    <row r="10353" spans="2:6" x14ac:dyDescent="0.25">
      <c r="B10353" s="54" t="str">
        <f t="shared" si="811"/>
        <v/>
      </c>
      <c r="C10353" s="58" t="e">
        <f t="shared" si="809"/>
        <v>#VALUE!</v>
      </c>
      <c r="D10353" s="58" t="e">
        <f t="shared" si="812"/>
        <v>#VALUE!</v>
      </c>
      <c r="E10353" s="63" t="e">
        <f t="shared" si="813"/>
        <v>#VALUE!</v>
      </c>
      <c r="F10353" s="55">
        <f t="shared" si="810"/>
        <v>0</v>
      </c>
    </row>
    <row r="10354" spans="2:6" x14ac:dyDescent="0.25">
      <c r="B10354" s="54" t="str">
        <f t="shared" si="811"/>
        <v/>
      </c>
      <c r="C10354" s="58" t="e">
        <f t="shared" si="809"/>
        <v>#VALUE!</v>
      </c>
      <c r="D10354" s="58" t="e">
        <f t="shared" si="812"/>
        <v>#VALUE!</v>
      </c>
      <c r="E10354" s="63" t="e">
        <f t="shared" si="813"/>
        <v>#VALUE!</v>
      </c>
      <c r="F10354" s="55">
        <f t="shared" si="810"/>
        <v>0</v>
      </c>
    </row>
    <row r="10355" spans="2:6" x14ac:dyDescent="0.25">
      <c r="B10355" s="54" t="str">
        <f t="shared" si="811"/>
        <v/>
      </c>
      <c r="C10355" s="58" t="e">
        <f t="shared" si="809"/>
        <v>#VALUE!</v>
      </c>
      <c r="D10355" s="58" t="e">
        <f t="shared" si="812"/>
        <v>#VALUE!</v>
      </c>
      <c r="E10355" s="63" t="e">
        <f t="shared" si="813"/>
        <v>#VALUE!</v>
      </c>
      <c r="F10355" s="55">
        <f t="shared" si="810"/>
        <v>0</v>
      </c>
    </row>
    <row r="10356" spans="2:6" x14ac:dyDescent="0.25">
      <c r="B10356" s="54" t="str">
        <f t="shared" si="811"/>
        <v/>
      </c>
      <c r="C10356" s="58" t="e">
        <f t="shared" si="809"/>
        <v>#VALUE!</v>
      </c>
      <c r="D10356" s="58" t="e">
        <f t="shared" si="812"/>
        <v>#VALUE!</v>
      </c>
      <c r="E10356" s="63" t="e">
        <f t="shared" si="813"/>
        <v>#VALUE!</v>
      </c>
      <c r="F10356" s="55">
        <f t="shared" si="810"/>
        <v>0</v>
      </c>
    </row>
    <row r="10357" spans="2:6" x14ac:dyDescent="0.25">
      <c r="B10357" s="54" t="str">
        <f t="shared" si="811"/>
        <v/>
      </c>
      <c r="C10357" s="58" t="e">
        <f t="shared" si="809"/>
        <v>#VALUE!</v>
      </c>
      <c r="D10357" s="58" t="e">
        <f t="shared" si="812"/>
        <v>#VALUE!</v>
      </c>
      <c r="E10357" s="63" t="e">
        <f t="shared" si="813"/>
        <v>#VALUE!</v>
      </c>
      <c r="F10357" s="55">
        <f t="shared" si="810"/>
        <v>0</v>
      </c>
    </row>
    <row r="10358" spans="2:6" x14ac:dyDescent="0.25">
      <c r="B10358" s="54" t="str">
        <f t="shared" si="811"/>
        <v/>
      </c>
      <c r="C10358" s="58" t="e">
        <f t="shared" si="809"/>
        <v>#VALUE!</v>
      </c>
      <c r="D10358" s="58" t="e">
        <f t="shared" si="812"/>
        <v>#VALUE!</v>
      </c>
      <c r="E10358" s="63" t="e">
        <f t="shared" si="813"/>
        <v>#VALUE!</v>
      </c>
      <c r="F10358" s="55">
        <f t="shared" si="810"/>
        <v>0</v>
      </c>
    </row>
    <row r="10359" spans="2:6" x14ac:dyDescent="0.25">
      <c r="B10359" s="54" t="str">
        <f t="shared" si="811"/>
        <v/>
      </c>
      <c r="C10359" s="58" t="e">
        <f t="shared" si="809"/>
        <v>#VALUE!</v>
      </c>
      <c r="D10359" s="58" t="e">
        <f t="shared" si="812"/>
        <v>#VALUE!</v>
      </c>
      <c r="E10359" s="63" t="e">
        <f t="shared" si="813"/>
        <v>#VALUE!</v>
      </c>
      <c r="F10359" s="55">
        <f t="shared" si="810"/>
        <v>0</v>
      </c>
    </row>
    <row r="10360" spans="2:6" x14ac:dyDescent="0.25">
      <c r="B10360" s="54" t="str">
        <f t="shared" si="811"/>
        <v/>
      </c>
      <c r="C10360" s="58" t="e">
        <f t="shared" si="809"/>
        <v>#VALUE!</v>
      </c>
      <c r="D10360" s="58" t="e">
        <f t="shared" si="812"/>
        <v>#VALUE!</v>
      </c>
      <c r="E10360" s="63" t="e">
        <f t="shared" si="813"/>
        <v>#VALUE!</v>
      </c>
      <c r="F10360" s="55">
        <f t="shared" si="810"/>
        <v>0</v>
      </c>
    </row>
    <row r="10361" spans="2:6" x14ac:dyDescent="0.25">
      <c r="B10361" s="54" t="str">
        <f t="shared" si="811"/>
        <v/>
      </c>
      <c r="C10361" s="58" t="e">
        <f t="shared" si="809"/>
        <v>#VALUE!</v>
      </c>
      <c r="D10361" s="58" t="e">
        <f t="shared" si="812"/>
        <v>#VALUE!</v>
      </c>
      <c r="E10361" s="63" t="e">
        <f t="shared" si="813"/>
        <v>#VALUE!</v>
      </c>
      <c r="F10361" s="55">
        <f t="shared" si="810"/>
        <v>0</v>
      </c>
    </row>
    <row r="10362" spans="2:6" x14ac:dyDescent="0.25">
      <c r="B10362" s="54" t="str">
        <f t="shared" si="811"/>
        <v/>
      </c>
      <c r="C10362" s="58" t="e">
        <f t="shared" si="809"/>
        <v>#VALUE!</v>
      </c>
      <c r="D10362" s="58" t="e">
        <f t="shared" si="812"/>
        <v>#VALUE!</v>
      </c>
      <c r="E10362" s="63" t="e">
        <f t="shared" si="813"/>
        <v>#VALUE!</v>
      </c>
      <c r="F10362" s="55">
        <f t="shared" si="810"/>
        <v>0</v>
      </c>
    </row>
    <row r="10363" spans="2:6" x14ac:dyDescent="0.25">
      <c r="B10363" s="54" t="str">
        <f t="shared" si="811"/>
        <v/>
      </c>
      <c r="C10363" s="58" t="e">
        <f t="shared" si="809"/>
        <v>#VALUE!</v>
      </c>
      <c r="D10363" s="58" t="e">
        <f t="shared" si="812"/>
        <v>#VALUE!</v>
      </c>
      <c r="E10363" s="63" t="e">
        <f t="shared" si="813"/>
        <v>#VALUE!</v>
      </c>
      <c r="F10363" s="55">
        <f t="shared" si="810"/>
        <v>0</v>
      </c>
    </row>
    <row r="10364" spans="2:6" x14ac:dyDescent="0.25">
      <c r="B10364" s="54" t="str">
        <f t="shared" si="811"/>
        <v/>
      </c>
      <c r="C10364" s="58" t="e">
        <f t="shared" si="809"/>
        <v>#VALUE!</v>
      </c>
      <c r="D10364" s="58" t="e">
        <f t="shared" si="812"/>
        <v>#VALUE!</v>
      </c>
      <c r="E10364" s="63" t="e">
        <f t="shared" si="813"/>
        <v>#VALUE!</v>
      </c>
      <c r="F10364" s="55">
        <f t="shared" si="810"/>
        <v>0</v>
      </c>
    </row>
    <row r="10365" spans="2:6" x14ac:dyDescent="0.25">
      <c r="B10365" s="54" t="str">
        <f t="shared" si="811"/>
        <v/>
      </c>
      <c r="C10365" s="58" t="e">
        <f t="shared" si="809"/>
        <v>#VALUE!</v>
      </c>
      <c r="D10365" s="58" t="e">
        <f t="shared" si="812"/>
        <v>#VALUE!</v>
      </c>
      <c r="E10365" s="63" t="e">
        <f t="shared" si="813"/>
        <v>#VALUE!</v>
      </c>
      <c r="F10365" s="55">
        <f t="shared" si="810"/>
        <v>0</v>
      </c>
    </row>
    <row r="10366" spans="2:6" x14ac:dyDescent="0.25">
      <c r="B10366" s="54" t="str">
        <f t="shared" si="811"/>
        <v/>
      </c>
      <c r="C10366" s="58" t="e">
        <f t="shared" si="809"/>
        <v>#VALUE!</v>
      </c>
      <c r="D10366" s="58" t="e">
        <f t="shared" si="812"/>
        <v>#VALUE!</v>
      </c>
      <c r="E10366" s="63" t="e">
        <f t="shared" si="813"/>
        <v>#VALUE!</v>
      </c>
      <c r="F10366" s="55">
        <f t="shared" si="810"/>
        <v>0</v>
      </c>
    </row>
    <row r="10367" spans="2:6" x14ac:dyDescent="0.25">
      <c r="B10367" s="54" t="str">
        <f t="shared" si="811"/>
        <v/>
      </c>
      <c r="C10367" s="58" t="e">
        <f t="shared" si="809"/>
        <v>#VALUE!</v>
      </c>
      <c r="D10367" s="58" t="e">
        <f t="shared" si="812"/>
        <v>#VALUE!</v>
      </c>
      <c r="E10367" s="63" t="e">
        <f t="shared" si="813"/>
        <v>#VALUE!</v>
      </c>
      <c r="F10367" s="55">
        <f t="shared" si="810"/>
        <v>0</v>
      </c>
    </row>
    <row r="10368" spans="2:6" x14ac:dyDescent="0.25">
      <c r="B10368" s="54" t="str">
        <f t="shared" si="811"/>
        <v/>
      </c>
      <c r="C10368" s="58" t="e">
        <f t="shared" si="809"/>
        <v>#VALUE!</v>
      </c>
      <c r="D10368" s="58" t="e">
        <f t="shared" si="812"/>
        <v>#VALUE!</v>
      </c>
      <c r="E10368" s="63" t="e">
        <f t="shared" si="813"/>
        <v>#VALUE!</v>
      </c>
      <c r="F10368" s="55">
        <f t="shared" si="810"/>
        <v>0</v>
      </c>
    </row>
    <row r="10369" spans="2:6" x14ac:dyDescent="0.25">
      <c r="B10369" s="54" t="str">
        <f t="shared" si="811"/>
        <v/>
      </c>
      <c r="C10369" s="58" t="e">
        <f t="shared" si="809"/>
        <v>#VALUE!</v>
      </c>
      <c r="D10369" s="58" t="e">
        <f t="shared" si="812"/>
        <v>#VALUE!</v>
      </c>
      <c r="E10369" s="63" t="e">
        <f t="shared" si="813"/>
        <v>#VALUE!</v>
      </c>
      <c r="F10369" s="55">
        <f t="shared" si="810"/>
        <v>0</v>
      </c>
    </row>
    <row r="10370" spans="2:6" x14ac:dyDescent="0.25">
      <c r="B10370" s="54" t="str">
        <f t="shared" si="811"/>
        <v/>
      </c>
      <c r="C10370" s="58" t="e">
        <f t="shared" si="809"/>
        <v>#VALUE!</v>
      </c>
      <c r="D10370" s="58" t="e">
        <f t="shared" si="812"/>
        <v>#VALUE!</v>
      </c>
      <c r="E10370" s="63" t="e">
        <f t="shared" si="813"/>
        <v>#VALUE!</v>
      </c>
      <c r="F10370" s="55">
        <f t="shared" si="810"/>
        <v>0</v>
      </c>
    </row>
    <row r="10371" spans="2:6" x14ac:dyDescent="0.25">
      <c r="B10371" s="54" t="str">
        <f t="shared" si="811"/>
        <v/>
      </c>
      <c r="C10371" s="58" t="e">
        <f t="shared" si="809"/>
        <v>#VALUE!</v>
      </c>
      <c r="D10371" s="58" t="e">
        <f t="shared" si="812"/>
        <v>#VALUE!</v>
      </c>
      <c r="E10371" s="63" t="e">
        <f t="shared" si="813"/>
        <v>#VALUE!</v>
      </c>
      <c r="F10371" s="55">
        <f t="shared" si="810"/>
        <v>0</v>
      </c>
    </row>
    <row r="10372" spans="2:6" x14ac:dyDescent="0.25">
      <c r="B10372" s="54" t="str">
        <f t="shared" si="811"/>
        <v/>
      </c>
      <c r="C10372" s="58" t="e">
        <f t="shared" si="809"/>
        <v>#VALUE!</v>
      </c>
      <c r="D10372" s="58" t="e">
        <f t="shared" si="812"/>
        <v>#VALUE!</v>
      </c>
      <c r="E10372" s="63" t="e">
        <f t="shared" si="813"/>
        <v>#VALUE!</v>
      </c>
      <c r="F10372" s="55">
        <f t="shared" si="810"/>
        <v>0</v>
      </c>
    </row>
    <row r="10373" spans="2:6" x14ac:dyDescent="0.25">
      <c r="B10373" s="54" t="str">
        <f t="shared" si="811"/>
        <v/>
      </c>
      <c r="C10373" s="58" t="e">
        <f t="shared" si="809"/>
        <v>#VALUE!</v>
      </c>
      <c r="D10373" s="58" t="e">
        <f t="shared" si="812"/>
        <v>#VALUE!</v>
      </c>
      <c r="E10373" s="63" t="e">
        <f t="shared" si="813"/>
        <v>#VALUE!</v>
      </c>
      <c r="F10373" s="55">
        <f t="shared" si="810"/>
        <v>0</v>
      </c>
    </row>
    <row r="10374" spans="2:6" x14ac:dyDescent="0.25">
      <c r="B10374" s="54" t="str">
        <f t="shared" si="811"/>
        <v/>
      </c>
      <c r="C10374" s="58" t="e">
        <f t="shared" si="809"/>
        <v>#VALUE!</v>
      </c>
      <c r="D10374" s="58" t="e">
        <f t="shared" si="812"/>
        <v>#VALUE!</v>
      </c>
      <c r="E10374" s="63" t="e">
        <f t="shared" si="813"/>
        <v>#VALUE!</v>
      </c>
      <c r="F10374" s="55">
        <f t="shared" si="810"/>
        <v>0</v>
      </c>
    </row>
    <row r="10375" spans="2:6" x14ac:dyDescent="0.25">
      <c r="B10375" s="54" t="str">
        <f t="shared" si="811"/>
        <v/>
      </c>
      <c r="C10375" s="58" t="e">
        <f t="shared" si="809"/>
        <v>#VALUE!</v>
      </c>
      <c r="D10375" s="58" t="e">
        <f t="shared" si="812"/>
        <v>#VALUE!</v>
      </c>
      <c r="E10375" s="63" t="e">
        <f t="shared" si="813"/>
        <v>#VALUE!</v>
      </c>
      <c r="F10375" s="55">
        <f t="shared" si="810"/>
        <v>0</v>
      </c>
    </row>
    <row r="10376" spans="2:6" x14ac:dyDescent="0.25">
      <c r="B10376" s="54" t="str">
        <f t="shared" si="811"/>
        <v/>
      </c>
      <c r="C10376" s="58" t="e">
        <f t="shared" si="809"/>
        <v>#VALUE!</v>
      </c>
      <c r="D10376" s="58" t="e">
        <f t="shared" si="812"/>
        <v>#VALUE!</v>
      </c>
      <c r="E10376" s="63" t="e">
        <f t="shared" si="813"/>
        <v>#VALUE!</v>
      </c>
      <c r="F10376" s="55">
        <f t="shared" si="810"/>
        <v>0</v>
      </c>
    </row>
    <row r="10377" spans="2:6" x14ac:dyDescent="0.25">
      <c r="B10377" s="54" t="str">
        <f t="shared" si="811"/>
        <v/>
      </c>
      <c r="C10377" s="58" t="e">
        <f t="shared" si="809"/>
        <v>#VALUE!</v>
      </c>
      <c r="D10377" s="58" t="e">
        <f t="shared" si="812"/>
        <v>#VALUE!</v>
      </c>
      <c r="E10377" s="63" t="e">
        <f t="shared" si="813"/>
        <v>#VALUE!</v>
      </c>
      <c r="F10377" s="55">
        <f t="shared" si="810"/>
        <v>0</v>
      </c>
    </row>
    <row r="10378" spans="2:6" x14ac:dyDescent="0.25">
      <c r="B10378" s="54" t="str">
        <f t="shared" si="811"/>
        <v/>
      </c>
      <c r="C10378" s="58" t="e">
        <f t="shared" si="809"/>
        <v>#VALUE!</v>
      </c>
      <c r="D10378" s="58" t="e">
        <f t="shared" si="812"/>
        <v>#VALUE!</v>
      </c>
      <c r="E10378" s="63" t="e">
        <f t="shared" si="813"/>
        <v>#VALUE!</v>
      </c>
      <c r="F10378" s="55">
        <f t="shared" si="810"/>
        <v>0</v>
      </c>
    </row>
    <row r="10379" spans="2:6" x14ac:dyDescent="0.25">
      <c r="B10379" s="54" t="str">
        <f t="shared" si="811"/>
        <v/>
      </c>
      <c r="C10379" s="58" t="e">
        <f t="shared" si="809"/>
        <v>#VALUE!</v>
      </c>
      <c r="D10379" s="58" t="e">
        <f t="shared" si="812"/>
        <v>#VALUE!</v>
      </c>
      <c r="E10379" s="63" t="e">
        <f t="shared" si="813"/>
        <v>#VALUE!</v>
      </c>
      <c r="F10379" s="55">
        <f t="shared" si="810"/>
        <v>0</v>
      </c>
    </row>
    <row r="10380" spans="2:6" x14ac:dyDescent="0.25">
      <c r="B10380" s="54" t="str">
        <f t="shared" si="811"/>
        <v/>
      </c>
      <c r="C10380" s="58" t="e">
        <f t="shared" si="809"/>
        <v>#VALUE!</v>
      </c>
      <c r="D10380" s="58" t="e">
        <f t="shared" si="812"/>
        <v>#VALUE!</v>
      </c>
      <c r="E10380" s="63" t="e">
        <f t="shared" si="813"/>
        <v>#VALUE!</v>
      </c>
      <c r="F10380" s="55">
        <f t="shared" si="810"/>
        <v>0</v>
      </c>
    </row>
    <row r="10381" spans="2:6" x14ac:dyDescent="0.25">
      <c r="B10381" s="54" t="str">
        <f t="shared" si="811"/>
        <v/>
      </c>
      <c r="C10381" s="58" t="e">
        <f t="shared" si="809"/>
        <v>#VALUE!</v>
      </c>
      <c r="D10381" s="58" t="e">
        <f t="shared" si="812"/>
        <v>#VALUE!</v>
      </c>
      <c r="E10381" s="63" t="e">
        <f t="shared" si="813"/>
        <v>#VALUE!</v>
      </c>
      <c r="F10381" s="55">
        <f t="shared" si="810"/>
        <v>0</v>
      </c>
    </row>
    <row r="10382" spans="2:6" x14ac:dyDescent="0.25">
      <c r="B10382" s="54" t="str">
        <f t="shared" si="811"/>
        <v/>
      </c>
      <c r="C10382" s="58" t="e">
        <f t="shared" si="809"/>
        <v>#VALUE!</v>
      </c>
      <c r="D10382" s="58" t="e">
        <f t="shared" si="812"/>
        <v>#VALUE!</v>
      </c>
      <c r="E10382" s="63" t="e">
        <f t="shared" si="813"/>
        <v>#VALUE!</v>
      </c>
      <c r="F10382" s="55">
        <f t="shared" si="810"/>
        <v>0</v>
      </c>
    </row>
    <row r="10383" spans="2:6" x14ac:dyDescent="0.25">
      <c r="B10383" s="54" t="str">
        <f t="shared" si="811"/>
        <v/>
      </c>
      <c r="C10383" s="58" t="e">
        <f t="shared" ref="C10383:C10446" si="814">YEAR(B10383)*12+MONTH(B10383)+1-$C$9</f>
        <v>#VALUE!</v>
      </c>
      <c r="D10383" s="58" t="e">
        <f t="shared" si="812"/>
        <v>#VALUE!</v>
      </c>
      <c r="E10383" s="63" t="e">
        <f t="shared" si="813"/>
        <v>#VALUE!</v>
      </c>
      <c r="F10383" s="55">
        <f t="shared" ref="F10383:F10446" si="815">IFERROR(
(F10382+E10383)*(1+$E$6),
0)</f>
        <v>0</v>
      </c>
    </row>
    <row r="10384" spans="2:6" x14ac:dyDescent="0.25">
      <c r="B10384" s="54" t="str">
        <f t="shared" ref="B10384:B10447" si="816">IF(B10383&lt;EDATE($B$15-1,$C$7*12),B10383+1,"")</f>
        <v/>
      </c>
      <c r="C10384" s="58" t="e">
        <f t="shared" si="814"/>
        <v>#VALUE!</v>
      </c>
      <c r="D10384" s="58" t="e">
        <f t="shared" ref="D10384:D10447" si="817">WEEKDAY(B10384,2)</f>
        <v>#VALUE!</v>
      </c>
      <c r="E10384" s="63" t="e">
        <f t="shared" ref="E10384:E10447" si="818">IF(AND(DAY(B10384)=1,
OR(dane_wplaty_co_ile_mc=1,MOD(C10384,dane_wplaty_co_ile_mc)=1)),dane_wplaty_skladka,0)</f>
        <v>#VALUE!</v>
      </c>
      <c r="F10384" s="55">
        <f t="shared" si="815"/>
        <v>0</v>
      </c>
    </row>
    <row r="10385" spans="2:6" x14ac:dyDescent="0.25">
      <c r="B10385" s="54" t="str">
        <f t="shared" si="816"/>
        <v/>
      </c>
      <c r="C10385" s="58" t="e">
        <f t="shared" si="814"/>
        <v>#VALUE!</v>
      </c>
      <c r="D10385" s="58" t="e">
        <f t="shared" si="817"/>
        <v>#VALUE!</v>
      </c>
      <c r="E10385" s="63" t="e">
        <f t="shared" si="818"/>
        <v>#VALUE!</v>
      </c>
      <c r="F10385" s="55">
        <f t="shared" si="815"/>
        <v>0</v>
      </c>
    </row>
    <row r="10386" spans="2:6" x14ac:dyDescent="0.25">
      <c r="B10386" s="54" t="str">
        <f t="shared" si="816"/>
        <v/>
      </c>
      <c r="C10386" s="58" t="e">
        <f t="shared" si="814"/>
        <v>#VALUE!</v>
      </c>
      <c r="D10386" s="58" t="e">
        <f t="shared" si="817"/>
        <v>#VALUE!</v>
      </c>
      <c r="E10386" s="63" t="e">
        <f t="shared" si="818"/>
        <v>#VALUE!</v>
      </c>
      <c r="F10386" s="55">
        <f t="shared" si="815"/>
        <v>0</v>
      </c>
    </row>
    <row r="10387" spans="2:6" x14ac:dyDescent="0.25">
      <c r="B10387" s="54" t="str">
        <f t="shared" si="816"/>
        <v/>
      </c>
      <c r="C10387" s="58" t="e">
        <f t="shared" si="814"/>
        <v>#VALUE!</v>
      </c>
      <c r="D10387" s="58" t="e">
        <f t="shared" si="817"/>
        <v>#VALUE!</v>
      </c>
      <c r="E10387" s="63" t="e">
        <f t="shared" si="818"/>
        <v>#VALUE!</v>
      </c>
      <c r="F10387" s="55">
        <f t="shared" si="815"/>
        <v>0</v>
      </c>
    </row>
    <row r="10388" spans="2:6" x14ac:dyDescent="0.25">
      <c r="B10388" s="54" t="str">
        <f t="shared" si="816"/>
        <v/>
      </c>
      <c r="C10388" s="58" t="e">
        <f t="shared" si="814"/>
        <v>#VALUE!</v>
      </c>
      <c r="D10388" s="58" t="e">
        <f t="shared" si="817"/>
        <v>#VALUE!</v>
      </c>
      <c r="E10388" s="63" t="e">
        <f t="shared" si="818"/>
        <v>#VALUE!</v>
      </c>
      <c r="F10388" s="55">
        <f t="shared" si="815"/>
        <v>0</v>
      </c>
    </row>
    <row r="10389" spans="2:6" x14ac:dyDescent="0.25">
      <c r="B10389" s="54" t="str">
        <f t="shared" si="816"/>
        <v/>
      </c>
      <c r="C10389" s="58" t="e">
        <f t="shared" si="814"/>
        <v>#VALUE!</v>
      </c>
      <c r="D10389" s="58" t="e">
        <f t="shared" si="817"/>
        <v>#VALUE!</v>
      </c>
      <c r="E10389" s="63" t="e">
        <f t="shared" si="818"/>
        <v>#VALUE!</v>
      </c>
      <c r="F10389" s="55">
        <f t="shared" si="815"/>
        <v>0</v>
      </c>
    </row>
    <row r="10390" spans="2:6" x14ac:dyDescent="0.25">
      <c r="B10390" s="54" t="str">
        <f t="shared" si="816"/>
        <v/>
      </c>
      <c r="C10390" s="58" t="e">
        <f t="shared" si="814"/>
        <v>#VALUE!</v>
      </c>
      <c r="D10390" s="58" t="e">
        <f t="shared" si="817"/>
        <v>#VALUE!</v>
      </c>
      <c r="E10390" s="63" t="e">
        <f t="shared" si="818"/>
        <v>#VALUE!</v>
      </c>
      <c r="F10390" s="55">
        <f t="shared" si="815"/>
        <v>0</v>
      </c>
    </row>
    <row r="10391" spans="2:6" x14ac:dyDescent="0.25">
      <c r="B10391" s="54" t="str">
        <f t="shared" si="816"/>
        <v/>
      </c>
      <c r="C10391" s="58" t="e">
        <f t="shared" si="814"/>
        <v>#VALUE!</v>
      </c>
      <c r="D10391" s="58" t="e">
        <f t="shared" si="817"/>
        <v>#VALUE!</v>
      </c>
      <c r="E10391" s="63" t="e">
        <f t="shared" si="818"/>
        <v>#VALUE!</v>
      </c>
      <c r="F10391" s="55">
        <f t="shared" si="815"/>
        <v>0</v>
      </c>
    </row>
    <row r="10392" spans="2:6" x14ac:dyDescent="0.25">
      <c r="B10392" s="54" t="str">
        <f t="shared" si="816"/>
        <v/>
      </c>
      <c r="C10392" s="58" t="e">
        <f t="shared" si="814"/>
        <v>#VALUE!</v>
      </c>
      <c r="D10392" s="58" t="e">
        <f t="shared" si="817"/>
        <v>#VALUE!</v>
      </c>
      <c r="E10392" s="63" t="e">
        <f t="shared" si="818"/>
        <v>#VALUE!</v>
      </c>
      <c r="F10392" s="55">
        <f t="shared" si="815"/>
        <v>0</v>
      </c>
    </row>
    <row r="10393" spans="2:6" x14ac:dyDescent="0.25">
      <c r="B10393" s="54" t="str">
        <f t="shared" si="816"/>
        <v/>
      </c>
      <c r="C10393" s="58" t="e">
        <f t="shared" si="814"/>
        <v>#VALUE!</v>
      </c>
      <c r="D10393" s="58" t="e">
        <f t="shared" si="817"/>
        <v>#VALUE!</v>
      </c>
      <c r="E10393" s="63" t="e">
        <f t="shared" si="818"/>
        <v>#VALUE!</v>
      </c>
      <c r="F10393" s="55">
        <f t="shared" si="815"/>
        <v>0</v>
      </c>
    </row>
    <row r="10394" spans="2:6" x14ac:dyDescent="0.25">
      <c r="B10394" s="54" t="str">
        <f t="shared" si="816"/>
        <v/>
      </c>
      <c r="C10394" s="58" t="e">
        <f t="shared" si="814"/>
        <v>#VALUE!</v>
      </c>
      <c r="D10394" s="58" t="e">
        <f t="shared" si="817"/>
        <v>#VALUE!</v>
      </c>
      <c r="E10394" s="63" t="e">
        <f t="shared" si="818"/>
        <v>#VALUE!</v>
      </c>
      <c r="F10394" s="55">
        <f t="shared" si="815"/>
        <v>0</v>
      </c>
    </row>
    <row r="10395" spans="2:6" x14ac:dyDescent="0.25">
      <c r="B10395" s="54" t="str">
        <f t="shared" si="816"/>
        <v/>
      </c>
      <c r="C10395" s="58" t="e">
        <f t="shared" si="814"/>
        <v>#VALUE!</v>
      </c>
      <c r="D10395" s="58" t="e">
        <f t="shared" si="817"/>
        <v>#VALUE!</v>
      </c>
      <c r="E10395" s="63" t="e">
        <f t="shared" si="818"/>
        <v>#VALUE!</v>
      </c>
      <c r="F10395" s="55">
        <f t="shared" si="815"/>
        <v>0</v>
      </c>
    </row>
    <row r="10396" spans="2:6" x14ac:dyDescent="0.25">
      <c r="B10396" s="54" t="str">
        <f t="shared" si="816"/>
        <v/>
      </c>
      <c r="C10396" s="58" t="e">
        <f t="shared" si="814"/>
        <v>#VALUE!</v>
      </c>
      <c r="D10396" s="58" t="e">
        <f t="shared" si="817"/>
        <v>#VALUE!</v>
      </c>
      <c r="E10396" s="63" t="e">
        <f t="shared" si="818"/>
        <v>#VALUE!</v>
      </c>
      <c r="F10396" s="55">
        <f t="shared" si="815"/>
        <v>0</v>
      </c>
    </row>
    <row r="10397" spans="2:6" x14ac:dyDescent="0.25">
      <c r="B10397" s="54" t="str">
        <f t="shared" si="816"/>
        <v/>
      </c>
      <c r="C10397" s="58" t="e">
        <f t="shared" si="814"/>
        <v>#VALUE!</v>
      </c>
      <c r="D10397" s="58" t="e">
        <f t="shared" si="817"/>
        <v>#VALUE!</v>
      </c>
      <c r="E10397" s="63" t="e">
        <f t="shared" si="818"/>
        <v>#VALUE!</v>
      </c>
      <c r="F10397" s="55">
        <f t="shared" si="815"/>
        <v>0</v>
      </c>
    </row>
    <row r="10398" spans="2:6" x14ac:dyDescent="0.25">
      <c r="B10398" s="54" t="str">
        <f t="shared" si="816"/>
        <v/>
      </c>
      <c r="C10398" s="58" t="e">
        <f t="shared" si="814"/>
        <v>#VALUE!</v>
      </c>
      <c r="D10398" s="58" t="e">
        <f t="shared" si="817"/>
        <v>#VALUE!</v>
      </c>
      <c r="E10398" s="63" t="e">
        <f t="shared" si="818"/>
        <v>#VALUE!</v>
      </c>
      <c r="F10398" s="55">
        <f t="shared" si="815"/>
        <v>0</v>
      </c>
    </row>
    <row r="10399" spans="2:6" x14ac:dyDescent="0.25">
      <c r="B10399" s="54" t="str">
        <f t="shared" si="816"/>
        <v/>
      </c>
      <c r="C10399" s="58" t="e">
        <f t="shared" si="814"/>
        <v>#VALUE!</v>
      </c>
      <c r="D10399" s="58" t="e">
        <f t="shared" si="817"/>
        <v>#VALUE!</v>
      </c>
      <c r="E10399" s="63" t="e">
        <f t="shared" si="818"/>
        <v>#VALUE!</v>
      </c>
      <c r="F10399" s="55">
        <f t="shared" si="815"/>
        <v>0</v>
      </c>
    </row>
    <row r="10400" spans="2:6" x14ac:dyDescent="0.25">
      <c r="B10400" s="54" t="str">
        <f t="shared" si="816"/>
        <v/>
      </c>
      <c r="C10400" s="58" t="e">
        <f t="shared" si="814"/>
        <v>#VALUE!</v>
      </c>
      <c r="D10400" s="58" t="e">
        <f t="shared" si="817"/>
        <v>#VALUE!</v>
      </c>
      <c r="E10400" s="63" t="e">
        <f t="shared" si="818"/>
        <v>#VALUE!</v>
      </c>
      <c r="F10400" s="55">
        <f t="shared" si="815"/>
        <v>0</v>
      </c>
    </row>
    <row r="10401" spans="2:6" x14ac:dyDescent="0.25">
      <c r="B10401" s="54" t="str">
        <f t="shared" si="816"/>
        <v/>
      </c>
      <c r="C10401" s="58" t="e">
        <f t="shared" si="814"/>
        <v>#VALUE!</v>
      </c>
      <c r="D10401" s="58" t="e">
        <f t="shared" si="817"/>
        <v>#VALUE!</v>
      </c>
      <c r="E10401" s="63" t="e">
        <f t="shared" si="818"/>
        <v>#VALUE!</v>
      </c>
      <c r="F10401" s="55">
        <f t="shared" si="815"/>
        <v>0</v>
      </c>
    </row>
    <row r="10402" spans="2:6" x14ac:dyDescent="0.25">
      <c r="B10402" s="54" t="str">
        <f t="shared" si="816"/>
        <v/>
      </c>
      <c r="C10402" s="58" t="e">
        <f t="shared" si="814"/>
        <v>#VALUE!</v>
      </c>
      <c r="D10402" s="58" t="e">
        <f t="shared" si="817"/>
        <v>#VALUE!</v>
      </c>
      <c r="E10402" s="63" t="e">
        <f t="shared" si="818"/>
        <v>#VALUE!</v>
      </c>
      <c r="F10402" s="55">
        <f t="shared" si="815"/>
        <v>0</v>
      </c>
    </row>
    <row r="10403" spans="2:6" x14ac:dyDescent="0.25">
      <c r="B10403" s="54" t="str">
        <f t="shared" si="816"/>
        <v/>
      </c>
      <c r="C10403" s="58" t="e">
        <f t="shared" si="814"/>
        <v>#VALUE!</v>
      </c>
      <c r="D10403" s="58" t="e">
        <f t="shared" si="817"/>
        <v>#VALUE!</v>
      </c>
      <c r="E10403" s="63" t="e">
        <f t="shared" si="818"/>
        <v>#VALUE!</v>
      </c>
      <c r="F10403" s="55">
        <f t="shared" si="815"/>
        <v>0</v>
      </c>
    </row>
    <row r="10404" spans="2:6" x14ac:dyDescent="0.25">
      <c r="B10404" s="54" t="str">
        <f t="shared" si="816"/>
        <v/>
      </c>
      <c r="C10404" s="58" t="e">
        <f t="shared" si="814"/>
        <v>#VALUE!</v>
      </c>
      <c r="D10404" s="58" t="e">
        <f t="shared" si="817"/>
        <v>#VALUE!</v>
      </c>
      <c r="E10404" s="63" t="e">
        <f t="shared" si="818"/>
        <v>#VALUE!</v>
      </c>
      <c r="F10404" s="55">
        <f t="shared" si="815"/>
        <v>0</v>
      </c>
    </row>
    <row r="10405" spans="2:6" x14ac:dyDescent="0.25">
      <c r="B10405" s="54" t="str">
        <f t="shared" si="816"/>
        <v/>
      </c>
      <c r="C10405" s="58" t="e">
        <f t="shared" si="814"/>
        <v>#VALUE!</v>
      </c>
      <c r="D10405" s="58" t="e">
        <f t="shared" si="817"/>
        <v>#VALUE!</v>
      </c>
      <c r="E10405" s="63" t="e">
        <f t="shared" si="818"/>
        <v>#VALUE!</v>
      </c>
      <c r="F10405" s="55">
        <f t="shared" si="815"/>
        <v>0</v>
      </c>
    </row>
    <row r="10406" spans="2:6" x14ac:dyDescent="0.25">
      <c r="B10406" s="54" t="str">
        <f t="shared" si="816"/>
        <v/>
      </c>
      <c r="C10406" s="58" t="e">
        <f t="shared" si="814"/>
        <v>#VALUE!</v>
      </c>
      <c r="D10406" s="58" t="e">
        <f t="shared" si="817"/>
        <v>#VALUE!</v>
      </c>
      <c r="E10406" s="63" t="e">
        <f t="shared" si="818"/>
        <v>#VALUE!</v>
      </c>
      <c r="F10406" s="55">
        <f t="shared" si="815"/>
        <v>0</v>
      </c>
    </row>
    <row r="10407" spans="2:6" x14ac:dyDescent="0.25">
      <c r="B10407" s="54" t="str">
        <f t="shared" si="816"/>
        <v/>
      </c>
      <c r="C10407" s="58" t="e">
        <f t="shared" si="814"/>
        <v>#VALUE!</v>
      </c>
      <c r="D10407" s="58" t="e">
        <f t="shared" si="817"/>
        <v>#VALUE!</v>
      </c>
      <c r="E10407" s="63" t="e">
        <f t="shared" si="818"/>
        <v>#VALUE!</v>
      </c>
      <c r="F10407" s="55">
        <f t="shared" si="815"/>
        <v>0</v>
      </c>
    </row>
    <row r="10408" spans="2:6" x14ac:dyDescent="0.25">
      <c r="B10408" s="54" t="str">
        <f t="shared" si="816"/>
        <v/>
      </c>
      <c r="C10408" s="58" t="e">
        <f t="shared" si="814"/>
        <v>#VALUE!</v>
      </c>
      <c r="D10408" s="58" t="e">
        <f t="shared" si="817"/>
        <v>#VALUE!</v>
      </c>
      <c r="E10408" s="63" t="e">
        <f t="shared" si="818"/>
        <v>#VALUE!</v>
      </c>
      <c r="F10408" s="55">
        <f t="shared" si="815"/>
        <v>0</v>
      </c>
    </row>
    <row r="10409" spans="2:6" x14ac:dyDescent="0.25">
      <c r="B10409" s="54" t="str">
        <f t="shared" si="816"/>
        <v/>
      </c>
      <c r="C10409" s="58" t="e">
        <f t="shared" si="814"/>
        <v>#VALUE!</v>
      </c>
      <c r="D10409" s="58" t="e">
        <f t="shared" si="817"/>
        <v>#VALUE!</v>
      </c>
      <c r="E10409" s="63" t="e">
        <f t="shared" si="818"/>
        <v>#VALUE!</v>
      </c>
      <c r="F10409" s="55">
        <f t="shared" si="815"/>
        <v>0</v>
      </c>
    </row>
    <row r="10410" spans="2:6" x14ac:dyDescent="0.25">
      <c r="B10410" s="54" t="str">
        <f t="shared" si="816"/>
        <v/>
      </c>
      <c r="C10410" s="58" t="e">
        <f t="shared" si="814"/>
        <v>#VALUE!</v>
      </c>
      <c r="D10410" s="58" t="e">
        <f t="shared" si="817"/>
        <v>#VALUE!</v>
      </c>
      <c r="E10410" s="63" t="e">
        <f t="shared" si="818"/>
        <v>#VALUE!</v>
      </c>
      <c r="F10410" s="55">
        <f t="shared" si="815"/>
        <v>0</v>
      </c>
    </row>
    <row r="10411" spans="2:6" x14ac:dyDescent="0.25">
      <c r="B10411" s="54" t="str">
        <f t="shared" si="816"/>
        <v/>
      </c>
      <c r="C10411" s="58" t="e">
        <f t="shared" si="814"/>
        <v>#VALUE!</v>
      </c>
      <c r="D10411" s="58" t="e">
        <f t="shared" si="817"/>
        <v>#VALUE!</v>
      </c>
      <c r="E10411" s="63" t="e">
        <f t="shared" si="818"/>
        <v>#VALUE!</v>
      </c>
      <c r="F10411" s="55">
        <f t="shared" si="815"/>
        <v>0</v>
      </c>
    </row>
    <row r="10412" spans="2:6" x14ac:dyDescent="0.25">
      <c r="B10412" s="54" t="str">
        <f t="shared" si="816"/>
        <v/>
      </c>
      <c r="C10412" s="58" t="e">
        <f t="shared" si="814"/>
        <v>#VALUE!</v>
      </c>
      <c r="D10412" s="58" t="e">
        <f t="shared" si="817"/>
        <v>#VALUE!</v>
      </c>
      <c r="E10412" s="63" t="e">
        <f t="shared" si="818"/>
        <v>#VALUE!</v>
      </c>
      <c r="F10412" s="55">
        <f t="shared" si="815"/>
        <v>0</v>
      </c>
    </row>
    <row r="10413" spans="2:6" x14ac:dyDescent="0.25">
      <c r="B10413" s="54" t="str">
        <f t="shared" si="816"/>
        <v/>
      </c>
      <c r="C10413" s="58" t="e">
        <f t="shared" si="814"/>
        <v>#VALUE!</v>
      </c>
      <c r="D10413" s="58" t="e">
        <f t="shared" si="817"/>
        <v>#VALUE!</v>
      </c>
      <c r="E10413" s="63" t="e">
        <f t="shared" si="818"/>
        <v>#VALUE!</v>
      </c>
      <c r="F10413" s="55">
        <f t="shared" si="815"/>
        <v>0</v>
      </c>
    </row>
    <row r="10414" spans="2:6" x14ac:dyDescent="0.25">
      <c r="B10414" s="54" t="str">
        <f t="shared" si="816"/>
        <v/>
      </c>
      <c r="C10414" s="58" t="e">
        <f t="shared" si="814"/>
        <v>#VALUE!</v>
      </c>
      <c r="D10414" s="58" t="e">
        <f t="shared" si="817"/>
        <v>#VALUE!</v>
      </c>
      <c r="E10414" s="63" t="e">
        <f t="shared" si="818"/>
        <v>#VALUE!</v>
      </c>
      <c r="F10414" s="55">
        <f t="shared" si="815"/>
        <v>0</v>
      </c>
    </row>
    <row r="10415" spans="2:6" x14ac:dyDescent="0.25">
      <c r="B10415" s="54" t="str">
        <f t="shared" si="816"/>
        <v/>
      </c>
      <c r="C10415" s="58" t="e">
        <f t="shared" si="814"/>
        <v>#VALUE!</v>
      </c>
      <c r="D10415" s="58" t="e">
        <f t="shared" si="817"/>
        <v>#VALUE!</v>
      </c>
      <c r="E10415" s="63" t="e">
        <f t="shared" si="818"/>
        <v>#VALUE!</v>
      </c>
      <c r="F10415" s="55">
        <f t="shared" si="815"/>
        <v>0</v>
      </c>
    </row>
    <row r="10416" spans="2:6" x14ac:dyDescent="0.25">
      <c r="B10416" s="54" t="str">
        <f t="shared" si="816"/>
        <v/>
      </c>
      <c r="C10416" s="58" t="e">
        <f t="shared" si="814"/>
        <v>#VALUE!</v>
      </c>
      <c r="D10416" s="58" t="e">
        <f t="shared" si="817"/>
        <v>#VALUE!</v>
      </c>
      <c r="E10416" s="63" t="e">
        <f t="shared" si="818"/>
        <v>#VALUE!</v>
      </c>
      <c r="F10416" s="55">
        <f t="shared" si="815"/>
        <v>0</v>
      </c>
    </row>
    <row r="10417" spans="2:6" x14ac:dyDescent="0.25">
      <c r="B10417" s="54" t="str">
        <f t="shared" si="816"/>
        <v/>
      </c>
      <c r="C10417" s="58" t="e">
        <f t="shared" si="814"/>
        <v>#VALUE!</v>
      </c>
      <c r="D10417" s="58" t="e">
        <f t="shared" si="817"/>
        <v>#VALUE!</v>
      </c>
      <c r="E10417" s="63" t="e">
        <f t="shared" si="818"/>
        <v>#VALUE!</v>
      </c>
      <c r="F10417" s="55">
        <f t="shared" si="815"/>
        <v>0</v>
      </c>
    </row>
    <row r="10418" spans="2:6" x14ac:dyDescent="0.25">
      <c r="B10418" s="54" t="str">
        <f t="shared" si="816"/>
        <v/>
      </c>
      <c r="C10418" s="58" t="e">
        <f t="shared" si="814"/>
        <v>#VALUE!</v>
      </c>
      <c r="D10418" s="58" t="e">
        <f t="shared" si="817"/>
        <v>#VALUE!</v>
      </c>
      <c r="E10418" s="63" t="e">
        <f t="shared" si="818"/>
        <v>#VALUE!</v>
      </c>
      <c r="F10418" s="55">
        <f t="shared" si="815"/>
        <v>0</v>
      </c>
    </row>
    <row r="10419" spans="2:6" x14ac:dyDescent="0.25">
      <c r="B10419" s="54" t="str">
        <f t="shared" si="816"/>
        <v/>
      </c>
      <c r="C10419" s="58" t="e">
        <f t="shared" si="814"/>
        <v>#VALUE!</v>
      </c>
      <c r="D10419" s="58" t="e">
        <f t="shared" si="817"/>
        <v>#VALUE!</v>
      </c>
      <c r="E10419" s="63" t="e">
        <f t="shared" si="818"/>
        <v>#VALUE!</v>
      </c>
      <c r="F10419" s="55">
        <f t="shared" si="815"/>
        <v>0</v>
      </c>
    </row>
    <row r="10420" spans="2:6" x14ac:dyDescent="0.25">
      <c r="B10420" s="54" t="str">
        <f t="shared" si="816"/>
        <v/>
      </c>
      <c r="C10420" s="58" t="e">
        <f t="shared" si="814"/>
        <v>#VALUE!</v>
      </c>
      <c r="D10420" s="58" t="e">
        <f t="shared" si="817"/>
        <v>#VALUE!</v>
      </c>
      <c r="E10420" s="63" t="e">
        <f t="shared" si="818"/>
        <v>#VALUE!</v>
      </c>
      <c r="F10420" s="55">
        <f t="shared" si="815"/>
        <v>0</v>
      </c>
    </row>
    <row r="10421" spans="2:6" x14ac:dyDescent="0.25">
      <c r="B10421" s="54" t="str">
        <f t="shared" si="816"/>
        <v/>
      </c>
      <c r="C10421" s="58" t="e">
        <f t="shared" si="814"/>
        <v>#VALUE!</v>
      </c>
      <c r="D10421" s="58" t="e">
        <f t="shared" si="817"/>
        <v>#VALUE!</v>
      </c>
      <c r="E10421" s="63" t="e">
        <f t="shared" si="818"/>
        <v>#VALUE!</v>
      </c>
      <c r="F10421" s="55">
        <f t="shared" si="815"/>
        <v>0</v>
      </c>
    </row>
    <row r="10422" spans="2:6" x14ac:dyDescent="0.25">
      <c r="B10422" s="54" t="str">
        <f t="shared" si="816"/>
        <v/>
      </c>
      <c r="C10422" s="58" t="e">
        <f t="shared" si="814"/>
        <v>#VALUE!</v>
      </c>
      <c r="D10422" s="58" t="e">
        <f t="shared" si="817"/>
        <v>#VALUE!</v>
      </c>
      <c r="E10422" s="63" t="e">
        <f t="shared" si="818"/>
        <v>#VALUE!</v>
      </c>
      <c r="F10422" s="55">
        <f t="shared" si="815"/>
        <v>0</v>
      </c>
    </row>
    <row r="10423" spans="2:6" x14ac:dyDescent="0.25">
      <c r="B10423" s="54" t="str">
        <f t="shared" si="816"/>
        <v/>
      </c>
      <c r="C10423" s="58" t="e">
        <f t="shared" si="814"/>
        <v>#VALUE!</v>
      </c>
      <c r="D10423" s="58" t="e">
        <f t="shared" si="817"/>
        <v>#VALUE!</v>
      </c>
      <c r="E10423" s="63" t="e">
        <f t="shared" si="818"/>
        <v>#VALUE!</v>
      </c>
      <c r="F10423" s="55">
        <f t="shared" si="815"/>
        <v>0</v>
      </c>
    </row>
    <row r="10424" spans="2:6" x14ac:dyDescent="0.25">
      <c r="B10424" s="54" t="str">
        <f t="shared" si="816"/>
        <v/>
      </c>
      <c r="C10424" s="58" t="e">
        <f t="shared" si="814"/>
        <v>#VALUE!</v>
      </c>
      <c r="D10424" s="58" t="e">
        <f t="shared" si="817"/>
        <v>#VALUE!</v>
      </c>
      <c r="E10424" s="63" t="e">
        <f t="shared" si="818"/>
        <v>#VALUE!</v>
      </c>
      <c r="F10424" s="55">
        <f t="shared" si="815"/>
        <v>0</v>
      </c>
    </row>
    <row r="10425" spans="2:6" x14ac:dyDescent="0.25">
      <c r="B10425" s="54" t="str">
        <f t="shared" si="816"/>
        <v/>
      </c>
      <c r="C10425" s="58" t="e">
        <f t="shared" si="814"/>
        <v>#VALUE!</v>
      </c>
      <c r="D10425" s="58" t="e">
        <f t="shared" si="817"/>
        <v>#VALUE!</v>
      </c>
      <c r="E10425" s="63" t="e">
        <f t="shared" si="818"/>
        <v>#VALUE!</v>
      </c>
      <c r="F10425" s="55">
        <f t="shared" si="815"/>
        <v>0</v>
      </c>
    </row>
    <row r="10426" spans="2:6" x14ac:dyDescent="0.25">
      <c r="B10426" s="54" t="str">
        <f t="shared" si="816"/>
        <v/>
      </c>
      <c r="C10426" s="58" t="e">
        <f t="shared" si="814"/>
        <v>#VALUE!</v>
      </c>
      <c r="D10426" s="58" t="e">
        <f t="shared" si="817"/>
        <v>#VALUE!</v>
      </c>
      <c r="E10426" s="63" t="e">
        <f t="shared" si="818"/>
        <v>#VALUE!</v>
      </c>
      <c r="F10426" s="55">
        <f t="shared" si="815"/>
        <v>0</v>
      </c>
    </row>
    <row r="10427" spans="2:6" x14ac:dyDescent="0.25">
      <c r="B10427" s="54" t="str">
        <f t="shared" si="816"/>
        <v/>
      </c>
      <c r="C10427" s="58" t="e">
        <f t="shared" si="814"/>
        <v>#VALUE!</v>
      </c>
      <c r="D10427" s="58" t="e">
        <f t="shared" si="817"/>
        <v>#VALUE!</v>
      </c>
      <c r="E10427" s="63" t="e">
        <f t="shared" si="818"/>
        <v>#VALUE!</v>
      </c>
      <c r="F10427" s="55">
        <f t="shared" si="815"/>
        <v>0</v>
      </c>
    </row>
    <row r="10428" spans="2:6" x14ac:dyDescent="0.25">
      <c r="B10428" s="54" t="str">
        <f t="shared" si="816"/>
        <v/>
      </c>
      <c r="C10428" s="58" t="e">
        <f t="shared" si="814"/>
        <v>#VALUE!</v>
      </c>
      <c r="D10428" s="58" t="e">
        <f t="shared" si="817"/>
        <v>#VALUE!</v>
      </c>
      <c r="E10428" s="63" t="e">
        <f t="shared" si="818"/>
        <v>#VALUE!</v>
      </c>
      <c r="F10428" s="55">
        <f t="shared" si="815"/>
        <v>0</v>
      </c>
    </row>
    <row r="10429" spans="2:6" x14ac:dyDescent="0.25">
      <c r="B10429" s="54" t="str">
        <f t="shared" si="816"/>
        <v/>
      </c>
      <c r="C10429" s="58" t="e">
        <f t="shared" si="814"/>
        <v>#VALUE!</v>
      </c>
      <c r="D10429" s="58" t="e">
        <f t="shared" si="817"/>
        <v>#VALUE!</v>
      </c>
      <c r="E10429" s="63" t="e">
        <f t="shared" si="818"/>
        <v>#VALUE!</v>
      </c>
      <c r="F10429" s="55">
        <f t="shared" si="815"/>
        <v>0</v>
      </c>
    </row>
    <row r="10430" spans="2:6" x14ac:dyDescent="0.25">
      <c r="B10430" s="54" t="str">
        <f t="shared" si="816"/>
        <v/>
      </c>
      <c r="C10430" s="58" t="e">
        <f t="shared" si="814"/>
        <v>#VALUE!</v>
      </c>
      <c r="D10430" s="58" t="e">
        <f t="shared" si="817"/>
        <v>#VALUE!</v>
      </c>
      <c r="E10430" s="63" t="e">
        <f t="shared" si="818"/>
        <v>#VALUE!</v>
      </c>
      <c r="F10430" s="55">
        <f t="shared" si="815"/>
        <v>0</v>
      </c>
    </row>
    <row r="10431" spans="2:6" x14ac:dyDescent="0.25">
      <c r="B10431" s="54" t="str">
        <f t="shared" si="816"/>
        <v/>
      </c>
      <c r="C10431" s="58" t="e">
        <f t="shared" si="814"/>
        <v>#VALUE!</v>
      </c>
      <c r="D10431" s="58" t="e">
        <f t="shared" si="817"/>
        <v>#VALUE!</v>
      </c>
      <c r="E10431" s="63" t="e">
        <f t="shared" si="818"/>
        <v>#VALUE!</v>
      </c>
      <c r="F10431" s="55">
        <f t="shared" si="815"/>
        <v>0</v>
      </c>
    </row>
    <row r="10432" spans="2:6" x14ac:dyDescent="0.25">
      <c r="B10432" s="54" t="str">
        <f t="shared" si="816"/>
        <v/>
      </c>
      <c r="C10432" s="58" t="e">
        <f t="shared" si="814"/>
        <v>#VALUE!</v>
      </c>
      <c r="D10432" s="58" t="e">
        <f t="shared" si="817"/>
        <v>#VALUE!</v>
      </c>
      <c r="E10432" s="63" t="e">
        <f t="shared" si="818"/>
        <v>#VALUE!</v>
      </c>
      <c r="F10432" s="55">
        <f t="shared" si="815"/>
        <v>0</v>
      </c>
    </row>
    <row r="10433" spans="2:6" x14ac:dyDescent="0.25">
      <c r="B10433" s="54" t="str">
        <f t="shared" si="816"/>
        <v/>
      </c>
      <c r="C10433" s="58" t="e">
        <f t="shared" si="814"/>
        <v>#VALUE!</v>
      </c>
      <c r="D10433" s="58" t="e">
        <f t="shared" si="817"/>
        <v>#VALUE!</v>
      </c>
      <c r="E10433" s="63" t="e">
        <f t="shared" si="818"/>
        <v>#VALUE!</v>
      </c>
      <c r="F10433" s="55">
        <f t="shared" si="815"/>
        <v>0</v>
      </c>
    </row>
    <row r="10434" spans="2:6" x14ac:dyDescent="0.25">
      <c r="B10434" s="54" t="str">
        <f t="shared" si="816"/>
        <v/>
      </c>
      <c r="C10434" s="58" t="e">
        <f t="shared" si="814"/>
        <v>#VALUE!</v>
      </c>
      <c r="D10434" s="58" t="e">
        <f t="shared" si="817"/>
        <v>#VALUE!</v>
      </c>
      <c r="E10434" s="63" t="e">
        <f t="shared" si="818"/>
        <v>#VALUE!</v>
      </c>
      <c r="F10434" s="55">
        <f t="shared" si="815"/>
        <v>0</v>
      </c>
    </row>
    <row r="10435" spans="2:6" x14ac:dyDescent="0.25">
      <c r="B10435" s="54" t="str">
        <f t="shared" si="816"/>
        <v/>
      </c>
      <c r="C10435" s="58" t="e">
        <f t="shared" si="814"/>
        <v>#VALUE!</v>
      </c>
      <c r="D10435" s="58" t="e">
        <f t="shared" si="817"/>
        <v>#VALUE!</v>
      </c>
      <c r="E10435" s="63" t="e">
        <f t="shared" si="818"/>
        <v>#VALUE!</v>
      </c>
      <c r="F10435" s="55">
        <f t="shared" si="815"/>
        <v>0</v>
      </c>
    </row>
    <row r="10436" spans="2:6" x14ac:dyDescent="0.25">
      <c r="B10436" s="54" t="str">
        <f t="shared" si="816"/>
        <v/>
      </c>
      <c r="C10436" s="58" t="e">
        <f t="shared" si="814"/>
        <v>#VALUE!</v>
      </c>
      <c r="D10436" s="58" t="e">
        <f t="shared" si="817"/>
        <v>#VALUE!</v>
      </c>
      <c r="E10436" s="63" t="e">
        <f t="shared" si="818"/>
        <v>#VALUE!</v>
      </c>
      <c r="F10436" s="55">
        <f t="shared" si="815"/>
        <v>0</v>
      </c>
    </row>
    <row r="10437" spans="2:6" x14ac:dyDescent="0.25">
      <c r="B10437" s="54" t="str">
        <f t="shared" si="816"/>
        <v/>
      </c>
      <c r="C10437" s="58" t="e">
        <f t="shared" si="814"/>
        <v>#VALUE!</v>
      </c>
      <c r="D10437" s="58" t="e">
        <f t="shared" si="817"/>
        <v>#VALUE!</v>
      </c>
      <c r="E10437" s="63" t="e">
        <f t="shared" si="818"/>
        <v>#VALUE!</v>
      </c>
      <c r="F10437" s="55">
        <f t="shared" si="815"/>
        <v>0</v>
      </c>
    </row>
    <row r="10438" spans="2:6" x14ac:dyDescent="0.25">
      <c r="B10438" s="54" t="str">
        <f t="shared" si="816"/>
        <v/>
      </c>
      <c r="C10438" s="58" t="e">
        <f t="shared" si="814"/>
        <v>#VALUE!</v>
      </c>
      <c r="D10438" s="58" t="e">
        <f t="shared" si="817"/>
        <v>#VALUE!</v>
      </c>
      <c r="E10438" s="63" t="e">
        <f t="shared" si="818"/>
        <v>#VALUE!</v>
      </c>
      <c r="F10438" s="55">
        <f t="shared" si="815"/>
        <v>0</v>
      </c>
    </row>
    <row r="10439" spans="2:6" x14ac:dyDescent="0.25">
      <c r="B10439" s="54" t="str">
        <f t="shared" si="816"/>
        <v/>
      </c>
      <c r="C10439" s="58" t="e">
        <f t="shared" si="814"/>
        <v>#VALUE!</v>
      </c>
      <c r="D10439" s="58" t="e">
        <f t="shared" si="817"/>
        <v>#VALUE!</v>
      </c>
      <c r="E10439" s="63" t="e">
        <f t="shared" si="818"/>
        <v>#VALUE!</v>
      </c>
      <c r="F10439" s="55">
        <f t="shared" si="815"/>
        <v>0</v>
      </c>
    </row>
    <row r="10440" spans="2:6" x14ac:dyDescent="0.25">
      <c r="B10440" s="54" t="str">
        <f t="shared" si="816"/>
        <v/>
      </c>
      <c r="C10440" s="58" t="e">
        <f t="shared" si="814"/>
        <v>#VALUE!</v>
      </c>
      <c r="D10440" s="58" t="e">
        <f t="shared" si="817"/>
        <v>#VALUE!</v>
      </c>
      <c r="E10440" s="63" t="e">
        <f t="shared" si="818"/>
        <v>#VALUE!</v>
      </c>
      <c r="F10440" s="55">
        <f t="shared" si="815"/>
        <v>0</v>
      </c>
    </row>
    <row r="10441" spans="2:6" x14ac:dyDescent="0.25">
      <c r="B10441" s="54" t="str">
        <f t="shared" si="816"/>
        <v/>
      </c>
      <c r="C10441" s="58" t="e">
        <f t="shared" si="814"/>
        <v>#VALUE!</v>
      </c>
      <c r="D10441" s="58" t="e">
        <f t="shared" si="817"/>
        <v>#VALUE!</v>
      </c>
      <c r="E10441" s="63" t="e">
        <f t="shared" si="818"/>
        <v>#VALUE!</v>
      </c>
      <c r="F10441" s="55">
        <f t="shared" si="815"/>
        <v>0</v>
      </c>
    </row>
    <row r="10442" spans="2:6" x14ac:dyDescent="0.25">
      <c r="B10442" s="54" t="str">
        <f t="shared" si="816"/>
        <v/>
      </c>
      <c r="C10442" s="58" t="e">
        <f t="shared" si="814"/>
        <v>#VALUE!</v>
      </c>
      <c r="D10442" s="58" t="e">
        <f t="shared" si="817"/>
        <v>#VALUE!</v>
      </c>
      <c r="E10442" s="63" t="e">
        <f t="shared" si="818"/>
        <v>#VALUE!</v>
      </c>
      <c r="F10442" s="55">
        <f t="shared" si="815"/>
        <v>0</v>
      </c>
    </row>
    <row r="10443" spans="2:6" x14ac:dyDescent="0.25">
      <c r="B10443" s="54" t="str">
        <f t="shared" si="816"/>
        <v/>
      </c>
      <c r="C10443" s="58" t="e">
        <f t="shared" si="814"/>
        <v>#VALUE!</v>
      </c>
      <c r="D10443" s="58" t="e">
        <f t="shared" si="817"/>
        <v>#VALUE!</v>
      </c>
      <c r="E10443" s="63" t="e">
        <f t="shared" si="818"/>
        <v>#VALUE!</v>
      </c>
      <c r="F10443" s="55">
        <f t="shared" si="815"/>
        <v>0</v>
      </c>
    </row>
    <row r="10444" spans="2:6" x14ac:dyDescent="0.25">
      <c r="B10444" s="54" t="str">
        <f t="shared" si="816"/>
        <v/>
      </c>
      <c r="C10444" s="58" t="e">
        <f t="shared" si="814"/>
        <v>#VALUE!</v>
      </c>
      <c r="D10444" s="58" t="e">
        <f t="shared" si="817"/>
        <v>#VALUE!</v>
      </c>
      <c r="E10444" s="63" t="e">
        <f t="shared" si="818"/>
        <v>#VALUE!</v>
      </c>
      <c r="F10444" s="55">
        <f t="shared" si="815"/>
        <v>0</v>
      </c>
    </row>
    <row r="10445" spans="2:6" x14ac:dyDescent="0.25">
      <c r="B10445" s="54" t="str">
        <f t="shared" si="816"/>
        <v/>
      </c>
      <c r="C10445" s="58" t="e">
        <f t="shared" si="814"/>
        <v>#VALUE!</v>
      </c>
      <c r="D10445" s="58" t="e">
        <f t="shared" si="817"/>
        <v>#VALUE!</v>
      </c>
      <c r="E10445" s="63" t="e">
        <f t="shared" si="818"/>
        <v>#VALUE!</v>
      </c>
      <c r="F10445" s="55">
        <f t="shared" si="815"/>
        <v>0</v>
      </c>
    </row>
    <row r="10446" spans="2:6" x14ac:dyDescent="0.25">
      <c r="B10446" s="54" t="str">
        <f t="shared" si="816"/>
        <v/>
      </c>
      <c r="C10446" s="58" t="e">
        <f t="shared" si="814"/>
        <v>#VALUE!</v>
      </c>
      <c r="D10446" s="58" t="e">
        <f t="shared" si="817"/>
        <v>#VALUE!</v>
      </c>
      <c r="E10446" s="63" t="e">
        <f t="shared" si="818"/>
        <v>#VALUE!</v>
      </c>
      <c r="F10446" s="55">
        <f t="shared" si="815"/>
        <v>0</v>
      </c>
    </row>
    <row r="10447" spans="2:6" x14ac:dyDescent="0.25">
      <c r="B10447" s="54" t="str">
        <f t="shared" si="816"/>
        <v/>
      </c>
      <c r="C10447" s="58" t="e">
        <f t="shared" ref="C10447:C10510" si="819">YEAR(B10447)*12+MONTH(B10447)+1-$C$9</f>
        <v>#VALUE!</v>
      </c>
      <c r="D10447" s="58" t="e">
        <f t="shared" si="817"/>
        <v>#VALUE!</v>
      </c>
      <c r="E10447" s="63" t="e">
        <f t="shared" si="818"/>
        <v>#VALUE!</v>
      </c>
      <c r="F10447" s="55">
        <f t="shared" ref="F10447:F10510" si="820">IFERROR(
(F10446+E10447)*(1+$E$6),
0)</f>
        <v>0</v>
      </c>
    </row>
    <row r="10448" spans="2:6" x14ac:dyDescent="0.25">
      <c r="B10448" s="54" t="str">
        <f t="shared" ref="B10448:B10511" si="821">IF(B10447&lt;EDATE($B$15-1,$C$7*12),B10447+1,"")</f>
        <v/>
      </c>
      <c r="C10448" s="58" t="e">
        <f t="shared" si="819"/>
        <v>#VALUE!</v>
      </c>
      <c r="D10448" s="58" t="e">
        <f t="shared" ref="D10448:D10511" si="822">WEEKDAY(B10448,2)</f>
        <v>#VALUE!</v>
      </c>
      <c r="E10448" s="63" t="e">
        <f t="shared" ref="E10448:E10511" si="823">IF(AND(DAY(B10448)=1,
OR(dane_wplaty_co_ile_mc=1,MOD(C10448,dane_wplaty_co_ile_mc)=1)),dane_wplaty_skladka,0)</f>
        <v>#VALUE!</v>
      </c>
      <c r="F10448" s="55">
        <f t="shared" si="820"/>
        <v>0</v>
      </c>
    </row>
    <row r="10449" spans="2:6" x14ac:dyDescent="0.25">
      <c r="B10449" s="54" t="str">
        <f t="shared" si="821"/>
        <v/>
      </c>
      <c r="C10449" s="58" t="e">
        <f t="shared" si="819"/>
        <v>#VALUE!</v>
      </c>
      <c r="D10449" s="58" t="e">
        <f t="shared" si="822"/>
        <v>#VALUE!</v>
      </c>
      <c r="E10449" s="63" t="e">
        <f t="shared" si="823"/>
        <v>#VALUE!</v>
      </c>
      <c r="F10449" s="55">
        <f t="shared" si="820"/>
        <v>0</v>
      </c>
    </row>
    <row r="10450" spans="2:6" x14ac:dyDescent="0.25">
      <c r="B10450" s="54" t="str">
        <f t="shared" si="821"/>
        <v/>
      </c>
      <c r="C10450" s="58" t="e">
        <f t="shared" si="819"/>
        <v>#VALUE!</v>
      </c>
      <c r="D10450" s="58" t="e">
        <f t="shared" si="822"/>
        <v>#VALUE!</v>
      </c>
      <c r="E10450" s="63" t="e">
        <f t="shared" si="823"/>
        <v>#VALUE!</v>
      </c>
      <c r="F10450" s="55">
        <f t="shared" si="820"/>
        <v>0</v>
      </c>
    </row>
    <row r="10451" spans="2:6" x14ac:dyDescent="0.25">
      <c r="B10451" s="54" t="str">
        <f t="shared" si="821"/>
        <v/>
      </c>
      <c r="C10451" s="58" t="e">
        <f t="shared" si="819"/>
        <v>#VALUE!</v>
      </c>
      <c r="D10451" s="58" t="e">
        <f t="shared" si="822"/>
        <v>#VALUE!</v>
      </c>
      <c r="E10451" s="63" t="e">
        <f t="shared" si="823"/>
        <v>#VALUE!</v>
      </c>
      <c r="F10451" s="55">
        <f t="shared" si="820"/>
        <v>0</v>
      </c>
    </row>
    <row r="10452" spans="2:6" x14ac:dyDescent="0.25">
      <c r="B10452" s="54" t="str">
        <f t="shared" si="821"/>
        <v/>
      </c>
      <c r="C10452" s="58" t="e">
        <f t="shared" si="819"/>
        <v>#VALUE!</v>
      </c>
      <c r="D10452" s="58" t="e">
        <f t="shared" si="822"/>
        <v>#VALUE!</v>
      </c>
      <c r="E10452" s="63" t="e">
        <f t="shared" si="823"/>
        <v>#VALUE!</v>
      </c>
      <c r="F10452" s="55">
        <f t="shared" si="820"/>
        <v>0</v>
      </c>
    </row>
    <row r="10453" spans="2:6" x14ac:dyDescent="0.25">
      <c r="B10453" s="54" t="str">
        <f t="shared" si="821"/>
        <v/>
      </c>
      <c r="C10453" s="58" t="e">
        <f t="shared" si="819"/>
        <v>#VALUE!</v>
      </c>
      <c r="D10453" s="58" t="e">
        <f t="shared" si="822"/>
        <v>#VALUE!</v>
      </c>
      <c r="E10453" s="63" t="e">
        <f t="shared" si="823"/>
        <v>#VALUE!</v>
      </c>
      <c r="F10453" s="55">
        <f t="shared" si="820"/>
        <v>0</v>
      </c>
    </row>
    <row r="10454" spans="2:6" x14ac:dyDescent="0.25">
      <c r="B10454" s="54" t="str">
        <f t="shared" si="821"/>
        <v/>
      </c>
      <c r="C10454" s="58" t="e">
        <f t="shared" si="819"/>
        <v>#VALUE!</v>
      </c>
      <c r="D10454" s="58" t="e">
        <f t="shared" si="822"/>
        <v>#VALUE!</v>
      </c>
      <c r="E10454" s="63" t="e">
        <f t="shared" si="823"/>
        <v>#VALUE!</v>
      </c>
      <c r="F10454" s="55">
        <f t="shared" si="820"/>
        <v>0</v>
      </c>
    </row>
    <row r="10455" spans="2:6" x14ac:dyDescent="0.25">
      <c r="B10455" s="54" t="str">
        <f t="shared" si="821"/>
        <v/>
      </c>
      <c r="C10455" s="58" t="e">
        <f t="shared" si="819"/>
        <v>#VALUE!</v>
      </c>
      <c r="D10455" s="58" t="e">
        <f t="shared" si="822"/>
        <v>#VALUE!</v>
      </c>
      <c r="E10455" s="63" t="e">
        <f t="shared" si="823"/>
        <v>#VALUE!</v>
      </c>
      <c r="F10455" s="55">
        <f t="shared" si="820"/>
        <v>0</v>
      </c>
    </row>
    <row r="10456" spans="2:6" x14ac:dyDescent="0.25">
      <c r="B10456" s="54" t="str">
        <f t="shared" si="821"/>
        <v/>
      </c>
      <c r="C10456" s="58" t="e">
        <f t="shared" si="819"/>
        <v>#VALUE!</v>
      </c>
      <c r="D10456" s="58" t="e">
        <f t="shared" si="822"/>
        <v>#VALUE!</v>
      </c>
      <c r="E10456" s="63" t="e">
        <f t="shared" si="823"/>
        <v>#VALUE!</v>
      </c>
      <c r="F10456" s="55">
        <f t="shared" si="820"/>
        <v>0</v>
      </c>
    </row>
    <row r="10457" spans="2:6" x14ac:dyDescent="0.25">
      <c r="B10457" s="54" t="str">
        <f t="shared" si="821"/>
        <v/>
      </c>
      <c r="C10457" s="58" t="e">
        <f t="shared" si="819"/>
        <v>#VALUE!</v>
      </c>
      <c r="D10457" s="58" t="e">
        <f t="shared" si="822"/>
        <v>#VALUE!</v>
      </c>
      <c r="E10457" s="63" t="e">
        <f t="shared" si="823"/>
        <v>#VALUE!</v>
      </c>
      <c r="F10457" s="55">
        <f t="shared" si="820"/>
        <v>0</v>
      </c>
    </row>
    <row r="10458" spans="2:6" x14ac:dyDescent="0.25">
      <c r="B10458" s="54" t="str">
        <f t="shared" si="821"/>
        <v/>
      </c>
      <c r="C10458" s="58" t="e">
        <f t="shared" si="819"/>
        <v>#VALUE!</v>
      </c>
      <c r="D10458" s="58" t="e">
        <f t="shared" si="822"/>
        <v>#VALUE!</v>
      </c>
      <c r="E10458" s="63" t="e">
        <f t="shared" si="823"/>
        <v>#VALUE!</v>
      </c>
      <c r="F10458" s="55">
        <f t="shared" si="820"/>
        <v>0</v>
      </c>
    </row>
    <row r="10459" spans="2:6" x14ac:dyDescent="0.25">
      <c r="B10459" s="54" t="str">
        <f t="shared" si="821"/>
        <v/>
      </c>
      <c r="C10459" s="58" t="e">
        <f t="shared" si="819"/>
        <v>#VALUE!</v>
      </c>
      <c r="D10459" s="58" t="e">
        <f t="shared" si="822"/>
        <v>#VALUE!</v>
      </c>
      <c r="E10459" s="63" t="e">
        <f t="shared" si="823"/>
        <v>#VALUE!</v>
      </c>
      <c r="F10459" s="55">
        <f t="shared" si="820"/>
        <v>0</v>
      </c>
    </row>
    <row r="10460" spans="2:6" x14ac:dyDescent="0.25">
      <c r="B10460" s="54" t="str">
        <f t="shared" si="821"/>
        <v/>
      </c>
      <c r="C10460" s="58" t="e">
        <f t="shared" si="819"/>
        <v>#VALUE!</v>
      </c>
      <c r="D10460" s="58" t="e">
        <f t="shared" si="822"/>
        <v>#VALUE!</v>
      </c>
      <c r="E10460" s="63" t="e">
        <f t="shared" si="823"/>
        <v>#VALUE!</v>
      </c>
      <c r="F10460" s="55">
        <f t="shared" si="820"/>
        <v>0</v>
      </c>
    </row>
    <row r="10461" spans="2:6" x14ac:dyDescent="0.25">
      <c r="B10461" s="54" t="str">
        <f t="shared" si="821"/>
        <v/>
      </c>
      <c r="C10461" s="58" t="e">
        <f t="shared" si="819"/>
        <v>#VALUE!</v>
      </c>
      <c r="D10461" s="58" t="e">
        <f t="shared" si="822"/>
        <v>#VALUE!</v>
      </c>
      <c r="E10461" s="63" t="e">
        <f t="shared" si="823"/>
        <v>#VALUE!</v>
      </c>
      <c r="F10461" s="55">
        <f t="shared" si="820"/>
        <v>0</v>
      </c>
    </row>
    <row r="10462" spans="2:6" x14ac:dyDescent="0.25">
      <c r="B10462" s="54" t="str">
        <f t="shared" si="821"/>
        <v/>
      </c>
      <c r="C10462" s="58" t="e">
        <f t="shared" si="819"/>
        <v>#VALUE!</v>
      </c>
      <c r="D10462" s="58" t="e">
        <f t="shared" si="822"/>
        <v>#VALUE!</v>
      </c>
      <c r="E10462" s="63" t="e">
        <f t="shared" si="823"/>
        <v>#VALUE!</v>
      </c>
      <c r="F10462" s="55">
        <f t="shared" si="820"/>
        <v>0</v>
      </c>
    </row>
    <row r="10463" spans="2:6" x14ac:dyDescent="0.25">
      <c r="B10463" s="54" t="str">
        <f t="shared" si="821"/>
        <v/>
      </c>
      <c r="C10463" s="58" t="e">
        <f t="shared" si="819"/>
        <v>#VALUE!</v>
      </c>
      <c r="D10463" s="58" t="e">
        <f t="shared" si="822"/>
        <v>#VALUE!</v>
      </c>
      <c r="E10463" s="63" t="e">
        <f t="shared" si="823"/>
        <v>#VALUE!</v>
      </c>
      <c r="F10463" s="55">
        <f t="shared" si="820"/>
        <v>0</v>
      </c>
    </row>
    <row r="10464" spans="2:6" x14ac:dyDescent="0.25">
      <c r="B10464" s="54" t="str">
        <f t="shared" si="821"/>
        <v/>
      </c>
      <c r="C10464" s="58" t="e">
        <f t="shared" si="819"/>
        <v>#VALUE!</v>
      </c>
      <c r="D10464" s="58" t="e">
        <f t="shared" si="822"/>
        <v>#VALUE!</v>
      </c>
      <c r="E10464" s="63" t="e">
        <f t="shared" si="823"/>
        <v>#VALUE!</v>
      </c>
      <c r="F10464" s="55">
        <f t="shared" si="820"/>
        <v>0</v>
      </c>
    </row>
    <row r="10465" spans="2:6" x14ac:dyDescent="0.25">
      <c r="B10465" s="54" t="str">
        <f t="shared" si="821"/>
        <v/>
      </c>
      <c r="C10465" s="58" t="e">
        <f t="shared" si="819"/>
        <v>#VALUE!</v>
      </c>
      <c r="D10465" s="58" t="e">
        <f t="shared" si="822"/>
        <v>#VALUE!</v>
      </c>
      <c r="E10465" s="63" t="e">
        <f t="shared" si="823"/>
        <v>#VALUE!</v>
      </c>
      <c r="F10465" s="55">
        <f t="shared" si="820"/>
        <v>0</v>
      </c>
    </row>
    <row r="10466" spans="2:6" x14ac:dyDescent="0.25">
      <c r="B10466" s="54" t="str">
        <f t="shared" si="821"/>
        <v/>
      </c>
      <c r="C10466" s="58" t="e">
        <f t="shared" si="819"/>
        <v>#VALUE!</v>
      </c>
      <c r="D10466" s="58" t="e">
        <f t="shared" si="822"/>
        <v>#VALUE!</v>
      </c>
      <c r="E10466" s="63" t="e">
        <f t="shared" si="823"/>
        <v>#VALUE!</v>
      </c>
      <c r="F10466" s="55">
        <f t="shared" si="820"/>
        <v>0</v>
      </c>
    </row>
    <row r="10467" spans="2:6" x14ac:dyDescent="0.25">
      <c r="B10467" s="54" t="str">
        <f t="shared" si="821"/>
        <v/>
      </c>
      <c r="C10467" s="58" t="e">
        <f t="shared" si="819"/>
        <v>#VALUE!</v>
      </c>
      <c r="D10467" s="58" t="e">
        <f t="shared" si="822"/>
        <v>#VALUE!</v>
      </c>
      <c r="E10467" s="63" t="e">
        <f t="shared" si="823"/>
        <v>#VALUE!</v>
      </c>
      <c r="F10467" s="55">
        <f t="shared" si="820"/>
        <v>0</v>
      </c>
    </row>
    <row r="10468" spans="2:6" x14ac:dyDescent="0.25">
      <c r="B10468" s="54" t="str">
        <f t="shared" si="821"/>
        <v/>
      </c>
      <c r="C10468" s="58" t="e">
        <f t="shared" si="819"/>
        <v>#VALUE!</v>
      </c>
      <c r="D10468" s="58" t="e">
        <f t="shared" si="822"/>
        <v>#VALUE!</v>
      </c>
      <c r="E10468" s="63" t="e">
        <f t="shared" si="823"/>
        <v>#VALUE!</v>
      </c>
      <c r="F10468" s="55">
        <f t="shared" si="820"/>
        <v>0</v>
      </c>
    </row>
    <row r="10469" spans="2:6" x14ac:dyDescent="0.25">
      <c r="B10469" s="54" t="str">
        <f t="shared" si="821"/>
        <v/>
      </c>
      <c r="C10469" s="58" t="e">
        <f t="shared" si="819"/>
        <v>#VALUE!</v>
      </c>
      <c r="D10469" s="58" t="e">
        <f t="shared" si="822"/>
        <v>#VALUE!</v>
      </c>
      <c r="E10469" s="63" t="e">
        <f t="shared" si="823"/>
        <v>#VALUE!</v>
      </c>
      <c r="F10469" s="55">
        <f t="shared" si="820"/>
        <v>0</v>
      </c>
    </row>
    <row r="10470" spans="2:6" x14ac:dyDescent="0.25">
      <c r="B10470" s="54" t="str">
        <f t="shared" si="821"/>
        <v/>
      </c>
      <c r="C10470" s="58" t="e">
        <f t="shared" si="819"/>
        <v>#VALUE!</v>
      </c>
      <c r="D10470" s="58" t="e">
        <f t="shared" si="822"/>
        <v>#VALUE!</v>
      </c>
      <c r="E10470" s="63" t="e">
        <f t="shared" si="823"/>
        <v>#VALUE!</v>
      </c>
      <c r="F10470" s="55">
        <f t="shared" si="820"/>
        <v>0</v>
      </c>
    </row>
    <row r="10471" spans="2:6" x14ac:dyDescent="0.25">
      <c r="B10471" s="54" t="str">
        <f t="shared" si="821"/>
        <v/>
      </c>
      <c r="C10471" s="58" t="e">
        <f t="shared" si="819"/>
        <v>#VALUE!</v>
      </c>
      <c r="D10471" s="58" t="e">
        <f t="shared" si="822"/>
        <v>#VALUE!</v>
      </c>
      <c r="E10471" s="63" t="e">
        <f t="shared" si="823"/>
        <v>#VALUE!</v>
      </c>
      <c r="F10471" s="55">
        <f t="shared" si="820"/>
        <v>0</v>
      </c>
    </row>
    <row r="10472" spans="2:6" x14ac:dyDescent="0.25">
      <c r="B10472" s="54" t="str">
        <f t="shared" si="821"/>
        <v/>
      </c>
      <c r="C10472" s="58" t="e">
        <f t="shared" si="819"/>
        <v>#VALUE!</v>
      </c>
      <c r="D10472" s="58" t="e">
        <f t="shared" si="822"/>
        <v>#VALUE!</v>
      </c>
      <c r="E10472" s="63" t="e">
        <f t="shared" si="823"/>
        <v>#VALUE!</v>
      </c>
      <c r="F10472" s="55">
        <f t="shared" si="820"/>
        <v>0</v>
      </c>
    </row>
    <row r="10473" spans="2:6" x14ac:dyDescent="0.25">
      <c r="B10473" s="54" t="str">
        <f t="shared" si="821"/>
        <v/>
      </c>
      <c r="C10473" s="58" t="e">
        <f t="shared" si="819"/>
        <v>#VALUE!</v>
      </c>
      <c r="D10473" s="58" t="e">
        <f t="shared" si="822"/>
        <v>#VALUE!</v>
      </c>
      <c r="E10473" s="63" t="e">
        <f t="shared" si="823"/>
        <v>#VALUE!</v>
      </c>
      <c r="F10473" s="55">
        <f t="shared" si="820"/>
        <v>0</v>
      </c>
    </row>
    <row r="10474" spans="2:6" x14ac:dyDescent="0.25">
      <c r="B10474" s="54" t="str">
        <f t="shared" si="821"/>
        <v/>
      </c>
      <c r="C10474" s="58" t="e">
        <f t="shared" si="819"/>
        <v>#VALUE!</v>
      </c>
      <c r="D10474" s="58" t="e">
        <f t="shared" si="822"/>
        <v>#VALUE!</v>
      </c>
      <c r="E10474" s="63" t="e">
        <f t="shared" si="823"/>
        <v>#VALUE!</v>
      </c>
      <c r="F10474" s="55">
        <f t="shared" si="820"/>
        <v>0</v>
      </c>
    </row>
    <row r="10475" spans="2:6" x14ac:dyDescent="0.25">
      <c r="B10475" s="54" t="str">
        <f t="shared" si="821"/>
        <v/>
      </c>
      <c r="C10475" s="58" t="e">
        <f t="shared" si="819"/>
        <v>#VALUE!</v>
      </c>
      <c r="D10475" s="58" t="e">
        <f t="shared" si="822"/>
        <v>#VALUE!</v>
      </c>
      <c r="E10475" s="63" t="e">
        <f t="shared" si="823"/>
        <v>#VALUE!</v>
      </c>
      <c r="F10475" s="55">
        <f t="shared" si="820"/>
        <v>0</v>
      </c>
    </row>
    <row r="10476" spans="2:6" x14ac:dyDescent="0.25">
      <c r="B10476" s="54" t="str">
        <f t="shared" si="821"/>
        <v/>
      </c>
      <c r="C10476" s="58" t="e">
        <f t="shared" si="819"/>
        <v>#VALUE!</v>
      </c>
      <c r="D10476" s="58" t="e">
        <f t="shared" si="822"/>
        <v>#VALUE!</v>
      </c>
      <c r="E10476" s="63" t="e">
        <f t="shared" si="823"/>
        <v>#VALUE!</v>
      </c>
      <c r="F10476" s="55">
        <f t="shared" si="820"/>
        <v>0</v>
      </c>
    </row>
    <row r="10477" spans="2:6" x14ac:dyDescent="0.25">
      <c r="B10477" s="54" t="str">
        <f t="shared" si="821"/>
        <v/>
      </c>
      <c r="C10477" s="58" t="e">
        <f t="shared" si="819"/>
        <v>#VALUE!</v>
      </c>
      <c r="D10477" s="58" t="e">
        <f t="shared" si="822"/>
        <v>#VALUE!</v>
      </c>
      <c r="E10477" s="63" t="e">
        <f t="shared" si="823"/>
        <v>#VALUE!</v>
      </c>
      <c r="F10477" s="55">
        <f t="shared" si="820"/>
        <v>0</v>
      </c>
    </row>
    <row r="10478" spans="2:6" x14ac:dyDescent="0.25">
      <c r="B10478" s="54" t="str">
        <f t="shared" si="821"/>
        <v/>
      </c>
      <c r="C10478" s="58" t="e">
        <f t="shared" si="819"/>
        <v>#VALUE!</v>
      </c>
      <c r="D10478" s="58" t="e">
        <f t="shared" si="822"/>
        <v>#VALUE!</v>
      </c>
      <c r="E10478" s="63" t="e">
        <f t="shared" si="823"/>
        <v>#VALUE!</v>
      </c>
      <c r="F10478" s="55">
        <f t="shared" si="820"/>
        <v>0</v>
      </c>
    </row>
    <row r="10479" spans="2:6" x14ac:dyDescent="0.25">
      <c r="B10479" s="54" t="str">
        <f t="shared" si="821"/>
        <v/>
      </c>
      <c r="C10479" s="58" t="e">
        <f t="shared" si="819"/>
        <v>#VALUE!</v>
      </c>
      <c r="D10479" s="58" t="e">
        <f t="shared" si="822"/>
        <v>#VALUE!</v>
      </c>
      <c r="E10479" s="63" t="e">
        <f t="shared" si="823"/>
        <v>#VALUE!</v>
      </c>
      <c r="F10479" s="55">
        <f t="shared" si="820"/>
        <v>0</v>
      </c>
    </row>
    <row r="10480" spans="2:6" x14ac:dyDescent="0.25">
      <c r="B10480" s="54" t="str">
        <f t="shared" si="821"/>
        <v/>
      </c>
      <c r="C10480" s="58" t="e">
        <f t="shared" si="819"/>
        <v>#VALUE!</v>
      </c>
      <c r="D10480" s="58" t="e">
        <f t="shared" si="822"/>
        <v>#VALUE!</v>
      </c>
      <c r="E10480" s="63" t="e">
        <f t="shared" si="823"/>
        <v>#VALUE!</v>
      </c>
      <c r="F10480" s="55">
        <f t="shared" si="820"/>
        <v>0</v>
      </c>
    </row>
    <row r="10481" spans="2:6" x14ac:dyDescent="0.25">
      <c r="B10481" s="54" t="str">
        <f t="shared" si="821"/>
        <v/>
      </c>
      <c r="C10481" s="58" t="e">
        <f t="shared" si="819"/>
        <v>#VALUE!</v>
      </c>
      <c r="D10481" s="58" t="e">
        <f t="shared" si="822"/>
        <v>#VALUE!</v>
      </c>
      <c r="E10481" s="63" t="e">
        <f t="shared" si="823"/>
        <v>#VALUE!</v>
      </c>
      <c r="F10481" s="55">
        <f t="shared" si="820"/>
        <v>0</v>
      </c>
    </row>
    <row r="10482" spans="2:6" x14ac:dyDescent="0.25">
      <c r="B10482" s="54" t="str">
        <f t="shared" si="821"/>
        <v/>
      </c>
      <c r="C10482" s="58" t="e">
        <f t="shared" si="819"/>
        <v>#VALUE!</v>
      </c>
      <c r="D10482" s="58" t="e">
        <f t="shared" si="822"/>
        <v>#VALUE!</v>
      </c>
      <c r="E10482" s="63" t="e">
        <f t="shared" si="823"/>
        <v>#VALUE!</v>
      </c>
      <c r="F10482" s="55">
        <f t="shared" si="820"/>
        <v>0</v>
      </c>
    </row>
    <row r="10483" spans="2:6" x14ac:dyDescent="0.25">
      <c r="B10483" s="54" t="str">
        <f t="shared" si="821"/>
        <v/>
      </c>
      <c r="C10483" s="58" t="e">
        <f t="shared" si="819"/>
        <v>#VALUE!</v>
      </c>
      <c r="D10483" s="58" t="e">
        <f t="shared" si="822"/>
        <v>#VALUE!</v>
      </c>
      <c r="E10483" s="63" t="e">
        <f t="shared" si="823"/>
        <v>#VALUE!</v>
      </c>
      <c r="F10483" s="55">
        <f t="shared" si="820"/>
        <v>0</v>
      </c>
    </row>
    <row r="10484" spans="2:6" x14ac:dyDescent="0.25">
      <c r="B10484" s="54" t="str">
        <f t="shared" si="821"/>
        <v/>
      </c>
      <c r="C10484" s="58" t="e">
        <f t="shared" si="819"/>
        <v>#VALUE!</v>
      </c>
      <c r="D10484" s="58" t="e">
        <f t="shared" si="822"/>
        <v>#VALUE!</v>
      </c>
      <c r="E10484" s="63" t="e">
        <f t="shared" si="823"/>
        <v>#VALUE!</v>
      </c>
      <c r="F10484" s="55">
        <f t="shared" si="820"/>
        <v>0</v>
      </c>
    </row>
    <row r="10485" spans="2:6" x14ac:dyDescent="0.25">
      <c r="B10485" s="54" t="str">
        <f t="shared" si="821"/>
        <v/>
      </c>
      <c r="C10485" s="58" t="e">
        <f t="shared" si="819"/>
        <v>#VALUE!</v>
      </c>
      <c r="D10485" s="58" t="e">
        <f t="shared" si="822"/>
        <v>#VALUE!</v>
      </c>
      <c r="E10485" s="63" t="e">
        <f t="shared" si="823"/>
        <v>#VALUE!</v>
      </c>
      <c r="F10485" s="55">
        <f t="shared" si="820"/>
        <v>0</v>
      </c>
    </row>
    <row r="10486" spans="2:6" x14ac:dyDescent="0.25">
      <c r="B10486" s="54" t="str">
        <f t="shared" si="821"/>
        <v/>
      </c>
      <c r="C10486" s="58" t="e">
        <f t="shared" si="819"/>
        <v>#VALUE!</v>
      </c>
      <c r="D10486" s="58" t="e">
        <f t="shared" si="822"/>
        <v>#VALUE!</v>
      </c>
      <c r="E10486" s="63" t="e">
        <f t="shared" si="823"/>
        <v>#VALUE!</v>
      </c>
      <c r="F10486" s="55">
        <f t="shared" si="820"/>
        <v>0</v>
      </c>
    </row>
    <row r="10487" spans="2:6" x14ac:dyDescent="0.25">
      <c r="B10487" s="54" t="str">
        <f t="shared" si="821"/>
        <v/>
      </c>
      <c r="C10487" s="58" t="e">
        <f t="shared" si="819"/>
        <v>#VALUE!</v>
      </c>
      <c r="D10487" s="58" t="e">
        <f t="shared" si="822"/>
        <v>#VALUE!</v>
      </c>
      <c r="E10487" s="63" t="e">
        <f t="shared" si="823"/>
        <v>#VALUE!</v>
      </c>
      <c r="F10487" s="55">
        <f t="shared" si="820"/>
        <v>0</v>
      </c>
    </row>
    <row r="10488" spans="2:6" x14ac:dyDescent="0.25">
      <c r="B10488" s="54" t="str">
        <f t="shared" si="821"/>
        <v/>
      </c>
      <c r="C10488" s="58" t="e">
        <f t="shared" si="819"/>
        <v>#VALUE!</v>
      </c>
      <c r="D10488" s="58" t="e">
        <f t="shared" si="822"/>
        <v>#VALUE!</v>
      </c>
      <c r="E10488" s="63" t="e">
        <f t="shared" si="823"/>
        <v>#VALUE!</v>
      </c>
      <c r="F10488" s="55">
        <f t="shared" si="820"/>
        <v>0</v>
      </c>
    </row>
    <row r="10489" spans="2:6" x14ac:dyDescent="0.25">
      <c r="B10489" s="54" t="str">
        <f t="shared" si="821"/>
        <v/>
      </c>
      <c r="C10489" s="58" t="e">
        <f t="shared" si="819"/>
        <v>#VALUE!</v>
      </c>
      <c r="D10489" s="58" t="e">
        <f t="shared" si="822"/>
        <v>#VALUE!</v>
      </c>
      <c r="E10489" s="63" t="e">
        <f t="shared" si="823"/>
        <v>#VALUE!</v>
      </c>
      <c r="F10489" s="55">
        <f t="shared" si="820"/>
        <v>0</v>
      </c>
    </row>
    <row r="10490" spans="2:6" x14ac:dyDescent="0.25">
      <c r="B10490" s="54" t="str">
        <f t="shared" si="821"/>
        <v/>
      </c>
      <c r="C10490" s="58" t="e">
        <f t="shared" si="819"/>
        <v>#VALUE!</v>
      </c>
      <c r="D10490" s="58" t="e">
        <f t="shared" si="822"/>
        <v>#VALUE!</v>
      </c>
      <c r="E10490" s="63" t="e">
        <f t="shared" si="823"/>
        <v>#VALUE!</v>
      </c>
      <c r="F10490" s="55">
        <f t="shared" si="820"/>
        <v>0</v>
      </c>
    </row>
    <row r="10491" spans="2:6" x14ac:dyDescent="0.25">
      <c r="B10491" s="54" t="str">
        <f t="shared" si="821"/>
        <v/>
      </c>
      <c r="C10491" s="58" t="e">
        <f t="shared" si="819"/>
        <v>#VALUE!</v>
      </c>
      <c r="D10491" s="58" t="e">
        <f t="shared" si="822"/>
        <v>#VALUE!</v>
      </c>
      <c r="E10491" s="63" t="e">
        <f t="shared" si="823"/>
        <v>#VALUE!</v>
      </c>
      <c r="F10491" s="55">
        <f t="shared" si="820"/>
        <v>0</v>
      </c>
    </row>
    <row r="10492" spans="2:6" x14ac:dyDescent="0.25">
      <c r="B10492" s="54" t="str">
        <f t="shared" si="821"/>
        <v/>
      </c>
      <c r="C10492" s="58" t="e">
        <f t="shared" si="819"/>
        <v>#VALUE!</v>
      </c>
      <c r="D10492" s="58" t="e">
        <f t="shared" si="822"/>
        <v>#VALUE!</v>
      </c>
      <c r="E10492" s="63" t="e">
        <f t="shared" si="823"/>
        <v>#VALUE!</v>
      </c>
      <c r="F10492" s="55">
        <f t="shared" si="820"/>
        <v>0</v>
      </c>
    </row>
    <row r="10493" spans="2:6" x14ac:dyDescent="0.25">
      <c r="B10493" s="54" t="str">
        <f t="shared" si="821"/>
        <v/>
      </c>
      <c r="C10493" s="58" t="e">
        <f t="shared" si="819"/>
        <v>#VALUE!</v>
      </c>
      <c r="D10493" s="58" t="e">
        <f t="shared" si="822"/>
        <v>#VALUE!</v>
      </c>
      <c r="E10493" s="63" t="e">
        <f t="shared" si="823"/>
        <v>#VALUE!</v>
      </c>
      <c r="F10493" s="55">
        <f t="shared" si="820"/>
        <v>0</v>
      </c>
    </row>
    <row r="10494" spans="2:6" x14ac:dyDescent="0.25">
      <c r="B10494" s="54" t="str">
        <f t="shared" si="821"/>
        <v/>
      </c>
      <c r="C10494" s="58" t="e">
        <f t="shared" si="819"/>
        <v>#VALUE!</v>
      </c>
      <c r="D10494" s="58" t="e">
        <f t="shared" si="822"/>
        <v>#VALUE!</v>
      </c>
      <c r="E10494" s="63" t="e">
        <f t="shared" si="823"/>
        <v>#VALUE!</v>
      </c>
      <c r="F10494" s="55">
        <f t="shared" si="820"/>
        <v>0</v>
      </c>
    </row>
    <row r="10495" spans="2:6" x14ac:dyDescent="0.25">
      <c r="B10495" s="54" t="str">
        <f t="shared" si="821"/>
        <v/>
      </c>
      <c r="C10495" s="58" t="e">
        <f t="shared" si="819"/>
        <v>#VALUE!</v>
      </c>
      <c r="D10495" s="58" t="e">
        <f t="shared" si="822"/>
        <v>#VALUE!</v>
      </c>
      <c r="E10495" s="63" t="e">
        <f t="shared" si="823"/>
        <v>#VALUE!</v>
      </c>
      <c r="F10495" s="55">
        <f t="shared" si="820"/>
        <v>0</v>
      </c>
    </row>
    <row r="10496" spans="2:6" x14ac:dyDescent="0.25">
      <c r="B10496" s="54" t="str">
        <f t="shared" si="821"/>
        <v/>
      </c>
      <c r="C10496" s="58" t="e">
        <f t="shared" si="819"/>
        <v>#VALUE!</v>
      </c>
      <c r="D10496" s="58" t="e">
        <f t="shared" si="822"/>
        <v>#VALUE!</v>
      </c>
      <c r="E10496" s="63" t="e">
        <f t="shared" si="823"/>
        <v>#VALUE!</v>
      </c>
      <c r="F10496" s="55">
        <f t="shared" si="820"/>
        <v>0</v>
      </c>
    </row>
    <row r="10497" spans="2:6" x14ac:dyDescent="0.25">
      <c r="B10497" s="54" t="str">
        <f t="shared" si="821"/>
        <v/>
      </c>
      <c r="C10497" s="58" t="e">
        <f t="shared" si="819"/>
        <v>#VALUE!</v>
      </c>
      <c r="D10497" s="58" t="e">
        <f t="shared" si="822"/>
        <v>#VALUE!</v>
      </c>
      <c r="E10497" s="63" t="e">
        <f t="shared" si="823"/>
        <v>#VALUE!</v>
      </c>
      <c r="F10497" s="55">
        <f t="shared" si="820"/>
        <v>0</v>
      </c>
    </row>
    <row r="10498" spans="2:6" x14ac:dyDescent="0.25">
      <c r="B10498" s="54" t="str">
        <f t="shared" si="821"/>
        <v/>
      </c>
      <c r="C10498" s="58" t="e">
        <f t="shared" si="819"/>
        <v>#VALUE!</v>
      </c>
      <c r="D10498" s="58" t="e">
        <f t="shared" si="822"/>
        <v>#VALUE!</v>
      </c>
      <c r="E10498" s="63" t="e">
        <f t="shared" si="823"/>
        <v>#VALUE!</v>
      </c>
      <c r="F10498" s="55">
        <f t="shared" si="820"/>
        <v>0</v>
      </c>
    </row>
    <row r="10499" spans="2:6" x14ac:dyDescent="0.25">
      <c r="B10499" s="54" t="str">
        <f t="shared" si="821"/>
        <v/>
      </c>
      <c r="C10499" s="58" t="e">
        <f t="shared" si="819"/>
        <v>#VALUE!</v>
      </c>
      <c r="D10499" s="58" t="e">
        <f t="shared" si="822"/>
        <v>#VALUE!</v>
      </c>
      <c r="E10499" s="63" t="e">
        <f t="shared" si="823"/>
        <v>#VALUE!</v>
      </c>
      <c r="F10499" s="55">
        <f t="shared" si="820"/>
        <v>0</v>
      </c>
    </row>
    <row r="10500" spans="2:6" x14ac:dyDescent="0.25">
      <c r="B10500" s="54" t="str">
        <f t="shared" si="821"/>
        <v/>
      </c>
      <c r="C10500" s="58" t="e">
        <f t="shared" si="819"/>
        <v>#VALUE!</v>
      </c>
      <c r="D10500" s="58" t="e">
        <f t="shared" si="822"/>
        <v>#VALUE!</v>
      </c>
      <c r="E10500" s="63" t="e">
        <f t="shared" si="823"/>
        <v>#VALUE!</v>
      </c>
      <c r="F10500" s="55">
        <f t="shared" si="820"/>
        <v>0</v>
      </c>
    </row>
    <row r="10501" spans="2:6" x14ac:dyDescent="0.25">
      <c r="B10501" s="54" t="str">
        <f t="shared" si="821"/>
        <v/>
      </c>
      <c r="C10501" s="58" t="e">
        <f t="shared" si="819"/>
        <v>#VALUE!</v>
      </c>
      <c r="D10501" s="58" t="e">
        <f t="shared" si="822"/>
        <v>#VALUE!</v>
      </c>
      <c r="E10501" s="63" t="e">
        <f t="shared" si="823"/>
        <v>#VALUE!</v>
      </c>
      <c r="F10501" s="55">
        <f t="shared" si="820"/>
        <v>0</v>
      </c>
    </row>
    <row r="10502" spans="2:6" x14ac:dyDescent="0.25">
      <c r="B10502" s="54" t="str">
        <f t="shared" si="821"/>
        <v/>
      </c>
      <c r="C10502" s="58" t="e">
        <f t="shared" si="819"/>
        <v>#VALUE!</v>
      </c>
      <c r="D10502" s="58" t="e">
        <f t="shared" si="822"/>
        <v>#VALUE!</v>
      </c>
      <c r="E10502" s="63" t="e">
        <f t="shared" si="823"/>
        <v>#VALUE!</v>
      </c>
      <c r="F10502" s="55">
        <f t="shared" si="820"/>
        <v>0</v>
      </c>
    </row>
    <row r="10503" spans="2:6" x14ac:dyDescent="0.25">
      <c r="B10503" s="54" t="str">
        <f t="shared" si="821"/>
        <v/>
      </c>
      <c r="C10503" s="58" t="e">
        <f t="shared" si="819"/>
        <v>#VALUE!</v>
      </c>
      <c r="D10503" s="58" t="e">
        <f t="shared" si="822"/>
        <v>#VALUE!</v>
      </c>
      <c r="E10503" s="63" t="e">
        <f t="shared" si="823"/>
        <v>#VALUE!</v>
      </c>
      <c r="F10503" s="55">
        <f t="shared" si="820"/>
        <v>0</v>
      </c>
    </row>
    <row r="10504" spans="2:6" x14ac:dyDescent="0.25">
      <c r="B10504" s="54" t="str">
        <f t="shared" si="821"/>
        <v/>
      </c>
      <c r="C10504" s="58" t="e">
        <f t="shared" si="819"/>
        <v>#VALUE!</v>
      </c>
      <c r="D10504" s="58" t="e">
        <f t="shared" si="822"/>
        <v>#VALUE!</v>
      </c>
      <c r="E10504" s="63" t="e">
        <f t="shared" si="823"/>
        <v>#VALUE!</v>
      </c>
      <c r="F10504" s="55">
        <f t="shared" si="820"/>
        <v>0</v>
      </c>
    </row>
    <row r="10505" spans="2:6" x14ac:dyDescent="0.25">
      <c r="B10505" s="54" t="str">
        <f t="shared" si="821"/>
        <v/>
      </c>
      <c r="C10505" s="58" t="e">
        <f t="shared" si="819"/>
        <v>#VALUE!</v>
      </c>
      <c r="D10505" s="58" t="e">
        <f t="shared" si="822"/>
        <v>#VALUE!</v>
      </c>
      <c r="E10505" s="63" t="e">
        <f t="shared" si="823"/>
        <v>#VALUE!</v>
      </c>
      <c r="F10505" s="55">
        <f t="shared" si="820"/>
        <v>0</v>
      </c>
    </row>
    <row r="10506" spans="2:6" x14ac:dyDescent="0.25">
      <c r="B10506" s="54" t="str">
        <f t="shared" si="821"/>
        <v/>
      </c>
      <c r="C10506" s="58" t="e">
        <f t="shared" si="819"/>
        <v>#VALUE!</v>
      </c>
      <c r="D10506" s="58" t="e">
        <f t="shared" si="822"/>
        <v>#VALUE!</v>
      </c>
      <c r="E10506" s="63" t="e">
        <f t="shared" si="823"/>
        <v>#VALUE!</v>
      </c>
      <c r="F10506" s="55">
        <f t="shared" si="820"/>
        <v>0</v>
      </c>
    </row>
    <row r="10507" spans="2:6" x14ac:dyDescent="0.25">
      <c r="B10507" s="54" t="str">
        <f t="shared" si="821"/>
        <v/>
      </c>
      <c r="C10507" s="58" t="e">
        <f t="shared" si="819"/>
        <v>#VALUE!</v>
      </c>
      <c r="D10507" s="58" t="e">
        <f t="shared" si="822"/>
        <v>#VALUE!</v>
      </c>
      <c r="E10507" s="63" t="e">
        <f t="shared" si="823"/>
        <v>#VALUE!</v>
      </c>
      <c r="F10507" s="55">
        <f t="shared" si="820"/>
        <v>0</v>
      </c>
    </row>
    <row r="10508" spans="2:6" x14ac:dyDescent="0.25">
      <c r="B10508" s="54" t="str">
        <f t="shared" si="821"/>
        <v/>
      </c>
      <c r="C10508" s="58" t="e">
        <f t="shared" si="819"/>
        <v>#VALUE!</v>
      </c>
      <c r="D10508" s="58" t="e">
        <f t="shared" si="822"/>
        <v>#VALUE!</v>
      </c>
      <c r="E10508" s="63" t="e">
        <f t="shared" si="823"/>
        <v>#VALUE!</v>
      </c>
      <c r="F10508" s="55">
        <f t="shared" si="820"/>
        <v>0</v>
      </c>
    </row>
    <row r="10509" spans="2:6" x14ac:dyDescent="0.25">
      <c r="B10509" s="54" t="str">
        <f t="shared" si="821"/>
        <v/>
      </c>
      <c r="C10509" s="58" t="e">
        <f t="shared" si="819"/>
        <v>#VALUE!</v>
      </c>
      <c r="D10509" s="58" t="e">
        <f t="shared" si="822"/>
        <v>#VALUE!</v>
      </c>
      <c r="E10509" s="63" t="e">
        <f t="shared" si="823"/>
        <v>#VALUE!</v>
      </c>
      <c r="F10509" s="55">
        <f t="shared" si="820"/>
        <v>0</v>
      </c>
    </row>
    <row r="10510" spans="2:6" x14ac:dyDescent="0.25">
      <c r="B10510" s="54" t="str">
        <f t="shared" si="821"/>
        <v/>
      </c>
      <c r="C10510" s="58" t="e">
        <f t="shared" si="819"/>
        <v>#VALUE!</v>
      </c>
      <c r="D10510" s="58" t="e">
        <f t="shared" si="822"/>
        <v>#VALUE!</v>
      </c>
      <c r="E10510" s="63" t="e">
        <f t="shared" si="823"/>
        <v>#VALUE!</v>
      </c>
      <c r="F10510" s="55">
        <f t="shared" si="820"/>
        <v>0</v>
      </c>
    </row>
    <row r="10511" spans="2:6" x14ac:dyDescent="0.25">
      <c r="B10511" s="54" t="str">
        <f t="shared" si="821"/>
        <v/>
      </c>
      <c r="C10511" s="58" t="e">
        <f t="shared" ref="C10511:C10574" si="824">YEAR(B10511)*12+MONTH(B10511)+1-$C$9</f>
        <v>#VALUE!</v>
      </c>
      <c r="D10511" s="58" t="e">
        <f t="shared" si="822"/>
        <v>#VALUE!</v>
      </c>
      <c r="E10511" s="63" t="e">
        <f t="shared" si="823"/>
        <v>#VALUE!</v>
      </c>
      <c r="F10511" s="55">
        <f t="shared" ref="F10511:F10574" si="825">IFERROR(
(F10510+E10511)*(1+$E$6),
0)</f>
        <v>0</v>
      </c>
    </row>
    <row r="10512" spans="2:6" x14ac:dyDescent="0.25">
      <c r="B10512" s="54" t="str">
        <f t="shared" ref="B10512:B10575" si="826">IF(B10511&lt;EDATE($B$15-1,$C$7*12),B10511+1,"")</f>
        <v/>
      </c>
      <c r="C10512" s="58" t="e">
        <f t="shared" si="824"/>
        <v>#VALUE!</v>
      </c>
      <c r="D10512" s="58" t="e">
        <f t="shared" ref="D10512:D10575" si="827">WEEKDAY(B10512,2)</f>
        <v>#VALUE!</v>
      </c>
      <c r="E10512" s="63" t="e">
        <f t="shared" ref="E10512:E10575" si="828">IF(AND(DAY(B10512)=1,
OR(dane_wplaty_co_ile_mc=1,MOD(C10512,dane_wplaty_co_ile_mc)=1)),dane_wplaty_skladka,0)</f>
        <v>#VALUE!</v>
      </c>
      <c r="F10512" s="55">
        <f t="shared" si="825"/>
        <v>0</v>
      </c>
    </row>
    <row r="10513" spans="2:6" x14ac:dyDescent="0.25">
      <c r="B10513" s="54" t="str">
        <f t="shared" si="826"/>
        <v/>
      </c>
      <c r="C10513" s="58" t="e">
        <f t="shared" si="824"/>
        <v>#VALUE!</v>
      </c>
      <c r="D10513" s="58" t="e">
        <f t="shared" si="827"/>
        <v>#VALUE!</v>
      </c>
      <c r="E10513" s="63" t="e">
        <f t="shared" si="828"/>
        <v>#VALUE!</v>
      </c>
      <c r="F10513" s="55">
        <f t="shared" si="825"/>
        <v>0</v>
      </c>
    </row>
    <row r="10514" spans="2:6" x14ac:dyDescent="0.25">
      <c r="B10514" s="54" t="str">
        <f t="shared" si="826"/>
        <v/>
      </c>
      <c r="C10514" s="58" t="e">
        <f t="shared" si="824"/>
        <v>#VALUE!</v>
      </c>
      <c r="D10514" s="58" t="e">
        <f t="shared" si="827"/>
        <v>#VALUE!</v>
      </c>
      <c r="E10514" s="63" t="e">
        <f t="shared" si="828"/>
        <v>#VALUE!</v>
      </c>
      <c r="F10514" s="55">
        <f t="shared" si="825"/>
        <v>0</v>
      </c>
    </row>
    <row r="10515" spans="2:6" x14ac:dyDescent="0.25">
      <c r="B10515" s="54" t="str">
        <f t="shared" si="826"/>
        <v/>
      </c>
      <c r="C10515" s="58" t="e">
        <f t="shared" si="824"/>
        <v>#VALUE!</v>
      </c>
      <c r="D10515" s="58" t="e">
        <f t="shared" si="827"/>
        <v>#VALUE!</v>
      </c>
      <c r="E10515" s="63" t="e">
        <f t="shared" si="828"/>
        <v>#VALUE!</v>
      </c>
      <c r="F10515" s="55">
        <f t="shared" si="825"/>
        <v>0</v>
      </c>
    </row>
    <row r="10516" spans="2:6" x14ac:dyDescent="0.25">
      <c r="B10516" s="54" t="str">
        <f t="shared" si="826"/>
        <v/>
      </c>
      <c r="C10516" s="58" t="e">
        <f t="shared" si="824"/>
        <v>#VALUE!</v>
      </c>
      <c r="D10516" s="58" t="e">
        <f t="shared" si="827"/>
        <v>#VALUE!</v>
      </c>
      <c r="E10516" s="63" t="e">
        <f t="shared" si="828"/>
        <v>#VALUE!</v>
      </c>
      <c r="F10516" s="55">
        <f t="shared" si="825"/>
        <v>0</v>
      </c>
    </row>
    <row r="10517" spans="2:6" x14ac:dyDescent="0.25">
      <c r="B10517" s="54" t="str">
        <f t="shared" si="826"/>
        <v/>
      </c>
      <c r="C10517" s="58" t="e">
        <f t="shared" si="824"/>
        <v>#VALUE!</v>
      </c>
      <c r="D10517" s="58" t="e">
        <f t="shared" si="827"/>
        <v>#VALUE!</v>
      </c>
      <c r="E10517" s="63" t="e">
        <f t="shared" si="828"/>
        <v>#VALUE!</v>
      </c>
      <c r="F10517" s="55">
        <f t="shared" si="825"/>
        <v>0</v>
      </c>
    </row>
    <row r="10518" spans="2:6" x14ac:dyDescent="0.25">
      <c r="B10518" s="54" t="str">
        <f t="shared" si="826"/>
        <v/>
      </c>
      <c r="C10518" s="58" t="e">
        <f t="shared" si="824"/>
        <v>#VALUE!</v>
      </c>
      <c r="D10518" s="58" t="e">
        <f t="shared" si="827"/>
        <v>#VALUE!</v>
      </c>
      <c r="E10518" s="63" t="e">
        <f t="shared" si="828"/>
        <v>#VALUE!</v>
      </c>
      <c r="F10518" s="55">
        <f t="shared" si="825"/>
        <v>0</v>
      </c>
    </row>
    <row r="10519" spans="2:6" x14ac:dyDescent="0.25">
      <c r="B10519" s="54" t="str">
        <f t="shared" si="826"/>
        <v/>
      </c>
      <c r="C10519" s="58" t="e">
        <f t="shared" si="824"/>
        <v>#VALUE!</v>
      </c>
      <c r="D10519" s="58" t="e">
        <f t="shared" si="827"/>
        <v>#VALUE!</v>
      </c>
      <c r="E10519" s="63" t="e">
        <f t="shared" si="828"/>
        <v>#VALUE!</v>
      </c>
      <c r="F10519" s="55">
        <f t="shared" si="825"/>
        <v>0</v>
      </c>
    </row>
    <row r="10520" spans="2:6" x14ac:dyDescent="0.25">
      <c r="B10520" s="54" t="str">
        <f t="shared" si="826"/>
        <v/>
      </c>
      <c r="C10520" s="58" t="e">
        <f t="shared" si="824"/>
        <v>#VALUE!</v>
      </c>
      <c r="D10520" s="58" t="e">
        <f t="shared" si="827"/>
        <v>#VALUE!</v>
      </c>
      <c r="E10520" s="63" t="e">
        <f t="shared" si="828"/>
        <v>#VALUE!</v>
      </c>
      <c r="F10520" s="55">
        <f t="shared" si="825"/>
        <v>0</v>
      </c>
    </row>
    <row r="10521" spans="2:6" x14ac:dyDescent="0.25">
      <c r="B10521" s="54" t="str">
        <f t="shared" si="826"/>
        <v/>
      </c>
      <c r="C10521" s="58" t="e">
        <f t="shared" si="824"/>
        <v>#VALUE!</v>
      </c>
      <c r="D10521" s="58" t="e">
        <f t="shared" si="827"/>
        <v>#VALUE!</v>
      </c>
      <c r="E10521" s="63" t="e">
        <f t="shared" si="828"/>
        <v>#VALUE!</v>
      </c>
      <c r="F10521" s="55">
        <f t="shared" si="825"/>
        <v>0</v>
      </c>
    </row>
    <row r="10522" spans="2:6" x14ac:dyDescent="0.25">
      <c r="B10522" s="54" t="str">
        <f t="shared" si="826"/>
        <v/>
      </c>
      <c r="C10522" s="58" t="e">
        <f t="shared" si="824"/>
        <v>#VALUE!</v>
      </c>
      <c r="D10522" s="58" t="e">
        <f t="shared" si="827"/>
        <v>#VALUE!</v>
      </c>
      <c r="E10522" s="63" t="e">
        <f t="shared" si="828"/>
        <v>#VALUE!</v>
      </c>
      <c r="F10522" s="55">
        <f t="shared" si="825"/>
        <v>0</v>
      </c>
    </row>
    <row r="10523" spans="2:6" x14ac:dyDescent="0.25">
      <c r="B10523" s="54" t="str">
        <f t="shared" si="826"/>
        <v/>
      </c>
      <c r="C10523" s="58" t="e">
        <f t="shared" si="824"/>
        <v>#VALUE!</v>
      </c>
      <c r="D10523" s="58" t="e">
        <f t="shared" si="827"/>
        <v>#VALUE!</v>
      </c>
      <c r="E10523" s="63" t="e">
        <f t="shared" si="828"/>
        <v>#VALUE!</v>
      </c>
      <c r="F10523" s="55">
        <f t="shared" si="825"/>
        <v>0</v>
      </c>
    </row>
    <row r="10524" spans="2:6" x14ac:dyDescent="0.25">
      <c r="B10524" s="54" t="str">
        <f t="shared" si="826"/>
        <v/>
      </c>
      <c r="C10524" s="58" t="e">
        <f t="shared" si="824"/>
        <v>#VALUE!</v>
      </c>
      <c r="D10524" s="58" t="e">
        <f t="shared" si="827"/>
        <v>#VALUE!</v>
      </c>
      <c r="E10524" s="63" t="e">
        <f t="shared" si="828"/>
        <v>#VALUE!</v>
      </c>
      <c r="F10524" s="55">
        <f t="shared" si="825"/>
        <v>0</v>
      </c>
    </row>
    <row r="10525" spans="2:6" x14ac:dyDescent="0.25">
      <c r="B10525" s="54" t="str">
        <f t="shared" si="826"/>
        <v/>
      </c>
      <c r="C10525" s="58" t="e">
        <f t="shared" si="824"/>
        <v>#VALUE!</v>
      </c>
      <c r="D10525" s="58" t="e">
        <f t="shared" si="827"/>
        <v>#VALUE!</v>
      </c>
      <c r="E10525" s="63" t="e">
        <f t="shared" si="828"/>
        <v>#VALUE!</v>
      </c>
      <c r="F10525" s="55">
        <f t="shared" si="825"/>
        <v>0</v>
      </c>
    </row>
    <row r="10526" spans="2:6" x14ac:dyDescent="0.25">
      <c r="B10526" s="54" t="str">
        <f t="shared" si="826"/>
        <v/>
      </c>
      <c r="C10526" s="58" t="e">
        <f t="shared" si="824"/>
        <v>#VALUE!</v>
      </c>
      <c r="D10526" s="58" t="e">
        <f t="shared" si="827"/>
        <v>#VALUE!</v>
      </c>
      <c r="E10526" s="63" t="e">
        <f t="shared" si="828"/>
        <v>#VALUE!</v>
      </c>
      <c r="F10526" s="55">
        <f t="shared" si="825"/>
        <v>0</v>
      </c>
    </row>
    <row r="10527" spans="2:6" x14ac:dyDescent="0.25">
      <c r="B10527" s="54" t="str">
        <f t="shared" si="826"/>
        <v/>
      </c>
      <c r="C10527" s="58" t="e">
        <f t="shared" si="824"/>
        <v>#VALUE!</v>
      </c>
      <c r="D10527" s="58" t="e">
        <f t="shared" si="827"/>
        <v>#VALUE!</v>
      </c>
      <c r="E10527" s="63" t="e">
        <f t="shared" si="828"/>
        <v>#VALUE!</v>
      </c>
      <c r="F10527" s="55">
        <f t="shared" si="825"/>
        <v>0</v>
      </c>
    </row>
    <row r="10528" spans="2:6" x14ac:dyDescent="0.25">
      <c r="B10528" s="54" t="str">
        <f t="shared" si="826"/>
        <v/>
      </c>
      <c r="C10528" s="58" t="e">
        <f t="shared" si="824"/>
        <v>#VALUE!</v>
      </c>
      <c r="D10528" s="58" t="e">
        <f t="shared" si="827"/>
        <v>#VALUE!</v>
      </c>
      <c r="E10528" s="63" t="e">
        <f t="shared" si="828"/>
        <v>#VALUE!</v>
      </c>
      <c r="F10528" s="55">
        <f t="shared" si="825"/>
        <v>0</v>
      </c>
    </row>
    <row r="10529" spans="2:6" x14ac:dyDescent="0.25">
      <c r="B10529" s="54" t="str">
        <f t="shared" si="826"/>
        <v/>
      </c>
      <c r="C10529" s="58" t="e">
        <f t="shared" si="824"/>
        <v>#VALUE!</v>
      </c>
      <c r="D10529" s="58" t="e">
        <f t="shared" si="827"/>
        <v>#VALUE!</v>
      </c>
      <c r="E10529" s="63" t="e">
        <f t="shared" si="828"/>
        <v>#VALUE!</v>
      </c>
      <c r="F10529" s="55">
        <f t="shared" si="825"/>
        <v>0</v>
      </c>
    </row>
    <row r="10530" spans="2:6" x14ac:dyDescent="0.25">
      <c r="B10530" s="54" t="str">
        <f t="shared" si="826"/>
        <v/>
      </c>
      <c r="C10530" s="58" t="e">
        <f t="shared" si="824"/>
        <v>#VALUE!</v>
      </c>
      <c r="D10530" s="58" t="e">
        <f t="shared" si="827"/>
        <v>#VALUE!</v>
      </c>
      <c r="E10530" s="63" t="e">
        <f t="shared" si="828"/>
        <v>#VALUE!</v>
      </c>
      <c r="F10530" s="55">
        <f t="shared" si="825"/>
        <v>0</v>
      </c>
    </row>
    <row r="10531" spans="2:6" x14ac:dyDescent="0.25">
      <c r="B10531" s="54" t="str">
        <f t="shared" si="826"/>
        <v/>
      </c>
      <c r="C10531" s="58" t="e">
        <f t="shared" si="824"/>
        <v>#VALUE!</v>
      </c>
      <c r="D10531" s="58" t="e">
        <f t="shared" si="827"/>
        <v>#VALUE!</v>
      </c>
      <c r="E10531" s="63" t="e">
        <f t="shared" si="828"/>
        <v>#VALUE!</v>
      </c>
      <c r="F10531" s="55">
        <f t="shared" si="825"/>
        <v>0</v>
      </c>
    </row>
    <row r="10532" spans="2:6" x14ac:dyDescent="0.25">
      <c r="B10532" s="54" t="str">
        <f t="shared" si="826"/>
        <v/>
      </c>
      <c r="C10532" s="58" t="e">
        <f t="shared" si="824"/>
        <v>#VALUE!</v>
      </c>
      <c r="D10532" s="58" t="e">
        <f t="shared" si="827"/>
        <v>#VALUE!</v>
      </c>
      <c r="E10532" s="63" t="e">
        <f t="shared" si="828"/>
        <v>#VALUE!</v>
      </c>
      <c r="F10532" s="55">
        <f t="shared" si="825"/>
        <v>0</v>
      </c>
    </row>
    <row r="10533" spans="2:6" x14ac:dyDescent="0.25">
      <c r="B10533" s="54" t="str">
        <f t="shared" si="826"/>
        <v/>
      </c>
      <c r="C10533" s="58" t="e">
        <f t="shared" si="824"/>
        <v>#VALUE!</v>
      </c>
      <c r="D10533" s="58" t="e">
        <f t="shared" si="827"/>
        <v>#VALUE!</v>
      </c>
      <c r="E10533" s="63" t="e">
        <f t="shared" si="828"/>
        <v>#VALUE!</v>
      </c>
      <c r="F10533" s="55">
        <f t="shared" si="825"/>
        <v>0</v>
      </c>
    </row>
    <row r="10534" spans="2:6" x14ac:dyDescent="0.25">
      <c r="B10534" s="54" t="str">
        <f t="shared" si="826"/>
        <v/>
      </c>
      <c r="C10534" s="58" t="e">
        <f t="shared" si="824"/>
        <v>#VALUE!</v>
      </c>
      <c r="D10534" s="58" t="e">
        <f t="shared" si="827"/>
        <v>#VALUE!</v>
      </c>
      <c r="E10534" s="63" t="e">
        <f t="shared" si="828"/>
        <v>#VALUE!</v>
      </c>
      <c r="F10534" s="55">
        <f t="shared" si="825"/>
        <v>0</v>
      </c>
    </row>
    <row r="10535" spans="2:6" x14ac:dyDescent="0.25">
      <c r="B10535" s="54" t="str">
        <f t="shared" si="826"/>
        <v/>
      </c>
      <c r="C10535" s="58" t="e">
        <f t="shared" si="824"/>
        <v>#VALUE!</v>
      </c>
      <c r="D10535" s="58" t="e">
        <f t="shared" si="827"/>
        <v>#VALUE!</v>
      </c>
      <c r="E10535" s="63" t="e">
        <f t="shared" si="828"/>
        <v>#VALUE!</v>
      </c>
      <c r="F10535" s="55">
        <f t="shared" si="825"/>
        <v>0</v>
      </c>
    </row>
    <row r="10536" spans="2:6" x14ac:dyDescent="0.25">
      <c r="B10536" s="54" t="str">
        <f t="shared" si="826"/>
        <v/>
      </c>
      <c r="C10536" s="58" t="e">
        <f t="shared" si="824"/>
        <v>#VALUE!</v>
      </c>
      <c r="D10536" s="58" t="e">
        <f t="shared" si="827"/>
        <v>#VALUE!</v>
      </c>
      <c r="E10536" s="63" t="e">
        <f t="shared" si="828"/>
        <v>#VALUE!</v>
      </c>
      <c r="F10536" s="55">
        <f t="shared" si="825"/>
        <v>0</v>
      </c>
    </row>
    <row r="10537" spans="2:6" x14ac:dyDescent="0.25">
      <c r="B10537" s="54" t="str">
        <f t="shared" si="826"/>
        <v/>
      </c>
      <c r="C10537" s="58" t="e">
        <f t="shared" si="824"/>
        <v>#VALUE!</v>
      </c>
      <c r="D10537" s="58" t="e">
        <f t="shared" si="827"/>
        <v>#VALUE!</v>
      </c>
      <c r="E10537" s="63" t="e">
        <f t="shared" si="828"/>
        <v>#VALUE!</v>
      </c>
      <c r="F10537" s="55">
        <f t="shared" si="825"/>
        <v>0</v>
      </c>
    </row>
    <row r="10538" spans="2:6" x14ac:dyDescent="0.25">
      <c r="B10538" s="54" t="str">
        <f t="shared" si="826"/>
        <v/>
      </c>
      <c r="C10538" s="58" t="e">
        <f t="shared" si="824"/>
        <v>#VALUE!</v>
      </c>
      <c r="D10538" s="58" t="e">
        <f t="shared" si="827"/>
        <v>#VALUE!</v>
      </c>
      <c r="E10538" s="63" t="e">
        <f t="shared" si="828"/>
        <v>#VALUE!</v>
      </c>
      <c r="F10538" s="55">
        <f t="shared" si="825"/>
        <v>0</v>
      </c>
    </row>
    <row r="10539" spans="2:6" x14ac:dyDescent="0.25">
      <c r="B10539" s="54" t="str">
        <f t="shared" si="826"/>
        <v/>
      </c>
      <c r="C10539" s="58" t="e">
        <f t="shared" si="824"/>
        <v>#VALUE!</v>
      </c>
      <c r="D10539" s="58" t="e">
        <f t="shared" si="827"/>
        <v>#VALUE!</v>
      </c>
      <c r="E10539" s="63" t="e">
        <f t="shared" si="828"/>
        <v>#VALUE!</v>
      </c>
      <c r="F10539" s="55">
        <f t="shared" si="825"/>
        <v>0</v>
      </c>
    </row>
    <row r="10540" spans="2:6" x14ac:dyDescent="0.25">
      <c r="B10540" s="54" t="str">
        <f t="shared" si="826"/>
        <v/>
      </c>
      <c r="C10540" s="58" t="e">
        <f t="shared" si="824"/>
        <v>#VALUE!</v>
      </c>
      <c r="D10540" s="58" t="e">
        <f t="shared" si="827"/>
        <v>#VALUE!</v>
      </c>
      <c r="E10540" s="63" t="e">
        <f t="shared" si="828"/>
        <v>#VALUE!</v>
      </c>
      <c r="F10540" s="55">
        <f t="shared" si="825"/>
        <v>0</v>
      </c>
    </row>
    <row r="10541" spans="2:6" x14ac:dyDescent="0.25">
      <c r="B10541" s="54" t="str">
        <f t="shared" si="826"/>
        <v/>
      </c>
      <c r="C10541" s="58" t="e">
        <f t="shared" si="824"/>
        <v>#VALUE!</v>
      </c>
      <c r="D10541" s="58" t="e">
        <f t="shared" si="827"/>
        <v>#VALUE!</v>
      </c>
      <c r="E10541" s="63" t="e">
        <f t="shared" si="828"/>
        <v>#VALUE!</v>
      </c>
      <c r="F10541" s="55">
        <f t="shared" si="825"/>
        <v>0</v>
      </c>
    </row>
    <row r="10542" spans="2:6" x14ac:dyDescent="0.25">
      <c r="B10542" s="54" t="str">
        <f t="shared" si="826"/>
        <v/>
      </c>
      <c r="C10542" s="58" t="e">
        <f t="shared" si="824"/>
        <v>#VALUE!</v>
      </c>
      <c r="D10542" s="58" t="e">
        <f t="shared" si="827"/>
        <v>#VALUE!</v>
      </c>
      <c r="E10542" s="63" t="e">
        <f t="shared" si="828"/>
        <v>#VALUE!</v>
      </c>
      <c r="F10542" s="55">
        <f t="shared" si="825"/>
        <v>0</v>
      </c>
    </row>
    <row r="10543" spans="2:6" x14ac:dyDescent="0.25">
      <c r="B10543" s="54" t="str">
        <f t="shared" si="826"/>
        <v/>
      </c>
      <c r="C10543" s="58" t="e">
        <f t="shared" si="824"/>
        <v>#VALUE!</v>
      </c>
      <c r="D10543" s="58" t="e">
        <f t="shared" si="827"/>
        <v>#VALUE!</v>
      </c>
      <c r="E10543" s="63" t="e">
        <f t="shared" si="828"/>
        <v>#VALUE!</v>
      </c>
      <c r="F10543" s="55">
        <f t="shared" si="825"/>
        <v>0</v>
      </c>
    </row>
    <row r="10544" spans="2:6" x14ac:dyDescent="0.25">
      <c r="B10544" s="54" t="str">
        <f t="shared" si="826"/>
        <v/>
      </c>
      <c r="C10544" s="58" t="e">
        <f t="shared" si="824"/>
        <v>#VALUE!</v>
      </c>
      <c r="D10544" s="58" t="e">
        <f t="shared" si="827"/>
        <v>#VALUE!</v>
      </c>
      <c r="E10544" s="63" t="e">
        <f t="shared" si="828"/>
        <v>#VALUE!</v>
      </c>
      <c r="F10544" s="55">
        <f t="shared" si="825"/>
        <v>0</v>
      </c>
    </row>
    <row r="10545" spans="2:6" x14ac:dyDescent="0.25">
      <c r="B10545" s="54" t="str">
        <f t="shared" si="826"/>
        <v/>
      </c>
      <c r="C10545" s="58" t="e">
        <f t="shared" si="824"/>
        <v>#VALUE!</v>
      </c>
      <c r="D10545" s="58" t="e">
        <f t="shared" si="827"/>
        <v>#VALUE!</v>
      </c>
      <c r="E10545" s="63" t="e">
        <f t="shared" si="828"/>
        <v>#VALUE!</v>
      </c>
      <c r="F10545" s="55">
        <f t="shared" si="825"/>
        <v>0</v>
      </c>
    </row>
    <row r="10546" spans="2:6" x14ac:dyDescent="0.25">
      <c r="B10546" s="54" t="str">
        <f t="shared" si="826"/>
        <v/>
      </c>
      <c r="C10546" s="58" t="e">
        <f t="shared" si="824"/>
        <v>#VALUE!</v>
      </c>
      <c r="D10546" s="58" t="e">
        <f t="shared" si="827"/>
        <v>#VALUE!</v>
      </c>
      <c r="E10546" s="63" t="e">
        <f t="shared" si="828"/>
        <v>#VALUE!</v>
      </c>
      <c r="F10546" s="55">
        <f t="shared" si="825"/>
        <v>0</v>
      </c>
    </row>
    <row r="10547" spans="2:6" x14ac:dyDescent="0.25">
      <c r="B10547" s="54" t="str">
        <f t="shared" si="826"/>
        <v/>
      </c>
      <c r="C10547" s="58" t="e">
        <f t="shared" si="824"/>
        <v>#VALUE!</v>
      </c>
      <c r="D10547" s="58" t="e">
        <f t="shared" si="827"/>
        <v>#VALUE!</v>
      </c>
      <c r="E10547" s="63" t="e">
        <f t="shared" si="828"/>
        <v>#VALUE!</v>
      </c>
      <c r="F10547" s="55">
        <f t="shared" si="825"/>
        <v>0</v>
      </c>
    </row>
    <row r="10548" spans="2:6" x14ac:dyDescent="0.25">
      <c r="B10548" s="54" t="str">
        <f t="shared" si="826"/>
        <v/>
      </c>
      <c r="C10548" s="58" t="e">
        <f t="shared" si="824"/>
        <v>#VALUE!</v>
      </c>
      <c r="D10548" s="58" t="e">
        <f t="shared" si="827"/>
        <v>#VALUE!</v>
      </c>
      <c r="E10548" s="63" t="e">
        <f t="shared" si="828"/>
        <v>#VALUE!</v>
      </c>
      <c r="F10548" s="55">
        <f t="shared" si="825"/>
        <v>0</v>
      </c>
    </row>
    <row r="10549" spans="2:6" x14ac:dyDescent="0.25">
      <c r="B10549" s="54" t="str">
        <f t="shared" si="826"/>
        <v/>
      </c>
      <c r="C10549" s="58" t="e">
        <f t="shared" si="824"/>
        <v>#VALUE!</v>
      </c>
      <c r="D10549" s="58" t="e">
        <f t="shared" si="827"/>
        <v>#VALUE!</v>
      </c>
      <c r="E10549" s="63" t="e">
        <f t="shared" si="828"/>
        <v>#VALUE!</v>
      </c>
      <c r="F10549" s="55">
        <f t="shared" si="825"/>
        <v>0</v>
      </c>
    </row>
    <row r="10550" spans="2:6" x14ac:dyDescent="0.25">
      <c r="B10550" s="54" t="str">
        <f t="shared" si="826"/>
        <v/>
      </c>
      <c r="C10550" s="58" t="e">
        <f t="shared" si="824"/>
        <v>#VALUE!</v>
      </c>
      <c r="D10550" s="58" t="e">
        <f t="shared" si="827"/>
        <v>#VALUE!</v>
      </c>
      <c r="E10550" s="63" t="e">
        <f t="shared" si="828"/>
        <v>#VALUE!</v>
      </c>
      <c r="F10550" s="55">
        <f t="shared" si="825"/>
        <v>0</v>
      </c>
    </row>
    <row r="10551" spans="2:6" x14ac:dyDescent="0.25">
      <c r="B10551" s="54" t="str">
        <f t="shared" si="826"/>
        <v/>
      </c>
      <c r="C10551" s="58" t="e">
        <f t="shared" si="824"/>
        <v>#VALUE!</v>
      </c>
      <c r="D10551" s="58" t="e">
        <f t="shared" si="827"/>
        <v>#VALUE!</v>
      </c>
      <c r="E10551" s="63" t="e">
        <f t="shared" si="828"/>
        <v>#VALUE!</v>
      </c>
      <c r="F10551" s="55">
        <f t="shared" si="825"/>
        <v>0</v>
      </c>
    </row>
    <row r="10552" spans="2:6" x14ac:dyDescent="0.25">
      <c r="B10552" s="54" t="str">
        <f t="shared" si="826"/>
        <v/>
      </c>
      <c r="C10552" s="58" t="e">
        <f t="shared" si="824"/>
        <v>#VALUE!</v>
      </c>
      <c r="D10552" s="58" t="e">
        <f t="shared" si="827"/>
        <v>#VALUE!</v>
      </c>
      <c r="E10552" s="63" t="e">
        <f t="shared" si="828"/>
        <v>#VALUE!</v>
      </c>
      <c r="F10552" s="55">
        <f t="shared" si="825"/>
        <v>0</v>
      </c>
    </row>
    <row r="10553" spans="2:6" x14ac:dyDescent="0.25">
      <c r="B10553" s="54" t="str">
        <f t="shared" si="826"/>
        <v/>
      </c>
      <c r="C10553" s="58" t="e">
        <f t="shared" si="824"/>
        <v>#VALUE!</v>
      </c>
      <c r="D10553" s="58" t="e">
        <f t="shared" si="827"/>
        <v>#VALUE!</v>
      </c>
      <c r="E10553" s="63" t="e">
        <f t="shared" si="828"/>
        <v>#VALUE!</v>
      </c>
      <c r="F10553" s="55">
        <f t="shared" si="825"/>
        <v>0</v>
      </c>
    </row>
    <row r="10554" spans="2:6" x14ac:dyDescent="0.25">
      <c r="B10554" s="54" t="str">
        <f t="shared" si="826"/>
        <v/>
      </c>
      <c r="C10554" s="58" t="e">
        <f t="shared" si="824"/>
        <v>#VALUE!</v>
      </c>
      <c r="D10554" s="58" t="e">
        <f t="shared" si="827"/>
        <v>#VALUE!</v>
      </c>
      <c r="E10554" s="63" t="e">
        <f t="shared" si="828"/>
        <v>#VALUE!</v>
      </c>
      <c r="F10554" s="55">
        <f t="shared" si="825"/>
        <v>0</v>
      </c>
    </row>
    <row r="10555" spans="2:6" x14ac:dyDescent="0.25">
      <c r="B10555" s="54" t="str">
        <f t="shared" si="826"/>
        <v/>
      </c>
      <c r="C10555" s="58" t="e">
        <f t="shared" si="824"/>
        <v>#VALUE!</v>
      </c>
      <c r="D10555" s="58" t="e">
        <f t="shared" si="827"/>
        <v>#VALUE!</v>
      </c>
      <c r="E10555" s="63" t="e">
        <f t="shared" si="828"/>
        <v>#VALUE!</v>
      </c>
      <c r="F10555" s="55">
        <f t="shared" si="825"/>
        <v>0</v>
      </c>
    </row>
    <row r="10556" spans="2:6" x14ac:dyDescent="0.25">
      <c r="B10556" s="54" t="str">
        <f t="shared" si="826"/>
        <v/>
      </c>
      <c r="C10556" s="58" t="e">
        <f t="shared" si="824"/>
        <v>#VALUE!</v>
      </c>
      <c r="D10556" s="58" t="e">
        <f t="shared" si="827"/>
        <v>#VALUE!</v>
      </c>
      <c r="E10556" s="63" t="e">
        <f t="shared" si="828"/>
        <v>#VALUE!</v>
      </c>
      <c r="F10556" s="55">
        <f t="shared" si="825"/>
        <v>0</v>
      </c>
    </row>
    <row r="10557" spans="2:6" x14ac:dyDescent="0.25">
      <c r="B10557" s="54" t="str">
        <f t="shared" si="826"/>
        <v/>
      </c>
      <c r="C10557" s="58" t="e">
        <f t="shared" si="824"/>
        <v>#VALUE!</v>
      </c>
      <c r="D10557" s="58" t="e">
        <f t="shared" si="827"/>
        <v>#VALUE!</v>
      </c>
      <c r="E10557" s="63" t="e">
        <f t="shared" si="828"/>
        <v>#VALUE!</v>
      </c>
      <c r="F10557" s="55">
        <f t="shared" si="825"/>
        <v>0</v>
      </c>
    </row>
    <row r="10558" spans="2:6" x14ac:dyDescent="0.25">
      <c r="B10558" s="54" t="str">
        <f t="shared" si="826"/>
        <v/>
      </c>
      <c r="C10558" s="58" t="e">
        <f t="shared" si="824"/>
        <v>#VALUE!</v>
      </c>
      <c r="D10558" s="58" t="e">
        <f t="shared" si="827"/>
        <v>#VALUE!</v>
      </c>
      <c r="E10558" s="63" t="e">
        <f t="shared" si="828"/>
        <v>#VALUE!</v>
      </c>
      <c r="F10558" s="55">
        <f t="shared" si="825"/>
        <v>0</v>
      </c>
    </row>
    <row r="10559" spans="2:6" x14ac:dyDescent="0.25">
      <c r="B10559" s="54" t="str">
        <f t="shared" si="826"/>
        <v/>
      </c>
      <c r="C10559" s="58" t="e">
        <f t="shared" si="824"/>
        <v>#VALUE!</v>
      </c>
      <c r="D10559" s="58" t="e">
        <f t="shared" si="827"/>
        <v>#VALUE!</v>
      </c>
      <c r="E10559" s="63" t="e">
        <f t="shared" si="828"/>
        <v>#VALUE!</v>
      </c>
      <c r="F10559" s="55">
        <f t="shared" si="825"/>
        <v>0</v>
      </c>
    </row>
    <row r="10560" spans="2:6" x14ac:dyDescent="0.25">
      <c r="B10560" s="54" t="str">
        <f t="shared" si="826"/>
        <v/>
      </c>
      <c r="C10560" s="58" t="e">
        <f t="shared" si="824"/>
        <v>#VALUE!</v>
      </c>
      <c r="D10560" s="58" t="e">
        <f t="shared" si="827"/>
        <v>#VALUE!</v>
      </c>
      <c r="E10560" s="63" t="e">
        <f t="shared" si="828"/>
        <v>#VALUE!</v>
      </c>
      <c r="F10560" s="55">
        <f t="shared" si="825"/>
        <v>0</v>
      </c>
    </row>
    <row r="10561" spans="2:6" x14ac:dyDescent="0.25">
      <c r="B10561" s="54" t="str">
        <f t="shared" si="826"/>
        <v/>
      </c>
      <c r="C10561" s="58" t="e">
        <f t="shared" si="824"/>
        <v>#VALUE!</v>
      </c>
      <c r="D10561" s="58" t="e">
        <f t="shared" si="827"/>
        <v>#VALUE!</v>
      </c>
      <c r="E10561" s="63" t="e">
        <f t="shared" si="828"/>
        <v>#VALUE!</v>
      </c>
      <c r="F10561" s="55">
        <f t="shared" si="825"/>
        <v>0</v>
      </c>
    </row>
    <row r="10562" spans="2:6" x14ac:dyDescent="0.25">
      <c r="B10562" s="54" t="str">
        <f t="shared" si="826"/>
        <v/>
      </c>
      <c r="C10562" s="58" t="e">
        <f t="shared" si="824"/>
        <v>#VALUE!</v>
      </c>
      <c r="D10562" s="58" t="e">
        <f t="shared" si="827"/>
        <v>#VALUE!</v>
      </c>
      <c r="E10562" s="63" t="e">
        <f t="shared" si="828"/>
        <v>#VALUE!</v>
      </c>
      <c r="F10562" s="55">
        <f t="shared" si="825"/>
        <v>0</v>
      </c>
    </row>
    <row r="10563" spans="2:6" x14ac:dyDescent="0.25">
      <c r="B10563" s="54" t="str">
        <f t="shared" si="826"/>
        <v/>
      </c>
      <c r="C10563" s="58" t="e">
        <f t="shared" si="824"/>
        <v>#VALUE!</v>
      </c>
      <c r="D10563" s="58" t="e">
        <f t="shared" si="827"/>
        <v>#VALUE!</v>
      </c>
      <c r="E10563" s="63" t="e">
        <f t="shared" si="828"/>
        <v>#VALUE!</v>
      </c>
      <c r="F10563" s="55">
        <f t="shared" si="825"/>
        <v>0</v>
      </c>
    </row>
    <row r="10564" spans="2:6" x14ac:dyDescent="0.25">
      <c r="B10564" s="54" t="str">
        <f t="shared" si="826"/>
        <v/>
      </c>
      <c r="C10564" s="58" t="e">
        <f t="shared" si="824"/>
        <v>#VALUE!</v>
      </c>
      <c r="D10564" s="58" t="e">
        <f t="shared" si="827"/>
        <v>#VALUE!</v>
      </c>
      <c r="E10564" s="63" t="e">
        <f t="shared" si="828"/>
        <v>#VALUE!</v>
      </c>
      <c r="F10564" s="55">
        <f t="shared" si="825"/>
        <v>0</v>
      </c>
    </row>
    <row r="10565" spans="2:6" x14ac:dyDescent="0.25">
      <c r="B10565" s="54" t="str">
        <f t="shared" si="826"/>
        <v/>
      </c>
      <c r="C10565" s="58" t="e">
        <f t="shared" si="824"/>
        <v>#VALUE!</v>
      </c>
      <c r="D10565" s="58" t="e">
        <f t="shared" si="827"/>
        <v>#VALUE!</v>
      </c>
      <c r="E10565" s="63" t="e">
        <f t="shared" si="828"/>
        <v>#VALUE!</v>
      </c>
      <c r="F10565" s="55">
        <f t="shared" si="825"/>
        <v>0</v>
      </c>
    </row>
    <row r="10566" spans="2:6" x14ac:dyDescent="0.25">
      <c r="B10566" s="54" t="str">
        <f t="shared" si="826"/>
        <v/>
      </c>
      <c r="C10566" s="58" t="e">
        <f t="shared" si="824"/>
        <v>#VALUE!</v>
      </c>
      <c r="D10566" s="58" t="e">
        <f t="shared" si="827"/>
        <v>#VALUE!</v>
      </c>
      <c r="E10566" s="63" t="e">
        <f t="shared" si="828"/>
        <v>#VALUE!</v>
      </c>
      <c r="F10566" s="55">
        <f t="shared" si="825"/>
        <v>0</v>
      </c>
    </row>
    <row r="10567" spans="2:6" x14ac:dyDescent="0.25">
      <c r="B10567" s="54" t="str">
        <f t="shared" si="826"/>
        <v/>
      </c>
      <c r="C10567" s="58" t="e">
        <f t="shared" si="824"/>
        <v>#VALUE!</v>
      </c>
      <c r="D10567" s="58" t="e">
        <f t="shared" si="827"/>
        <v>#VALUE!</v>
      </c>
      <c r="E10567" s="63" t="e">
        <f t="shared" si="828"/>
        <v>#VALUE!</v>
      </c>
      <c r="F10567" s="55">
        <f t="shared" si="825"/>
        <v>0</v>
      </c>
    </row>
    <row r="10568" spans="2:6" x14ac:dyDescent="0.25">
      <c r="B10568" s="54" t="str">
        <f t="shared" si="826"/>
        <v/>
      </c>
      <c r="C10568" s="58" t="e">
        <f t="shared" si="824"/>
        <v>#VALUE!</v>
      </c>
      <c r="D10568" s="58" t="e">
        <f t="shared" si="827"/>
        <v>#VALUE!</v>
      </c>
      <c r="E10568" s="63" t="e">
        <f t="shared" si="828"/>
        <v>#VALUE!</v>
      </c>
      <c r="F10568" s="55">
        <f t="shared" si="825"/>
        <v>0</v>
      </c>
    </row>
    <row r="10569" spans="2:6" x14ac:dyDescent="0.25">
      <c r="B10569" s="54" t="str">
        <f t="shared" si="826"/>
        <v/>
      </c>
      <c r="C10569" s="58" t="e">
        <f t="shared" si="824"/>
        <v>#VALUE!</v>
      </c>
      <c r="D10569" s="58" t="e">
        <f t="shared" si="827"/>
        <v>#VALUE!</v>
      </c>
      <c r="E10569" s="63" t="e">
        <f t="shared" si="828"/>
        <v>#VALUE!</v>
      </c>
      <c r="F10569" s="55">
        <f t="shared" si="825"/>
        <v>0</v>
      </c>
    </row>
    <row r="10570" spans="2:6" x14ac:dyDescent="0.25">
      <c r="B10570" s="54" t="str">
        <f t="shared" si="826"/>
        <v/>
      </c>
      <c r="C10570" s="58" t="e">
        <f t="shared" si="824"/>
        <v>#VALUE!</v>
      </c>
      <c r="D10570" s="58" t="e">
        <f t="shared" si="827"/>
        <v>#VALUE!</v>
      </c>
      <c r="E10570" s="63" t="e">
        <f t="shared" si="828"/>
        <v>#VALUE!</v>
      </c>
      <c r="F10570" s="55">
        <f t="shared" si="825"/>
        <v>0</v>
      </c>
    </row>
    <row r="10571" spans="2:6" x14ac:dyDescent="0.25">
      <c r="B10571" s="54" t="str">
        <f t="shared" si="826"/>
        <v/>
      </c>
      <c r="C10571" s="58" t="e">
        <f t="shared" si="824"/>
        <v>#VALUE!</v>
      </c>
      <c r="D10571" s="58" t="e">
        <f t="shared" si="827"/>
        <v>#VALUE!</v>
      </c>
      <c r="E10571" s="63" t="e">
        <f t="shared" si="828"/>
        <v>#VALUE!</v>
      </c>
      <c r="F10571" s="55">
        <f t="shared" si="825"/>
        <v>0</v>
      </c>
    </row>
    <row r="10572" spans="2:6" x14ac:dyDescent="0.25">
      <c r="B10572" s="54" t="str">
        <f t="shared" si="826"/>
        <v/>
      </c>
      <c r="C10572" s="58" t="e">
        <f t="shared" si="824"/>
        <v>#VALUE!</v>
      </c>
      <c r="D10572" s="58" t="e">
        <f t="shared" si="827"/>
        <v>#VALUE!</v>
      </c>
      <c r="E10572" s="63" t="e">
        <f t="shared" si="828"/>
        <v>#VALUE!</v>
      </c>
      <c r="F10572" s="55">
        <f t="shared" si="825"/>
        <v>0</v>
      </c>
    </row>
    <row r="10573" spans="2:6" x14ac:dyDescent="0.25">
      <c r="B10573" s="54" t="str">
        <f t="shared" si="826"/>
        <v/>
      </c>
      <c r="C10573" s="58" t="e">
        <f t="shared" si="824"/>
        <v>#VALUE!</v>
      </c>
      <c r="D10573" s="58" t="e">
        <f t="shared" si="827"/>
        <v>#VALUE!</v>
      </c>
      <c r="E10573" s="63" t="e">
        <f t="shared" si="828"/>
        <v>#VALUE!</v>
      </c>
      <c r="F10573" s="55">
        <f t="shared" si="825"/>
        <v>0</v>
      </c>
    </row>
    <row r="10574" spans="2:6" x14ac:dyDescent="0.25">
      <c r="B10574" s="54" t="str">
        <f t="shared" si="826"/>
        <v/>
      </c>
      <c r="C10574" s="58" t="e">
        <f t="shared" si="824"/>
        <v>#VALUE!</v>
      </c>
      <c r="D10574" s="58" t="e">
        <f t="shared" si="827"/>
        <v>#VALUE!</v>
      </c>
      <c r="E10574" s="63" t="e">
        <f t="shared" si="828"/>
        <v>#VALUE!</v>
      </c>
      <c r="F10574" s="55">
        <f t="shared" si="825"/>
        <v>0</v>
      </c>
    </row>
    <row r="10575" spans="2:6" x14ac:dyDescent="0.25">
      <c r="B10575" s="54" t="str">
        <f t="shared" si="826"/>
        <v/>
      </c>
      <c r="C10575" s="58" t="e">
        <f t="shared" ref="C10575:C10638" si="829">YEAR(B10575)*12+MONTH(B10575)+1-$C$9</f>
        <v>#VALUE!</v>
      </c>
      <c r="D10575" s="58" t="e">
        <f t="shared" si="827"/>
        <v>#VALUE!</v>
      </c>
      <c r="E10575" s="63" t="e">
        <f t="shared" si="828"/>
        <v>#VALUE!</v>
      </c>
      <c r="F10575" s="55">
        <f t="shared" ref="F10575:F10638" si="830">IFERROR(
(F10574+E10575)*(1+$E$6),
0)</f>
        <v>0</v>
      </c>
    </row>
    <row r="10576" spans="2:6" x14ac:dyDescent="0.25">
      <c r="B10576" s="54" t="str">
        <f t="shared" ref="B10576:B10639" si="831">IF(B10575&lt;EDATE($B$15-1,$C$7*12),B10575+1,"")</f>
        <v/>
      </c>
      <c r="C10576" s="58" t="e">
        <f t="shared" si="829"/>
        <v>#VALUE!</v>
      </c>
      <c r="D10576" s="58" t="e">
        <f t="shared" ref="D10576:D10639" si="832">WEEKDAY(B10576,2)</f>
        <v>#VALUE!</v>
      </c>
      <c r="E10576" s="63" t="e">
        <f t="shared" ref="E10576:E10639" si="833">IF(AND(DAY(B10576)=1,
OR(dane_wplaty_co_ile_mc=1,MOD(C10576,dane_wplaty_co_ile_mc)=1)),dane_wplaty_skladka,0)</f>
        <v>#VALUE!</v>
      </c>
      <c r="F10576" s="55">
        <f t="shared" si="830"/>
        <v>0</v>
      </c>
    </row>
    <row r="10577" spans="2:6" x14ac:dyDescent="0.25">
      <c r="B10577" s="54" t="str">
        <f t="shared" si="831"/>
        <v/>
      </c>
      <c r="C10577" s="58" t="e">
        <f t="shared" si="829"/>
        <v>#VALUE!</v>
      </c>
      <c r="D10577" s="58" t="e">
        <f t="shared" si="832"/>
        <v>#VALUE!</v>
      </c>
      <c r="E10577" s="63" t="e">
        <f t="shared" si="833"/>
        <v>#VALUE!</v>
      </c>
      <c r="F10577" s="55">
        <f t="shared" si="830"/>
        <v>0</v>
      </c>
    </row>
    <row r="10578" spans="2:6" x14ac:dyDescent="0.25">
      <c r="B10578" s="54" t="str">
        <f t="shared" si="831"/>
        <v/>
      </c>
      <c r="C10578" s="58" t="e">
        <f t="shared" si="829"/>
        <v>#VALUE!</v>
      </c>
      <c r="D10578" s="58" t="e">
        <f t="shared" si="832"/>
        <v>#VALUE!</v>
      </c>
      <c r="E10578" s="63" t="e">
        <f t="shared" si="833"/>
        <v>#VALUE!</v>
      </c>
      <c r="F10578" s="55">
        <f t="shared" si="830"/>
        <v>0</v>
      </c>
    </row>
    <row r="10579" spans="2:6" x14ac:dyDescent="0.25">
      <c r="B10579" s="54" t="str">
        <f t="shared" si="831"/>
        <v/>
      </c>
      <c r="C10579" s="58" t="e">
        <f t="shared" si="829"/>
        <v>#VALUE!</v>
      </c>
      <c r="D10579" s="58" t="e">
        <f t="shared" si="832"/>
        <v>#VALUE!</v>
      </c>
      <c r="E10579" s="63" t="e">
        <f t="shared" si="833"/>
        <v>#VALUE!</v>
      </c>
      <c r="F10579" s="55">
        <f t="shared" si="830"/>
        <v>0</v>
      </c>
    </row>
    <row r="10580" spans="2:6" x14ac:dyDescent="0.25">
      <c r="B10580" s="54" t="str">
        <f t="shared" si="831"/>
        <v/>
      </c>
      <c r="C10580" s="58" t="e">
        <f t="shared" si="829"/>
        <v>#VALUE!</v>
      </c>
      <c r="D10580" s="58" t="e">
        <f t="shared" si="832"/>
        <v>#VALUE!</v>
      </c>
      <c r="E10580" s="63" t="e">
        <f t="shared" si="833"/>
        <v>#VALUE!</v>
      </c>
      <c r="F10580" s="55">
        <f t="shared" si="830"/>
        <v>0</v>
      </c>
    </row>
    <row r="10581" spans="2:6" x14ac:dyDescent="0.25">
      <c r="B10581" s="54" t="str">
        <f t="shared" si="831"/>
        <v/>
      </c>
      <c r="C10581" s="58" t="e">
        <f t="shared" si="829"/>
        <v>#VALUE!</v>
      </c>
      <c r="D10581" s="58" t="e">
        <f t="shared" si="832"/>
        <v>#VALUE!</v>
      </c>
      <c r="E10581" s="63" t="e">
        <f t="shared" si="833"/>
        <v>#VALUE!</v>
      </c>
      <c r="F10581" s="55">
        <f t="shared" si="830"/>
        <v>0</v>
      </c>
    </row>
    <row r="10582" spans="2:6" x14ac:dyDescent="0.25">
      <c r="B10582" s="54" t="str">
        <f t="shared" si="831"/>
        <v/>
      </c>
      <c r="C10582" s="58" t="e">
        <f t="shared" si="829"/>
        <v>#VALUE!</v>
      </c>
      <c r="D10582" s="58" t="e">
        <f t="shared" si="832"/>
        <v>#VALUE!</v>
      </c>
      <c r="E10582" s="63" t="e">
        <f t="shared" si="833"/>
        <v>#VALUE!</v>
      </c>
      <c r="F10582" s="55">
        <f t="shared" si="830"/>
        <v>0</v>
      </c>
    </row>
    <row r="10583" spans="2:6" x14ac:dyDescent="0.25">
      <c r="B10583" s="54" t="str">
        <f t="shared" si="831"/>
        <v/>
      </c>
      <c r="C10583" s="58" t="e">
        <f t="shared" si="829"/>
        <v>#VALUE!</v>
      </c>
      <c r="D10583" s="58" t="e">
        <f t="shared" si="832"/>
        <v>#VALUE!</v>
      </c>
      <c r="E10583" s="63" t="e">
        <f t="shared" si="833"/>
        <v>#VALUE!</v>
      </c>
      <c r="F10583" s="55">
        <f t="shared" si="830"/>
        <v>0</v>
      </c>
    </row>
    <row r="10584" spans="2:6" x14ac:dyDescent="0.25">
      <c r="B10584" s="54" t="str">
        <f t="shared" si="831"/>
        <v/>
      </c>
      <c r="C10584" s="58" t="e">
        <f t="shared" si="829"/>
        <v>#VALUE!</v>
      </c>
      <c r="D10584" s="58" t="e">
        <f t="shared" si="832"/>
        <v>#VALUE!</v>
      </c>
      <c r="E10584" s="63" t="e">
        <f t="shared" si="833"/>
        <v>#VALUE!</v>
      </c>
      <c r="F10584" s="55">
        <f t="shared" si="830"/>
        <v>0</v>
      </c>
    </row>
    <row r="10585" spans="2:6" x14ac:dyDescent="0.25">
      <c r="B10585" s="54" t="str">
        <f t="shared" si="831"/>
        <v/>
      </c>
      <c r="C10585" s="58" t="e">
        <f t="shared" si="829"/>
        <v>#VALUE!</v>
      </c>
      <c r="D10585" s="58" t="e">
        <f t="shared" si="832"/>
        <v>#VALUE!</v>
      </c>
      <c r="E10585" s="63" t="e">
        <f t="shared" si="833"/>
        <v>#VALUE!</v>
      </c>
      <c r="F10585" s="55">
        <f t="shared" si="830"/>
        <v>0</v>
      </c>
    </row>
    <row r="10586" spans="2:6" x14ac:dyDescent="0.25">
      <c r="B10586" s="54" t="str">
        <f t="shared" si="831"/>
        <v/>
      </c>
      <c r="C10586" s="58" t="e">
        <f t="shared" si="829"/>
        <v>#VALUE!</v>
      </c>
      <c r="D10586" s="58" t="e">
        <f t="shared" si="832"/>
        <v>#VALUE!</v>
      </c>
      <c r="E10586" s="63" t="e">
        <f t="shared" si="833"/>
        <v>#VALUE!</v>
      </c>
      <c r="F10586" s="55">
        <f t="shared" si="830"/>
        <v>0</v>
      </c>
    </row>
    <row r="10587" spans="2:6" x14ac:dyDescent="0.25">
      <c r="B10587" s="54" t="str">
        <f t="shared" si="831"/>
        <v/>
      </c>
      <c r="C10587" s="58" t="e">
        <f t="shared" si="829"/>
        <v>#VALUE!</v>
      </c>
      <c r="D10587" s="58" t="e">
        <f t="shared" si="832"/>
        <v>#VALUE!</v>
      </c>
      <c r="E10587" s="63" t="e">
        <f t="shared" si="833"/>
        <v>#VALUE!</v>
      </c>
      <c r="F10587" s="55">
        <f t="shared" si="830"/>
        <v>0</v>
      </c>
    </row>
    <row r="10588" spans="2:6" x14ac:dyDescent="0.25">
      <c r="B10588" s="54" t="str">
        <f t="shared" si="831"/>
        <v/>
      </c>
      <c r="C10588" s="58" t="e">
        <f t="shared" si="829"/>
        <v>#VALUE!</v>
      </c>
      <c r="D10588" s="58" t="e">
        <f t="shared" si="832"/>
        <v>#VALUE!</v>
      </c>
      <c r="E10588" s="63" t="e">
        <f t="shared" si="833"/>
        <v>#VALUE!</v>
      </c>
      <c r="F10588" s="55">
        <f t="shared" si="830"/>
        <v>0</v>
      </c>
    </row>
    <row r="10589" spans="2:6" x14ac:dyDescent="0.25">
      <c r="B10589" s="54" t="str">
        <f t="shared" si="831"/>
        <v/>
      </c>
      <c r="C10589" s="58" t="e">
        <f t="shared" si="829"/>
        <v>#VALUE!</v>
      </c>
      <c r="D10589" s="58" t="e">
        <f t="shared" si="832"/>
        <v>#VALUE!</v>
      </c>
      <c r="E10589" s="63" t="e">
        <f t="shared" si="833"/>
        <v>#VALUE!</v>
      </c>
      <c r="F10589" s="55">
        <f t="shared" si="830"/>
        <v>0</v>
      </c>
    </row>
    <row r="10590" spans="2:6" x14ac:dyDescent="0.25">
      <c r="B10590" s="54" t="str">
        <f t="shared" si="831"/>
        <v/>
      </c>
      <c r="C10590" s="58" t="e">
        <f t="shared" si="829"/>
        <v>#VALUE!</v>
      </c>
      <c r="D10590" s="58" t="e">
        <f t="shared" si="832"/>
        <v>#VALUE!</v>
      </c>
      <c r="E10590" s="63" t="e">
        <f t="shared" si="833"/>
        <v>#VALUE!</v>
      </c>
      <c r="F10590" s="55">
        <f t="shared" si="830"/>
        <v>0</v>
      </c>
    </row>
    <row r="10591" spans="2:6" x14ac:dyDescent="0.25">
      <c r="B10591" s="54" t="str">
        <f t="shared" si="831"/>
        <v/>
      </c>
      <c r="C10591" s="58" t="e">
        <f t="shared" si="829"/>
        <v>#VALUE!</v>
      </c>
      <c r="D10591" s="58" t="e">
        <f t="shared" si="832"/>
        <v>#VALUE!</v>
      </c>
      <c r="E10591" s="63" t="e">
        <f t="shared" si="833"/>
        <v>#VALUE!</v>
      </c>
      <c r="F10591" s="55">
        <f t="shared" si="830"/>
        <v>0</v>
      </c>
    </row>
    <row r="10592" spans="2:6" x14ac:dyDescent="0.25">
      <c r="B10592" s="54" t="str">
        <f t="shared" si="831"/>
        <v/>
      </c>
      <c r="C10592" s="58" t="e">
        <f t="shared" si="829"/>
        <v>#VALUE!</v>
      </c>
      <c r="D10592" s="58" t="e">
        <f t="shared" si="832"/>
        <v>#VALUE!</v>
      </c>
      <c r="E10592" s="63" t="e">
        <f t="shared" si="833"/>
        <v>#VALUE!</v>
      </c>
      <c r="F10592" s="55">
        <f t="shared" si="830"/>
        <v>0</v>
      </c>
    </row>
    <row r="10593" spans="2:6" x14ac:dyDescent="0.25">
      <c r="B10593" s="54" t="str">
        <f t="shared" si="831"/>
        <v/>
      </c>
      <c r="C10593" s="58" t="e">
        <f t="shared" si="829"/>
        <v>#VALUE!</v>
      </c>
      <c r="D10593" s="58" t="e">
        <f t="shared" si="832"/>
        <v>#VALUE!</v>
      </c>
      <c r="E10593" s="63" t="e">
        <f t="shared" si="833"/>
        <v>#VALUE!</v>
      </c>
      <c r="F10593" s="55">
        <f t="shared" si="830"/>
        <v>0</v>
      </c>
    </row>
    <row r="10594" spans="2:6" x14ac:dyDescent="0.25">
      <c r="B10594" s="54" t="str">
        <f t="shared" si="831"/>
        <v/>
      </c>
      <c r="C10594" s="58" t="e">
        <f t="shared" si="829"/>
        <v>#VALUE!</v>
      </c>
      <c r="D10594" s="58" t="e">
        <f t="shared" si="832"/>
        <v>#VALUE!</v>
      </c>
      <c r="E10594" s="63" t="e">
        <f t="shared" si="833"/>
        <v>#VALUE!</v>
      </c>
      <c r="F10594" s="55">
        <f t="shared" si="830"/>
        <v>0</v>
      </c>
    </row>
    <row r="10595" spans="2:6" x14ac:dyDescent="0.25">
      <c r="B10595" s="54" t="str">
        <f t="shared" si="831"/>
        <v/>
      </c>
      <c r="C10595" s="58" t="e">
        <f t="shared" si="829"/>
        <v>#VALUE!</v>
      </c>
      <c r="D10595" s="58" t="e">
        <f t="shared" si="832"/>
        <v>#VALUE!</v>
      </c>
      <c r="E10595" s="63" t="e">
        <f t="shared" si="833"/>
        <v>#VALUE!</v>
      </c>
      <c r="F10595" s="55">
        <f t="shared" si="830"/>
        <v>0</v>
      </c>
    </row>
    <row r="10596" spans="2:6" x14ac:dyDescent="0.25">
      <c r="B10596" s="54" t="str">
        <f t="shared" si="831"/>
        <v/>
      </c>
      <c r="C10596" s="58" t="e">
        <f t="shared" si="829"/>
        <v>#VALUE!</v>
      </c>
      <c r="D10596" s="58" t="e">
        <f t="shared" si="832"/>
        <v>#VALUE!</v>
      </c>
      <c r="E10596" s="63" t="e">
        <f t="shared" si="833"/>
        <v>#VALUE!</v>
      </c>
      <c r="F10596" s="55">
        <f t="shared" si="830"/>
        <v>0</v>
      </c>
    </row>
    <row r="10597" spans="2:6" x14ac:dyDescent="0.25">
      <c r="B10597" s="54" t="str">
        <f t="shared" si="831"/>
        <v/>
      </c>
      <c r="C10597" s="58" t="e">
        <f t="shared" si="829"/>
        <v>#VALUE!</v>
      </c>
      <c r="D10597" s="58" t="e">
        <f t="shared" si="832"/>
        <v>#VALUE!</v>
      </c>
      <c r="E10597" s="63" t="e">
        <f t="shared" si="833"/>
        <v>#VALUE!</v>
      </c>
      <c r="F10597" s="55">
        <f t="shared" si="830"/>
        <v>0</v>
      </c>
    </row>
    <row r="10598" spans="2:6" x14ac:dyDescent="0.25">
      <c r="B10598" s="54" t="str">
        <f t="shared" si="831"/>
        <v/>
      </c>
      <c r="C10598" s="58" t="e">
        <f t="shared" si="829"/>
        <v>#VALUE!</v>
      </c>
      <c r="D10598" s="58" t="e">
        <f t="shared" si="832"/>
        <v>#VALUE!</v>
      </c>
      <c r="E10598" s="63" t="e">
        <f t="shared" si="833"/>
        <v>#VALUE!</v>
      </c>
      <c r="F10598" s="55">
        <f t="shared" si="830"/>
        <v>0</v>
      </c>
    </row>
    <row r="10599" spans="2:6" x14ac:dyDescent="0.25">
      <c r="B10599" s="54" t="str">
        <f t="shared" si="831"/>
        <v/>
      </c>
      <c r="C10599" s="58" t="e">
        <f t="shared" si="829"/>
        <v>#VALUE!</v>
      </c>
      <c r="D10599" s="58" t="e">
        <f t="shared" si="832"/>
        <v>#VALUE!</v>
      </c>
      <c r="E10599" s="63" t="e">
        <f t="shared" si="833"/>
        <v>#VALUE!</v>
      </c>
      <c r="F10599" s="55">
        <f t="shared" si="830"/>
        <v>0</v>
      </c>
    </row>
    <row r="10600" spans="2:6" x14ac:dyDescent="0.25">
      <c r="B10600" s="54" t="str">
        <f t="shared" si="831"/>
        <v/>
      </c>
      <c r="C10600" s="58" t="e">
        <f t="shared" si="829"/>
        <v>#VALUE!</v>
      </c>
      <c r="D10600" s="58" t="e">
        <f t="shared" si="832"/>
        <v>#VALUE!</v>
      </c>
      <c r="E10600" s="63" t="e">
        <f t="shared" si="833"/>
        <v>#VALUE!</v>
      </c>
      <c r="F10600" s="55">
        <f t="shared" si="830"/>
        <v>0</v>
      </c>
    </row>
    <row r="10601" spans="2:6" x14ac:dyDescent="0.25">
      <c r="B10601" s="54" t="str">
        <f t="shared" si="831"/>
        <v/>
      </c>
      <c r="C10601" s="58" t="e">
        <f t="shared" si="829"/>
        <v>#VALUE!</v>
      </c>
      <c r="D10601" s="58" t="e">
        <f t="shared" si="832"/>
        <v>#VALUE!</v>
      </c>
      <c r="E10601" s="63" t="e">
        <f t="shared" si="833"/>
        <v>#VALUE!</v>
      </c>
      <c r="F10601" s="55">
        <f t="shared" si="830"/>
        <v>0</v>
      </c>
    </row>
    <row r="10602" spans="2:6" x14ac:dyDescent="0.25">
      <c r="B10602" s="54" t="str">
        <f t="shared" si="831"/>
        <v/>
      </c>
      <c r="C10602" s="58" t="e">
        <f t="shared" si="829"/>
        <v>#VALUE!</v>
      </c>
      <c r="D10602" s="58" t="e">
        <f t="shared" si="832"/>
        <v>#VALUE!</v>
      </c>
      <c r="E10602" s="63" t="e">
        <f t="shared" si="833"/>
        <v>#VALUE!</v>
      </c>
      <c r="F10602" s="55">
        <f t="shared" si="830"/>
        <v>0</v>
      </c>
    </row>
    <row r="10603" spans="2:6" x14ac:dyDescent="0.25">
      <c r="B10603" s="54" t="str">
        <f t="shared" si="831"/>
        <v/>
      </c>
      <c r="C10603" s="58" t="e">
        <f t="shared" si="829"/>
        <v>#VALUE!</v>
      </c>
      <c r="D10603" s="58" t="e">
        <f t="shared" si="832"/>
        <v>#VALUE!</v>
      </c>
      <c r="E10603" s="63" t="e">
        <f t="shared" si="833"/>
        <v>#VALUE!</v>
      </c>
      <c r="F10603" s="55">
        <f t="shared" si="830"/>
        <v>0</v>
      </c>
    </row>
    <row r="10604" spans="2:6" x14ac:dyDescent="0.25">
      <c r="B10604" s="54" t="str">
        <f t="shared" si="831"/>
        <v/>
      </c>
      <c r="C10604" s="58" t="e">
        <f t="shared" si="829"/>
        <v>#VALUE!</v>
      </c>
      <c r="D10604" s="58" t="e">
        <f t="shared" si="832"/>
        <v>#VALUE!</v>
      </c>
      <c r="E10604" s="63" t="e">
        <f t="shared" si="833"/>
        <v>#VALUE!</v>
      </c>
      <c r="F10604" s="55">
        <f t="shared" si="830"/>
        <v>0</v>
      </c>
    </row>
    <row r="10605" spans="2:6" x14ac:dyDescent="0.25">
      <c r="B10605" s="54" t="str">
        <f t="shared" si="831"/>
        <v/>
      </c>
      <c r="C10605" s="58" t="e">
        <f t="shared" si="829"/>
        <v>#VALUE!</v>
      </c>
      <c r="D10605" s="58" t="e">
        <f t="shared" si="832"/>
        <v>#VALUE!</v>
      </c>
      <c r="E10605" s="63" t="e">
        <f t="shared" si="833"/>
        <v>#VALUE!</v>
      </c>
      <c r="F10605" s="55">
        <f t="shared" si="830"/>
        <v>0</v>
      </c>
    </row>
    <row r="10606" spans="2:6" x14ac:dyDescent="0.25">
      <c r="B10606" s="54" t="str">
        <f t="shared" si="831"/>
        <v/>
      </c>
      <c r="C10606" s="58" t="e">
        <f t="shared" si="829"/>
        <v>#VALUE!</v>
      </c>
      <c r="D10606" s="58" t="e">
        <f t="shared" si="832"/>
        <v>#VALUE!</v>
      </c>
      <c r="E10606" s="63" t="e">
        <f t="shared" si="833"/>
        <v>#VALUE!</v>
      </c>
      <c r="F10606" s="55">
        <f t="shared" si="830"/>
        <v>0</v>
      </c>
    </row>
    <row r="10607" spans="2:6" x14ac:dyDescent="0.25">
      <c r="B10607" s="54" t="str">
        <f t="shared" si="831"/>
        <v/>
      </c>
      <c r="C10607" s="58" t="e">
        <f t="shared" si="829"/>
        <v>#VALUE!</v>
      </c>
      <c r="D10607" s="58" t="e">
        <f t="shared" si="832"/>
        <v>#VALUE!</v>
      </c>
      <c r="E10607" s="63" t="e">
        <f t="shared" si="833"/>
        <v>#VALUE!</v>
      </c>
      <c r="F10607" s="55">
        <f t="shared" si="830"/>
        <v>0</v>
      </c>
    </row>
    <row r="10608" spans="2:6" x14ac:dyDescent="0.25">
      <c r="B10608" s="54" t="str">
        <f t="shared" si="831"/>
        <v/>
      </c>
      <c r="C10608" s="58" t="e">
        <f t="shared" si="829"/>
        <v>#VALUE!</v>
      </c>
      <c r="D10608" s="58" t="e">
        <f t="shared" si="832"/>
        <v>#VALUE!</v>
      </c>
      <c r="E10608" s="63" t="e">
        <f t="shared" si="833"/>
        <v>#VALUE!</v>
      </c>
      <c r="F10608" s="55">
        <f t="shared" si="830"/>
        <v>0</v>
      </c>
    </row>
    <row r="10609" spans="2:6" x14ac:dyDescent="0.25">
      <c r="B10609" s="54" t="str">
        <f t="shared" si="831"/>
        <v/>
      </c>
      <c r="C10609" s="58" t="e">
        <f t="shared" si="829"/>
        <v>#VALUE!</v>
      </c>
      <c r="D10609" s="58" t="e">
        <f t="shared" si="832"/>
        <v>#VALUE!</v>
      </c>
      <c r="E10609" s="63" t="e">
        <f t="shared" si="833"/>
        <v>#VALUE!</v>
      </c>
      <c r="F10609" s="55">
        <f t="shared" si="830"/>
        <v>0</v>
      </c>
    </row>
    <row r="10610" spans="2:6" x14ac:dyDescent="0.25">
      <c r="B10610" s="54" t="str">
        <f t="shared" si="831"/>
        <v/>
      </c>
      <c r="C10610" s="58" t="e">
        <f t="shared" si="829"/>
        <v>#VALUE!</v>
      </c>
      <c r="D10610" s="58" t="e">
        <f t="shared" si="832"/>
        <v>#VALUE!</v>
      </c>
      <c r="E10610" s="63" t="e">
        <f t="shared" si="833"/>
        <v>#VALUE!</v>
      </c>
      <c r="F10610" s="55">
        <f t="shared" si="830"/>
        <v>0</v>
      </c>
    </row>
    <row r="10611" spans="2:6" x14ac:dyDescent="0.25">
      <c r="B10611" s="54" t="str">
        <f t="shared" si="831"/>
        <v/>
      </c>
      <c r="C10611" s="58" t="e">
        <f t="shared" si="829"/>
        <v>#VALUE!</v>
      </c>
      <c r="D10611" s="58" t="e">
        <f t="shared" si="832"/>
        <v>#VALUE!</v>
      </c>
      <c r="E10611" s="63" t="e">
        <f t="shared" si="833"/>
        <v>#VALUE!</v>
      </c>
      <c r="F10611" s="55">
        <f t="shared" si="830"/>
        <v>0</v>
      </c>
    </row>
    <row r="10612" spans="2:6" x14ac:dyDescent="0.25">
      <c r="B10612" s="54" t="str">
        <f t="shared" si="831"/>
        <v/>
      </c>
      <c r="C10612" s="58" t="e">
        <f t="shared" si="829"/>
        <v>#VALUE!</v>
      </c>
      <c r="D10612" s="58" t="e">
        <f t="shared" si="832"/>
        <v>#VALUE!</v>
      </c>
      <c r="E10612" s="63" t="e">
        <f t="shared" si="833"/>
        <v>#VALUE!</v>
      </c>
      <c r="F10612" s="55">
        <f t="shared" si="830"/>
        <v>0</v>
      </c>
    </row>
    <row r="10613" spans="2:6" x14ac:dyDescent="0.25">
      <c r="B10613" s="54" t="str">
        <f t="shared" si="831"/>
        <v/>
      </c>
      <c r="C10613" s="58" t="e">
        <f t="shared" si="829"/>
        <v>#VALUE!</v>
      </c>
      <c r="D10613" s="58" t="e">
        <f t="shared" si="832"/>
        <v>#VALUE!</v>
      </c>
      <c r="E10613" s="63" t="e">
        <f t="shared" si="833"/>
        <v>#VALUE!</v>
      </c>
      <c r="F10613" s="55">
        <f t="shared" si="830"/>
        <v>0</v>
      </c>
    </row>
    <row r="10614" spans="2:6" x14ac:dyDescent="0.25">
      <c r="B10614" s="54" t="str">
        <f t="shared" si="831"/>
        <v/>
      </c>
      <c r="C10614" s="58" t="e">
        <f t="shared" si="829"/>
        <v>#VALUE!</v>
      </c>
      <c r="D10614" s="58" t="e">
        <f t="shared" si="832"/>
        <v>#VALUE!</v>
      </c>
      <c r="E10614" s="63" t="e">
        <f t="shared" si="833"/>
        <v>#VALUE!</v>
      </c>
      <c r="F10614" s="55">
        <f t="shared" si="830"/>
        <v>0</v>
      </c>
    </row>
    <row r="10615" spans="2:6" x14ac:dyDescent="0.25">
      <c r="B10615" s="54" t="str">
        <f t="shared" si="831"/>
        <v/>
      </c>
      <c r="C10615" s="58" t="e">
        <f t="shared" si="829"/>
        <v>#VALUE!</v>
      </c>
      <c r="D10615" s="58" t="e">
        <f t="shared" si="832"/>
        <v>#VALUE!</v>
      </c>
      <c r="E10615" s="63" t="e">
        <f t="shared" si="833"/>
        <v>#VALUE!</v>
      </c>
      <c r="F10615" s="55">
        <f t="shared" si="830"/>
        <v>0</v>
      </c>
    </row>
    <row r="10616" spans="2:6" x14ac:dyDescent="0.25">
      <c r="B10616" s="54" t="str">
        <f t="shared" si="831"/>
        <v/>
      </c>
      <c r="C10616" s="58" t="e">
        <f t="shared" si="829"/>
        <v>#VALUE!</v>
      </c>
      <c r="D10616" s="58" t="e">
        <f t="shared" si="832"/>
        <v>#VALUE!</v>
      </c>
      <c r="E10616" s="63" t="e">
        <f t="shared" si="833"/>
        <v>#VALUE!</v>
      </c>
      <c r="F10616" s="55">
        <f t="shared" si="830"/>
        <v>0</v>
      </c>
    </row>
    <row r="10617" spans="2:6" x14ac:dyDescent="0.25">
      <c r="B10617" s="54" t="str">
        <f t="shared" si="831"/>
        <v/>
      </c>
      <c r="C10617" s="58" t="e">
        <f t="shared" si="829"/>
        <v>#VALUE!</v>
      </c>
      <c r="D10617" s="58" t="e">
        <f t="shared" si="832"/>
        <v>#VALUE!</v>
      </c>
      <c r="E10617" s="63" t="e">
        <f t="shared" si="833"/>
        <v>#VALUE!</v>
      </c>
      <c r="F10617" s="55">
        <f t="shared" si="830"/>
        <v>0</v>
      </c>
    </row>
    <row r="10618" spans="2:6" x14ac:dyDescent="0.25">
      <c r="B10618" s="54" t="str">
        <f t="shared" si="831"/>
        <v/>
      </c>
      <c r="C10618" s="58" t="e">
        <f t="shared" si="829"/>
        <v>#VALUE!</v>
      </c>
      <c r="D10618" s="58" t="e">
        <f t="shared" si="832"/>
        <v>#VALUE!</v>
      </c>
      <c r="E10618" s="63" t="e">
        <f t="shared" si="833"/>
        <v>#VALUE!</v>
      </c>
      <c r="F10618" s="55">
        <f t="shared" si="830"/>
        <v>0</v>
      </c>
    </row>
    <row r="10619" spans="2:6" x14ac:dyDescent="0.25">
      <c r="B10619" s="54" t="str">
        <f t="shared" si="831"/>
        <v/>
      </c>
      <c r="C10619" s="58" t="e">
        <f t="shared" si="829"/>
        <v>#VALUE!</v>
      </c>
      <c r="D10619" s="58" t="e">
        <f t="shared" si="832"/>
        <v>#VALUE!</v>
      </c>
      <c r="E10619" s="63" t="e">
        <f t="shared" si="833"/>
        <v>#VALUE!</v>
      </c>
      <c r="F10619" s="55">
        <f t="shared" si="830"/>
        <v>0</v>
      </c>
    </row>
    <row r="10620" spans="2:6" x14ac:dyDescent="0.25">
      <c r="B10620" s="54" t="str">
        <f t="shared" si="831"/>
        <v/>
      </c>
      <c r="C10620" s="58" t="e">
        <f t="shared" si="829"/>
        <v>#VALUE!</v>
      </c>
      <c r="D10620" s="58" t="e">
        <f t="shared" si="832"/>
        <v>#VALUE!</v>
      </c>
      <c r="E10620" s="63" t="e">
        <f t="shared" si="833"/>
        <v>#VALUE!</v>
      </c>
      <c r="F10620" s="55">
        <f t="shared" si="830"/>
        <v>0</v>
      </c>
    </row>
    <row r="10621" spans="2:6" x14ac:dyDescent="0.25">
      <c r="B10621" s="54" t="str">
        <f t="shared" si="831"/>
        <v/>
      </c>
      <c r="C10621" s="58" t="e">
        <f t="shared" si="829"/>
        <v>#VALUE!</v>
      </c>
      <c r="D10621" s="58" t="e">
        <f t="shared" si="832"/>
        <v>#VALUE!</v>
      </c>
      <c r="E10621" s="63" t="e">
        <f t="shared" si="833"/>
        <v>#VALUE!</v>
      </c>
      <c r="F10621" s="55">
        <f t="shared" si="830"/>
        <v>0</v>
      </c>
    </row>
    <row r="10622" spans="2:6" x14ac:dyDescent="0.25">
      <c r="B10622" s="54" t="str">
        <f t="shared" si="831"/>
        <v/>
      </c>
      <c r="C10622" s="58" t="e">
        <f t="shared" si="829"/>
        <v>#VALUE!</v>
      </c>
      <c r="D10622" s="58" t="e">
        <f t="shared" si="832"/>
        <v>#VALUE!</v>
      </c>
      <c r="E10622" s="63" t="e">
        <f t="shared" si="833"/>
        <v>#VALUE!</v>
      </c>
      <c r="F10622" s="55">
        <f t="shared" si="830"/>
        <v>0</v>
      </c>
    </row>
    <row r="10623" spans="2:6" x14ac:dyDescent="0.25">
      <c r="B10623" s="54" t="str">
        <f t="shared" si="831"/>
        <v/>
      </c>
      <c r="C10623" s="58" t="e">
        <f t="shared" si="829"/>
        <v>#VALUE!</v>
      </c>
      <c r="D10623" s="58" t="e">
        <f t="shared" si="832"/>
        <v>#VALUE!</v>
      </c>
      <c r="E10623" s="63" t="e">
        <f t="shared" si="833"/>
        <v>#VALUE!</v>
      </c>
      <c r="F10623" s="55">
        <f t="shared" si="830"/>
        <v>0</v>
      </c>
    </row>
    <row r="10624" spans="2:6" x14ac:dyDescent="0.25">
      <c r="B10624" s="54" t="str">
        <f t="shared" si="831"/>
        <v/>
      </c>
      <c r="C10624" s="58" t="e">
        <f t="shared" si="829"/>
        <v>#VALUE!</v>
      </c>
      <c r="D10624" s="58" t="e">
        <f t="shared" si="832"/>
        <v>#VALUE!</v>
      </c>
      <c r="E10624" s="63" t="e">
        <f t="shared" si="833"/>
        <v>#VALUE!</v>
      </c>
      <c r="F10624" s="55">
        <f t="shared" si="830"/>
        <v>0</v>
      </c>
    </row>
    <row r="10625" spans="2:6" x14ac:dyDescent="0.25">
      <c r="B10625" s="54" t="str">
        <f t="shared" si="831"/>
        <v/>
      </c>
      <c r="C10625" s="58" t="e">
        <f t="shared" si="829"/>
        <v>#VALUE!</v>
      </c>
      <c r="D10625" s="58" t="e">
        <f t="shared" si="832"/>
        <v>#VALUE!</v>
      </c>
      <c r="E10625" s="63" t="e">
        <f t="shared" si="833"/>
        <v>#VALUE!</v>
      </c>
      <c r="F10625" s="55">
        <f t="shared" si="830"/>
        <v>0</v>
      </c>
    </row>
    <row r="10626" spans="2:6" x14ac:dyDescent="0.25">
      <c r="B10626" s="54" t="str">
        <f t="shared" si="831"/>
        <v/>
      </c>
      <c r="C10626" s="58" t="e">
        <f t="shared" si="829"/>
        <v>#VALUE!</v>
      </c>
      <c r="D10626" s="58" t="e">
        <f t="shared" si="832"/>
        <v>#VALUE!</v>
      </c>
      <c r="E10626" s="63" t="e">
        <f t="shared" si="833"/>
        <v>#VALUE!</v>
      </c>
      <c r="F10626" s="55">
        <f t="shared" si="830"/>
        <v>0</v>
      </c>
    </row>
    <row r="10627" spans="2:6" x14ac:dyDescent="0.25">
      <c r="B10627" s="54" t="str">
        <f t="shared" si="831"/>
        <v/>
      </c>
      <c r="C10627" s="58" t="e">
        <f t="shared" si="829"/>
        <v>#VALUE!</v>
      </c>
      <c r="D10627" s="58" t="e">
        <f t="shared" si="832"/>
        <v>#VALUE!</v>
      </c>
      <c r="E10627" s="63" t="e">
        <f t="shared" si="833"/>
        <v>#VALUE!</v>
      </c>
      <c r="F10627" s="55">
        <f t="shared" si="830"/>
        <v>0</v>
      </c>
    </row>
    <row r="10628" spans="2:6" x14ac:dyDescent="0.25">
      <c r="B10628" s="54" t="str">
        <f t="shared" si="831"/>
        <v/>
      </c>
      <c r="C10628" s="58" t="e">
        <f t="shared" si="829"/>
        <v>#VALUE!</v>
      </c>
      <c r="D10628" s="58" t="e">
        <f t="shared" si="832"/>
        <v>#VALUE!</v>
      </c>
      <c r="E10628" s="63" t="e">
        <f t="shared" si="833"/>
        <v>#VALUE!</v>
      </c>
      <c r="F10628" s="55">
        <f t="shared" si="830"/>
        <v>0</v>
      </c>
    </row>
    <row r="10629" spans="2:6" x14ac:dyDescent="0.25">
      <c r="B10629" s="54" t="str">
        <f t="shared" si="831"/>
        <v/>
      </c>
      <c r="C10629" s="58" t="e">
        <f t="shared" si="829"/>
        <v>#VALUE!</v>
      </c>
      <c r="D10629" s="58" t="e">
        <f t="shared" si="832"/>
        <v>#VALUE!</v>
      </c>
      <c r="E10629" s="63" t="e">
        <f t="shared" si="833"/>
        <v>#VALUE!</v>
      </c>
      <c r="F10629" s="55">
        <f t="shared" si="830"/>
        <v>0</v>
      </c>
    </row>
    <row r="10630" spans="2:6" x14ac:dyDescent="0.25">
      <c r="B10630" s="54" t="str">
        <f t="shared" si="831"/>
        <v/>
      </c>
      <c r="C10630" s="58" t="e">
        <f t="shared" si="829"/>
        <v>#VALUE!</v>
      </c>
      <c r="D10630" s="58" t="e">
        <f t="shared" si="832"/>
        <v>#VALUE!</v>
      </c>
      <c r="E10630" s="63" t="e">
        <f t="shared" si="833"/>
        <v>#VALUE!</v>
      </c>
      <c r="F10630" s="55">
        <f t="shared" si="830"/>
        <v>0</v>
      </c>
    </row>
    <row r="10631" spans="2:6" x14ac:dyDescent="0.25">
      <c r="B10631" s="54" t="str">
        <f t="shared" si="831"/>
        <v/>
      </c>
      <c r="C10631" s="58" t="e">
        <f t="shared" si="829"/>
        <v>#VALUE!</v>
      </c>
      <c r="D10631" s="58" t="e">
        <f t="shared" si="832"/>
        <v>#VALUE!</v>
      </c>
      <c r="E10631" s="63" t="e">
        <f t="shared" si="833"/>
        <v>#VALUE!</v>
      </c>
      <c r="F10631" s="55">
        <f t="shared" si="830"/>
        <v>0</v>
      </c>
    </row>
    <row r="10632" spans="2:6" x14ac:dyDescent="0.25">
      <c r="B10632" s="54" t="str">
        <f t="shared" si="831"/>
        <v/>
      </c>
      <c r="C10632" s="58" t="e">
        <f t="shared" si="829"/>
        <v>#VALUE!</v>
      </c>
      <c r="D10632" s="58" t="e">
        <f t="shared" si="832"/>
        <v>#VALUE!</v>
      </c>
      <c r="E10632" s="63" t="e">
        <f t="shared" si="833"/>
        <v>#VALUE!</v>
      </c>
      <c r="F10632" s="55">
        <f t="shared" si="830"/>
        <v>0</v>
      </c>
    </row>
    <row r="10633" spans="2:6" x14ac:dyDescent="0.25">
      <c r="B10633" s="54" t="str">
        <f t="shared" si="831"/>
        <v/>
      </c>
      <c r="C10633" s="58" t="e">
        <f t="shared" si="829"/>
        <v>#VALUE!</v>
      </c>
      <c r="D10633" s="58" t="e">
        <f t="shared" si="832"/>
        <v>#VALUE!</v>
      </c>
      <c r="E10633" s="63" t="e">
        <f t="shared" si="833"/>
        <v>#VALUE!</v>
      </c>
      <c r="F10633" s="55">
        <f t="shared" si="830"/>
        <v>0</v>
      </c>
    </row>
    <row r="10634" spans="2:6" x14ac:dyDescent="0.25">
      <c r="B10634" s="54" t="str">
        <f t="shared" si="831"/>
        <v/>
      </c>
      <c r="C10634" s="58" t="e">
        <f t="shared" si="829"/>
        <v>#VALUE!</v>
      </c>
      <c r="D10634" s="58" t="e">
        <f t="shared" si="832"/>
        <v>#VALUE!</v>
      </c>
      <c r="E10634" s="63" t="e">
        <f t="shared" si="833"/>
        <v>#VALUE!</v>
      </c>
      <c r="F10634" s="55">
        <f t="shared" si="830"/>
        <v>0</v>
      </c>
    </row>
    <row r="10635" spans="2:6" x14ac:dyDescent="0.25">
      <c r="B10635" s="54" t="str">
        <f t="shared" si="831"/>
        <v/>
      </c>
      <c r="C10635" s="58" t="e">
        <f t="shared" si="829"/>
        <v>#VALUE!</v>
      </c>
      <c r="D10635" s="58" t="e">
        <f t="shared" si="832"/>
        <v>#VALUE!</v>
      </c>
      <c r="E10635" s="63" t="e">
        <f t="shared" si="833"/>
        <v>#VALUE!</v>
      </c>
      <c r="F10635" s="55">
        <f t="shared" si="830"/>
        <v>0</v>
      </c>
    </row>
    <row r="10636" spans="2:6" x14ac:dyDescent="0.25">
      <c r="B10636" s="54" t="str">
        <f t="shared" si="831"/>
        <v/>
      </c>
      <c r="C10636" s="58" t="e">
        <f t="shared" si="829"/>
        <v>#VALUE!</v>
      </c>
      <c r="D10636" s="58" t="e">
        <f t="shared" si="832"/>
        <v>#VALUE!</v>
      </c>
      <c r="E10636" s="63" t="e">
        <f t="shared" si="833"/>
        <v>#VALUE!</v>
      </c>
      <c r="F10636" s="55">
        <f t="shared" si="830"/>
        <v>0</v>
      </c>
    </row>
    <row r="10637" spans="2:6" x14ac:dyDescent="0.25">
      <c r="B10637" s="54" t="str">
        <f t="shared" si="831"/>
        <v/>
      </c>
      <c r="C10637" s="58" t="e">
        <f t="shared" si="829"/>
        <v>#VALUE!</v>
      </c>
      <c r="D10637" s="58" t="e">
        <f t="shared" si="832"/>
        <v>#VALUE!</v>
      </c>
      <c r="E10637" s="63" t="e">
        <f t="shared" si="833"/>
        <v>#VALUE!</v>
      </c>
      <c r="F10637" s="55">
        <f t="shared" si="830"/>
        <v>0</v>
      </c>
    </row>
    <row r="10638" spans="2:6" x14ac:dyDescent="0.25">
      <c r="B10638" s="54" t="str">
        <f t="shared" si="831"/>
        <v/>
      </c>
      <c r="C10638" s="58" t="e">
        <f t="shared" si="829"/>
        <v>#VALUE!</v>
      </c>
      <c r="D10638" s="58" t="e">
        <f t="shared" si="832"/>
        <v>#VALUE!</v>
      </c>
      <c r="E10638" s="63" t="e">
        <f t="shared" si="833"/>
        <v>#VALUE!</v>
      </c>
      <c r="F10638" s="55">
        <f t="shared" si="830"/>
        <v>0</v>
      </c>
    </row>
    <row r="10639" spans="2:6" x14ac:dyDescent="0.25">
      <c r="B10639" s="54" t="str">
        <f t="shared" si="831"/>
        <v/>
      </c>
      <c r="C10639" s="58" t="e">
        <f t="shared" ref="C10639:C10702" si="834">YEAR(B10639)*12+MONTH(B10639)+1-$C$9</f>
        <v>#VALUE!</v>
      </c>
      <c r="D10639" s="58" t="e">
        <f t="shared" si="832"/>
        <v>#VALUE!</v>
      </c>
      <c r="E10639" s="63" t="e">
        <f t="shared" si="833"/>
        <v>#VALUE!</v>
      </c>
      <c r="F10639" s="55">
        <f t="shared" ref="F10639:F10702" si="835">IFERROR(
(F10638+E10639)*(1+$E$6),
0)</f>
        <v>0</v>
      </c>
    </row>
    <row r="10640" spans="2:6" x14ac:dyDescent="0.25">
      <c r="B10640" s="54" t="str">
        <f t="shared" ref="B10640:B10703" si="836">IF(B10639&lt;EDATE($B$15-1,$C$7*12),B10639+1,"")</f>
        <v/>
      </c>
      <c r="C10640" s="58" t="e">
        <f t="shared" si="834"/>
        <v>#VALUE!</v>
      </c>
      <c r="D10640" s="58" t="e">
        <f t="shared" ref="D10640:D10703" si="837">WEEKDAY(B10640,2)</f>
        <v>#VALUE!</v>
      </c>
      <c r="E10640" s="63" t="e">
        <f t="shared" ref="E10640:E10703" si="838">IF(AND(DAY(B10640)=1,
OR(dane_wplaty_co_ile_mc=1,MOD(C10640,dane_wplaty_co_ile_mc)=1)),dane_wplaty_skladka,0)</f>
        <v>#VALUE!</v>
      </c>
      <c r="F10640" s="55">
        <f t="shared" si="835"/>
        <v>0</v>
      </c>
    </row>
    <row r="10641" spans="2:6" x14ac:dyDescent="0.25">
      <c r="B10641" s="54" t="str">
        <f t="shared" si="836"/>
        <v/>
      </c>
      <c r="C10641" s="58" t="e">
        <f t="shared" si="834"/>
        <v>#VALUE!</v>
      </c>
      <c r="D10641" s="58" t="e">
        <f t="shared" si="837"/>
        <v>#VALUE!</v>
      </c>
      <c r="E10641" s="63" t="e">
        <f t="shared" si="838"/>
        <v>#VALUE!</v>
      </c>
      <c r="F10641" s="55">
        <f t="shared" si="835"/>
        <v>0</v>
      </c>
    </row>
    <row r="10642" spans="2:6" x14ac:dyDescent="0.25">
      <c r="B10642" s="54" t="str">
        <f t="shared" si="836"/>
        <v/>
      </c>
      <c r="C10642" s="58" t="e">
        <f t="shared" si="834"/>
        <v>#VALUE!</v>
      </c>
      <c r="D10642" s="58" t="e">
        <f t="shared" si="837"/>
        <v>#VALUE!</v>
      </c>
      <c r="E10642" s="63" t="e">
        <f t="shared" si="838"/>
        <v>#VALUE!</v>
      </c>
      <c r="F10642" s="55">
        <f t="shared" si="835"/>
        <v>0</v>
      </c>
    </row>
    <row r="10643" spans="2:6" x14ac:dyDescent="0.25">
      <c r="B10643" s="54" t="str">
        <f t="shared" si="836"/>
        <v/>
      </c>
      <c r="C10643" s="58" t="e">
        <f t="shared" si="834"/>
        <v>#VALUE!</v>
      </c>
      <c r="D10643" s="58" t="e">
        <f t="shared" si="837"/>
        <v>#VALUE!</v>
      </c>
      <c r="E10643" s="63" t="e">
        <f t="shared" si="838"/>
        <v>#VALUE!</v>
      </c>
      <c r="F10643" s="55">
        <f t="shared" si="835"/>
        <v>0</v>
      </c>
    </row>
    <row r="10644" spans="2:6" x14ac:dyDescent="0.25">
      <c r="B10644" s="54" t="str">
        <f t="shared" si="836"/>
        <v/>
      </c>
      <c r="C10644" s="58" t="e">
        <f t="shared" si="834"/>
        <v>#VALUE!</v>
      </c>
      <c r="D10644" s="58" t="e">
        <f t="shared" si="837"/>
        <v>#VALUE!</v>
      </c>
      <c r="E10644" s="63" t="e">
        <f t="shared" si="838"/>
        <v>#VALUE!</v>
      </c>
      <c r="F10644" s="55">
        <f t="shared" si="835"/>
        <v>0</v>
      </c>
    </row>
    <row r="10645" spans="2:6" x14ac:dyDescent="0.25">
      <c r="B10645" s="54" t="str">
        <f t="shared" si="836"/>
        <v/>
      </c>
      <c r="C10645" s="58" t="e">
        <f t="shared" si="834"/>
        <v>#VALUE!</v>
      </c>
      <c r="D10645" s="58" t="e">
        <f t="shared" si="837"/>
        <v>#VALUE!</v>
      </c>
      <c r="E10645" s="63" t="e">
        <f t="shared" si="838"/>
        <v>#VALUE!</v>
      </c>
      <c r="F10645" s="55">
        <f t="shared" si="835"/>
        <v>0</v>
      </c>
    </row>
    <row r="10646" spans="2:6" x14ac:dyDescent="0.25">
      <c r="B10646" s="54" t="str">
        <f t="shared" si="836"/>
        <v/>
      </c>
      <c r="C10646" s="58" t="e">
        <f t="shared" si="834"/>
        <v>#VALUE!</v>
      </c>
      <c r="D10646" s="58" t="e">
        <f t="shared" si="837"/>
        <v>#VALUE!</v>
      </c>
      <c r="E10646" s="63" t="e">
        <f t="shared" si="838"/>
        <v>#VALUE!</v>
      </c>
      <c r="F10646" s="55">
        <f t="shared" si="835"/>
        <v>0</v>
      </c>
    </row>
    <row r="10647" spans="2:6" x14ac:dyDescent="0.25">
      <c r="B10647" s="54" t="str">
        <f t="shared" si="836"/>
        <v/>
      </c>
      <c r="C10647" s="58" t="e">
        <f t="shared" si="834"/>
        <v>#VALUE!</v>
      </c>
      <c r="D10647" s="58" t="e">
        <f t="shared" si="837"/>
        <v>#VALUE!</v>
      </c>
      <c r="E10647" s="63" t="e">
        <f t="shared" si="838"/>
        <v>#VALUE!</v>
      </c>
      <c r="F10647" s="55">
        <f t="shared" si="835"/>
        <v>0</v>
      </c>
    </row>
    <row r="10648" spans="2:6" x14ac:dyDescent="0.25">
      <c r="B10648" s="54" t="str">
        <f t="shared" si="836"/>
        <v/>
      </c>
      <c r="C10648" s="58" t="e">
        <f t="shared" si="834"/>
        <v>#VALUE!</v>
      </c>
      <c r="D10648" s="58" t="e">
        <f t="shared" si="837"/>
        <v>#VALUE!</v>
      </c>
      <c r="E10648" s="63" t="e">
        <f t="shared" si="838"/>
        <v>#VALUE!</v>
      </c>
      <c r="F10648" s="55">
        <f t="shared" si="835"/>
        <v>0</v>
      </c>
    </row>
    <row r="10649" spans="2:6" x14ac:dyDescent="0.25">
      <c r="B10649" s="54" t="str">
        <f t="shared" si="836"/>
        <v/>
      </c>
      <c r="C10649" s="58" t="e">
        <f t="shared" si="834"/>
        <v>#VALUE!</v>
      </c>
      <c r="D10649" s="58" t="e">
        <f t="shared" si="837"/>
        <v>#VALUE!</v>
      </c>
      <c r="E10649" s="63" t="e">
        <f t="shared" si="838"/>
        <v>#VALUE!</v>
      </c>
      <c r="F10649" s="55">
        <f t="shared" si="835"/>
        <v>0</v>
      </c>
    </row>
    <row r="10650" spans="2:6" x14ac:dyDescent="0.25">
      <c r="B10650" s="54" t="str">
        <f t="shared" si="836"/>
        <v/>
      </c>
      <c r="C10650" s="58" t="e">
        <f t="shared" si="834"/>
        <v>#VALUE!</v>
      </c>
      <c r="D10650" s="58" t="e">
        <f t="shared" si="837"/>
        <v>#VALUE!</v>
      </c>
      <c r="E10650" s="63" t="e">
        <f t="shared" si="838"/>
        <v>#VALUE!</v>
      </c>
      <c r="F10650" s="55">
        <f t="shared" si="835"/>
        <v>0</v>
      </c>
    </row>
    <row r="10651" spans="2:6" x14ac:dyDescent="0.25">
      <c r="B10651" s="54" t="str">
        <f t="shared" si="836"/>
        <v/>
      </c>
      <c r="C10651" s="58" t="e">
        <f t="shared" si="834"/>
        <v>#VALUE!</v>
      </c>
      <c r="D10651" s="58" t="e">
        <f t="shared" si="837"/>
        <v>#VALUE!</v>
      </c>
      <c r="E10651" s="63" t="e">
        <f t="shared" si="838"/>
        <v>#VALUE!</v>
      </c>
      <c r="F10651" s="55">
        <f t="shared" si="835"/>
        <v>0</v>
      </c>
    </row>
    <row r="10652" spans="2:6" x14ac:dyDescent="0.25">
      <c r="B10652" s="54" t="str">
        <f t="shared" si="836"/>
        <v/>
      </c>
      <c r="C10652" s="58" t="e">
        <f t="shared" si="834"/>
        <v>#VALUE!</v>
      </c>
      <c r="D10652" s="58" t="e">
        <f t="shared" si="837"/>
        <v>#VALUE!</v>
      </c>
      <c r="E10652" s="63" t="e">
        <f t="shared" si="838"/>
        <v>#VALUE!</v>
      </c>
      <c r="F10652" s="55">
        <f t="shared" si="835"/>
        <v>0</v>
      </c>
    </row>
    <row r="10653" spans="2:6" x14ac:dyDescent="0.25">
      <c r="B10653" s="54" t="str">
        <f t="shared" si="836"/>
        <v/>
      </c>
      <c r="C10653" s="58" t="e">
        <f t="shared" si="834"/>
        <v>#VALUE!</v>
      </c>
      <c r="D10653" s="58" t="e">
        <f t="shared" si="837"/>
        <v>#VALUE!</v>
      </c>
      <c r="E10653" s="63" t="e">
        <f t="shared" si="838"/>
        <v>#VALUE!</v>
      </c>
      <c r="F10653" s="55">
        <f t="shared" si="835"/>
        <v>0</v>
      </c>
    </row>
    <row r="10654" spans="2:6" x14ac:dyDescent="0.25">
      <c r="B10654" s="54" t="str">
        <f t="shared" si="836"/>
        <v/>
      </c>
      <c r="C10654" s="58" t="e">
        <f t="shared" si="834"/>
        <v>#VALUE!</v>
      </c>
      <c r="D10654" s="58" t="e">
        <f t="shared" si="837"/>
        <v>#VALUE!</v>
      </c>
      <c r="E10654" s="63" t="e">
        <f t="shared" si="838"/>
        <v>#VALUE!</v>
      </c>
      <c r="F10654" s="55">
        <f t="shared" si="835"/>
        <v>0</v>
      </c>
    </row>
    <row r="10655" spans="2:6" x14ac:dyDescent="0.25">
      <c r="B10655" s="54" t="str">
        <f t="shared" si="836"/>
        <v/>
      </c>
      <c r="C10655" s="58" t="e">
        <f t="shared" si="834"/>
        <v>#VALUE!</v>
      </c>
      <c r="D10655" s="58" t="e">
        <f t="shared" si="837"/>
        <v>#VALUE!</v>
      </c>
      <c r="E10655" s="63" t="e">
        <f t="shared" si="838"/>
        <v>#VALUE!</v>
      </c>
      <c r="F10655" s="55">
        <f t="shared" si="835"/>
        <v>0</v>
      </c>
    </row>
    <row r="10656" spans="2:6" x14ac:dyDescent="0.25">
      <c r="B10656" s="54" t="str">
        <f t="shared" si="836"/>
        <v/>
      </c>
      <c r="C10656" s="58" t="e">
        <f t="shared" si="834"/>
        <v>#VALUE!</v>
      </c>
      <c r="D10656" s="58" t="e">
        <f t="shared" si="837"/>
        <v>#VALUE!</v>
      </c>
      <c r="E10656" s="63" t="e">
        <f t="shared" si="838"/>
        <v>#VALUE!</v>
      </c>
      <c r="F10656" s="55">
        <f t="shared" si="835"/>
        <v>0</v>
      </c>
    </row>
    <row r="10657" spans="2:6" x14ac:dyDescent="0.25">
      <c r="B10657" s="54" t="str">
        <f t="shared" si="836"/>
        <v/>
      </c>
      <c r="C10657" s="58" t="e">
        <f t="shared" si="834"/>
        <v>#VALUE!</v>
      </c>
      <c r="D10657" s="58" t="e">
        <f t="shared" si="837"/>
        <v>#VALUE!</v>
      </c>
      <c r="E10657" s="63" t="e">
        <f t="shared" si="838"/>
        <v>#VALUE!</v>
      </c>
      <c r="F10657" s="55">
        <f t="shared" si="835"/>
        <v>0</v>
      </c>
    </row>
    <row r="10658" spans="2:6" x14ac:dyDescent="0.25">
      <c r="B10658" s="54" t="str">
        <f t="shared" si="836"/>
        <v/>
      </c>
      <c r="C10658" s="58" t="e">
        <f t="shared" si="834"/>
        <v>#VALUE!</v>
      </c>
      <c r="D10658" s="58" t="e">
        <f t="shared" si="837"/>
        <v>#VALUE!</v>
      </c>
      <c r="E10658" s="63" t="e">
        <f t="shared" si="838"/>
        <v>#VALUE!</v>
      </c>
      <c r="F10658" s="55">
        <f t="shared" si="835"/>
        <v>0</v>
      </c>
    </row>
    <row r="10659" spans="2:6" x14ac:dyDescent="0.25">
      <c r="B10659" s="54" t="str">
        <f t="shared" si="836"/>
        <v/>
      </c>
      <c r="C10659" s="58" t="e">
        <f t="shared" si="834"/>
        <v>#VALUE!</v>
      </c>
      <c r="D10659" s="58" t="e">
        <f t="shared" si="837"/>
        <v>#VALUE!</v>
      </c>
      <c r="E10659" s="63" t="e">
        <f t="shared" si="838"/>
        <v>#VALUE!</v>
      </c>
      <c r="F10659" s="55">
        <f t="shared" si="835"/>
        <v>0</v>
      </c>
    </row>
    <row r="10660" spans="2:6" x14ac:dyDescent="0.25">
      <c r="B10660" s="54" t="str">
        <f t="shared" si="836"/>
        <v/>
      </c>
      <c r="C10660" s="58" t="e">
        <f t="shared" si="834"/>
        <v>#VALUE!</v>
      </c>
      <c r="D10660" s="58" t="e">
        <f t="shared" si="837"/>
        <v>#VALUE!</v>
      </c>
      <c r="E10660" s="63" t="e">
        <f t="shared" si="838"/>
        <v>#VALUE!</v>
      </c>
      <c r="F10660" s="55">
        <f t="shared" si="835"/>
        <v>0</v>
      </c>
    </row>
    <row r="10661" spans="2:6" x14ac:dyDescent="0.25">
      <c r="B10661" s="54" t="str">
        <f t="shared" si="836"/>
        <v/>
      </c>
      <c r="C10661" s="58" t="e">
        <f t="shared" si="834"/>
        <v>#VALUE!</v>
      </c>
      <c r="D10661" s="58" t="e">
        <f t="shared" si="837"/>
        <v>#VALUE!</v>
      </c>
      <c r="E10661" s="63" t="e">
        <f t="shared" si="838"/>
        <v>#VALUE!</v>
      </c>
      <c r="F10661" s="55">
        <f t="shared" si="835"/>
        <v>0</v>
      </c>
    </row>
    <row r="10662" spans="2:6" x14ac:dyDescent="0.25">
      <c r="B10662" s="54" t="str">
        <f t="shared" si="836"/>
        <v/>
      </c>
      <c r="C10662" s="58" t="e">
        <f t="shared" si="834"/>
        <v>#VALUE!</v>
      </c>
      <c r="D10662" s="58" t="e">
        <f t="shared" si="837"/>
        <v>#VALUE!</v>
      </c>
      <c r="E10662" s="63" t="e">
        <f t="shared" si="838"/>
        <v>#VALUE!</v>
      </c>
      <c r="F10662" s="55">
        <f t="shared" si="835"/>
        <v>0</v>
      </c>
    </row>
    <row r="10663" spans="2:6" x14ac:dyDescent="0.25">
      <c r="B10663" s="54" t="str">
        <f t="shared" si="836"/>
        <v/>
      </c>
      <c r="C10663" s="58" t="e">
        <f t="shared" si="834"/>
        <v>#VALUE!</v>
      </c>
      <c r="D10663" s="58" t="e">
        <f t="shared" si="837"/>
        <v>#VALUE!</v>
      </c>
      <c r="E10663" s="63" t="e">
        <f t="shared" si="838"/>
        <v>#VALUE!</v>
      </c>
      <c r="F10663" s="55">
        <f t="shared" si="835"/>
        <v>0</v>
      </c>
    </row>
    <row r="10664" spans="2:6" x14ac:dyDescent="0.25">
      <c r="B10664" s="54" t="str">
        <f t="shared" si="836"/>
        <v/>
      </c>
      <c r="C10664" s="58" t="e">
        <f t="shared" si="834"/>
        <v>#VALUE!</v>
      </c>
      <c r="D10664" s="58" t="e">
        <f t="shared" si="837"/>
        <v>#VALUE!</v>
      </c>
      <c r="E10664" s="63" t="e">
        <f t="shared" si="838"/>
        <v>#VALUE!</v>
      </c>
      <c r="F10664" s="55">
        <f t="shared" si="835"/>
        <v>0</v>
      </c>
    </row>
    <row r="10665" spans="2:6" x14ac:dyDescent="0.25">
      <c r="B10665" s="54" t="str">
        <f t="shared" si="836"/>
        <v/>
      </c>
      <c r="C10665" s="58" t="e">
        <f t="shared" si="834"/>
        <v>#VALUE!</v>
      </c>
      <c r="D10665" s="58" t="e">
        <f t="shared" si="837"/>
        <v>#VALUE!</v>
      </c>
      <c r="E10665" s="63" t="e">
        <f t="shared" si="838"/>
        <v>#VALUE!</v>
      </c>
      <c r="F10665" s="55">
        <f t="shared" si="835"/>
        <v>0</v>
      </c>
    </row>
    <row r="10666" spans="2:6" x14ac:dyDescent="0.25">
      <c r="B10666" s="54" t="str">
        <f t="shared" si="836"/>
        <v/>
      </c>
      <c r="C10666" s="58" t="e">
        <f t="shared" si="834"/>
        <v>#VALUE!</v>
      </c>
      <c r="D10666" s="58" t="e">
        <f t="shared" si="837"/>
        <v>#VALUE!</v>
      </c>
      <c r="E10666" s="63" t="e">
        <f t="shared" si="838"/>
        <v>#VALUE!</v>
      </c>
      <c r="F10666" s="55">
        <f t="shared" si="835"/>
        <v>0</v>
      </c>
    </row>
    <row r="10667" spans="2:6" x14ac:dyDescent="0.25">
      <c r="B10667" s="54" t="str">
        <f t="shared" si="836"/>
        <v/>
      </c>
      <c r="C10667" s="58" t="e">
        <f t="shared" si="834"/>
        <v>#VALUE!</v>
      </c>
      <c r="D10667" s="58" t="e">
        <f t="shared" si="837"/>
        <v>#VALUE!</v>
      </c>
      <c r="E10667" s="63" t="e">
        <f t="shared" si="838"/>
        <v>#VALUE!</v>
      </c>
      <c r="F10667" s="55">
        <f t="shared" si="835"/>
        <v>0</v>
      </c>
    </row>
    <row r="10668" spans="2:6" x14ac:dyDescent="0.25">
      <c r="B10668" s="54" t="str">
        <f t="shared" si="836"/>
        <v/>
      </c>
      <c r="C10668" s="58" t="e">
        <f t="shared" si="834"/>
        <v>#VALUE!</v>
      </c>
      <c r="D10668" s="58" t="e">
        <f t="shared" si="837"/>
        <v>#VALUE!</v>
      </c>
      <c r="E10668" s="63" t="e">
        <f t="shared" si="838"/>
        <v>#VALUE!</v>
      </c>
      <c r="F10668" s="55">
        <f t="shared" si="835"/>
        <v>0</v>
      </c>
    </row>
    <row r="10669" spans="2:6" x14ac:dyDescent="0.25">
      <c r="B10669" s="54" t="str">
        <f t="shared" si="836"/>
        <v/>
      </c>
      <c r="C10669" s="58" t="e">
        <f t="shared" si="834"/>
        <v>#VALUE!</v>
      </c>
      <c r="D10669" s="58" t="e">
        <f t="shared" si="837"/>
        <v>#VALUE!</v>
      </c>
      <c r="E10669" s="63" t="e">
        <f t="shared" si="838"/>
        <v>#VALUE!</v>
      </c>
      <c r="F10669" s="55">
        <f t="shared" si="835"/>
        <v>0</v>
      </c>
    </row>
    <row r="10670" spans="2:6" x14ac:dyDescent="0.25">
      <c r="B10670" s="54" t="str">
        <f t="shared" si="836"/>
        <v/>
      </c>
      <c r="C10670" s="58" t="e">
        <f t="shared" si="834"/>
        <v>#VALUE!</v>
      </c>
      <c r="D10670" s="58" t="e">
        <f t="shared" si="837"/>
        <v>#VALUE!</v>
      </c>
      <c r="E10670" s="63" t="e">
        <f t="shared" si="838"/>
        <v>#VALUE!</v>
      </c>
      <c r="F10670" s="55">
        <f t="shared" si="835"/>
        <v>0</v>
      </c>
    </row>
    <row r="10671" spans="2:6" x14ac:dyDescent="0.25">
      <c r="B10671" s="54" t="str">
        <f t="shared" si="836"/>
        <v/>
      </c>
      <c r="C10671" s="58" t="e">
        <f t="shared" si="834"/>
        <v>#VALUE!</v>
      </c>
      <c r="D10671" s="58" t="e">
        <f t="shared" si="837"/>
        <v>#VALUE!</v>
      </c>
      <c r="E10671" s="63" t="e">
        <f t="shared" si="838"/>
        <v>#VALUE!</v>
      </c>
      <c r="F10671" s="55">
        <f t="shared" si="835"/>
        <v>0</v>
      </c>
    </row>
    <row r="10672" spans="2:6" x14ac:dyDescent="0.25">
      <c r="B10672" s="54" t="str">
        <f t="shared" si="836"/>
        <v/>
      </c>
      <c r="C10672" s="58" t="e">
        <f t="shared" si="834"/>
        <v>#VALUE!</v>
      </c>
      <c r="D10672" s="58" t="e">
        <f t="shared" si="837"/>
        <v>#VALUE!</v>
      </c>
      <c r="E10672" s="63" t="e">
        <f t="shared" si="838"/>
        <v>#VALUE!</v>
      </c>
      <c r="F10672" s="55">
        <f t="shared" si="835"/>
        <v>0</v>
      </c>
    </row>
    <row r="10673" spans="2:6" x14ac:dyDescent="0.25">
      <c r="B10673" s="54" t="str">
        <f t="shared" si="836"/>
        <v/>
      </c>
      <c r="C10673" s="58" t="e">
        <f t="shared" si="834"/>
        <v>#VALUE!</v>
      </c>
      <c r="D10673" s="58" t="e">
        <f t="shared" si="837"/>
        <v>#VALUE!</v>
      </c>
      <c r="E10673" s="63" t="e">
        <f t="shared" si="838"/>
        <v>#VALUE!</v>
      </c>
      <c r="F10673" s="55">
        <f t="shared" si="835"/>
        <v>0</v>
      </c>
    </row>
    <row r="10674" spans="2:6" x14ac:dyDescent="0.25">
      <c r="B10674" s="54" t="str">
        <f t="shared" si="836"/>
        <v/>
      </c>
      <c r="C10674" s="58" t="e">
        <f t="shared" si="834"/>
        <v>#VALUE!</v>
      </c>
      <c r="D10674" s="58" t="e">
        <f t="shared" si="837"/>
        <v>#VALUE!</v>
      </c>
      <c r="E10674" s="63" t="e">
        <f t="shared" si="838"/>
        <v>#VALUE!</v>
      </c>
      <c r="F10674" s="55">
        <f t="shared" si="835"/>
        <v>0</v>
      </c>
    </row>
    <row r="10675" spans="2:6" x14ac:dyDescent="0.25">
      <c r="B10675" s="54" t="str">
        <f t="shared" si="836"/>
        <v/>
      </c>
      <c r="C10675" s="58" t="e">
        <f t="shared" si="834"/>
        <v>#VALUE!</v>
      </c>
      <c r="D10675" s="58" t="e">
        <f t="shared" si="837"/>
        <v>#VALUE!</v>
      </c>
      <c r="E10675" s="63" t="e">
        <f t="shared" si="838"/>
        <v>#VALUE!</v>
      </c>
      <c r="F10675" s="55">
        <f t="shared" si="835"/>
        <v>0</v>
      </c>
    </row>
    <row r="10676" spans="2:6" x14ac:dyDescent="0.25">
      <c r="B10676" s="54" t="str">
        <f t="shared" si="836"/>
        <v/>
      </c>
      <c r="C10676" s="58" t="e">
        <f t="shared" si="834"/>
        <v>#VALUE!</v>
      </c>
      <c r="D10676" s="58" t="e">
        <f t="shared" si="837"/>
        <v>#VALUE!</v>
      </c>
      <c r="E10676" s="63" t="e">
        <f t="shared" si="838"/>
        <v>#VALUE!</v>
      </c>
      <c r="F10676" s="55">
        <f t="shared" si="835"/>
        <v>0</v>
      </c>
    </row>
    <row r="10677" spans="2:6" x14ac:dyDescent="0.25">
      <c r="B10677" s="54" t="str">
        <f t="shared" si="836"/>
        <v/>
      </c>
      <c r="C10677" s="58" t="e">
        <f t="shared" si="834"/>
        <v>#VALUE!</v>
      </c>
      <c r="D10677" s="58" t="e">
        <f t="shared" si="837"/>
        <v>#VALUE!</v>
      </c>
      <c r="E10677" s="63" t="e">
        <f t="shared" si="838"/>
        <v>#VALUE!</v>
      </c>
      <c r="F10677" s="55">
        <f t="shared" si="835"/>
        <v>0</v>
      </c>
    </row>
    <row r="10678" spans="2:6" x14ac:dyDescent="0.25">
      <c r="B10678" s="54" t="str">
        <f t="shared" si="836"/>
        <v/>
      </c>
      <c r="C10678" s="58" t="e">
        <f t="shared" si="834"/>
        <v>#VALUE!</v>
      </c>
      <c r="D10678" s="58" t="e">
        <f t="shared" si="837"/>
        <v>#VALUE!</v>
      </c>
      <c r="E10678" s="63" t="e">
        <f t="shared" si="838"/>
        <v>#VALUE!</v>
      </c>
      <c r="F10678" s="55">
        <f t="shared" si="835"/>
        <v>0</v>
      </c>
    </row>
    <row r="10679" spans="2:6" x14ac:dyDescent="0.25">
      <c r="B10679" s="54" t="str">
        <f t="shared" si="836"/>
        <v/>
      </c>
      <c r="C10679" s="58" t="e">
        <f t="shared" si="834"/>
        <v>#VALUE!</v>
      </c>
      <c r="D10679" s="58" t="e">
        <f t="shared" si="837"/>
        <v>#VALUE!</v>
      </c>
      <c r="E10679" s="63" t="e">
        <f t="shared" si="838"/>
        <v>#VALUE!</v>
      </c>
      <c r="F10679" s="55">
        <f t="shared" si="835"/>
        <v>0</v>
      </c>
    </row>
    <row r="10680" spans="2:6" x14ac:dyDescent="0.25">
      <c r="B10680" s="54" t="str">
        <f t="shared" si="836"/>
        <v/>
      </c>
      <c r="C10680" s="58" t="e">
        <f t="shared" si="834"/>
        <v>#VALUE!</v>
      </c>
      <c r="D10680" s="58" t="e">
        <f t="shared" si="837"/>
        <v>#VALUE!</v>
      </c>
      <c r="E10680" s="63" t="e">
        <f t="shared" si="838"/>
        <v>#VALUE!</v>
      </c>
      <c r="F10680" s="55">
        <f t="shared" si="835"/>
        <v>0</v>
      </c>
    </row>
    <row r="10681" spans="2:6" x14ac:dyDescent="0.25">
      <c r="B10681" s="54" t="str">
        <f t="shared" si="836"/>
        <v/>
      </c>
      <c r="C10681" s="58" t="e">
        <f t="shared" si="834"/>
        <v>#VALUE!</v>
      </c>
      <c r="D10681" s="58" t="e">
        <f t="shared" si="837"/>
        <v>#VALUE!</v>
      </c>
      <c r="E10681" s="63" t="e">
        <f t="shared" si="838"/>
        <v>#VALUE!</v>
      </c>
      <c r="F10681" s="55">
        <f t="shared" si="835"/>
        <v>0</v>
      </c>
    </row>
    <row r="10682" spans="2:6" x14ac:dyDescent="0.25">
      <c r="B10682" s="54" t="str">
        <f t="shared" si="836"/>
        <v/>
      </c>
      <c r="C10682" s="58" t="e">
        <f t="shared" si="834"/>
        <v>#VALUE!</v>
      </c>
      <c r="D10682" s="58" t="e">
        <f t="shared" si="837"/>
        <v>#VALUE!</v>
      </c>
      <c r="E10682" s="63" t="e">
        <f t="shared" si="838"/>
        <v>#VALUE!</v>
      </c>
      <c r="F10682" s="55">
        <f t="shared" si="835"/>
        <v>0</v>
      </c>
    </row>
    <row r="10683" spans="2:6" x14ac:dyDescent="0.25">
      <c r="B10683" s="54" t="str">
        <f t="shared" si="836"/>
        <v/>
      </c>
      <c r="C10683" s="58" t="e">
        <f t="shared" si="834"/>
        <v>#VALUE!</v>
      </c>
      <c r="D10683" s="58" t="e">
        <f t="shared" si="837"/>
        <v>#VALUE!</v>
      </c>
      <c r="E10683" s="63" t="e">
        <f t="shared" si="838"/>
        <v>#VALUE!</v>
      </c>
      <c r="F10683" s="55">
        <f t="shared" si="835"/>
        <v>0</v>
      </c>
    </row>
    <row r="10684" spans="2:6" x14ac:dyDescent="0.25">
      <c r="B10684" s="54" t="str">
        <f t="shared" si="836"/>
        <v/>
      </c>
      <c r="C10684" s="58" t="e">
        <f t="shared" si="834"/>
        <v>#VALUE!</v>
      </c>
      <c r="D10684" s="58" t="e">
        <f t="shared" si="837"/>
        <v>#VALUE!</v>
      </c>
      <c r="E10684" s="63" t="e">
        <f t="shared" si="838"/>
        <v>#VALUE!</v>
      </c>
      <c r="F10684" s="55">
        <f t="shared" si="835"/>
        <v>0</v>
      </c>
    </row>
    <row r="10685" spans="2:6" x14ac:dyDescent="0.25">
      <c r="B10685" s="54" t="str">
        <f t="shared" si="836"/>
        <v/>
      </c>
      <c r="C10685" s="58" t="e">
        <f t="shared" si="834"/>
        <v>#VALUE!</v>
      </c>
      <c r="D10685" s="58" t="e">
        <f t="shared" si="837"/>
        <v>#VALUE!</v>
      </c>
      <c r="E10685" s="63" t="e">
        <f t="shared" si="838"/>
        <v>#VALUE!</v>
      </c>
      <c r="F10685" s="55">
        <f t="shared" si="835"/>
        <v>0</v>
      </c>
    </row>
    <row r="10686" spans="2:6" x14ac:dyDescent="0.25">
      <c r="B10686" s="54" t="str">
        <f t="shared" si="836"/>
        <v/>
      </c>
      <c r="C10686" s="58" t="e">
        <f t="shared" si="834"/>
        <v>#VALUE!</v>
      </c>
      <c r="D10686" s="58" t="e">
        <f t="shared" si="837"/>
        <v>#VALUE!</v>
      </c>
      <c r="E10686" s="63" t="e">
        <f t="shared" si="838"/>
        <v>#VALUE!</v>
      </c>
      <c r="F10686" s="55">
        <f t="shared" si="835"/>
        <v>0</v>
      </c>
    </row>
    <row r="10687" spans="2:6" x14ac:dyDescent="0.25">
      <c r="B10687" s="54" t="str">
        <f t="shared" si="836"/>
        <v/>
      </c>
      <c r="C10687" s="58" t="e">
        <f t="shared" si="834"/>
        <v>#VALUE!</v>
      </c>
      <c r="D10687" s="58" t="e">
        <f t="shared" si="837"/>
        <v>#VALUE!</v>
      </c>
      <c r="E10687" s="63" t="e">
        <f t="shared" si="838"/>
        <v>#VALUE!</v>
      </c>
      <c r="F10687" s="55">
        <f t="shared" si="835"/>
        <v>0</v>
      </c>
    </row>
    <row r="10688" spans="2:6" x14ac:dyDescent="0.25">
      <c r="B10688" s="54" t="str">
        <f t="shared" si="836"/>
        <v/>
      </c>
      <c r="C10688" s="58" t="e">
        <f t="shared" si="834"/>
        <v>#VALUE!</v>
      </c>
      <c r="D10688" s="58" t="e">
        <f t="shared" si="837"/>
        <v>#VALUE!</v>
      </c>
      <c r="E10688" s="63" t="e">
        <f t="shared" si="838"/>
        <v>#VALUE!</v>
      </c>
      <c r="F10688" s="55">
        <f t="shared" si="835"/>
        <v>0</v>
      </c>
    </row>
    <row r="10689" spans="2:6" x14ac:dyDescent="0.25">
      <c r="B10689" s="54" t="str">
        <f t="shared" si="836"/>
        <v/>
      </c>
      <c r="C10689" s="58" t="e">
        <f t="shared" si="834"/>
        <v>#VALUE!</v>
      </c>
      <c r="D10689" s="58" t="e">
        <f t="shared" si="837"/>
        <v>#VALUE!</v>
      </c>
      <c r="E10689" s="63" t="e">
        <f t="shared" si="838"/>
        <v>#VALUE!</v>
      </c>
      <c r="F10689" s="55">
        <f t="shared" si="835"/>
        <v>0</v>
      </c>
    </row>
    <row r="10690" spans="2:6" x14ac:dyDescent="0.25">
      <c r="B10690" s="54" t="str">
        <f t="shared" si="836"/>
        <v/>
      </c>
      <c r="C10690" s="58" t="e">
        <f t="shared" si="834"/>
        <v>#VALUE!</v>
      </c>
      <c r="D10690" s="58" t="e">
        <f t="shared" si="837"/>
        <v>#VALUE!</v>
      </c>
      <c r="E10690" s="63" t="e">
        <f t="shared" si="838"/>
        <v>#VALUE!</v>
      </c>
      <c r="F10690" s="55">
        <f t="shared" si="835"/>
        <v>0</v>
      </c>
    </row>
    <row r="10691" spans="2:6" x14ac:dyDescent="0.25">
      <c r="B10691" s="54" t="str">
        <f t="shared" si="836"/>
        <v/>
      </c>
      <c r="C10691" s="58" t="e">
        <f t="shared" si="834"/>
        <v>#VALUE!</v>
      </c>
      <c r="D10691" s="58" t="e">
        <f t="shared" si="837"/>
        <v>#VALUE!</v>
      </c>
      <c r="E10691" s="63" t="e">
        <f t="shared" si="838"/>
        <v>#VALUE!</v>
      </c>
      <c r="F10691" s="55">
        <f t="shared" si="835"/>
        <v>0</v>
      </c>
    </row>
    <row r="10692" spans="2:6" x14ac:dyDescent="0.25">
      <c r="B10692" s="54" t="str">
        <f t="shared" si="836"/>
        <v/>
      </c>
      <c r="C10692" s="58" t="e">
        <f t="shared" si="834"/>
        <v>#VALUE!</v>
      </c>
      <c r="D10692" s="58" t="e">
        <f t="shared" si="837"/>
        <v>#VALUE!</v>
      </c>
      <c r="E10692" s="63" t="e">
        <f t="shared" si="838"/>
        <v>#VALUE!</v>
      </c>
      <c r="F10692" s="55">
        <f t="shared" si="835"/>
        <v>0</v>
      </c>
    </row>
    <row r="10693" spans="2:6" x14ac:dyDescent="0.25">
      <c r="B10693" s="54" t="str">
        <f t="shared" si="836"/>
        <v/>
      </c>
      <c r="C10693" s="58" t="e">
        <f t="shared" si="834"/>
        <v>#VALUE!</v>
      </c>
      <c r="D10693" s="58" t="e">
        <f t="shared" si="837"/>
        <v>#VALUE!</v>
      </c>
      <c r="E10693" s="63" t="e">
        <f t="shared" si="838"/>
        <v>#VALUE!</v>
      </c>
      <c r="F10693" s="55">
        <f t="shared" si="835"/>
        <v>0</v>
      </c>
    </row>
    <row r="10694" spans="2:6" x14ac:dyDescent="0.25">
      <c r="B10694" s="54" t="str">
        <f t="shared" si="836"/>
        <v/>
      </c>
      <c r="C10694" s="58" t="e">
        <f t="shared" si="834"/>
        <v>#VALUE!</v>
      </c>
      <c r="D10694" s="58" t="e">
        <f t="shared" si="837"/>
        <v>#VALUE!</v>
      </c>
      <c r="E10694" s="63" t="e">
        <f t="shared" si="838"/>
        <v>#VALUE!</v>
      </c>
      <c r="F10694" s="55">
        <f t="shared" si="835"/>
        <v>0</v>
      </c>
    </row>
    <row r="10695" spans="2:6" x14ac:dyDescent="0.25">
      <c r="B10695" s="54" t="str">
        <f t="shared" si="836"/>
        <v/>
      </c>
      <c r="C10695" s="58" t="e">
        <f t="shared" si="834"/>
        <v>#VALUE!</v>
      </c>
      <c r="D10695" s="58" t="e">
        <f t="shared" si="837"/>
        <v>#VALUE!</v>
      </c>
      <c r="E10695" s="63" t="e">
        <f t="shared" si="838"/>
        <v>#VALUE!</v>
      </c>
      <c r="F10695" s="55">
        <f t="shared" si="835"/>
        <v>0</v>
      </c>
    </row>
    <row r="10696" spans="2:6" x14ac:dyDescent="0.25">
      <c r="B10696" s="54" t="str">
        <f t="shared" si="836"/>
        <v/>
      </c>
      <c r="C10696" s="58" t="e">
        <f t="shared" si="834"/>
        <v>#VALUE!</v>
      </c>
      <c r="D10696" s="58" t="e">
        <f t="shared" si="837"/>
        <v>#VALUE!</v>
      </c>
      <c r="E10696" s="63" t="e">
        <f t="shared" si="838"/>
        <v>#VALUE!</v>
      </c>
      <c r="F10696" s="55">
        <f t="shared" si="835"/>
        <v>0</v>
      </c>
    </row>
    <row r="10697" spans="2:6" x14ac:dyDescent="0.25">
      <c r="B10697" s="54" t="str">
        <f t="shared" si="836"/>
        <v/>
      </c>
      <c r="C10697" s="58" t="e">
        <f t="shared" si="834"/>
        <v>#VALUE!</v>
      </c>
      <c r="D10697" s="58" t="e">
        <f t="shared" si="837"/>
        <v>#VALUE!</v>
      </c>
      <c r="E10697" s="63" t="e">
        <f t="shared" si="838"/>
        <v>#VALUE!</v>
      </c>
      <c r="F10697" s="55">
        <f t="shared" si="835"/>
        <v>0</v>
      </c>
    </row>
    <row r="10698" spans="2:6" x14ac:dyDescent="0.25">
      <c r="B10698" s="54" t="str">
        <f t="shared" si="836"/>
        <v/>
      </c>
      <c r="C10698" s="58" t="e">
        <f t="shared" si="834"/>
        <v>#VALUE!</v>
      </c>
      <c r="D10698" s="58" t="e">
        <f t="shared" si="837"/>
        <v>#VALUE!</v>
      </c>
      <c r="E10698" s="63" t="e">
        <f t="shared" si="838"/>
        <v>#VALUE!</v>
      </c>
      <c r="F10698" s="55">
        <f t="shared" si="835"/>
        <v>0</v>
      </c>
    </row>
    <row r="10699" spans="2:6" x14ac:dyDescent="0.25">
      <c r="B10699" s="54" t="str">
        <f t="shared" si="836"/>
        <v/>
      </c>
      <c r="C10699" s="58" t="e">
        <f t="shared" si="834"/>
        <v>#VALUE!</v>
      </c>
      <c r="D10699" s="58" t="e">
        <f t="shared" si="837"/>
        <v>#VALUE!</v>
      </c>
      <c r="E10699" s="63" t="e">
        <f t="shared" si="838"/>
        <v>#VALUE!</v>
      </c>
      <c r="F10699" s="55">
        <f t="shared" si="835"/>
        <v>0</v>
      </c>
    </row>
    <row r="10700" spans="2:6" x14ac:dyDescent="0.25">
      <c r="B10700" s="54" t="str">
        <f t="shared" si="836"/>
        <v/>
      </c>
      <c r="C10700" s="58" t="e">
        <f t="shared" si="834"/>
        <v>#VALUE!</v>
      </c>
      <c r="D10700" s="58" t="e">
        <f t="shared" si="837"/>
        <v>#VALUE!</v>
      </c>
      <c r="E10700" s="63" t="e">
        <f t="shared" si="838"/>
        <v>#VALUE!</v>
      </c>
      <c r="F10700" s="55">
        <f t="shared" si="835"/>
        <v>0</v>
      </c>
    </row>
    <row r="10701" spans="2:6" x14ac:dyDescent="0.25">
      <c r="B10701" s="54" t="str">
        <f t="shared" si="836"/>
        <v/>
      </c>
      <c r="C10701" s="58" t="e">
        <f t="shared" si="834"/>
        <v>#VALUE!</v>
      </c>
      <c r="D10701" s="58" t="e">
        <f t="shared" si="837"/>
        <v>#VALUE!</v>
      </c>
      <c r="E10701" s="63" t="e">
        <f t="shared" si="838"/>
        <v>#VALUE!</v>
      </c>
      <c r="F10701" s="55">
        <f t="shared" si="835"/>
        <v>0</v>
      </c>
    </row>
    <row r="10702" spans="2:6" x14ac:dyDescent="0.25">
      <c r="B10702" s="54" t="str">
        <f t="shared" si="836"/>
        <v/>
      </c>
      <c r="C10702" s="58" t="e">
        <f t="shared" si="834"/>
        <v>#VALUE!</v>
      </c>
      <c r="D10702" s="58" t="e">
        <f t="shared" si="837"/>
        <v>#VALUE!</v>
      </c>
      <c r="E10702" s="63" t="e">
        <f t="shared" si="838"/>
        <v>#VALUE!</v>
      </c>
      <c r="F10702" s="55">
        <f t="shared" si="835"/>
        <v>0</v>
      </c>
    </row>
    <row r="10703" spans="2:6" x14ac:dyDescent="0.25">
      <c r="B10703" s="54" t="str">
        <f t="shared" si="836"/>
        <v/>
      </c>
      <c r="C10703" s="58" t="e">
        <f t="shared" ref="C10703:C10766" si="839">YEAR(B10703)*12+MONTH(B10703)+1-$C$9</f>
        <v>#VALUE!</v>
      </c>
      <c r="D10703" s="58" t="e">
        <f t="shared" si="837"/>
        <v>#VALUE!</v>
      </c>
      <c r="E10703" s="63" t="e">
        <f t="shared" si="838"/>
        <v>#VALUE!</v>
      </c>
      <c r="F10703" s="55">
        <f t="shared" ref="F10703:F10766" si="840">IFERROR(
(F10702+E10703)*(1+$E$6),
0)</f>
        <v>0</v>
      </c>
    </row>
    <row r="10704" spans="2:6" x14ac:dyDescent="0.25">
      <c r="B10704" s="54" t="str">
        <f t="shared" ref="B10704:B10767" si="841">IF(B10703&lt;EDATE($B$15-1,$C$7*12),B10703+1,"")</f>
        <v/>
      </c>
      <c r="C10704" s="58" t="e">
        <f t="shared" si="839"/>
        <v>#VALUE!</v>
      </c>
      <c r="D10704" s="58" t="e">
        <f t="shared" ref="D10704:D10767" si="842">WEEKDAY(B10704,2)</f>
        <v>#VALUE!</v>
      </c>
      <c r="E10704" s="63" t="e">
        <f t="shared" ref="E10704:E10767" si="843">IF(AND(DAY(B10704)=1,
OR(dane_wplaty_co_ile_mc=1,MOD(C10704,dane_wplaty_co_ile_mc)=1)),dane_wplaty_skladka,0)</f>
        <v>#VALUE!</v>
      </c>
      <c r="F10704" s="55">
        <f t="shared" si="840"/>
        <v>0</v>
      </c>
    </row>
    <row r="10705" spans="2:6" x14ac:dyDescent="0.25">
      <c r="B10705" s="54" t="str">
        <f t="shared" si="841"/>
        <v/>
      </c>
      <c r="C10705" s="58" t="e">
        <f t="shared" si="839"/>
        <v>#VALUE!</v>
      </c>
      <c r="D10705" s="58" t="e">
        <f t="shared" si="842"/>
        <v>#VALUE!</v>
      </c>
      <c r="E10705" s="63" t="e">
        <f t="shared" si="843"/>
        <v>#VALUE!</v>
      </c>
      <c r="F10705" s="55">
        <f t="shared" si="840"/>
        <v>0</v>
      </c>
    </row>
    <row r="10706" spans="2:6" x14ac:dyDescent="0.25">
      <c r="B10706" s="54" t="str">
        <f t="shared" si="841"/>
        <v/>
      </c>
      <c r="C10706" s="58" t="e">
        <f t="shared" si="839"/>
        <v>#VALUE!</v>
      </c>
      <c r="D10706" s="58" t="e">
        <f t="shared" si="842"/>
        <v>#VALUE!</v>
      </c>
      <c r="E10706" s="63" t="e">
        <f t="shared" si="843"/>
        <v>#VALUE!</v>
      </c>
      <c r="F10706" s="55">
        <f t="shared" si="840"/>
        <v>0</v>
      </c>
    </row>
    <row r="10707" spans="2:6" x14ac:dyDescent="0.25">
      <c r="B10707" s="54" t="str">
        <f t="shared" si="841"/>
        <v/>
      </c>
      <c r="C10707" s="58" t="e">
        <f t="shared" si="839"/>
        <v>#VALUE!</v>
      </c>
      <c r="D10707" s="58" t="e">
        <f t="shared" si="842"/>
        <v>#VALUE!</v>
      </c>
      <c r="E10707" s="63" t="e">
        <f t="shared" si="843"/>
        <v>#VALUE!</v>
      </c>
      <c r="F10707" s="55">
        <f t="shared" si="840"/>
        <v>0</v>
      </c>
    </row>
    <row r="10708" spans="2:6" x14ac:dyDescent="0.25">
      <c r="B10708" s="54" t="str">
        <f t="shared" si="841"/>
        <v/>
      </c>
      <c r="C10708" s="58" t="e">
        <f t="shared" si="839"/>
        <v>#VALUE!</v>
      </c>
      <c r="D10708" s="58" t="e">
        <f t="shared" si="842"/>
        <v>#VALUE!</v>
      </c>
      <c r="E10708" s="63" t="e">
        <f t="shared" si="843"/>
        <v>#VALUE!</v>
      </c>
      <c r="F10708" s="55">
        <f t="shared" si="840"/>
        <v>0</v>
      </c>
    </row>
    <row r="10709" spans="2:6" x14ac:dyDescent="0.25">
      <c r="B10709" s="54" t="str">
        <f t="shared" si="841"/>
        <v/>
      </c>
      <c r="C10709" s="58" t="e">
        <f t="shared" si="839"/>
        <v>#VALUE!</v>
      </c>
      <c r="D10709" s="58" t="e">
        <f t="shared" si="842"/>
        <v>#VALUE!</v>
      </c>
      <c r="E10709" s="63" t="e">
        <f t="shared" si="843"/>
        <v>#VALUE!</v>
      </c>
      <c r="F10709" s="55">
        <f t="shared" si="840"/>
        <v>0</v>
      </c>
    </row>
    <row r="10710" spans="2:6" x14ac:dyDescent="0.25">
      <c r="B10710" s="54" t="str">
        <f t="shared" si="841"/>
        <v/>
      </c>
      <c r="C10710" s="58" t="e">
        <f t="shared" si="839"/>
        <v>#VALUE!</v>
      </c>
      <c r="D10710" s="58" t="e">
        <f t="shared" si="842"/>
        <v>#VALUE!</v>
      </c>
      <c r="E10710" s="63" t="e">
        <f t="shared" si="843"/>
        <v>#VALUE!</v>
      </c>
      <c r="F10710" s="55">
        <f t="shared" si="840"/>
        <v>0</v>
      </c>
    </row>
    <row r="10711" spans="2:6" x14ac:dyDescent="0.25">
      <c r="B10711" s="54" t="str">
        <f t="shared" si="841"/>
        <v/>
      </c>
      <c r="C10711" s="58" t="e">
        <f t="shared" si="839"/>
        <v>#VALUE!</v>
      </c>
      <c r="D10711" s="58" t="e">
        <f t="shared" si="842"/>
        <v>#VALUE!</v>
      </c>
      <c r="E10711" s="63" t="e">
        <f t="shared" si="843"/>
        <v>#VALUE!</v>
      </c>
      <c r="F10711" s="55">
        <f t="shared" si="840"/>
        <v>0</v>
      </c>
    </row>
    <row r="10712" spans="2:6" x14ac:dyDescent="0.25">
      <c r="B10712" s="54" t="str">
        <f t="shared" si="841"/>
        <v/>
      </c>
      <c r="C10712" s="58" t="e">
        <f t="shared" si="839"/>
        <v>#VALUE!</v>
      </c>
      <c r="D10712" s="58" t="e">
        <f t="shared" si="842"/>
        <v>#VALUE!</v>
      </c>
      <c r="E10712" s="63" t="e">
        <f t="shared" si="843"/>
        <v>#VALUE!</v>
      </c>
      <c r="F10712" s="55">
        <f t="shared" si="840"/>
        <v>0</v>
      </c>
    </row>
    <row r="10713" spans="2:6" x14ac:dyDescent="0.25">
      <c r="B10713" s="54" t="str">
        <f t="shared" si="841"/>
        <v/>
      </c>
      <c r="C10713" s="58" t="e">
        <f t="shared" si="839"/>
        <v>#VALUE!</v>
      </c>
      <c r="D10713" s="58" t="e">
        <f t="shared" si="842"/>
        <v>#VALUE!</v>
      </c>
      <c r="E10713" s="63" t="e">
        <f t="shared" si="843"/>
        <v>#VALUE!</v>
      </c>
      <c r="F10713" s="55">
        <f t="shared" si="840"/>
        <v>0</v>
      </c>
    </row>
    <row r="10714" spans="2:6" x14ac:dyDescent="0.25">
      <c r="B10714" s="54" t="str">
        <f t="shared" si="841"/>
        <v/>
      </c>
      <c r="C10714" s="58" t="e">
        <f t="shared" si="839"/>
        <v>#VALUE!</v>
      </c>
      <c r="D10714" s="58" t="e">
        <f t="shared" si="842"/>
        <v>#VALUE!</v>
      </c>
      <c r="E10714" s="63" t="e">
        <f t="shared" si="843"/>
        <v>#VALUE!</v>
      </c>
      <c r="F10714" s="55">
        <f t="shared" si="840"/>
        <v>0</v>
      </c>
    </row>
    <row r="10715" spans="2:6" x14ac:dyDescent="0.25">
      <c r="B10715" s="54" t="str">
        <f t="shared" si="841"/>
        <v/>
      </c>
      <c r="C10715" s="58" t="e">
        <f t="shared" si="839"/>
        <v>#VALUE!</v>
      </c>
      <c r="D10715" s="58" t="e">
        <f t="shared" si="842"/>
        <v>#VALUE!</v>
      </c>
      <c r="E10715" s="63" t="e">
        <f t="shared" si="843"/>
        <v>#VALUE!</v>
      </c>
      <c r="F10715" s="55">
        <f t="shared" si="840"/>
        <v>0</v>
      </c>
    </row>
    <row r="10716" spans="2:6" x14ac:dyDescent="0.25">
      <c r="B10716" s="54" t="str">
        <f t="shared" si="841"/>
        <v/>
      </c>
      <c r="C10716" s="58" t="e">
        <f t="shared" si="839"/>
        <v>#VALUE!</v>
      </c>
      <c r="D10716" s="58" t="e">
        <f t="shared" si="842"/>
        <v>#VALUE!</v>
      </c>
      <c r="E10716" s="63" t="e">
        <f t="shared" si="843"/>
        <v>#VALUE!</v>
      </c>
      <c r="F10716" s="55">
        <f t="shared" si="840"/>
        <v>0</v>
      </c>
    </row>
    <row r="10717" spans="2:6" x14ac:dyDescent="0.25">
      <c r="B10717" s="54" t="str">
        <f t="shared" si="841"/>
        <v/>
      </c>
      <c r="C10717" s="58" t="e">
        <f t="shared" si="839"/>
        <v>#VALUE!</v>
      </c>
      <c r="D10717" s="58" t="e">
        <f t="shared" si="842"/>
        <v>#VALUE!</v>
      </c>
      <c r="E10717" s="63" t="e">
        <f t="shared" si="843"/>
        <v>#VALUE!</v>
      </c>
      <c r="F10717" s="55">
        <f t="shared" si="840"/>
        <v>0</v>
      </c>
    </row>
    <row r="10718" spans="2:6" x14ac:dyDescent="0.25">
      <c r="B10718" s="54" t="str">
        <f t="shared" si="841"/>
        <v/>
      </c>
      <c r="C10718" s="58" t="e">
        <f t="shared" si="839"/>
        <v>#VALUE!</v>
      </c>
      <c r="D10718" s="58" t="e">
        <f t="shared" si="842"/>
        <v>#VALUE!</v>
      </c>
      <c r="E10718" s="63" t="e">
        <f t="shared" si="843"/>
        <v>#VALUE!</v>
      </c>
      <c r="F10718" s="55">
        <f t="shared" si="840"/>
        <v>0</v>
      </c>
    </row>
    <row r="10719" spans="2:6" x14ac:dyDescent="0.25">
      <c r="B10719" s="54" t="str">
        <f t="shared" si="841"/>
        <v/>
      </c>
      <c r="C10719" s="58" t="e">
        <f t="shared" si="839"/>
        <v>#VALUE!</v>
      </c>
      <c r="D10719" s="58" t="e">
        <f t="shared" si="842"/>
        <v>#VALUE!</v>
      </c>
      <c r="E10719" s="63" t="e">
        <f t="shared" si="843"/>
        <v>#VALUE!</v>
      </c>
      <c r="F10719" s="55">
        <f t="shared" si="840"/>
        <v>0</v>
      </c>
    </row>
    <row r="10720" spans="2:6" x14ac:dyDescent="0.25">
      <c r="B10720" s="54" t="str">
        <f t="shared" si="841"/>
        <v/>
      </c>
      <c r="C10720" s="58" t="e">
        <f t="shared" si="839"/>
        <v>#VALUE!</v>
      </c>
      <c r="D10720" s="58" t="e">
        <f t="shared" si="842"/>
        <v>#VALUE!</v>
      </c>
      <c r="E10720" s="63" t="e">
        <f t="shared" si="843"/>
        <v>#VALUE!</v>
      </c>
      <c r="F10720" s="55">
        <f t="shared" si="840"/>
        <v>0</v>
      </c>
    </row>
    <row r="10721" spans="2:6" x14ac:dyDescent="0.25">
      <c r="B10721" s="54" t="str">
        <f t="shared" si="841"/>
        <v/>
      </c>
      <c r="C10721" s="58" t="e">
        <f t="shared" si="839"/>
        <v>#VALUE!</v>
      </c>
      <c r="D10721" s="58" t="e">
        <f t="shared" si="842"/>
        <v>#VALUE!</v>
      </c>
      <c r="E10721" s="63" t="e">
        <f t="shared" si="843"/>
        <v>#VALUE!</v>
      </c>
      <c r="F10721" s="55">
        <f t="shared" si="840"/>
        <v>0</v>
      </c>
    </row>
    <row r="10722" spans="2:6" x14ac:dyDescent="0.25">
      <c r="B10722" s="54" t="str">
        <f t="shared" si="841"/>
        <v/>
      </c>
      <c r="C10722" s="58" t="e">
        <f t="shared" si="839"/>
        <v>#VALUE!</v>
      </c>
      <c r="D10722" s="58" t="e">
        <f t="shared" si="842"/>
        <v>#VALUE!</v>
      </c>
      <c r="E10722" s="63" t="e">
        <f t="shared" si="843"/>
        <v>#VALUE!</v>
      </c>
      <c r="F10722" s="55">
        <f t="shared" si="840"/>
        <v>0</v>
      </c>
    </row>
    <row r="10723" spans="2:6" x14ac:dyDescent="0.25">
      <c r="B10723" s="54" t="str">
        <f t="shared" si="841"/>
        <v/>
      </c>
      <c r="C10723" s="58" t="e">
        <f t="shared" si="839"/>
        <v>#VALUE!</v>
      </c>
      <c r="D10723" s="58" t="e">
        <f t="shared" si="842"/>
        <v>#VALUE!</v>
      </c>
      <c r="E10723" s="63" t="e">
        <f t="shared" si="843"/>
        <v>#VALUE!</v>
      </c>
      <c r="F10723" s="55">
        <f t="shared" si="840"/>
        <v>0</v>
      </c>
    </row>
    <row r="10724" spans="2:6" x14ac:dyDescent="0.25">
      <c r="B10724" s="54" t="str">
        <f t="shared" si="841"/>
        <v/>
      </c>
      <c r="C10724" s="58" t="e">
        <f t="shared" si="839"/>
        <v>#VALUE!</v>
      </c>
      <c r="D10724" s="58" t="e">
        <f t="shared" si="842"/>
        <v>#VALUE!</v>
      </c>
      <c r="E10724" s="63" t="e">
        <f t="shared" si="843"/>
        <v>#VALUE!</v>
      </c>
      <c r="F10724" s="55">
        <f t="shared" si="840"/>
        <v>0</v>
      </c>
    </row>
    <row r="10725" spans="2:6" x14ac:dyDescent="0.25">
      <c r="B10725" s="54" t="str">
        <f t="shared" si="841"/>
        <v/>
      </c>
      <c r="C10725" s="58" t="e">
        <f t="shared" si="839"/>
        <v>#VALUE!</v>
      </c>
      <c r="D10725" s="58" t="e">
        <f t="shared" si="842"/>
        <v>#VALUE!</v>
      </c>
      <c r="E10725" s="63" t="e">
        <f t="shared" si="843"/>
        <v>#VALUE!</v>
      </c>
      <c r="F10725" s="55">
        <f t="shared" si="840"/>
        <v>0</v>
      </c>
    </row>
    <row r="10726" spans="2:6" x14ac:dyDescent="0.25">
      <c r="B10726" s="54" t="str">
        <f t="shared" si="841"/>
        <v/>
      </c>
      <c r="C10726" s="58" t="e">
        <f t="shared" si="839"/>
        <v>#VALUE!</v>
      </c>
      <c r="D10726" s="58" t="e">
        <f t="shared" si="842"/>
        <v>#VALUE!</v>
      </c>
      <c r="E10726" s="63" t="e">
        <f t="shared" si="843"/>
        <v>#VALUE!</v>
      </c>
      <c r="F10726" s="55">
        <f t="shared" si="840"/>
        <v>0</v>
      </c>
    </row>
    <row r="10727" spans="2:6" x14ac:dyDescent="0.25">
      <c r="B10727" s="54" t="str">
        <f t="shared" si="841"/>
        <v/>
      </c>
      <c r="C10727" s="58" t="e">
        <f t="shared" si="839"/>
        <v>#VALUE!</v>
      </c>
      <c r="D10727" s="58" t="e">
        <f t="shared" si="842"/>
        <v>#VALUE!</v>
      </c>
      <c r="E10727" s="63" t="e">
        <f t="shared" si="843"/>
        <v>#VALUE!</v>
      </c>
      <c r="F10727" s="55">
        <f t="shared" si="840"/>
        <v>0</v>
      </c>
    </row>
    <row r="10728" spans="2:6" x14ac:dyDescent="0.25">
      <c r="B10728" s="54" t="str">
        <f t="shared" si="841"/>
        <v/>
      </c>
      <c r="C10728" s="58" t="e">
        <f t="shared" si="839"/>
        <v>#VALUE!</v>
      </c>
      <c r="D10728" s="58" t="e">
        <f t="shared" si="842"/>
        <v>#VALUE!</v>
      </c>
      <c r="E10728" s="63" t="e">
        <f t="shared" si="843"/>
        <v>#VALUE!</v>
      </c>
      <c r="F10728" s="55">
        <f t="shared" si="840"/>
        <v>0</v>
      </c>
    </row>
    <row r="10729" spans="2:6" x14ac:dyDescent="0.25">
      <c r="B10729" s="54" t="str">
        <f t="shared" si="841"/>
        <v/>
      </c>
      <c r="C10729" s="58" t="e">
        <f t="shared" si="839"/>
        <v>#VALUE!</v>
      </c>
      <c r="D10729" s="58" t="e">
        <f t="shared" si="842"/>
        <v>#VALUE!</v>
      </c>
      <c r="E10729" s="63" t="e">
        <f t="shared" si="843"/>
        <v>#VALUE!</v>
      </c>
      <c r="F10729" s="55">
        <f t="shared" si="840"/>
        <v>0</v>
      </c>
    </row>
    <row r="10730" spans="2:6" x14ac:dyDescent="0.25">
      <c r="B10730" s="54" t="str">
        <f t="shared" si="841"/>
        <v/>
      </c>
      <c r="C10730" s="58" t="e">
        <f t="shared" si="839"/>
        <v>#VALUE!</v>
      </c>
      <c r="D10730" s="58" t="e">
        <f t="shared" si="842"/>
        <v>#VALUE!</v>
      </c>
      <c r="E10730" s="63" t="e">
        <f t="shared" si="843"/>
        <v>#VALUE!</v>
      </c>
      <c r="F10730" s="55">
        <f t="shared" si="840"/>
        <v>0</v>
      </c>
    </row>
    <row r="10731" spans="2:6" x14ac:dyDescent="0.25">
      <c r="B10731" s="54" t="str">
        <f t="shared" si="841"/>
        <v/>
      </c>
      <c r="C10731" s="58" t="e">
        <f t="shared" si="839"/>
        <v>#VALUE!</v>
      </c>
      <c r="D10731" s="58" t="e">
        <f t="shared" si="842"/>
        <v>#VALUE!</v>
      </c>
      <c r="E10731" s="63" t="e">
        <f t="shared" si="843"/>
        <v>#VALUE!</v>
      </c>
      <c r="F10731" s="55">
        <f t="shared" si="840"/>
        <v>0</v>
      </c>
    </row>
    <row r="10732" spans="2:6" x14ac:dyDescent="0.25">
      <c r="B10732" s="54" t="str">
        <f t="shared" si="841"/>
        <v/>
      </c>
      <c r="C10732" s="58" t="e">
        <f t="shared" si="839"/>
        <v>#VALUE!</v>
      </c>
      <c r="D10732" s="58" t="e">
        <f t="shared" si="842"/>
        <v>#VALUE!</v>
      </c>
      <c r="E10732" s="63" t="e">
        <f t="shared" si="843"/>
        <v>#VALUE!</v>
      </c>
      <c r="F10732" s="55">
        <f t="shared" si="840"/>
        <v>0</v>
      </c>
    </row>
    <row r="10733" spans="2:6" x14ac:dyDescent="0.25">
      <c r="B10733" s="54" t="str">
        <f t="shared" si="841"/>
        <v/>
      </c>
      <c r="C10733" s="58" t="e">
        <f t="shared" si="839"/>
        <v>#VALUE!</v>
      </c>
      <c r="D10733" s="58" t="e">
        <f t="shared" si="842"/>
        <v>#VALUE!</v>
      </c>
      <c r="E10733" s="63" t="e">
        <f t="shared" si="843"/>
        <v>#VALUE!</v>
      </c>
      <c r="F10733" s="55">
        <f t="shared" si="840"/>
        <v>0</v>
      </c>
    </row>
    <row r="10734" spans="2:6" x14ac:dyDescent="0.25">
      <c r="B10734" s="54" t="str">
        <f t="shared" si="841"/>
        <v/>
      </c>
      <c r="C10734" s="58" t="e">
        <f t="shared" si="839"/>
        <v>#VALUE!</v>
      </c>
      <c r="D10734" s="58" t="e">
        <f t="shared" si="842"/>
        <v>#VALUE!</v>
      </c>
      <c r="E10734" s="63" t="e">
        <f t="shared" si="843"/>
        <v>#VALUE!</v>
      </c>
      <c r="F10734" s="55">
        <f t="shared" si="840"/>
        <v>0</v>
      </c>
    </row>
    <row r="10735" spans="2:6" x14ac:dyDescent="0.25">
      <c r="B10735" s="54" t="str">
        <f t="shared" si="841"/>
        <v/>
      </c>
      <c r="C10735" s="58" t="e">
        <f t="shared" si="839"/>
        <v>#VALUE!</v>
      </c>
      <c r="D10735" s="58" t="e">
        <f t="shared" si="842"/>
        <v>#VALUE!</v>
      </c>
      <c r="E10735" s="63" t="e">
        <f t="shared" si="843"/>
        <v>#VALUE!</v>
      </c>
      <c r="F10735" s="55">
        <f t="shared" si="840"/>
        <v>0</v>
      </c>
    </row>
    <row r="10736" spans="2:6" x14ac:dyDescent="0.25">
      <c r="B10736" s="54" t="str">
        <f t="shared" si="841"/>
        <v/>
      </c>
      <c r="C10736" s="58" t="e">
        <f t="shared" si="839"/>
        <v>#VALUE!</v>
      </c>
      <c r="D10736" s="58" t="e">
        <f t="shared" si="842"/>
        <v>#VALUE!</v>
      </c>
      <c r="E10736" s="63" t="e">
        <f t="shared" si="843"/>
        <v>#VALUE!</v>
      </c>
      <c r="F10736" s="55">
        <f t="shared" si="840"/>
        <v>0</v>
      </c>
    </row>
    <row r="10737" spans="2:6" x14ac:dyDescent="0.25">
      <c r="B10737" s="54" t="str">
        <f t="shared" si="841"/>
        <v/>
      </c>
      <c r="C10737" s="58" t="e">
        <f t="shared" si="839"/>
        <v>#VALUE!</v>
      </c>
      <c r="D10737" s="58" t="e">
        <f t="shared" si="842"/>
        <v>#VALUE!</v>
      </c>
      <c r="E10737" s="63" t="e">
        <f t="shared" si="843"/>
        <v>#VALUE!</v>
      </c>
      <c r="F10737" s="55">
        <f t="shared" si="840"/>
        <v>0</v>
      </c>
    </row>
    <row r="10738" spans="2:6" x14ac:dyDescent="0.25">
      <c r="B10738" s="54" t="str">
        <f t="shared" si="841"/>
        <v/>
      </c>
      <c r="C10738" s="58" t="e">
        <f t="shared" si="839"/>
        <v>#VALUE!</v>
      </c>
      <c r="D10738" s="58" t="e">
        <f t="shared" si="842"/>
        <v>#VALUE!</v>
      </c>
      <c r="E10738" s="63" t="e">
        <f t="shared" si="843"/>
        <v>#VALUE!</v>
      </c>
      <c r="F10738" s="55">
        <f t="shared" si="840"/>
        <v>0</v>
      </c>
    </row>
    <row r="10739" spans="2:6" x14ac:dyDescent="0.25">
      <c r="B10739" s="54" t="str">
        <f t="shared" si="841"/>
        <v/>
      </c>
      <c r="C10739" s="58" t="e">
        <f t="shared" si="839"/>
        <v>#VALUE!</v>
      </c>
      <c r="D10739" s="58" t="e">
        <f t="shared" si="842"/>
        <v>#VALUE!</v>
      </c>
      <c r="E10739" s="63" t="e">
        <f t="shared" si="843"/>
        <v>#VALUE!</v>
      </c>
      <c r="F10739" s="55">
        <f t="shared" si="840"/>
        <v>0</v>
      </c>
    </row>
    <row r="10740" spans="2:6" x14ac:dyDescent="0.25">
      <c r="B10740" s="54" t="str">
        <f t="shared" si="841"/>
        <v/>
      </c>
      <c r="C10740" s="58" t="e">
        <f t="shared" si="839"/>
        <v>#VALUE!</v>
      </c>
      <c r="D10740" s="58" t="e">
        <f t="shared" si="842"/>
        <v>#VALUE!</v>
      </c>
      <c r="E10740" s="63" t="e">
        <f t="shared" si="843"/>
        <v>#VALUE!</v>
      </c>
      <c r="F10740" s="55">
        <f t="shared" si="840"/>
        <v>0</v>
      </c>
    </row>
    <row r="10741" spans="2:6" x14ac:dyDescent="0.25">
      <c r="B10741" s="54" t="str">
        <f t="shared" si="841"/>
        <v/>
      </c>
      <c r="C10741" s="58" t="e">
        <f t="shared" si="839"/>
        <v>#VALUE!</v>
      </c>
      <c r="D10741" s="58" t="e">
        <f t="shared" si="842"/>
        <v>#VALUE!</v>
      </c>
      <c r="E10741" s="63" t="e">
        <f t="shared" si="843"/>
        <v>#VALUE!</v>
      </c>
      <c r="F10741" s="55">
        <f t="shared" si="840"/>
        <v>0</v>
      </c>
    </row>
    <row r="10742" spans="2:6" x14ac:dyDescent="0.25">
      <c r="B10742" s="54" t="str">
        <f t="shared" si="841"/>
        <v/>
      </c>
      <c r="C10742" s="58" t="e">
        <f t="shared" si="839"/>
        <v>#VALUE!</v>
      </c>
      <c r="D10742" s="58" t="e">
        <f t="shared" si="842"/>
        <v>#VALUE!</v>
      </c>
      <c r="E10742" s="63" t="e">
        <f t="shared" si="843"/>
        <v>#VALUE!</v>
      </c>
      <c r="F10742" s="55">
        <f t="shared" si="840"/>
        <v>0</v>
      </c>
    </row>
    <row r="10743" spans="2:6" x14ac:dyDescent="0.25">
      <c r="B10743" s="54" t="str">
        <f t="shared" si="841"/>
        <v/>
      </c>
      <c r="C10743" s="58" t="e">
        <f t="shared" si="839"/>
        <v>#VALUE!</v>
      </c>
      <c r="D10743" s="58" t="e">
        <f t="shared" si="842"/>
        <v>#VALUE!</v>
      </c>
      <c r="E10743" s="63" t="e">
        <f t="shared" si="843"/>
        <v>#VALUE!</v>
      </c>
      <c r="F10743" s="55">
        <f t="shared" si="840"/>
        <v>0</v>
      </c>
    </row>
    <row r="10744" spans="2:6" x14ac:dyDescent="0.25">
      <c r="B10744" s="54" t="str">
        <f t="shared" si="841"/>
        <v/>
      </c>
      <c r="C10744" s="58" t="e">
        <f t="shared" si="839"/>
        <v>#VALUE!</v>
      </c>
      <c r="D10744" s="58" t="e">
        <f t="shared" si="842"/>
        <v>#VALUE!</v>
      </c>
      <c r="E10744" s="63" t="e">
        <f t="shared" si="843"/>
        <v>#VALUE!</v>
      </c>
      <c r="F10744" s="55">
        <f t="shared" si="840"/>
        <v>0</v>
      </c>
    </row>
    <row r="10745" spans="2:6" x14ac:dyDescent="0.25">
      <c r="B10745" s="54" t="str">
        <f t="shared" si="841"/>
        <v/>
      </c>
      <c r="C10745" s="58" t="e">
        <f t="shared" si="839"/>
        <v>#VALUE!</v>
      </c>
      <c r="D10745" s="58" t="e">
        <f t="shared" si="842"/>
        <v>#VALUE!</v>
      </c>
      <c r="E10745" s="63" t="e">
        <f t="shared" si="843"/>
        <v>#VALUE!</v>
      </c>
      <c r="F10745" s="55">
        <f t="shared" si="840"/>
        <v>0</v>
      </c>
    </row>
    <row r="10746" spans="2:6" x14ac:dyDescent="0.25">
      <c r="B10746" s="54" t="str">
        <f t="shared" si="841"/>
        <v/>
      </c>
      <c r="C10746" s="58" t="e">
        <f t="shared" si="839"/>
        <v>#VALUE!</v>
      </c>
      <c r="D10746" s="58" t="e">
        <f t="shared" si="842"/>
        <v>#VALUE!</v>
      </c>
      <c r="E10746" s="63" t="e">
        <f t="shared" si="843"/>
        <v>#VALUE!</v>
      </c>
      <c r="F10746" s="55">
        <f t="shared" si="840"/>
        <v>0</v>
      </c>
    </row>
    <row r="10747" spans="2:6" x14ac:dyDescent="0.25">
      <c r="B10747" s="54" t="str">
        <f t="shared" si="841"/>
        <v/>
      </c>
      <c r="C10747" s="58" t="e">
        <f t="shared" si="839"/>
        <v>#VALUE!</v>
      </c>
      <c r="D10747" s="58" t="e">
        <f t="shared" si="842"/>
        <v>#VALUE!</v>
      </c>
      <c r="E10747" s="63" t="e">
        <f t="shared" si="843"/>
        <v>#VALUE!</v>
      </c>
      <c r="F10747" s="55">
        <f t="shared" si="840"/>
        <v>0</v>
      </c>
    </row>
    <row r="10748" spans="2:6" x14ac:dyDescent="0.25">
      <c r="B10748" s="54" t="str">
        <f t="shared" si="841"/>
        <v/>
      </c>
      <c r="C10748" s="58" t="e">
        <f t="shared" si="839"/>
        <v>#VALUE!</v>
      </c>
      <c r="D10748" s="58" t="e">
        <f t="shared" si="842"/>
        <v>#VALUE!</v>
      </c>
      <c r="E10748" s="63" t="e">
        <f t="shared" si="843"/>
        <v>#VALUE!</v>
      </c>
      <c r="F10748" s="55">
        <f t="shared" si="840"/>
        <v>0</v>
      </c>
    </row>
    <row r="10749" spans="2:6" x14ac:dyDescent="0.25">
      <c r="B10749" s="54" t="str">
        <f t="shared" si="841"/>
        <v/>
      </c>
      <c r="C10749" s="58" t="e">
        <f t="shared" si="839"/>
        <v>#VALUE!</v>
      </c>
      <c r="D10749" s="58" t="e">
        <f t="shared" si="842"/>
        <v>#VALUE!</v>
      </c>
      <c r="E10749" s="63" t="e">
        <f t="shared" si="843"/>
        <v>#VALUE!</v>
      </c>
      <c r="F10749" s="55">
        <f t="shared" si="840"/>
        <v>0</v>
      </c>
    </row>
    <row r="10750" spans="2:6" x14ac:dyDescent="0.25">
      <c r="B10750" s="54" t="str">
        <f t="shared" si="841"/>
        <v/>
      </c>
      <c r="C10750" s="58" t="e">
        <f t="shared" si="839"/>
        <v>#VALUE!</v>
      </c>
      <c r="D10750" s="58" t="e">
        <f t="shared" si="842"/>
        <v>#VALUE!</v>
      </c>
      <c r="E10750" s="63" t="e">
        <f t="shared" si="843"/>
        <v>#VALUE!</v>
      </c>
      <c r="F10750" s="55">
        <f t="shared" si="840"/>
        <v>0</v>
      </c>
    </row>
    <row r="10751" spans="2:6" x14ac:dyDescent="0.25">
      <c r="B10751" s="54" t="str">
        <f t="shared" si="841"/>
        <v/>
      </c>
      <c r="C10751" s="58" t="e">
        <f t="shared" si="839"/>
        <v>#VALUE!</v>
      </c>
      <c r="D10751" s="58" t="e">
        <f t="shared" si="842"/>
        <v>#VALUE!</v>
      </c>
      <c r="E10751" s="63" t="e">
        <f t="shared" si="843"/>
        <v>#VALUE!</v>
      </c>
      <c r="F10751" s="55">
        <f t="shared" si="840"/>
        <v>0</v>
      </c>
    </row>
    <row r="10752" spans="2:6" x14ac:dyDescent="0.25">
      <c r="B10752" s="54" t="str">
        <f t="shared" si="841"/>
        <v/>
      </c>
      <c r="C10752" s="58" t="e">
        <f t="shared" si="839"/>
        <v>#VALUE!</v>
      </c>
      <c r="D10752" s="58" t="e">
        <f t="shared" si="842"/>
        <v>#VALUE!</v>
      </c>
      <c r="E10752" s="63" t="e">
        <f t="shared" si="843"/>
        <v>#VALUE!</v>
      </c>
      <c r="F10752" s="55">
        <f t="shared" si="840"/>
        <v>0</v>
      </c>
    </row>
    <row r="10753" spans="2:6" x14ac:dyDescent="0.25">
      <c r="B10753" s="54" t="str">
        <f t="shared" si="841"/>
        <v/>
      </c>
      <c r="C10753" s="58" t="e">
        <f t="shared" si="839"/>
        <v>#VALUE!</v>
      </c>
      <c r="D10753" s="58" t="e">
        <f t="shared" si="842"/>
        <v>#VALUE!</v>
      </c>
      <c r="E10753" s="63" t="e">
        <f t="shared" si="843"/>
        <v>#VALUE!</v>
      </c>
      <c r="F10753" s="55">
        <f t="shared" si="840"/>
        <v>0</v>
      </c>
    </row>
    <row r="10754" spans="2:6" x14ac:dyDescent="0.25">
      <c r="B10754" s="54" t="str">
        <f t="shared" si="841"/>
        <v/>
      </c>
      <c r="C10754" s="58" t="e">
        <f t="shared" si="839"/>
        <v>#VALUE!</v>
      </c>
      <c r="D10754" s="58" t="e">
        <f t="shared" si="842"/>
        <v>#VALUE!</v>
      </c>
      <c r="E10754" s="63" t="e">
        <f t="shared" si="843"/>
        <v>#VALUE!</v>
      </c>
      <c r="F10754" s="55">
        <f t="shared" si="840"/>
        <v>0</v>
      </c>
    </row>
    <row r="10755" spans="2:6" x14ac:dyDescent="0.25">
      <c r="B10755" s="54" t="str">
        <f t="shared" si="841"/>
        <v/>
      </c>
      <c r="C10755" s="58" t="e">
        <f t="shared" si="839"/>
        <v>#VALUE!</v>
      </c>
      <c r="D10755" s="58" t="e">
        <f t="shared" si="842"/>
        <v>#VALUE!</v>
      </c>
      <c r="E10755" s="63" t="e">
        <f t="shared" si="843"/>
        <v>#VALUE!</v>
      </c>
      <c r="F10755" s="55">
        <f t="shared" si="840"/>
        <v>0</v>
      </c>
    </row>
    <row r="10756" spans="2:6" x14ac:dyDescent="0.25">
      <c r="B10756" s="54" t="str">
        <f t="shared" si="841"/>
        <v/>
      </c>
      <c r="C10756" s="58" t="e">
        <f t="shared" si="839"/>
        <v>#VALUE!</v>
      </c>
      <c r="D10756" s="58" t="e">
        <f t="shared" si="842"/>
        <v>#VALUE!</v>
      </c>
      <c r="E10756" s="63" t="e">
        <f t="shared" si="843"/>
        <v>#VALUE!</v>
      </c>
      <c r="F10756" s="55">
        <f t="shared" si="840"/>
        <v>0</v>
      </c>
    </row>
    <row r="10757" spans="2:6" x14ac:dyDescent="0.25">
      <c r="B10757" s="54" t="str">
        <f t="shared" si="841"/>
        <v/>
      </c>
      <c r="C10757" s="58" t="e">
        <f t="shared" si="839"/>
        <v>#VALUE!</v>
      </c>
      <c r="D10757" s="58" t="e">
        <f t="shared" si="842"/>
        <v>#VALUE!</v>
      </c>
      <c r="E10757" s="63" t="e">
        <f t="shared" si="843"/>
        <v>#VALUE!</v>
      </c>
      <c r="F10757" s="55">
        <f t="shared" si="840"/>
        <v>0</v>
      </c>
    </row>
    <row r="10758" spans="2:6" x14ac:dyDescent="0.25">
      <c r="B10758" s="54" t="str">
        <f t="shared" si="841"/>
        <v/>
      </c>
      <c r="C10758" s="58" t="e">
        <f t="shared" si="839"/>
        <v>#VALUE!</v>
      </c>
      <c r="D10758" s="58" t="e">
        <f t="shared" si="842"/>
        <v>#VALUE!</v>
      </c>
      <c r="E10758" s="63" t="e">
        <f t="shared" si="843"/>
        <v>#VALUE!</v>
      </c>
      <c r="F10758" s="55">
        <f t="shared" si="840"/>
        <v>0</v>
      </c>
    </row>
    <row r="10759" spans="2:6" x14ac:dyDescent="0.25">
      <c r="B10759" s="54" t="str">
        <f t="shared" si="841"/>
        <v/>
      </c>
      <c r="C10759" s="58" t="e">
        <f t="shared" si="839"/>
        <v>#VALUE!</v>
      </c>
      <c r="D10759" s="58" t="e">
        <f t="shared" si="842"/>
        <v>#VALUE!</v>
      </c>
      <c r="E10759" s="63" t="e">
        <f t="shared" si="843"/>
        <v>#VALUE!</v>
      </c>
      <c r="F10759" s="55">
        <f t="shared" si="840"/>
        <v>0</v>
      </c>
    </row>
    <row r="10760" spans="2:6" x14ac:dyDescent="0.25">
      <c r="B10760" s="54" t="str">
        <f t="shared" si="841"/>
        <v/>
      </c>
      <c r="C10760" s="58" t="e">
        <f t="shared" si="839"/>
        <v>#VALUE!</v>
      </c>
      <c r="D10760" s="58" t="e">
        <f t="shared" si="842"/>
        <v>#VALUE!</v>
      </c>
      <c r="E10760" s="63" t="e">
        <f t="shared" si="843"/>
        <v>#VALUE!</v>
      </c>
      <c r="F10760" s="55">
        <f t="shared" si="840"/>
        <v>0</v>
      </c>
    </row>
    <row r="10761" spans="2:6" x14ac:dyDescent="0.25">
      <c r="B10761" s="54" t="str">
        <f t="shared" si="841"/>
        <v/>
      </c>
      <c r="C10761" s="58" t="e">
        <f t="shared" si="839"/>
        <v>#VALUE!</v>
      </c>
      <c r="D10761" s="58" t="e">
        <f t="shared" si="842"/>
        <v>#VALUE!</v>
      </c>
      <c r="E10761" s="63" t="e">
        <f t="shared" si="843"/>
        <v>#VALUE!</v>
      </c>
      <c r="F10761" s="55">
        <f t="shared" si="840"/>
        <v>0</v>
      </c>
    </row>
    <row r="10762" spans="2:6" x14ac:dyDescent="0.25">
      <c r="B10762" s="54" t="str">
        <f t="shared" si="841"/>
        <v/>
      </c>
      <c r="C10762" s="58" t="e">
        <f t="shared" si="839"/>
        <v>#VALUE!</v>
      </c>
      <c r="D10762" s="58" t="e">
        <f t="shared" si="842"/>
        <v>#VALUE!</v>
      </c>
      <c r="E10762" s="63" t="e">
        <f t="shared" si="843"/>
        <v>#VALUE!</v>
      </c>
      <c r="F10762" s="55">
        <f t="shared" si="840"/>
        <v>0</v>
      </c>
    </row>
    <row r="10763" spans="2:6" x14ac:dyDescent="0.25">
      <c r="B10763" s="54" t="str">
        <f t="shared" si="841"/>
        <v/>
      </c>
      <c r="C10763" s="58" t="e">
        <f t="shared" si="839"/>
        <v>#VALUE!</v>
      </c>
      <c r="D10763" s="58" t="e">
        <f t="shared" si="842"/>
        <v>#VALUE!</v>
      </c>
      <c r="E10763" s="63" t="e">
        <f t="shared" si="843"/>
        <v>#VALUE!</v>
      </c>
      <c r="F10763" s="55">
        <f t="shared" si="840"/>
        <v>0</v>
      </c>
    </row>
    <row r="10764" spans="2:6" x14ac:dyDescent="0.25">
      <c r="B10764" s="54" t="str">
        <f t="shared" si="841"/>
        <v/>
      </c>
      <c r="C10764" s="58" t="e">
        <f t="shared" si="839"/>
        <v>#VALUE!</v>
      </c>
      <c r="D10764" s="58" t="e">
        <f t="shared" si="842"/>
        <v>#VALUE!</v>
      </c>
      <c r="E10764" s="63" t="e">
        <f t="shared" si="843"/>
        <v>#VALUE!</v>
      </c>
      <c r="F10764" s="55">
        <f t="shared" si="840"/>
        <v>0</v>
      </c>
    </row>
    <row r="10765" spans="2:6" x14ac:dyDescent="0.25">
      <c r="B10765" s="54" t="str">
        <f t="shared" si="841"/>
        <v/>
      </c>
      <c r="C10765" s="58" t="e">
        <f t="shared" si="839"/>
        <v>#VALUE!</v>
      </c>
      <c r="D10765" s="58" t="e">
        <f t="shared" si="842"/>
        <v>#VALUE!</v>
      </c>
      <c r="E10765" s="63" t="e">
        <f t="shared" si="843"/>
        <v>#VALUE!</v>
      </c>
      <c r="F10765" s="55">
        <f t="shared" si="840"/>
        <v>0</v>
      </c>
    </row>
    <row r="10766" spans="2:6" x14ac:dyDescent="0.25">
      <c r="B10766" s="54" t="str">
        <f t="shared" si="841"/>
        <v/>
      </c>
      <c r="C10766" s="58" t="e">
        <f t="shared" si="839"/>
        <v>#VALUE!</v>
      </c>
      <c r="D10766" s="58" t="e">
        <f t="shared" si="842"/>
        <v>#VALUE!</v>
      </c>
      <c r="E10766" s="63" t="e">
        <f t="shared" si="843"/>
        <v>#VALUE!</v>
      </c>
      <c r="F10766" s="55">
        <f t="shared" si="840"/>
        <v>0</v>
      </c>
    </row>
    <row r="10767" spans="2:6" x14ac:dyDescent="0.25">
      <c r="B10767" s="54" t="str">
        <f t="shared" si="841"/>
        <v/>
      </c>
      <c r="C10767" s="58" t="e">
        <f t="shared" ref="C10767:C10830" si="844">YEAR(B10767)*12+MONTH(B10767)+1-$C$9</f>
        <v>#VALUE!</v>
      </c>
      <c r="D10767" s="58" t="e">
        <f t="shared" si="842"/>
        <v>#VALUE!</v>
      </c>
      <c r="E10767" s="63" t="e">
        <f t="shared" si="843"/>
        <v>#VALUE!</v>
      </c>
      <c r="F10767" s="55">
        <f t="shared" ref="F10767:F10830" si="845">IFERROR(
(F10766+E10767)*(1+$E$6),
0)</f>
        <v>0</v>
      </c>
    </row>
    <row r="10768" spans="2:6" x14ac:dyDescent="0.25">
      <c r="B10768" s="54" t="str">
        <f t="shared" ref="B10768:B10831" si="846">IF(B10767&lt;EDATE($B$15-1,$C$7*12),B10767+1,"")</f>
        <v/>
      </c>
      <c r="C10768" s="58" t="e">
        <f t="shared" si="844"/>
        <v>#VALUE!</v>
      </c>
      <c r="D10768" s="58" t="e">
        <f t="shared" ref="D10768:D10831" si="847">WEEKDAY(B10768,2)</f>
        <v>#VALUE!</v>
      </c>
      <c r="E10768" s="63" t="e">
        <f t="shared" ref="E10768:E10831" si="848">IF(AND(DAY(B10768)=1,
OR(dane_wplaty_co_ile_mc=1,MOD(C10768,dane_wplaty_co_ile_mc)=1)),dane_wplaty_skladka,0)</f>
        <v>#VALUE!</v>
      </c>
      <c r="F10768" s="55">
        <f t="shared" si="845"/>
        <v>0</v>
      </c>
    </row>
    <row r="10769" spans="2:6" x14ac:dyDescent="0.25">
      <c r="B10769" s="54" t="str">
        <f t="shared" si="846"/>
        <v/>
      </c>
      <c r="C10769" s="58" t="e">
        <f t="shared" si="844"/>
        <v>#VALUE!</v>
      </c>
      <c r="D10769" s="58" t="e">
        <f t="shared" si="847"/>
        <v>#VALUE!</v>
      </c>
      <c r="E10769" s="63" t="e">
        <f t="shared" si="848"/>
        <v>#VALUE!</v>
      </c>
      <c r="F10769" s="55">
        <f t="shared" si="845"/>
        <v>0</v>
      </c>
    </row>
    <row r="10770" spans="2:6" x14ac:dyDescent="0.25">
      <c r="B10770" s="54" t="str">
        <f t="shared" si="846"/>
        <v/>
      </c>
      <c r="C10770" s="58" t="e">
        <f t="shared" si="844"/>
        <v>#VALUE!</v>
      </c>
      <c r="D10770" s="58" t="e">
        <f t="shared" si="847"/>
        <v>#VALUE!</v>
      </c>
      <c r="E10770" s="63" t="e">
        <f t="shared" si="848"/>
        <v>#VALUE!</v>
      </c>
      <c r="F10770" s="55">
        <f t="shared" si="845"/>
        <v>0</v>
      </c>
    </row>
    <row r="10771" spans="2:6" x14ac:dyDescent="0.25">
      <c r="B10771" s="54" t="str">
        <f t="shared" si="846"/>
        <v/>
      </c>
      <c r="C10771" s="58" t="e">
        <f t="shared" si="844"/>
        <v>#VALUE!</v>
      </c>
      <c r="D10771" s="58" t="e">
        <f t="shared" si="847"/>
        <v>#VALUE!</v>
      </c>
      <c r="E10771" s="63" t="e">
        <f t="shared" si="848"/>
        <v>#VALUE!</v>
      </c>
      <c r="F10771" s="55">
        <f t="shared" si="845"/>
        <v>0</v>
      </c>
    </row>
    <row r="10772" spans="2:6" x14ac:dyDescent="0.25">
      <c r="B10772" s="54" t="str">
        <f t="shared" si="846"/>
        <v/>
      </c>
      <c r="C10772" s="58" t="e">
        <f t="shared" si="844"/>
        <v>#VALUE!</v>
      </c>
      <c r="D10772" s="58" t="e">
        <f t="shared" si="847"/>
        <v>#VALUE!</v>
      </c>
      <c r="E10772" s="63" t="e">
        <f t="shared" si="848"/>
        <v>#VALUE!</v>
      </c>
      <c r="F10772" s="55">
        <f t="shared" si="845"/>
        <v>0</v>
      </c>
    </row>
    <row r="10773" spans="2:6" x14ac:dyDescent="0.25">
      <c r="B10773" s="54" t="str">
        <f t="shared" si="846"/>
        <v/>
      </c>
      <c r="C10773" s="58" t="e">
        <f t="shared" si="844"/>
        <v>#VALUE!</v>
      </c>
      <c r="D10773" s="58" t="e">
        <f t="shared" si="847"/>
        <v>#VALUE!</v>
      </c>
      <c r="E10773" s="63" t="e">
        <f t="shared" si="848"/>
        <v>#VALUE!</v>
      </c>
      <c r="F10773" s="55">
        <f t="shared" si="845"/>
        <v>0</v>
      </c>
    </row>
    <row r="10774" spans="2:6" x14ac:dyDescent="0.25">
      <c r="B10774" s="54" t="str">
        <f t="shared" si="846"/>
        <v/>
      </c>
      <c r="C10774" s="58" t="e">
        <f t="shared" si="844"/>
        <v>#VALUE!</v>
      </c>
      <c r="D10774" s="58" t="e">
        <f t="shared" si="847"/>
        <v>#VALUE!</v>
      </c>
      <c r="E10774" s="63" t="e">
        <f t="shared" si="848"/>
        <v>#VALUE!</v>
      </c>
      <c r="F10774" s="55">
        <f t="shared" si="845"/>
        <v>0</v>
      </c>
    </row>
    <row r="10775" spans="2:6" x14ac:dyDescent="0.25">
      <c r="B10775" s="54" t="str">
        <f t="shared" si="846"/>
        <v/>
      </c>
      <c r="C10775" s="58" t="e">
        <f t="shared" si="844"/>
        <v>#VALUE!</v>
      </c>
      <c r="D10775" s="58" t="e">
        <f t="shared" si="847"/>
        <v>#VALUE!</v>
      </c>
      <c r="E10775" s="63" t="e">
        <f t="shared" si="848"/>
        <v>#VALUE!</v>
      </c>
      <c r="F10775" s="55">
        <f t="shared" si="845"/>
        <v>0</v>
      </c>
    </row>
    <row r="10776" spans="2:6" x14ac:dyDescent="0.25">
      <c r="B10776" s="54" t="str">
        <f t="shared" si="846"/>
        <v/>
      </c>
      <c r="C10776" s="58" t="e">
        <f t="shared" si="844"/>
        <v>#VALUE!</v>
      </c>
      <c r="D10776" s="58" t="e">
        <f t="shared" si="847"/>
        <v>#VALUE!</v>
      </c>
      <c r="E10776" s="63" t="e">
        <f t="shared" si="848"/>
        <v>#VALUE!</v>
      </c>
      <c r="F10776" s="55">
        <f t="shared" si="845"/>
        <v>0</v>
      </c>
    </row>
    <row r="10777" spans="2:6" x14ac:dyDescent="0.25">
      <c r="B10777" s="54" t="str">
        <f t="shared" si="846"/>
        <v/>
      </c>
      <c r="C10777" s="58" t="e">
        <f t="shared" si="844"/>
        <v>#VALUE!</v>
      </c>
      <c r="D10777" s="58" t="e">
        <f t="shared" si="847"/>
        <v>#VALUE!</v>
      </c>
      <c r="E10777" s="63" t="e">
        <f t="shared" si="848"/>
        <v>#VALUE!</v>
      </c>
      <c r="F10777" s="55">
        <f t="shared" si="845"/>
        <v>0</v>
      </c>
    </row>
    <row r="10778" spans="2:6" x14ac:dyDescent="0.25">
      <c r="B10778" s="54" t="str">
        <f t="shared" si="846"/>
        <v/>
      </c>
      <c r="C10778" s="58" t="e">
        <f t="shared" si="844"/>
        <v>#VALUE!</v>
      </c>
      <c r="D10778" s="58" t="e">
        <f t="shared" si="847"/>
        <v>#VALUE!</v>
      </c>
      <c r="E10778" s="63" t="e">
        <f t="shared" si="848"/>
        <v>#VALUE!</v>
      </c>
      <c r="F10778" s="55">
        <f t="shared" si="845"/>
        <v>0</v>
      </c>
    </row>
    <row r="10779" spans="2:6" x14ac:dyDescent="0.25">
      <c r="B10779" s="54" t="str">
        <f t="shared" si="846"/>
        <v/>
      </c>
      <c r="C10779" s="58" t="e">
        <f t="shared" si="844"/>
        <v>#VALUE!</v>
      </c>
      <c r="D10779" s="58" t="e">
        <f t="shared" si="847"/>
        <v>#VALUE!</v>
      </c>
      <c r="E10779" s="63" t="e">
        <f t="shared" si="848"/>
        <v>#VALUE!</v>
      </c>
      <c r="F10779" s="55">
        <f t="shared" si="845"/>
        <v>0</v>
      </c>
    </row>
    <row r="10780" spans="2:6" x14ac:dyDescent="0.25">
      <c r="B10780" s="54" t="str">
        <f t="shared" si="846"/>
        <v/>
      </c>
      <c r="C10780" s="58" t="e">
        <f t="shared" si="844"/>
        <v>#VALUE!</v>
      </c>
      <c r="D10780" s="58" t="e">
        <f t="shared" si="847"/>
        <v>#VALUE!</v>
      </c>
      <c r="E10780" s="63" t="e">
        <f t="shared" si="848"/>
        <v>#VALUE!</v>
      </c>
      <c r="F10780" s="55">
        <f t="shared" si="845"/>
        <v>0</v>
      </c>
    </row>
    <row r="10781" spans="2:6" x14ac:dyDescent="0.25">
      <c r="B10781" s="54" t="str">
        <f t="shared" si="846"/>
        <v/>
      </c>
      <c r="C10781" s="58" t="e">
        <f t="shared" si="844"/>
        <v>#VALUE!</v>
      </c>
      <c r="D10781" s="58" t="e">
        <f t="shared" si="847"/>
        <v>#VALUE!</v>
      </c>
      <c r="E10781" s="63" t="e">
        <f t="shared" si="848"/>
        <v>#VALUE!</v>
      </c>
      <c r="F10781" s="55">
        <f t="shared" si="845"/>
        <v>0</v>
      </c>
    </row>
    <row r="10782" spans="2:6" x14ac:dyDescent="0.25">
      <c r="B10782" s="54" t="str">
        <f t="shared" si="846"/>
        <v/>
      </c>
      <c r="C10782" s="58" t="e">
        <f t="shared" si="844"/>
        <v>#VALUE!</v>
      </c>
      <c r="D10782" s="58" t="e">
        <f t="shared" si="847"/>
        <v>#VALUE!</v>
      </c>
      <c r="E10782" s="63" t="e">
        <f t="shared" si="848"/>
        <v>#VALUE!</v>
      </c>
      <c r="F10782" s="55">
        <f t="shared" si="845"/>
        <v>0</v>
      </c>
    </row>
    <row r="10783" spans="2:6" x14ac:dyDescent="0.25">
      <c r="B10783" s="54" t="str">
        <f t="shared" si="846"/>
        <v/>
      </c>
      <c r="C10783" s="58" t="e">
        <f t="shared" si="844"/>
        <v>#VALUE!</v>
      </c>
      <c r="D10783" s="58" t="e">
        <f t="shared" si="847"/>
        <v>#VALUE!</v>
      </c>
      <c r="E10783" s="63" t="e">
        <f t="shared" si="848"/>
        <v>#VALUE!</v>
      </c>
      <c r="F10783" s="55">
        <f t="shared" si="845"/>
        <v>0</v>
      </c>
    </row>
    <row r="10784" spans="2:6" x14ac:dyDescent="0.25">
      <c r="B10784" s="54" t="str">
        <f t="shared" si="846"/>
        <v/>
      </c>
      <c r="C10784" s="58" t="e">
        <f t="shared" si="844"/>
        <v>#VALUE!</v>
      </c>
      <c r="D10784" s="58" t="e">
        <f t="shared" si="847"/>
        <v>#VALUE!</v>
      </c>
      <c r="E10784" s="63" t="e">
        <f t="shared" si="848"/>
        <v>#VALUE!</v>
      </c>
      <c r="F10784" s="55">
        <f t="shared" si="845"/>
        <v>0</v>
      </c>
    </row>
    <row r="10785" spans="2:6" x14ac:dyDescent="0.25">
      <c r="B10785" s="54" t="str">
        <f t="shared" si="846"/>
        <v/>
      </c>
      <c r="C10785" s="58" t="e">
        <f t="shared" si="844"/>
        <v>#VALUE!</v>
      </c>
      <c r="D10785" s="58" t="e">
        <f t="shared" si="847"/>
        <v>#VALUE!</v>
      </c>
      <c r="E10785" s="63" t="e">
        <f t="shared" si="848"/>
        <v>#VALUE!</v>
      </c>
      <c r="F10785" s="55">
        <f t="shared" si="845"/>
        <v>0</v>
      </c>
    </row>
    <row r="10786" spans="2:6" x14ac:dyDescent="0.25">
      <c r="B10786" s="54" t="str">
        <f t="shared" si="846"/>
        <v/>
      </c>
      <c r="C10786" s="58" t="e">
        <f t="shared" si="844"/>
        <v>#VALUE!</v>
      </c>
      <c r="D10786" s="58" t="e">
        <f t="shared" si="847"/>
        <v>#VALUE!</v>
      </c>
      <c r="E10786" s="63" t="e">
        <f t="shared" si="848"/>
        <v>#VALUE!</v>
      </c>
      <c r="F10786" s="55">
        <f t="shared" si="845"/>
        <v>0</v>
      </c>
    </row>
    <row r="10787" spans="2:6" x14ac:dyDescent="0.25">
      <c r="B10787" s="54" t="str">
        <f t="shared" si="846"/>
        <v/>
      </c>
      <c r="C10787" s="58" t="e">
        <f t="shared" si="844"/>
        <v>#VALUE!</v>
      </c>
      <c r="D10787" s="58" t="e">
        <f t="shared" si="847"/>
        <v>#VALUE!</v>
      </c>
      <c r="E10787" s="63" t="e">
        <f t="shared" si="848"/>
        <v>#VALUE!</v>
      </c>
      <c r="F10787" s="55">
        <f t="shared" si="845"/>
        <v>0</v>
      </c>
    </row>
    <row r="10788" spans="2:6" x14ac:dyDescent="0.25">
      <c r="B10788" s="54" t="str">
        <f t="shared" si="846"/>
        <v/>
      </c>
      <c r="C10788" s="58" t="e">
        <f t="shared" si="844"/>
        <v>#VALUE!</v>
      </c>
      <c r="D10788" s="58" t="e">
        <f t="shared" si="847"/>
        <v>#VALUE!</v>
      </c>
      <c r="E10788" s="63" t="e">
        <f t="shared" si="848"/>
        <v>#VALUE!</v>
      </c>
      <c r="F10788" s="55">
        <f t="shared" si="845"/>
        <v>0</v>
      </c>
    </row>
    <row r="10789" spans="2:6" x14ac:dyDescent="0.25">
      <c r="B10789" s="54" t="str">
        <f t="shared" si="846"/>
        <v/>
      </c>
      <c r="C10789" s="58" t="e">
        <f t="shared" si="844"/>
        <v>#VALUE!</v>
      </c>
      <c r="D10789" s="58" t="e">
        <f t="shared" si="847"/>
        <v>#VALUE!</v>
      </c>
      <c r="E10789" s="63" t="e">
        <f t="shared" si="848"/>
        <v>#VALUE!</v>
      </c>
      <c r="F10789" s="55">
        <f t="shared" si="845"/>
        <v>0</v>
      </c>
    </row>
    <row r="10790" spans="2:6" x14ac:dyDescent="0.25">
      <c r="B10790" s="54" t="str">
        <f t="shared" si="846"/>
        <v/>
      </c>
      <c r="C10790" s="58" t="e">
        <f t="shared" si="844"/>
        <v>#VALUE!</v>
      </c>
      <c r="D10790" s="58" t="e">
        <f t="shared" si="847"/>
        <v>#VALUE!</v>
      </c>
      <c r="E10790" s="63" t="e">
        <f t="shared" si="848"/>
        <v>#VALUE!</v>
      </c>
      <c r="F10790" s="55">
        <f t="shared" si="845"/>
        <v>0</v>
      </c>
    </row>
    <row r="10791" spans="2:6" x14ac:dyDescent="0.25">
      <c r="B10791" s="54" t="str">
        <f t="shared" si="846"/>
        <v/>
      </c>
      <c r="C10791" s="58" t="e">
        <f t="shared" si="844"/>
        <v>#VALUE!</v>
      </c>
      <c r="D10791" s="58" t="e">
        <f t="shared" si="847"/>
        <v>#VALUE!</v>
      </c>
      <c r="E10791" s="63" t="e">
        <f t="shared" si="848"/>
        <v>#VALUE!</v>
      </c>
      <c r="F10791" s="55">
        <f t="shared" si="845"/>
        <v>0</v>
      </c>
    </row>
    <row r="10792" spans="2:6" x14ac:dyDescent="0.25">
      <c r="B10792" s="54" t="str">
        <f t="shared" si="846"/>
        <v/>
      </c>
      <c r="C10792" s="58" t="e">
        <f t="shared" si="844"/>
        <v>#VALUE!</v>
      </c>
      <c r="D10792" s="58" t="e">
        <f t="shared" si="847"/>
        <v>#VALUE!</v>
      </c>
      <c r="E10792" s="63" t="e">
        <f t="shared" si="848"/>
        <v>#VALUE!</v>
      </c>
      <c r="F10792" s="55">
        <f t="shared" si="845"/>
        <v>0</v>
      </c>
    </row>
    <row r="10793" spans="2:6" x14ac:dyDescent="0.25">
      <c r="B10793" s="54" t="str">
        <f t="shared" si="846"/>
        <v/>
      </c>
      <c r="C10793" s="58" t="e">
        <f t="shared" si="844"/>
        <v>#VALUE!</v>
      </c>
      <c r="D10793" s="58" t="e">
        <f t="shared" si="847"/>
        <v>#VALUE!</v>
      </c>
      <c r="E10793" s="63" t="e">
        <f t="shared" si="848"/>
        <v>#VALUE!</v>
      </c>
      <c r="F10793" s="55">
        <f t="shared" si="845"/>
        <v>0</v>
      </c>
    </row>
    <row r="10794" spans="2:6" x14ac:dyDescent="0.25">
      <c r="B10794" s="54" t="str">
        <f t="shared" si="846"/>
        <v/>
      </c>
      <c r="C10794" s="58" t="e">
        <f t="shared" si="844"/>
        <v>#VALUE!</v>
      </c>
      <c r="D10794" s="58" t="e">
        <f t="shared" si="847"/>
        <v>#VALUE!</v>
      </c>
      <c r="E10794" s="63" t="e">
        <f t="shared" si="848"/>
        <v>#VALUE!</v>
      </c>
      <c r="F10794" s="55">
        <f t="shared" si="845"/>
        <v>0</v>
      </c>
    </row>
    <row r="10795" spans="2:6" x14ac:dyDescent="0.25">
      <c r="B10795" s="54" t="str">
        <f t="shared" si="846"/>
        <v/>
      </c>
      <c r="C10795" s="58" t="e">
        <f t="shared" si="844"/>
        <v>#VALUE!</v>
      </c>
      <c r="D10795" s="58" t="e">
        <f t="shared" si="847"/>
        <v>#VALUE!</v>
      </c>
      <c r="E10795" s="63" t="e">
        <f t="shared" si="848"/>
        <v>#VALUE!</v>
      </c>
      <c r="F10795" s="55">
        <f t="shared" si="845"/>
        <v>0</v>
      </c>
    </row>
    <row r="10796" spans="2:6" x14ac:dyDescent="0.25">
      <c r="B10796" s="54" t="str">
        <f t="shared" si="846"/>
        <v/>
      </c>
      <c r="C10796" s="58" t="e">
        <f t="shared" si="844"/>
        <v>#VALUE!</v>
      </c>
      <c r="D10796" s="58" t="e">
        <f t="shared" si="847"/>
        <v>#VALUE!</v>
      </c>
      <c r="E10796" s="63" t="e">
        <f t="shared" si="848"/>
        <v>#VALUE!</v>
      </c>
      <c r="F10796" s="55">
        <f t="shared" si="845"/>
        <v>0</v>
      </c>
    </row>
    <row r="10797" spans="2:6" x14ac:dyDescent="0.25">
      <c r="B10797" s="54" t="str">
        <f t="shared" si="846"/>
        <v/>
      </c>
      <c r="C10797" s="58" t="e">
        <f t="shared" si="844"/>
        <v>#VALUE!</v>
      </c>
      <c r="D10797" s="58" t="e">
        <f t="shared" si="847"/>
        <v>#VALUE!</v>
      </c>
      <c r="E10797" s="63" t="e">
        <f t="shared" si="848"/>
        <v>#VALUE!</v>
      </c>
      <c r="F10797" s="55">
        <f t="shared" si="845"/>
        <v>0</v>
      </c>
    </row>
    <row r="10798" spans="2:6" x14ac:dyDescent="0.25">
      <c r="B10798" s="54" t="str">
        <f t="shared" si="846"/>
        <v/>
      </c>
      <c r="C10798" s="58" t="e">
        <f t="shared" si="844"/>
        <v>#VALUE!</v>
      </c>
      <c r="D10798" s="58" t="e">
        <f t="shared" si="847"/>
        <v>#VALUE!</v>
      </c>
      <c r="E10798" s="63" t="e">
        <f t="shared" si="848"/>
        <v>#VALUE!</v>
      </c>
      <c r="F10798" s="55">
        <f t="shared" si="845"/>
        <v>0</v>
      </c>
    </row>
    <row r="10799" spans="2:6" x14ac:dyDescent="0.25">
      <c r="B10799" s="54" t="str">
        <f t="shared" si="846"/>
        <v/>
      </c>
      <c r="C10799" s="58" t="e">
        <f t="shared" si="844"/>
        <v>#VALUE!</v>
      </c>
      <c r="D10799" s="58" t="e">
        <f t="shared" si="847"/>
        <v>#VALUE!</v>
      </c>
      <c r="E10799" s="63" t="e">
        <f t="shared" si="848"/>
        <v>#VALUE!</v>
      </c>
      <c r="F10799" s="55">
        <f t="shared" si="845"/>
        <v>0</v>
      </c>
    </row>
    <row r="10800" spans="2:6" x14ac:dyDescent="0.25">
      <c r="B10800" s="54" t="str">
        <f t="shared" si="846"/>
        <v/>
      </c>
      <c r="C10800" s="58" t="e">
        <f t="shared" si="844"/>
        <v>#VALUE!</v>
      </c>
      <c r="D10800" s="58" t="e">
        <f t="shared" si="847"/>
        <v>#VALUE!</v>
      </c>
      <c r="E10800" s="63" t="e">
        <f t="shared" si="848"/>
        <v>#VALUE!</v>
      </c>
      <c r="F10800" s="55">
        <f t="shared" si="845"/>
        <v>0</v>
      </c>
    </row>
    <row r="10801" spans="2:6" x14ac:dyDescent="0.25">
      <c r="B10801" s="54" t="str">
        <f t="shared" si="846"/>
        <v/>
      </c>
      <c r="C10801" s="58" t="e">
        <f t="shared" si="844"/>
        <v>#VALUE!</v>
      </c>
      <c r="D10801" s="58" t="e">
        <f t="shared" si="847"/>
        <v>#VALUE!</v>
      </c>
      <c r="E10801" s="63" t="e">
        <f t="shared" si="848"/>
        <v>#VALUE!</v>
      </c>
      <c r="F10801" s="55">
        <f t="shared" si="845"/>
        <v>0</v>
      </c>
    </row>
    <row r="10802" spans="2:6" x14ac:dyDescent="0.25">
      <c r="B10802" s="54" t="str">
        <f t="shared" si="846"/>
        <v/>
      </c>
      <c r="C10802" s="58" t="e">
        <f t="shared" si="844"/>
        <v>#VALUE!</v>
      </c>
      <c r="D10802" s="58" t="e">
        <f t="shared" si="847"/>
        <v>#VALUE!</v>
      </c>
      <c r="E10802" s="63" t="e">
        <f t="shared" si="848"/>
        <v>#VALUE!</v>
      </c>
      <c r="F10802" s="55">
        <f t="shared" si="845"/>
        <v>0</v>
      </c>
    </row>
    <row r="10803" spans="2:6" x14ac:dyDescent="0.25">
      <c r="B10803" s="54" t="str">
        <f t="shared" si="846"/>
        <v/>
      </c>
      <c r="C10803" s="58" t="e">
        <f t="shared" si="844"/>
        <v>#VALUE!</v>
      </c>
      <c r="D10803" s="58" t="e">
        <f t="shared" si="847"/>
        <v>#VALUE!</v>
      </c>
      <c r="E10803" s="63" t="e">
        <f t="shared" si="848"/>
        <v>#VALUE!</v>
      </c>
      <c r="F10803" s="55">
        <f t="shared" si="845"/>
        <v>0</v>
      </c>
    </row>
    <row r="10804" spans="2:6" x14ac:dyDescent="0.25">
      <c r="B10804" s="54" t="str">
        <f t="shared" si="846"/>
        <v/>
      </c>
      <c r="C10804" s="58" t="e">
        <f t="shared" si="844"/>
        <v>#VALUE!</v>
      </c>
      <c r="D10804" s="58" t="e">
        <f t="shared" si="847"/>
        <v>#VALUE!</v>
      </c>
      <c r="E10804" s="63" t="e">
        <f t="shared" si="848"/>
        <v>#VALUE!</v>
      </c>
      <c r="F10804" s="55">
        <f t="shared" si="845"/>
        <v>0</v>
      </c>
    </row>
    <row r="10805" spans="2:6" x14ac:dyDescent="0.25">
      <c r="B10805" s="54" t="str">
        <f t="shared" si="846"/>
        <v/>
      </c>
      <c r="C10805" s="58" t="e">
        <f t="shared" si="844"/>
        <v>#VALUE!</v>
      </c>
      <c r="D10805" s="58" t="e">
        <f t="shared" si="847"/>
        <v>#VALUE!</v>
      </c>
      <c r="E10805" s="63" t="e">
        <f t="shared" si="848"/>
        <v>#VALUE!</v>
      </c>
      <c r="F10805" s="55">
        <f t="shared" si="845"/>
        <v>0</v>
      </c>
    </row>
    <row r="10806" spans="2:6" x14ac:dyDescent="0.25">
      <c r="B10806" s="54" t="str">
        <f t="shared" si="846"/>
        <v/>
      </c>
      <c r="C10806" s="58" t="e">
        <f t="shared" si="844"/>
        <v>#VALUE!</v>
      </c>
      <c r="D10806" s="58" t="e">
        <f t="shared" si="847"/>
        <v>#VALUE!</v>
      </c>
      <c r="E10806" s="63" t="e">
        <f t="shared" si="848"/>
        <v>#VALUE!</v>
      </c>
      <c r="F10806" s="55">
        <f t="shared" si="845"/>
        <v>0</v>
      </c>
    </row>
    <row r="10807" spans="2:6" x14ac:dyDescent="0.25">
      <c r="B10807" s="54" t="str">
        <f t="shared" si="846"/>
        <v/>
      </c>
      <c r="C10807" s="58" t="e">
        <f t="shared" si="844"/>
        <v>#VALUE!</v>
      </c>
      <c r="D10807" s="58" t="e">
        <f t="shared" si="847"/>
        <v>#VALUE!</v>
      </c>
      <c r="E10807" s="63" t="e">
        <f t="shared" si="848"/>
        <v>#VALUE!</v>
      </c>
      <c r="F10807" s="55">
        <f t="shared" si="845"/>
        <v>0</v>
      </c>
    </row>
    <row r="10808" spans="2:6" x14ac:dyDescent="0.25">
      <c r="B10808" s="54" t="str">
        <f t="shared" si="846"/>
        <v/>
      </c>
      <c r="C10808" s="58" t="e">
        <f t="shared" si="844"/>
        <v>#VALUE!</v>
      </c>
      <c r="D10808" s="58" t="e">
        <f t="shared" si="847"/>
        <v>#VALUE!</v>
      </c>
      <c r="E10808" s="63" t="e">
        <f t="shared" si="848"/>
        <v>#VALUE!</v>
      </c>
      <c r="F10808" s="55">
        <f t="shared" si="845"/>
        <v>0</v>
      </c>
    </row>
    <row r="10809" spans="2:6" x14ac:dyDescent="0.25">
      <c r="B10809" s="54" t="str">
        <f t="shared" si="846"/>
        <v/>
      </c>
      <c r="C10809" s="58" t="e">
        <f t="shared" si="844"/>
        <v>#VALUE!</v>
      </c>
      <c r="D10809" s="58" t="e">
        <f t="shared" si="847"/>
        <v>#VALUE!</v>
      </c>
      <c r="E10809" s="63" t="e">
        <f t="shared" si="848"/>
        <v>#VALUE!</v>
      </c>
      <c r="F10809" s="55">
        <f t="shared" si="845"/>
        <v>0</v>
      </c>
    </row>
    <row r="10810" spans="2:6" x14ac:dyDescent="0.25">
      <c r="B10810" s="54" t="str">
        <f t="shared" si="846"/>
        <v/>
      </c>
      <c r="C10810" s="58" t="e">
        <f t="shared" si="844"/>
        <v>#VALUE!</v>
      </c>
      <c r="D10810" s="58" t="e">
        <f t="shared" si="847"/>
        <v>#VALUE!</v>
      </c>
      <c r="E10810" s="63" t="e">
        <f t="shared" si="848"/>
        <v>#VALUE!</v>
      </c>
      <c r="F10810" s="55">
        <f t="shared" si="845"/>
        <v>0</v>
      </c>
    </row>
    <row r="10811" spans="2:6" x14ac:dyDescent="0.25">
      <c r="B10811" s="54" t="str">
        <f t="shared" si="846"/>
        <v/>
      </c>
      <c r="C10811" s="58" t="e">
        <f t="shared" si="844"/>
        <v>#VALUE!</v>
      </c>
      <c r="D10811" s="58" t="e">
        <f t="shared" si="847"/>
        <v>#VALUE!</v>
      </c>
      <c r="E10811" s="63" t="e">
        <f t="shared" si="848"/>
        <v>#VALUE!</v>
      </c>
      <c r="F10811" s="55">
        <f t="shared" si="845"/>
        <v>0</v>
      </c>
    </row>
    <row r="10812" spans="2:6" x14ac:dyDescent="0.25">
      <c r="B10812" s="54" t="str">
        <f t="shared" si="846"/>
        <v/>
      </c>
      <c r="C10812" s="58" t="e">
        <f t="shared" si="844"/>
        <v>#VALUE!</v>
      </c>
      <c r="D10812" s="58" t="e">
        <f t="shared" si="847"/>
        <v>#VALUE!</v>
      </c>
      <c r="E10812" s="63" t="e">
        <f t="shared" si="848"/>
        <v>#VALUE!</v>
      </c>
      <c r="F10812" s="55">
        <f t="shared" si="845"/>
        <v>0</v>
      </c>
    </row>
    <row r="10813" spans="2:6" x14ac:dyDescent="0.25">
      <c r="B10813" s="54" t="str">
        <f t="shared" si="846"/>
        <v/>
      </c>
      <c r="C10813" s="58" t="e">
        <f t="shared" si="844"/>
        <v>#VALUE!</v>
      </c>
      <c r="D10813" s="58" t="e">
        <f t="shared" si="847"/>
        <v>#VALUE!</v>
      </c>
      <c r="E10813" s="63" t="e">
        <f t="shared" si="848"/>
        <v>#VALUE!</v>
      </c>
      <c r="F10813" s="55">
        <f t="shared" si="845"/>
        <v>0</v>
      </c>
    </row>
    <row r="10814" spans="2:6" x14ac:dyDescent="0.25">
      <c r="B10814" s="54" t="str">
        <f t="shared" si="846"/>
        <v/>
      </c>
      <c r="C10814" s="58" t="e">
        <f t="shared" si="844"/>
        <v>#VALUE!</v>
      </c>
      <c r="D10814" s="58" t="e">
        <f t="shared" si="847"/>
        <v>#VALUE!</v>
      </c>
      <c r="E10814" s="63" t="e">
        <f t="shared" si="848"/>
        <v>#VALUE!</v>
      </c>
      <c r="F10814" s="55">
        <f t="shared" si="845"/>
        <v>0</v>
      </c>
    </row>
    <row r="10815" spans="2:6" x14ac:dyDescent="0.25">
      <c r="B10815" s="54" t="str">
        <f t="shared" si="846"/>
        <v/>
      </c>
      <c r="C10815" s="58" t="e">
        <f t="shared" si="844"/>
        <v>#VALUE!</v>
      </c>
      <c r="D10815" s="58" t="e">
        <f t="shared" si="847"/>
        <v>#VALUE!</v>
      </c>
      <c r="E10815" s="63" t="e">
        <f t="shared" si="848"/>
        <v>#VALUE!</v>
      </c>
      <c r="F10815" s="55">
        <f t="shared" si="845"/>
        <v>0</v>
      </c>
    </row>
    <row r="10816" spans="2:6" x14ac:dyDescent="0.25">
      <c r="B10816" s="54" t="str">
        <f t="shared" si="846"/>
        <v/>
      </c>
      <c r="C10816" s="58" t="e">
        <f t="shared" si="844"/>
        <v>#VALUE!</v>
      </c>
      <c r="D10816" s="58" t="e">
        <f t="shared" si="847"/>
        <v>#VALUE!</v>
      </c>
      <c r="E10816" s="63" t="e">
        <f t="shared" si="848"/>
        <v>#VALUE!</v>
      </c>
      <c r="F10816" s="55">
        <f t="shared" si="845"/>
        <v>0</v>
      </c>
    </row>
    <row r="10817" spans="2:6" x14ac:dyDescent="0.25">
      <c r="B10817" s="54" t="str">
        <f t="shared" si="846"/>
        <v/>
      </c>
      <c r="C10817" s="58" t="e">
        <f t="shared" si="844"/>
        <v>#VALUE!</v>
      </c>
      <c r="D10817" s="58" t="e">
        <f t="shared" si="847"/>
        <v>#VALUE!</v>
      </c>
      <c r="E10817" s="63" t="e">
        <f t="shared" si="848"/>
        <v>#VALUE!</v>
      </c>
      <c r="F10817" s="55">
        <f t="shared" si="845"/>
        <v>0</v>
      </c>
    </row>
    <row r="10818" spans="2:6" x14ac:dyDescent="0.25">
      <c r="B10818" s="54" t="str">
        <f t="shared" si="846"/>
        <v/>
      </c>
      <c r="C10818" s="58" t="e">
        <f t="shared" si="844"/>
        <v>#VALUE!</v>
      </c>
      <c r="D10818" s="58" t="e">
        <f t="shared" si="847"/>
        <v>#VALUE!</v>
      </c>
      <c r="E10818" s="63" t="e">
        <f t="shared" si="848"/>
        <v>#VALUE!</v>
      </c>
      <c r="F10818" s="55">
        <f t="shared" si="845"/>
        <v>0</v>
      </c>
    </row>
    <row r="10819" spans="2:6" x14ac:dyDescent="0.25">
      <c r="B10819" s="54" t="str">
        <f t="shared" si="846"/>
        <v/>
      </c>
      <c r="C10819" s="58" t="e">
        <f t="shared" si="844"/>
        <v>#VALUE!</v>
      </c>
      <c r="D10819" s="58" t="e">
        <f t="shared" si="847"/>
        <v>#VALUE!</v>
      </c>
      <c r="E10819" s="63" t="e">
        <f t="shared" si="848"/>
        <v>#VALUE!</v>
      </c>
      <c r="F10819" s="55">
        <f t="shared" si="845"/>
        <v>0</v>
      </c>
    </row>
    <row r="10820" spans="2:6" x14ac:dyDescent="0.25">
      <c r="B10820" s="54" t="str">
        <f t="shared" si="846"/>
        <v/>
      </c>
      <c r="C10820" s="58" t="e">
        <f t="shared" si="844"/>
        <v>#VALUE!</v>
      </c>
      <c r="D10820" s="58" t="e">
        <f t="shared" si="847"/>
        <v>#VALUE!</v>
      </c>
      <c r="E10820" s="63" t="e">
        <f t="shared" si="848"/>
        <v>#VALUE!</v>
      </c>
      <c r="F10820" s="55">
        <f t="shared" si="845"/>
        <v>0</v>
      </c>
    </row>
    <row r="10821" spans="2:6" x14ac:dyDescent="0.25">
      <c r="B10821" s="54" t="str">
        <f t="shared" si="846"/>
        <v/>
      </c>
      <c r="C10821" s="58" t="e">
        <f t="shared" si="844"/>
        <v>#VALUE!</v>
      </c>
      <c r="D10821" s="58" t="e">
        <f t="shared" si="847"/>
        <v>#VALUE!</v>
      </c>
      <c r="E10821" s="63" t="e">
        <f t="shared" si="848"/>
        <v>#VALUE!</v>
      </c>
      <c r="F10821" s="55">
        <f t="shared" si="845"/>
        <v>0</v>
      </c>
    </row>
    <row r="10822" spans="2:6" x14ac:dyDescent="0.25">
      <c r="B10822" s="54" t="str">
        <f t="shared" si="846"/>
        <v/>
      </c>
      <c r="C10822" s="58" t="e">
        <f t="shared" si="844"/>
        <v>#VALUE!</v>
      </c>
      <c r="D10822" s="58" t="e">
        <f t="shared" si="847"/>
        <v>#VALUE!</v>
      </c>
      <c r="E10822" s="63" t="e">
        <f t="shared" si="848"/>
        <v>#VALUE!</v>
      </c>
      <c r="F10822" s="55">
        <f t="shared" si="845"/>
        <v>0</v>
      </c>
    </row>
    <row r="10823" spans="2:6" x14ac:dyDescent="0.25">
      <c r="B10823" s="54" t="str">
        <f t="shared" si="846"/>
        <v/>
      </c>
      <c r="C10823" s="58" t="e">
        <f t="shared" si="844"/>
        <v>#VALUE!</v>
      </c>
      <c r="D10823" s="58" t="e">
        <f t="shared" si="847"/>
        <v>#VALUE!</v>
      </c>
      <c r="E10823" s="63" t="e">
        <f t="shared" si="848"/>
        <v>#VALUE!</v>
      </c>
      <c r="F10823" s="55">
        <f t="shared" si="845"/>
        <v>0</v>
      </c>
    </row>
    <row r="10824" spans="2:6" x14ac:dyDescent="0.25">
      <c r="B10824" s="54" t="str">
        <f t="shared" si="846"/>
        <v/>
      </c>
      <c r="C10824" s="58" t="e">
        <f t="shared" si="844"/>
        <v>#VALUE!</v>
      </c>
      <c r="D10824" s="58" t="e">
        <f t="shared" si="847"/>
        <v>#VALUE!</v>
      </c>
      <c r="E10824" s="63" t="e">
        <f t="shared" si="848"/>
        <v>#VALUE!</v>
      </c>
      <c r="F10824" s="55">
        <f t="shared" si="845"/>
        <v>0</v>
      </c>
    </row>
    <row r="10825" spans="2:6" x14ac:dyDescent="0.25">
      <c r="B10825" s="54" t="str">
        <f t="shared" si="846"/>
        <v/>
      </c>
      <c r="C10825" s="58" t="e">
        <f t="shared" si="844"/>
        <v>#VALUE!</v>
      </c>
      <c r="D10825" s="58" t="e">
        <f t="shared" si="847"/>
        <v>#VALUE!</v>
      </c>
      <c r="E10825" s="63" t="e">
        <f t="shared" si="848"/>
        <v>#VALUE!</v>
      </c>
      <c r="F10825" s="55">
        <f t="shared" si="845"/>
        <v>0</v>
      </c>
    </row>
    <row r="10826" spans="2:6" x14ac:dyDescent="0.25">
      <c r="B10826" s="54" t="str">
        <f t="shared" si="846"/>
        <v/>
      </c>
      <c r="C10826" s="58" t="e">
        <f t="shared" si="844"/>
        <v>#VALUE!</v>
      </c>
      <c r="D10826" s="58" t="e">
        <f t="shared" si="847"/>
        <v>#VALUE!</v>
      </c>
      <c r="E10826" s="63" t="e">
        <f t="shared" si="848"/>
        <v>#VALUE!</v>
      </c>
      <c r="F10826" s="55">
        <f t="shared" si="845"/>
        <v>0</v>
      </c>
    </row>
    <row r="10827" spans="2:6" x14ac:dyDescent="0.25">
      <c r="B10827" s="54" t="str">
        <f t="shared" si="846"/>
        <v/>
      </c>
      <c r="C10827" s="58" t="e">
        <f t="shared" si="844"/>
        <v>#VALUE!</v>
      </c>
      <c r="D10827" s="58" t="e">
        <f t="shared" si="847"/>
        <v>#VALUE!</v>
      </c>
      <c r="E10827" s="63" t="e">
        <f t="shared" si="848"/>
        <v>#VALUE!</v>
      </c>
      <c r="F10827" s="55">
        <f t="shared" si="845"/>
        <v>0</v>
      </c>
    </row>
    <row r="10828" spans="2:6" x14ac:dyDescent="0.25">
      <c r="B10828" s="54" t="str">
        <f t="shared" si="846"/>
        <v/>
      </c>
      <c r="C10828" s="58" t="e">
        <f t="shared" si="844"/>
        <v>#VALUE!</v>
      </c>
      <c r="D10828" s="58" t="e">
        <f t="shared" si="847"/>
        <v>#VALUE!</v>
      </c>
      <c r="E10828" s="63" t="e">
        <f t="shared" si="848"/>
        <v>#VALUE!</v>
      </c>
      <c r="F10828" s="55">
        <f t="shared" si="845"/>
        <v>0</v>
      </c>
    </row>
    <row r="10829" spans="2:6" x14ac:dyDescent="0.25">
      <c r="B10829" s="54" t="str">
        <f t="shared" si="846"/>
        <v/>
      </c>
      <c r="C10829" s="58" t="e">
        <f t="shared" si="844"/>
        <v>#VALUE!</v>
      </c>
      <c r="D10829" s="58" t="e">
        <f t="shared" si="847"/>
        <v>#VALUE!</v>
      </c>
      <c r="E10829" s="63" t="e">
        <f t="shared" si="848"/>
        <v>#VALUE!</v>
      </c>
      <c r="F10829" s="55">
        <f t="shared" si="845"/>
        <v>0</v>
      </c>
    </row>
    <row r="10830" spans="2:6" x14ac:dyDescent="0.25">
      <c r="B10830" s="54" t="str">
        <f t="shared" si="846"/>
        <v/>
      </c>
      <c r="C10830" s="58" t="e">
        <f t="shared" si="844"/>
        <v>#VALUE!</v>
      </c>
      <c r="D10830" s="58" t="e">
        <f t="shared" si="847"/>
        <v>#VALUE!</v>
      </c>
      <c r="E10830" s="63" t="e">
        <f t="shared" si="848"/>
        <v>#VALUE!</v>
      </c>
      <c r="F10830" s="55">
        <f t="shared" si="845"/>
        <v>0</v>
      </c>
    </row>
    <row r="10831" spans="2:6" x14ac:dyDescent="0.25">
      <c r="B10831" s="54" t="str">
        <f t="shared" si="846"/>
        <v/>
      </c>
      <c r="C10831" s="58" t="e">
        <f t="shared" ref="C10831:C10894" si="849">YEAR(B10831)*12+MONTH(B10831)+1-$C$9</f>
        <v>#VALUE!</v>
      </c>
      <c r="D10831" s="58" t="e">
        <f t="shared" si="847"/>
        <v>#VALUE!</v>
      </c>
      <c r="E10831" s="63" t="e">
        <f t="shared" si="848"/>
        <v>#VALUE!</v>
      </c>
      <c r="F10831" s="55">
        <f t="shared" ref="F10831:F10894" si="850">IFERROR(
(F10830+E10831)*(1+$E$6),
0)</f>
        <v>0</v>
      </c>
    </row>
    <row r="10832" spans="2:6" x14ac:dyDescent="0.25">
      <c r="B10832" s="54" t="str">
        <f t="shared" ref="B10832:B10895" si="851">IF(B10831&lt;EDATE($B$15-1,$C$7*12),B10831+1,"")</f>
        <v/>
      </c>
      <c r="C10832" s="58" t="e">
        <f t="shared" si="849"/>
        <v>#VALUE!</v>
      </c>
      <c r="D10832" s="58" t="e">
        <f t="shared" ref="D10832:D10895" si="852">WEEKDAY(B10832,2)</f>
        <v>#VALUE!</v>
      </c>
      <c r="E10832" s="63" t="e">
        <f t="shared" ref="E10832:E10895" si="853">IF(AND(DAY(B10832)=1,
OR(dane_wplaty_co_ile_mc=1,MOD(C10832,dane_wplaty_co_ile_mc)=1)),dane_wplaty_skladka,0)</f>
        <v>#VALUE!</v>
      </c>
      <c r="F10832" s="55">
        <f t="shared" si="850"/>
        <v>0</v>
      </c>
    </row>
    <row r="10833" spans="2:6" x14ac:dyDescent="0.25">
      <c r="B10833" s="54" t="str">
        <f t="shared" si="851"/>
        <v/>
      </c>
      <c r="C10833" s="58" t="e">
        <f t="shared" si="849"/>
        <v>#VALUE!</v>
      </c>
      <c r="D10833" s="58" t="e">
        <f t="shared" si="852"/>
        <v>#VALUE!</v>
      </c>
      <c r="E10833" s="63" t="e">
        <f t="shared" si="853"/>
        <v>#VALUE!</v>
      </c>
      <c r="F10833" s="55">
        <f t="shared" si="850"/>
        <v>0</v>
      </c>
    </row>
    <row r="10834" spans="2:6" x14ac:dyDescent="0.25">
      <c r="B10834" s="54" t="str">
        <f t="shared" si="851"/>
        <v/>
      </c>
      <c r="C10834" s="58" t="e">
        <f t="shared" si="849"/>
        <v>#VALUE!</v>
      </c>
      <c r="D10834" s="58" t="e">
        <f t="shared" si="852"/>
        <v>#VALUE!</v>
      </c>
      <c r="E10834" s="63" t="e">
        <f t="shared" si="853"/>
        <v>#VALUE!</v>
      </c>
      <c r="F10834" s="55">
        <f t="shared" si="850"/>
        <v>0</v>
      </c>
    </row>
    <row r="10835" spans="2:6" x14ac:dyDescent="0.25">
      <c r="B10835" s="54" t="str">
        <f t="shared" si="851"/>
        <v/>
      </c>
      <c r="C10835" s="58" t="e">
        <f t="shared" si="849"/>
        <v>#VALUE!</v>
      </c>
      <c r="D10835" s="58" t="e">
        <f t="shared" si="852"/>
        <v>#VALUE!</v>
      </c>
      <c r="E10835" s="63" t="e">
        <f t="shared" si="853"/>
        <v>#VALUE!</v>
      </c>
      <c r="F10835" s="55">
        <f t="shared" si="850"/>
        <v>0</v>
      </c>
    </row>
    <row r="10836" spans="2:6" x14ac:dyDescent="0.25">
      <c r="B10836" s="54" t="str">
        <f t="shared" si="851"/>
        <v/>
      </c>
      <c r="C10836" s="58" t="e">
        <f t="shared" si="849"/>
        <v>#VALUE!</v>
      </c>
      <c r="D10836" s="58" t="e">
        <f t="shared" si="852"/>
        <v>#VALUE!</v>
      </c>
      <c r="E10836" s="63" t="e">
        <f t="shared" si="853"/>
        <v>#VALUE!</v>
      </c>
      <c r="F10836" s="55">
        <f t="shared" si="850"/>
        <v>0</v>
      </c>
    </row>
    <row r="10837" spans="2:6" x14ac:dyDescent="0.25">
      <c r="B10837" s="54" t="str">
        <f t="shared" si="851"/>
        <v/>
      </c>
      <c r="C10837" s="58" t="e">
        <f t="shared" si="849"/>
        <v>#VALUE!</v>
      </c>
      <c r="D10837" s="58" t="e">
        <f t="shared" si="852"/>
        <v>#VALUE!</v>
      </c>
      <c r="E10837" s="63" t="e">
        <f t="shared" si="853"/>
        <v>#VALUE!</v>
      </c>
      <c r="F10837" s="55">
        <f t="shared" si="850"/>
        <v>0</v>
      </c>
    </row>
    <row r="10838" spans="2:6" x14ac:dyDescent="0.25">
      <c r="B10838" s="54" t="str">
        <f t="shared" si="851"/>
        <v/>
      </c>
      <c r="C10838" s="58" t="e">
        <f t="shared" si="849"/>
        <v>#VALUE!</v>
      </c>
      <c r="D10838" s="58" t="e">
        <f t="shared" si="852"/>
        <v>#VALUE!</v>
      </c>
      <c r="E10838" s="63" t="e">
        <f t="shared" si="853"/>
        <v>#VALUE!</v>
      </c>
      <c r="F10838" s="55">
        <f t="shared" si="850"/>
        <v>0</v>
      </c>
    </row>
    <row r="10839" spans="2:6" x14ac:dyDescent="0.25">
      <c r="B10839" s="54" t="str">
        <f t="shared" si="851"/>
        <v/>
      </c>
      <c r="C10839" s="58" t="e">
        <f t="shared" si="849"/>
        <v>#VALUE!</v>
      </c>
      <c r="D10839" s="58" t="e">
        <f t="shared" si="852"/>
        <v>#VALUE!</v>
      </c>
      <c r="E10839" s="63" t="e">
        <f t="shared" si="853"/>
        <v>#VALUE!</v>
      </c>
      <c r="F10839" s="55">
        <f t="shared" si="850"/>
        <v>0</v>
      </c>
    </row>
    <row r="10840" spans="2:6" x14ac:dyDescent="0.25">
      <c r="B10840" s="54" t="str">
        <f t="shared" si="851"/>
        <v/>
      </c>
      <c r="C10840" s="58" t="e">
        <f t="shared" si="849"/>
        <v>#VALUE!</v>
      </c>
      <c r="D10840" s="58" t="e">
        <f t="shared" si="852"/>
        <v>#VALUE!</v>
      </c>
      <c r="E10840" s="63" t="e">
        <f t="shared" si="853"/>
        <v>#VALUE!</v>
      </c>
      <c r="F10840" s="55">
        <f t="shared" si="850"/>
        <v>0</v>
      </c>
    </row>
    <row r="10841" spans="2:6" x14ac:dyDescent="0.25">
      <c r="B10841" s="54" t="str">
        <f t="shared" si="851"/>
        <v/>
      </c>
      <c r="C10841" s="58" t="e">
        <f t="shared" si="849"/>
        <v>#VALUE!</v>
      </c>
      <c r="D10841" s="58" t="e">
        <f t="shared" si="852"/>
        <v>#VALUE!</v>
      </c>
      <c r="E10841" s="63" t="e">
        <f t="shared" si="853"/>
        <v>#VALUE!</v>
      </c>
      <c r="F10841" s="55">
        <f t="shared" si="850"/>
        <v>0</v>
      </c>
    </row>
    <row r="10842" spans="2:6" x14ac:dyDescent="0.25">
      <c r="B10842" s="54" t="str">
        <f t="shared" si="851"/>
        <v/>
      </c>
      <c r="C10842" s="58" t="e">
        <f t="shared" si="849"/>
        <v>#VALUE!</v>
      </c>
      <c r="D10842" s="58" t="e">
        <f t="shared" si="852"/>
        <v>#VALUE!</v>
      </c>
      <c r="E10842" s="63" t="e">
        <f t="shared" si="853"/>
        <v>#VALUE!</v>
      </c>
      <c r="F10842" s="55">
        <f t="shared" si="850"/>
        <v>0</v>
      </c>
    </row>
    <row r="10843" spans="2:6" x14ac:dyDescent="0.25">
      <c r="B10843" s="54" t="str">
        <f t="shared" si="851"/>
        <v/>
      </c>
      <c r="C10843" s="58" t="e">
        <f t="shared" si="849"/>
        <v>#VALUE!</v>
      </c>
      <c r="D10843" s="58" t="e">
        <f t="shared" si="852"/>
        <v>#VALUE!</v>
      </c>
      <c r="E10843" s="63" t="e">
        <f t="shared" si="853"/>
        <v>#VALUE!</v>
      </c>
      <c r="F10843" s="55">
        <f t="shared" si="850"/>
        <v>0</v>
      </c>
    </row>
    <row r="10844" spans="2:6" x14ac:dyDescent="0.25">
      <c r="B10844" s="54" t="str">
        <f t="shared" si="851"/>
        <v/>
      </c>
      <c r="C10844" s="58" t="e">
        <f t="shared" si="849"/>
        <v>#VALUE!</v>
      </c>
      <c r="D10844" s="58" t="e">
        <f t="shared" si="852"/>
        <v>#VALUE!</v>
      </c>
      <c r="E10844" s="63" t="e">
        <f t="shared" si="853"/>
        <v>#VALUE!</v>
      </c>
      <c r="F10844" s="55">
        <f t="shared" si="850"/>
        <v>0</v>
      </c>
    </row>
    <row r="10845" spans="2:6" x14ac:dyDescent="0.25">
      <c r="B10845" s="54" t="str">
        <f t="shared" si="851"/>
        <v/>
      </c>
      <c r="C10845" s="58" t="e">
        <f t="shared" si="849"/>
        <v>#VALUE!</v>
      </c>
      <c r="D10845" s="58" t="e">
        <f t="shared" si="852"/>
        <v>#VALUE!</v>
      </c>
      <c r="E10845" s="63" t="e">
        <f t="shared" si="853"/>
        <v>#VALUE!</v>
      </c>
      <c r="F10845" s="55">
        <f t="shared" si="850"/>
        <v>0</v>
      </c>
    </row>
    <row r="10846" spans="2:6" x14ac:dyDescent="0.25">
      <c r="B10846" s="54" t="str">
        <f t="shared" si="851"/>
        <v/>
      </c>
      <c r="C10846" s="58" t="e">
        <f t="shared" si="849"/>
        <v>#VALUE!</v>
      </c>
      <c r="D10846" s="58" t="e">
        <f t="shared" si="852"/>
        <v>#VALUE!</v>
      </c>
      <c r="E10846" s="63" t="e">
        <f t="shared" si="853"/>
        <v>#VALUE!</v>
      </c>
      <c r="F10846" s="55">
        <f t="shared" si="850"/>
        <v>0</v>
      </c>
    </row>
    <row r="10847" spans="2:6" x14ac:dyDescent="0.25">
      <c r="B10847" s="54" t="str">
        <f t="shared" si="851"/>
        <v/>
      </c>
      <c r="C10847" s="58" t="e">
        <f t="shared" si="849"/>
        <v>#VALUE!</v>
      </c>
      <c r="D10847" s="58" t="e">
        <f t="shared" si="852"/>
        <v>#VALUE!</v>
      </c>
      <c r="E10847" s="63" t="e">
        <f t="shared" si="853"/>
        <v>#VALUE!</v>
      </c>
      <c r="F10847" s="55">
        <f t="shared" si="850"/>
        <v>0</v>
      </c>
    </row>
    <row r="10848" spans="2:6" x14ac:dyDescent="0.25">
      <c r="B10848" s="54" t="str">
        <f t="shared" si="851"/>
        <v/>
      </c>
      <c r="C10848" s="58" t="e">
        <f t="shared" si="849"/>
        <v>#VALUE!</v>
      </c>
      <c r="D10848" s="58" t="e">
        <f t="shared" si="852"/>
        <v>#VALUE!</v>
      </c>
      <c r="E10848" s="63" t="e">
        <f t="shared" si="853"/>
        <v>#VALUE!</v>
      </c>
      <c r="F10848" s="55">
        <f t="shared" si="850"/>
        <v>0</v>
      </c>
    </row>
    <row r="10849" spans="2:6" x14ac:dyDescent="0.25">
      <c r="B10849" s="54" t="str">
        <f t="shared" si="851"/>
        <v/>
      </c>
      <c r="C10849" s="58" t="e">
        <f t="shared" si="849"/>
        <v>#VALUE!</v>
      </c>
      <c r="D10849" s="58" t="e">
        <f t="shared" si="852"/>
        <v>#VALUE!</v>
      </c>
      <c r="E10849" s="63" t="e">
        <f t="shared" si="853"/>
        <v>#VALUE!</v>
      </c>
      <c r="F10849" s="55">
        <f t="shared" si="850"/>
        <v>0</v>
      </c>
    </row>
    <row r="10850" spans="2:6" x14ac:dyDescent="0.25">
      <c r="B10850" s="54" t="str">
        <f t="shared" si="851"/>
        <v/>
      </c>
      <c r="C10850" s="58" t="e">
        <f t="shared" si="849"/>
        <v>#VALUE!</v>
      </c>
      <c r="D10850" s="58" t="e">
        <f t="shared" si="852"/>
        <v>#VALUE!</v>
      </c>
      <c r="E10850" s="63" t="e">
        <f t="shared" si="853"/>
        <v>#VALUE!</v>
      </c>
      <c r="F10850" s="55">
        <f t="shared" si="850"/>
        <v>0</v>
      </c>
    </row>
    <row r="10851" spans="2:6" x14ac:dyDescent="0.25">
      <c r="B10851" s="54" t="str">
        <f t="shared" si="851"/>
        <v/>
      </c>
      <c r="C10851" s="58" t="e">
        <f t="shared" si="849"/>
        <v>#VALUE!</v>
      </c>
      <c r="D10851" s="58" t="e">
        <f t="shared" si="852"/>
        <v>#VALUE!</v>
      </c>
      <c r="E10851" s="63" t="e">
        <f t="shared" si="853"/>
        <v>#VALUE!</v>
      </c>
      <c r="F10851" s="55">
        <f t="shared" si="850"/>
        <v>0</v>
      </c>
    </row>
    <row r="10852" spans="2:6" x14ac:dyDescent="0.25">
      <c r="B10852" s="54" t="str">
        <f t="shared" si="851"/>
        <v/>
      </c>
      <c r="C10852" s="58" t="e">
        <f t="shared" si="849"/>
        <v>#VALUE!</v>
      </c>
      <c r="D10852" s="58" t="e">
        <f t="shared" si="852"/>
        <v>#VALUE!</v>
      </c>
      <c r="E10852" s="63" t="e">
        <f t="shared" si="853"/>
        <v>#VALUE!</v>
      </c>
      <c r="F10852" s="55">
        <f t="shared" si="850"/>
        <v>0</v>
      </c>
    </row>
    <row r="10853" spans="2:6" x14ac:dyDescent="0.25">
      <c r="B10853" s="54" t="str">
        <f t="shared" si="851"/>
        <v/>
      </c>
      <c r="C10853" s="58" t="e">
        <f t="shared" si="849"/>
        <v>#VALUE!</v>
      </c>
      <c r="D10853" s="58" t="e">
        <f t="shared" si="852"/>
        <v>#VALUE!</v>
      </c>
      <c r="E10853" s="63" t="e">
        <f t="shared" si="853"/>
        <v>#VALUE!</v>
      </c>
      <c r="F10853" s="55">
        <f t="shared" si="850"/>
        <v>0</v>
      </c>
    </row>
    <row r="10854" spans="2:6" x14ac:dyDescent="0.25">
      <c r="B10854" s="54" t="str">
        <f t="shared" si="851"/>
        <v/>
      </c>
      <c r="C10854" s="58" t="e">
        <f t="shared" si="849"/>
        <v>#VALUE!</v>
      </c>
      <c r="D10854" s="58" t="e">
        <f t="shared" si="852"/>
        <v>#VALUE!</v>
      </c>
      <c r="E10854" s="63" t="e">
        <f t="shared" si="853"/>
        <v>#VALUE!</v>
      </c>
      <c r="F10854" s="55">
        <f t="shared" si="850"/>
        <v>0</v>
      </c>
    </row>
    <row r="10855" spans="2:6" x14ac:dyDescent="0.25">
      <c r="B10855" s="54" t="str">
        <f t="shared" si="851"/>
        <v/>
      </c>
      <c r="C10855" s="58" t="e">
        <f t="shared" si="849"/>
        <v>#VALUE!</v>
      </c>
      <c r="D10855" s="58" t="e">
        <f t="shared" si="852"/>
        <v>#VALUE!</v>
      </c>
      <c r="E10855" s="63" t="e">
        <f t="shared" si="853"/>
        <v>#VALUE!</v>
      </c>
      <c r="F10855" s="55">
        <f t="shared" si="850"/>
        <v>0</v>
      </c>
    </row>
    <row r="10856" spans="2:6" x14ac:dyDescent="0.25">
      <c r="B10856" s="54" t="str">
        <f t="shared" si="851"/>
        <v/>
      </c>
      <c r="C10856" s="58" t="e">
        <f t="shared" si="849"/>
        <v>#VALUE!</v>
      </c>
      <c r="D10856" s="58" t="e">
        <f t="shared" si="852"/>
        <v>#VALUE!</v>
      </c>
      <c r="E10856" s="63" t="e">
        <f t="shared" si="853"/>
        <v>#VALUE!</v>
      </c>
      <c r="F10856" s="55">
        <f t="shared" si="850"/>
        <v>0</v>
      </c>
    </row>
    <row r="10857" spans="2:6" x14ac:dyDescent="0.25">
      <c r="B10857" s="54" t="str">
        <f t="shared" si="851"/>
        <v/>
      </c>
      <c r="C10857" s="58" t="e">
        <f t="shared" si="849"/>
        <v>#VALUE!</v>
      </c>
      <c r="D10857" s="58" t="e">
        <f t="shared" si="852"/>
        <v>#VALUE!</v>
      </c>
      <c r="E10857" s="63" t="e">
        <f t="shared" si="853"/>
        <v>#VALUE!</v>
      </c>
      <c r="F10857" s="55">
        <f t="shared" si="850"/>
        <v>0</v>
      </c>
    </row>
    <row r="10858" spans="2:6" x14ac:dyDescent="0.25">
      <c r="B10858" s="54" t="str">
        <f t="shared" si="851"/>
        <v/>
      </c>
      <c r="C10858" s="58" t="e">
        <f t="shared" si="849"/>
        <v>#VALUE!</v>
      </c>
      <c r="D10858" s="58" t="e">
        <f t="shared" si="852"/>
        <v>#VALUE!</v>
      </c>
      <c r="E10858" s="63" t="e">
        <f t="shared" si="853"/>
        <v>#VALUE!</v>
      </c>
      <c r="F10858" s="55">
        <f t="shared" si="850"/>
        <v>0</v>
      </c>
    </row>
    <row r="10859" spans="2:6" x14ac:dyDescent="0.25">
      <c r="B10859" s="54" t="str">
        <f t="shared" si="851"/>
        <v/>
      </c>
      <c r="C10859" s="58" t="e">
        <f t="shared" si="849"/>
        <v>#VALUE!</v>
      </c>
      <c r="D10859" s="58" t="e">
        <f t="shared" si="852"/>
        <v>#VALUE!</v>
      </c>
      <c r="E10859" s="63" t="e">
        <f t="shared" si="853"/>
        <v>#VALUE!</v>
      </c>
      <c r="F10859" s="55">
        <f t="shared" si="850"/>
        <v>0</v>
      </c>
    </row>
    <row r="10860" spans="2:6" x14ac:dyDescent="0.25">
      <c r="B10860" s="54" t="str">
        <f t="shared" si="851"/>
        <v/>
      </c>
      <c r="C10860" s="58" t="e">
        <f t="shared" si="849"/>
        <v>#VALUE!</v>
      </c>
      <c r="D10860" s="58" t="e">
        <f t="shared" si="852"/>
        <v>#VALUE!</v>
      </c>
      <c r="E10860" s="63" t="e">
        <f t="shared" si="853"/>
        <v>#VALUE!</v>
      </c>
      <c r="F10860" s="55">
        <f t="shared" si="850"/>
        <v>0</v>
      </c>
    </row>
    <row r="10861" spans="2:6" x14ac:dyDescent="0.25">
      <c r="B10861" s="54" t="str">
        <f t="shared" si="851"/>
        <v/>
      </c>
      <c r="C10861" s="58" t="e">
        <f t="shared" si="849"/>
        <v>#VALUE!</v>
      </c>
      <c r="D10861" s="58" t="e">
        <f t="shared" si="852"/>
        <v>#VALUE!</v>
      </c>
      <c r="E10861" s="63" t="e">
        <f t="shared" si="853"/>
        <v>#VALUE!</v>
      </c>
      <c r="F10861" s="55">
        <f t="shared" si="850"/>
        <v>0</v>
      </c>
    </row>
    <row r="10862" spans="2:6" x14ac:dyDescent="0.25">
      <c r="B10862" s="54" t="str">
        <f t="shared" si="851"/>
        <v/>
      </c>
      <c r="C10862" s="58" t="e">
        <f t="shared" si="849"/>
        <v>#VALUE!</v>
      </c>
      <c r="D10862" s="58" t="e">
        <f t="shared" si="852"/>
        <v>#VALUE!</v>
      </c>
      <c r="E10862" s="63" t="e">
        <f t="shared" si="853"/>
        <v>#VALUE!</v>
      </c>
      <c r="F10862" s="55">
        <f t="shared" si="850"/>
        <v>0</v>
      </c>
    </row>
    <row r="10863" spans="2:6" x14ac:dyDescent="0.25">
      <c r="B10863" s="54" t="str">
        <f t="shared" si="851"/>
        <v/>
      </c>
      <c r="C10863" s="58" t="e">
        <f t="shared" si="849"/>
        <v>#VALUE!</v>
      </c>
      <c r="D10863" s="58" t="e">
        <f t="shared" si="852"/>
        <v>#VALUE!</v>
      </c>
      <c r="E10863" s="63" t="e">
        <f t="shared" si="853"/>
        <v>#VALUE!</v>
      </c>
      <c r="F10863" s="55">
        <f t="shared" si="850"/>
        <v>0</v>
      </c>
    </row>
    <row r="10864" spans="2:6" x14ac:dyDescent="0.25">
      <c r="B10864" s="54" t="str">
        <f t="shared" si="851"/>
        <v/>
      </c>
      <c r="C10864" s="58" t="e">
        <f t="shared" si="849"/>
        <v>#VALUE!</v>
      </c>
      <c r="D10864" s="58" t="e">
        <f t="shared" si="852"/>
        <v>#VALUE!</v>
      </c>
      <c r="E10864" s="63" t="e">
        <f t="shared" si="853"/>
        <v>#VALUE!</v>
      </c>
      <c r="F10864" s="55">
        <f t="shared" si="850"/>
        <v>0</v>
      </c>
    </row>
    <row r="10865" spans="2:6" x14ac:dyDescent="0.25">
      <c r="B10865" s="54" t="str">
        <f t="shared" si="851"/>
        <v/>
      </c>
      <c r="C10865" s="58" t="e">
        <f t="shared" si="849"/>
        <v>#VALUE!</v>
      </c>
      <c r="D10865" s="58" t="e">
        <f t="shared" si="852"/>
        <v>#VALUE!</v>
      </c>
      <c r="E10865" s="63" t="e">
        <f t="shared" si="853"/>
        <v>#VALUE!</v>
      </c>
      <c r="F10865" s="55">
        <f t="shared" si="850"/>
        <v>0</v>
      </c>
    </row>
    <row r="10866" spans="2:6" x14ac:dyDescent="0.25">
      <c r="B10866" s="54" t="str">
        <f t="shared" si="851"/>
        <v/>
      </c>
      <c r="C10866" s="58" t="e">
        <f t="shared" si="849"/>
        <v>#VALUE!</v>
      </c>
      <c r="D10866" s="58" t="e">
        <f t="shared" si="852"/>
        <v>#VALUE!</v>
      </c>
      <c r="E10866" s="63" t="e">
        <f t="shared" si="853"/>
        <v>#VALUE!</v>
      </c>
      <c r="F10866" s="55">
        <f t="shared" si="850"/>
        <v>0</v>
      </c>
    </row>
    <row r="10867" spans="2:6" x14ac:dyDescent="0.25">
      <c r="B10867" s="54" t="str">
        <f t="shared" si="851"/>
        <v/>
      </c>
      <c r="C10867" s="58" t="e">
        <f t="shared" si="849"/>
        <v>#VALUE!</v>
      </c>
      <c r="D10867" s="58" t="e">
        <f t="shared" si="852"/>
        <v>#VALUE!</v>
      </c>
      <c r="E10867" s="63" t="e">
        <f t="shared" si="853"/>
        <v>#VALUE!</v>
      </c>
      <c r="F10867" s="55">
        <f t="shared" si="850"/>
        <v>0</v>
      </c>
    </row>
    <row r="10868" spans="2:6" x14ac:dyDescent="0.25">
      <c r="B10868" s="54" t="str">
        <f t="shared" si="851"/>
        <v/>
      </c>
      <c r="C10868" s="58" t="e">
        <f t="shared" si="849"/>
        <v>#VALUE!</v>
      </c>
      <c r="D10868" s="58" t="e">
        <f t="shared" si="852"/>
        <v>#VALUE!</v>
      </c>
      <c r="E10868" s="63" t="e">
        <f t="shared" si="853"/>
        <v>#VALUE!</v>
      </c>
      <c r="F10868" s="55">
        <f t="shared" si="850"/>
        <v>0</v>
      </c>
    </row>
    <row r="10869" spans="2:6" x14ac:dyDescent="0.25">
      <c r="B10869" s="54" t="str">
        <f t="shared" si="851"/>
        <v/>
      </c>
      <c r="C10869" s="58" t="e">
        <f t="shared" si="849"/>
        <v>#VALUE!</v>
      </c>
      <c r="D10869" s="58" t="e">
        <f t="shared" si="852"/>
        <v>#VALUE!</v>
      </c>
      <c r="E10869" s="63" t="e">
        <f t="shared" si="853"/>
        <v>#VALUE!</v>
      </c>
      <c r="F10869" s="55">
        <f t="shared" si="850"/>
        <v>0</v>
      </c>
    </row>
    <row r="10870" spans="2:6" x14ac:dyDescent="0.25">
      <c r="B10870" s="54" t="str">
        <f t="shared" si="851"/>
        <v/>
      </c>
      <c r="C10870" s="58" t="e">
        <f t="shared" si="849"/>
        <v>#VALUE!</v>
      </c>
      <c r="D10870" s="58" t="e">
        <f t="shared" si="852"/>
        <v>#VALUE!</v>
      </c>
      <c r="E10870" s="63" t="e">
        <f t="shared" si="853"/>
        <v>#VALUE!</v>
      </c>
      <c r="F10870" s="55">
        <f t="shared" si="850"/>
        <v>0</v>
      </c>
    </row>
    <row r="10871" spans="2:6" x14ac:dyDescent="0.25">
      <c r="B10871" s="54" t="str">
        <f t="shared" si="851"/>
        <v/>
      </c>
      <c r="C10871" s="58" t="e">
        <f t="shared" si="849"/>
        <v>#VALUE!</v>
      </c>
      <c r="D10871" s="58" t="e">
        <f t="shared" si="852"/>
        <v>#VALUE!</v>
      </c>
      <c r="E10871" s="63" t="e">
        <f t="shared" si="853"/>
        <v>#VALUE!</v>
      </c>
      <c r="F10871" s="55">
        <f t="shared" si="850"/>
        <v>0</v>
      </c>
    </row>
    <row r="10872" spans="2:6" x14ac:dyDescent="0.25">
      <c r="B10872" s="54" t="str">
        <f t="shared" si="851"/>
        <v/>
      </c>
      <c r="C10872" s="58" t="e">
        <f t="shared" si="849"/>
        <v>#VALUE!</v>
      </c>
      <c r="D10872" s="58" t="e">
        <f t="shared" si="852"/>
        <v>#VALUE!</v>
      </c>
      <c r="E10872" s="63" t="e">
        <f t="shared" si="853"/>
        <v>#VALUE!</v>
      </c>
      <c r="F10872" s="55">
        <f t="shared" si="850"/>
        <v>0</v>
      </c>
    </row>
    <row r="10873" spans="2:6" x14ac:dyDescent="0.25">
      <c r="B10873" s="54" t="str">
        <f t="shared" si="851"/>
        <v/>
      </c>
      <c r="C10873" s="58" t="e">
        <f t="shared" si="849"/>
        <v>#VALUE!</v>
      </c>
      <c r="D10873" s="58" t="e">
        <f t="shared" si="852"/>
        <v>#VALUE!</v>
      </c>
      <c r="E10873" s="63" t="e">
        <f t="shared" si="853"/>
        <v>#VALUE!</v>
      </c>
      <c r="F10873" s="55">
        <f t="shared" si="850"/>
        <v>0</v>
      </c>
    </row>
    <row r="10874" spans="2:6" x14ac:dyDescent="0.25">
      <c r="B10874" s="54" t="str">
        <f t="shared" si="851"/>
        <v/>
      </c>
      <c r="C10874" s="58" t="e">
        <f t="shared" si="849"/>
        <v>#VALUE!</v>
      </c>
      <c r="D10874" s="58" t="e">
        <f t="shared" si="852"/>
        <v>#VALUE!</v>
      </c>
      <c r="E10874" s="63" t="e">
        <f t="shared" si="853"/>
        <v>#VALUE!</v>
      </c>
      <c r="F10874" s="55">
        <f t="shared" si="850"/>
        <v>0</v>
      </c>
    </row>
    <row r="10875" spans="2:6" x14ac:dyDescent="0.25">
      <c r="B10875" s="54" t="str">
        <f t="shared" si="851"/>
        <v/>
      </c>
      <c r="C10875" s="58" t="e">
        <f t="shared" si="849"/>
        <v>#VALUE!</v>
      </c>
      <c r="D10875" s="58" t="e">
        <f t="shared" si="852"/>
        <v>#VALUE!</v>
      </c>
      <c r="E10875" s="63" t="e">
        <f t="shared" si="853"/>
        <v>#VALUE!</v>
      </c>
      <c r="F10875" s="55">
        <f t="shared" si="850"/>
        <v>0</v>
      </c>
    </row>
    <row r="10876" spans="2:6" x14ac:dyDescent="0.25">
      <c r="B10876" s="54" t="str">
        <f t="shared" si="851"/>
        <v/>
      </c>
      <c r="C10876" s="58" t="e">
        <f t="shared" si="849"/>
        <v>#VALUE!</v>
      </c>
      <c r="D10876" s="58" t="e">
        <f t="shared" si="852"/>
        <v>#VALUE!</v>
      </c>
      <c r="E10876" s="63" t="e">
        <f t="shared" si="853"/>
        <v>#VALUE!</v>
      </c>
      <c r="F10876" s="55">
        <f t="shared" si="850"/>
        <v>0</v>
      </c>
    </row>
    <row r="10877" spans="2:6" x14ac:dyDescent="0.25">
      <c r="B10877" s="54" t="str">
        <f t="shared" si="851"/>
        <v/>
      </c>
      <c r="C10877" s="58" t="e">
        <f t="shared" si="849"/>
        <v>#VALUE!</v>
      </c>
      <c r="D10877" s="58" t="e">
        <f t="shared" si="852"/>
        <v>#VALUE!</v>
      </c>
      <c r="E10877" s="63" t="e">
        <f t="shared" si="853"/>
        <v>#VALUE!</v>
      </c>
      <c r="F10877" s="55">
        <f t="shared" si="850"/>
        <v>0</v>
      </c>
    </row>
    <row r="10878" spans="2:6" x14ac:dyDescent="0.25">
      <c r="B10878" s="54" t="str">
        <f t="shared" si="851"/>
        <v/>
      </c>
      <c r="C10878" s="58" t="e">
        <f t="shared" si="849"/>
        <v>#VALUE!</v>
      </c>
      <c r="D10878" s="58" t="e">
        <f t="shared" si="852"/>
        <v>#VALUE!</v>
      </c>
      <c r="E10878" s="63" t="e">
        <f t="shared" si="853"/>
        <v>#VALUE!</v>
      </c>
      <c r="F10878" s="55">
        <f t="shared" si="850"/>
        <v>0</v>
      </c>
    </row>
    <row r="10879" spans="2:6" x14ac:dyDescent="0.25">
      <c r="B10879" s="54" t="str">
        <f t="shared" si="851"/>
        <v/>
      </c>
      <c r="C10879" s="58" t="e">
        <f t="shared" si="849"/>
        <v>#VALUE!</v>
      </c>
      <c r="D10879" s="58" t="e">
        <f t="shared" si="852"/>
        <v>#VALUE!</v>
      </c>
      <c r="E10879" s="63" t="e">
        <f t="shared" si="853"/>
        <v>#VALUE!</v>
      </c>
      <c r="F10879" s="55">
        <f t="shared" si="850"/>
        <v>0</v>
      </c>
    </row>
    <row r="10880" spans="2:6" x14ac:dyDescent="0.25">
      <c r="B10880" s="54" t="str">
        <f t="shared" si="851"/>
        <v/>
      </c>
      <c r="C10880" s="58" t="e">
        <f t="shared" si="849"/>
        <v>#VALUE!</v>
      </c>
      <c r="D10880" s="58" t="e">
        <f t="shared" si="852"/>
        <v>#VALUE!</v>
      </c>
      <c r="E10880" s="63" t="e">
        <f t="shared" si="853"/>
        <v>#VALUE!</v>
      </c>
      <c r="F10880" s="55">
        <f t="shared" si="850"/>
        <v>0</v>
      </c>
    </row>
    <row r="10881" spans="2:6" x14ac:dyDescent="0.25">
      <c r="B10881" s="54" t="str">
        <f t="shared" si="851"/>
        <v/>
      </c>
      <c r="C10881" s="58" t="e">
        <f t="shared" si="849"/>
        <v>#VALUE!</v>
      </c>
      <c r="D10881" s="58" t="e">
        <f t="shared" si="852"/>
        <v>#VALUE!</v>
      </c>
      <c r="E10881" s="63" t="e">
        <f t="shared" si="853"/>
        <v>#VALUE!</v>
      </c>
      <c r="F10881" s="55">
        <f t="shared" si="850"/>
        <v>0</v>
      </c>
    </row>
    <row r="10882" spans="2:6" x14ac:dyDescent="0.25">
      <c r="B10882" s="54" t="str">
        <f t="shared" si="851"/>
        <v/>
      </c>
      <c r="C10882" s="58" t="e">
        <f t="shared" si="849"/>
        <v>#VALUE!</v>
      </c>
      <c r="D10882" s="58" t="e">
        <f t="shared" si="852"/>
        <v>#VALUE!</v>
      </c>
      <c r="E10882" s="63" t="e">
        <f t="shared" si="853"/>
        <v>#VALUE!</v>
      </c>
      <c r="F10882" s="55">
        <f t="shared" si="850"/>
        <v>0</v>
      </c>
    </row>
    <row r="10883" spans="2:6" x14ac:dyDescent="0.25">
      <c r="B10883" s="54" t="str">
        <f t="shared" si="851"/>
        <v/>
      </c>
      <c r="C10883" s="58" t="e">
        <f t="shared" si="849"/>
        <v>#VALUE!</v>
      </c>
      <c r="D10883" s="58" t="e">
        <f t="shared" si="852"/>
        <v>#VALUE!</v>
      </c>
      <c r="E10883" s="63" t="e">
        <f t="shared" si="853"/>
        <v>#VALUE!</v>
      </c>
      <c r="F10883" s="55">
        <f t="shared" si="850"/>
        <v>0</v>
      </c>
    </row>
    <row r="10884" spans="2:6" x14ac:dyDescent="0.25">
      <c r="B10884" s="54" t="str">
        <f t="shared" si="851"/>
        <v/>
      </c>
      <c r="C10884" s="58" t="e">
        <f t="shared" si="849"/>
        <v>#VALUE!</v>
      </c>
      <c r="D10884" s="58" t="e">
        <f t="shared" si="852"/>
        <v>#VALUE!</v>
      </c>
      <c r="E10884" s="63" t="e">
        <f t="shared" si="853"/>
        <v>#VALUE!</v>
      </c>
      <c r="F10884" s="55">
        <f t="shared" si="850"/>
        <v>0</v>
      </c>
    </row>
    <row r="10885" spans="2:6" x14ac:dyDescent="0.25">
      <c r="B10885" s="54" t="str">
        <f t="shared" si="851"/>
        <v/>
      </c>
      <c r="C10885" s="58" t="e">
        <f t="shared" si="849"/>
        <v>#VALUE!</v>
      </c>
      <c r="D10885" s="58" t="e">
        <f t="shared" si="852"/>
        <v>#VALUE!</v>
      </c>
      <c r="E10885" s="63" t="e">
        <f t="shared" si="853"/>
        <v>#VALUE!</v>
      </c>
      <c r="F10885" s="55">
        <f t="shared" si="850"/>
        <v>0</v>
      </c>
    </row>
    <row r="10886" spans="2:6" x14ac:dyDescent="0.25">
      <c r="B10886" s="54" t="str">
        <f t="shared" si="851"/>
        <v/>
      </c>
      <c r="C10886" s="58" t="e">
        <f t="shared" si="849"/>
        <v>#VALUE!</v>
      </c>
      <c r="D10886" s="58" t="e">
        <f t="shared" si="852"/>
        <v>#VALUE!</v>
      </c>
      <c r="E10886" s="63" t="e">
        <f t="shared" si="853"/>
        <v>#VALUE!</v>
      </c>
      <c r="F10886" s="55">
        <f t="shared" si="850"/>
        <v>0</v>
      </c>
    </row>
    <row r="10887" spans="2:6" x14ac:dyDescent="0.25">
      <c r="B10887" s="54" t="str">
        <f t="shared" si="851"/>
        <v/>
      </c>
      <c r="C10887" s="58" t="e">
        <f t="shared" si="849"/>
        <v>#VALUE!</v>
      </c>
      <c r="D10887" s="58" t="e">
        <f t="shared" si="852"/>
        <v>#VALUE!</v>
      </c>
      <c r="E10887" s="63" t="e">
        <f t="shared" si="853"/>
        <v>#VALUE!</v>
      </c>
      <c r="F10887" s="55">
        <f t="shared" si="850"/>
        <v>0</v>
      </c>
    </row>
    <row r="10888" spans="2:6" x14ac:dyDescent="0.25">
      <c r="B10888" s="54" t="str">
        <f t="shared" si="851"/>
        <v/>
      </c>
      <c r="C10888" s="58" t="e">
        <f t="shared" si="849"/>
        <v>#VALUE!</v>
      </c>
      <c r="D10888" s="58" t="e">
        <f t="shared" si="852"/>
        <v>#VALUE!</v>
      </c>
      <c r="E10888" s="63" t="e">
        <f t="shared" si="853"/>
        <v>#VALUE!</v>
      </c>
      <c r="F10888" s="55">
        <f t="shared" si="850"/>
        <v>0</v>
      </c>
    </row>
    <row r="10889" spans="2:6" x14ac:dyDescent="0.25">
      <c r="B10889" s="54" t="str">
        <f t="shared" si="851"/>
        <v/>
      </c>
      <c r="C10889" s="58" t="e">
        <f t="shared" si="849"/>
        <v>#VALUE!</v>
      </c>
      <c r="D10889" s="58" t="e">
        <f t="shared" si="852"/>
        <v>#VALUE!</v>
      </c>
      <c r="E10889" s="63" t="e">
        <f t="shared" si="853"/>
        <v>#VALUE!</v>
      </c>
      <c r="F10889" s="55">
        <f t="shared" si="850"/>
        <v>0</v>
      </c>
    </row>
    <row r="10890" spans="2:6" x14ac:dyDescent="0.25">
      <c r="B10890" s="54" t="str">
        <f t="shared" si="851"/>
        <v/>
      </c>
      <c r="C10890" s="58" t="e">
        <f t="shared" si="849"/>
        <v>#VALUE!</v>
      </c>
      <c r="D10890" s="58" t="e">
        <f t="shared" si="852"/>
        <v>#VALUE!</v>
      </c>
      <c r="E10890" s="63" t="e">
        <f t="shared" si="853"/>
        <v>#VALUE!</v>
      </c>
      <c r="F10890" s="55">
        <f t="shared" si="850"/>
        <v>0</v>
      </c>
    </row>
    <row r="10891" spans="2:6" x14ac:dyDescent="0.25">
      <c r="B10891" s="54" t="str">
        <f t="shared" si="851"/>
        <v/>
      </c>
      <c r="C10891" s="58" t="e">
        <f t="shared" si="849"/>
        <v>#VALUE!</v>
      </c>
      <c r="D10891" s="58" t="e">
        <f t="shared" si="852"/>
        <v>#VALUE!</v>
      </c>
      <c r="E10891" s="63" t="e">
        <f t="shared" si="853"/>
        <v>#VALUE!</v>
      </c>
      <c r="F10891" s="55">
        <f t="shared" si="850"/>
        <v>0</v>
      </c>
    </row>
    <row r="10892" spans="2:6" x14ac:dyDescent="0.25">
      <c r="B10892" s="54" t="str">
        <f t="shared" si="851"/>
        <v/>
      </c>
      <c r="C10892" s="58" t="e">
        <f t="shared" si="849"/>
        <v>#VALUE!</v>
      </c>
      <c r="D10892" s="58" t="e">
        <f t="shared" si="852"/>
        <v>#VALUE!</v>
      </c>
      <c r="E10892" s="63" t="e">
        <f t="shared" si="853"/>
        <v>#VALUE!</v>
      </c>
      <c r="F10892" s="55">
        <f t="shared" si="850"/>
        <v>0</v>
      </c>
    </row>
    <row r="10893" spans="2:6" x14ac:dyDescent="0.25">
      <c r="B10893" s="54" t="str">
        <f t="shared" si="851"/>
        <v/>
      </c>
      <c r="C10893" s="58" t="e">
        <f t="shared" si="849"/>
        <v>#VALUE!</v>
      </c>
      <c r="D10893" s="58" t="e">
        <f t="shared" si="852"/>
        <v>#VALUE!</v>
      </c>
      <c r="E10893" s="63" t="e">
        <f t="shared" si="853"/>
        <v>#VALUE!</v>
      </c>
      <c r="F10893" s="55">
        <f t="shared" si="850"/>
        <v>0</v>
      </c>
    </row>
    <row r="10894" spans="2:6" x14ac:dyDescent="0.25">
      <c r="B10894" s="54" t="str">
        <f t="shared" si="851"/>
        <v/>
      </c>
      <c r="C10894" s="58" t="e">
        <f t="shared" si="849"/>
        <v>#VALUE!</v>
      </c>
      <c r="D10894" s="58" t="e">
        <f t="shared" si="852"/>
        <v>#VALUE!</v>
      </c>
      <c r="E10894" s="63" t="e">
        <f t="shared" si="853"/>
        <v>#VALUE!</v>
      </c>
      <c r="F10894" s="55">
        <f t="shared" si="850"/>
        <v>0</v>
      </c>
    </row>
    <row r="10895" spans="2:6" x14ac:dyDescent="0.25">
      <c r="B10895" s="54" t="str">
        <f t="shared" si="851"/>
        <v/>
      </c>
      <c r="C10895" s="58" t="e">
        <f t="shared" ref="C10895:C10958" si="854">YEAR(B10895)*12+MONTH(B10895)+1-$C$9</f>
        <v>#VALUE!</v>
      </c>
      <c r="D10895" s="58" t="e">
        <f t="shared" si="852"/>
        <v>#VALUE!</v>
      </c>
      <c r="E10895" s="63" t="e">
        <f t="shared" si="853"/>
        <v>#VALUE!</v>
      </c>
      <c r="F10895" s="55">
        <f t="shared" ref="F10895:F10958" si="855">IFERROR(
(F10894+E10895)*(1+$E$6),
0)</f>
        <v>0</v>
      </c>
    </row>
    <row r="10896" spans="2:6" x14ac:dyDescent="0.25">
      <c r="B10896" s="54" t="str">
        <f t="shared" ref="B10896:B10959" si="856">IF(B10895&lt;EDATE($B$15-1,$C$7*12),B10895+1,"")</f>
        <v/>
      </c>
      <c r="C10896" s="58" t="e">
        <f t="shared" si="854"/>
        <v>#VALUE!</v>
      </c>
      <c r="D10896" s="58" t="e">
        <f t="shared" ref="D10896:D10959" si="857">WEEKDAY(B10896,2)</f>
        <v>#VALUE!</v>
      </c>
      <c r="E10896" s="63" t="e">
        <f t="shared" ref="E10896:E10959" si="858">IF(AND(DAY(B10896)=1,
OR(dane_wplaty_co_ile_mc=1,MOD(C10896,dane_wplaty_co_ile_mc)=1)),dane_wplaty_skladka,0)</f>
        <v>#VALUE!</v>
      </c>
      <c r="F10896" s="55">
        <f t="shared" si="855"/>
        <v>0</v>
      </c>
    </row>
    <row r="10897" spans="2:6" x14ac:dyDescent="0.25">
      <c r="B10897" s="54" t="str">
        <f t="shared" si="856"/>
        <v/>
      </c>
      <c r="C10897" s="58" t="e">
        <f t="shared" si="854"/>
        <v>#VALUE!</v>
      </c>
      <c r="D10897" s="58" t="e">
        <f t="shared" si="857"/>
        <v>#VALUE!</v>
      </c>
      <c r="E10897" s="63" t="e">
        <f t="shared" si="858"/>
        <v>#VALUE!</v>
      </c>
      <c r="F10897" s="55">
        <f t="shared" si="855"/>
        <v>0</v>
      </c>
    </row>
    <row r="10898" spans="2:6" x14ac:dyDescent="0.25">
      <c r="B10898" s="54" t="str">
        <f t="shared" si="856"/>
        <v/>
      </c>
      <c r="C10898" s="58" t="e">
        <f t="shared" si="854"/>
        <v>#VALUE!</v>
      </c>
      <c r="D10898" s="58" t="e">
        <f t="shared" si="857"/>
        <v>#VALUE!</v>
      </c>
      <c r="E10898" s="63" t="e">
        <f t="shared" si="858"/>
        <v>#VALUE!</v>
      </c>
      <c r="F10898" s="55">
        <f t="shared" si="855"/>
        <v>0</v>
      </c>
    </row>
    <row r="10899" spans="2:6" x14ac:dyDescent="0.25">
      <c r="B10899" s="54" t="str">
        <f t="shared" si="856"/>
        <v/>
      </c>
      <c r="C10899" s="58" t="e">
        <f t="shared" si="854"/>
        <v>#VALUE!</v>
      </c>
      <c r="D10899" s="58" t="e">
        <f t="shared" si="857"/>
        <v>#VALUE!</v>
      </c>
      <c r="E10899" s="63" t="e">
        <f t="shared" si="858"/>
        <v>#VALUE!</v>
      </c>
      <c r="F10899" s="55">
        <f t="shared" si="855"/>
        <v>0</v>
      </c>
    </row>
    <row r="10900" spans="2:6" x14ac:dyDescent="0.25">
      <c r="B10900" s="54" t="str">
        <f t="shared" si="856"/>
        <v/>
      </c>
      <c r="C10900" s="58" t="e">
        <f t="shared" si="854"/>
        <v>#VALUE!</v>
      </c>
      <c r="D10900" s="58" t="e">
        <f t="shared" si="857"/>
        <v>#VALUE!</v>
      </c>
      <c r="E10900" s="63" t="e">
        <f t="shared" si="858"/>
        <v>#VALUE!</v>
      </c>
      <c r="F10900" s="55">
        <f t="shared" si="855"/>
        <v>0</v>
      </c>
    </row>
    <row r="10901" spans="2:6" x14ac:dyDescent="0.25">
      <c r="B10901" s="54" t="str">
        <f t="shared" si="856"/>
        <v/>
      </c>
      <c r="C10901" s="58" t="e">
        <f t="shared" si="854"/>
        <v>#VALUE!</v>
      </c>
      <c r="D10901" s="58" t="e">
        <f t="shared" si="857"/>
        <v>#VALUE!</v>
      </c>
      <c r="E10901" s="63" t="e">
        <f t="shared" si="858"/>
        <v>#VALUE!</v>
      </c>
      <c r="F10901" s="55">
        <f t="shared" si="855"/>
        <v>0</v>
      </c>
    </row>
    <row r="10902" spans="2:6" x14ac:dyDescent="0.25">
      <c r="B10902" s="54" t="str">
        <f t="shared" si="856"/>
        <v/>
      </c>
      <c r="C10902" s="58" t="e">
        <f t="shared" si="854"/>
        <v>#VALUE!</v>
      </c>
      <c r="D10902" s="58" t="e">
        <f t="shared" si="857"/>
        <v>#VALUE!</v>
      </c>
      <c r="E10902" s="63" t="e">
        <f t="shared" si="858"/>
        <v>#VALUE!</v>
      </c>
      <c r="F10902" s="55">
        <f t="shared" si="855"/>
        <v>0</v>
      </c>
    </row>
    <row r="10903" spans="2:6" x14ac:dyDescent="0.25">
      <c r="B10903" s="54" t="str">
        <f t="shared" si="856"/>
        <v/>
      </c>
      <c r="C10903" s="58" t="e">
        <f t="shared" si="854"/>
        <v>#VALUE!</v>
      </c>
      <c r="D10903" s="58" t="e">
        <f t="shared" si="857"/>
        <v>#VALUE!</v>
      </c>
      <c r="E10903" s="63" t="e">
        <f t="shared" si="858"/>
        <v>#VALUE!</v>
      </c>
      <c r="F10903" s="55">
        <f t="shared" si="855"/>
        <v>0</v>
      </c>
    </row>
    <row r="10904" spans="2:6" x14ac:dyDescent="0.25">
      <c r="B10904" s="54" t="str">
        <f t="shared" si="856"/>
        <v/>
      </c>
      <c r="C10904" s="58" t="e">
        <f t="shared" si="854"/>
        <v>#VALUE!</v>
      </c>
      <c r="D10904" s="58" t="e">
        <f t="shared" si="857"/>
        <v>#VALUE!</v>
      </c>
      <c r="E10904" s="63" t="e">
        <f t="shared" si="858"/>
        <v>#VALUE!</v>
      </c>
      <c r="F10904" s="55">
        <f t="shared" si="855"/>
        <v>0</v>
      </c>
    </row>
    <row r="10905" spans="2:6" x14ac:dyDescent="0.25">
      <c r="B10905" s="54" t="str">
        <f t="shared" si="856"/>
        <v/>
      </c>
      <c r="C10905" s="58" t="e">
        <f t="shared" si="854"/>
        <v>#VALUE!</v>
      </c>
      <c r="D10905" s="58" t="e">
        <f t="shared" si="857"/>
        <v>#VALUE!</v>
      </c>
      <c r="E10905" s="63" t="e">
        <f t="shared" si="858"/>
        <v>#VALUE!</v>
      </c>
      <c r="F10905" s="55">
        <f t="shared" si="855"/>
        <v>0</v>
      </c>
    </row>
    <row r="10906" spans="2:6" x14ac:dyDescent="0.25">
      <c r="B10906" s="54" t="str">
        <f t="shared" si="856"/>
        <v/>
      </c>
      <c r="C10906" s="58" t="e">
        <f t="shared" si="854"/>
        <v>#VALUE!</v>
      </c>
      <c r="D10906" s="58" t="e">
        <f t="shared" si="857"/>
        <v>#VALUE!</v>
      </c>
      <c r="E10906" s="63" t="e">
        <f t="shared" si="858"/>
        <v>#VALUE!</v>
      </c>
      <c r="F10906" s="55">
        <f t="shared" si="855"/>
        <v>0</v>
      </c>
    </row>
    <row r="10907" spans="2:6" x14ac:dyDescent="0.25">
      <c r="B10907" s="54" t="str">
        <f t="shared" si="856"/>
        <v/>
      </c>
      <c r="C10907" s="58" t="e">
        <f t="shared" si="854"/>
        <v>#VALUE!</v>
      </c>
      <c r="D10907" s="58" t="e">
        <f t="shared" si="857"/>
        <v>#VALUE!</v>
      </c>
      <c r="E10907" s="63" t="e">
        <f t="shared" si="858"/>
        <v>#VALUE!</v>
      </c>
      <c r="F10907" s="55">
        <f t="shared" si="855"/>
        <v>0</v>
      </c>
    </row>
    <row r="10908" spans="2:6" x14ac:dyDescent="0.25">
      <c r="B10908" s="54" t="str">
        <f t="shared" si="856"/>
        <v/>
      </c>
      <c r="C10908" s="58" t="e">
        <f t="shared" si="854"/>
        <v>#VALUE!</v>
      </c>
      <c r="D10908" s="58" t="e">
        <f t="shared" si="857"/>
        <v>#VALUE!</v>
      </c>
      <c r="E10908" s="63" t="e">
        <f t="shared" si="858"/>
        <v>#VALUE!</v>
      </c>
      <c r="F10908" s="55">
        <f t="shared" si="855"/>
        <v>0</v>
      </c>
    </row>
    <row r="10909" spans="2:6" x14ac:dyDescent="0.25">
      <c r="B10909" s="54" t="str">
        <f t="shared" si="856"/>
        <v/>
      </c>
      <c r="C10909" s="58" t="e">
        <f t="shared" si="854"/>
        <v>#VALUE!</v>
      </c>
      <c r="D10909" s="58" t="e">
        <f t="shared" si="857"/>
        <v>#VALUE!</v>
      </c>
      <c r="E10909" s="63" t="e">
        <f t="shared" si="858"/>
        <v>#VALUE!</v>
      </c>
      <c r="F10909" s="55">
        <f t="shared" si="855"/>
        <v>0</v>
      </c>
    </row>
    <row r="10910" spans="2:6" x14ac:dyDescent="0.25">
      <c r="B10910" s="54" t="str">
        <f t="shared" si="856"/>
        <v/>
      </c>
      <c r="C10910" s="58" t="e">
        <f t="shared" si="854"/>
        <v>#VALUE!</v>
      </c>
      <c r="D10910" s="58" t="e">
        <f t="shared" si="857"/>
        <v>#VALUE!</v>
      </c>
      <c r="E10910" s="63" t="e">
        <f t="shared" si="858"/>
        <v>#VALUE!</v>
      </c>
      <c r="F10910" s="55">
        <f t="shared" si="855"/>
        <v>0</v>
      </c>
    </row>
    <row r="10911" spans="2:6" x14ac:dyDescent="0.25">
      <c r="B10911" s="54" t="str">
        <f t="shared" si="856"/>
        <v/>
      </c>
      <c r="C10911" s="58" t="e">
        <f t="shared" si="854"/>
        <v>#VALUE!</v>
      </c>
      <c r="D10911" s="58" t="e">
        <f t="shared" si="857"/>
        <v>#VALUE!</v>
      </c>
      <c r="E10911" s="63" t="e">
        <f t="shared" si="858"/>
        <v>#VALUE!</v>
      </c>
      <c r="F10911" s="55">
        <f t="shared" si="855"/>
        <v>0</v>
      </c>
    </row>
    <row r="10912" spans="2:6" x14ac:dyDescent="0.25">
      <c r="B10912" s="54" t="str">
        <f t="shared" si="856"/>
        <v/>
      </c>
      <c r="C10912" s="58" t="e">
        <f t="shared" si="854"/>
        <v>#VALUE!</v>
      </c>
      <c r="D10912" s="58" t="e">
        <f t="shared" si="857"/>
        <v>#VALUE!</v>
      </c>
      <c r="E10912" s="63" t="e">
        <f t="shared" si="858"/>
        <v>#VALUE!</v>
      </c>
      <c r="F10912" s="55">
        <f t="shared" si="855"/>
        <v>0</v>
      </c>
    </row>
    <row r="10913" spans="2:6" x14ac:dyDescent="0.25">
      <c r="B10913" s="54" t="str">
        <f t="shared" si="856"/>
        <v/>
      </c>
      <c r="C10913" s="58" t="e">
        <f t="shared" si="854"/>
        <v>#VALUE!</v>
      </c>
      <c r="D10913" s="58" t="e">
        <f t="shared" si="857"/>
        <v>#VALUE!</v>
      </c>
      <c r="E10913" s="63" t="e">
        <f t="shared" si="858"/>
        <v>#VALUE!</v>
      </c>
      <c r="F10913" s="55">
        <f t="shared" si="855"/>
        <v>0</v>
      </c>
    </row>
    <row r="10914" spans="2:6" x14ac:dyDescent="0.25">
      <c r="B10914" s="54" t="str">
        <f t="shared" si="856"/>
        <v/>
      </c>
      <c r="C10914" s="58" t="e">
        <f t="shared" si="854"/>
        <v>#VALUE!</v>
      </c>
      <c r="D10914" s="58" t="e">
        <f t="shared" si="857"/>
        <v>#VALUE!</v>
      </c>
      <c r="E10914" s="63" t="e">
        <f t="shared" si="858"/>
        <v>#VALUE!</v>
      </c>
      <c r="F10914" s="55">
        <f t="shared" si="855"/>
        <v>0</v>
      </c>
    </row>
    <row r="10915" spans="2:6" x14ac:dyDescent="0.25">
      <c r="B10915" s="54" t="str">
        <f t="shared" si="856"/>
        <v/>
      </c>
      <c r="C10915" s="58" t="e">
        <f t="shared" si="854"/>
        <v>#VALUE!</v>
      </c>
      <c r="D10915" s="58" t="e">
        <f t="shared" si="857"/>
        <v>#VALUE!</v>
      </c>
      <c r="E10915" s="63" t="e">
        <f t="shared" si="858"/>
        <v>#VALUE!</v>
      </c>
      <c r="F10915" s="55">
        <f t="shared" si="855"/>
        <v>0</v>
      </c>
    </row>
    <row r="10916" spans="2:6" x14ac:dyDescent="0.25">
      <c r="B10916" s="54" t="str">
        <f t="shared" si="856"/>
        <v/>
      </c>
      <c r="C10916" s="58" t="e">
        <f t="shared" si="854"/>
        <v>#VALUE!</v>
      </c>
      <c r="D10916" s="58" t="e">
        <f t="shared" si="857"/>
        <v>#VALUE!</v>
      </c>
      <c r="E10916" s="63" t="e">
        <f t="shared" si="858"/>
        <v>#VALUE!</v>
      </c>
      <c r="F10916" s="55">
        <f t="shared" si="855"/>
        <v>0</v>
      </c>
    </row>
    <row r="10917" spans="2:6" x14ac:dyDescent="0.25">
      <c r="B10917" s="54" t="str">
        <f t="shared" si="856"/>
        <v/>
      </c>
      <c r="C10917" s="58" t="e">
        <f t="shared" si="854"/>
        <v>#VALUE!</v>
      </c>
      <c r="D10917" s="58" t="e">
        <f t="shared" si="857"/>
        <v>#VALUE!</v>
      </c>
      <c r="E10917" s="63" t="e">
        <f t="shared" si="858"/>
        <v>#VALUE!</v>
      </c>
      <c r="F10917" s="55">
        <f t="shared" si="855"/>
        <v>0</v>
      </c>
    </row>
    <row r="10918" spans="2:6" x14ac:dyDescent="0.25">
      <c r="B10918" s="54" t="str">
        <f t="shared" si="856"/>
        <v/>
      </c>
      <c r="C10918" s="58" t="e">
        <f t="shared" si="854"/>
        <v>#VALUE!</v>
      </c>
      <c r="D10918" s="58" t="e">
        <f t="shared" si="857"/>
        <v>#VALUE!</v>
      </c>
      <c r="E10918" s="63" t="e">
        <f t="shared" si="858"/>
        <v>#VALUE!</v>
      </c>
      <c r="F10918" s="55">
        <f t="shared" si="855"/>
        <v>0</v>
      </c>
    </row>
    <row r="10919" spans="2:6" x14ac:dyDescent="0.25">
      <c r="B10919" s="54" t="str">
        <f t="shared" si="856"/>
        <v/>
      </c>
      <c r="C10919" s="58" t="e">
        <f t="shared" si="854"/>
        <v>#VALUE!</v>
      </c>
      <c r="D10919" s="58" t="e">
        <f t="shared" si="857"/>
        <v>#VALUE!</v>
      </c>
      <c r="E10919" s="63" t="e">
        <f t="shared" si="858"/>
        <v>#VALUE!</v>
      </c>
      <c r="F10919" s="55">
        <f t="shared" si="855"/>
        <v>0</v>
      </c>
    </row>
    <row r="10920" spans="2:6" x14ac:dyDescent="0.25">
      <c r="B10920" s="54" t="str">
        <f t="shared" si="856"/>
        <v/>
      </c>
      <c r="C10920" s="58" t="e">
        <f t="shared" si="854"/>
        <v>#VALUE!</v>
      </c>
      <c r="D10920" s="58" t="e">
        <f t="shared" si="857"/>
        <v>#VALUE!</v>
      </c>
      <c r="E10920" s="63" t="e">
        <f t="shared" si="858"/>
        <v>#VALUE!</v>
      </c>
      <c r="F10920" s="55">
        <f t="shared" si="855"/>
        <v>0</v>
      </c>
    </row>
    <row r="10921" spans="2:6" x14ac:dyDescent="0.25">
      <c r="B10921" s="54" t="str">
        <f t="shared" si="856"/>
        <v/>
      </c>
      <c r="C10921" s="58" t="e">
        <f t="shared" si="854"/>
        <v>#VALUE!</v>
      </c>
      <c r="D10921" s="58" t="e">
        <f t="shared" si="857"/>
        <v>#VALUE!</v>
      </c>
      <c r="E10921" s="63" t="e">
        <f t="shared" si="858"/>
        <v>#VALUE!</v>
      </c>
      <c r="F10921" s="55">
        <f t="shared" si="855"/>
        <v>0</v>
      </c>
    </row>
    <row r="10922" spans="2:6" x14ac:dyDescent="0.25">
      <c r="B10922" s="54" t="str">
        <f t="shared" si="856"/>
        <v/>
      </c>
      <c r="C10922" s="58" t="e">
        <f t="shared" si="854"/>
        <v>#VALUE!</v>
      </c>
      <c r="D10922" s="58" t="e">
        <f t="shared" si="857"/>
        <v>#VALUE!</v>
      </c>
      <c r="E10922" s="63" t="e">
        <f t="shared" si="858"/>
        <v>#VALUE!</v>
      </c>
      <c r="F10922" s="55">
        <f t="shared" si="855"/>
        <v>0</v>
      </c>
    </row>
    <row r="10923" spans="2:6" x14ac:dyDescent="0.25">
      <c r="B10923" s="54" t="str">
        <f t="shared" si="856"/>
        <v/>
      </c>
      <c r="C10923" s="58" t="e">
        <f t="shared" si="854"/>
        <v>#VALUE!</v>
      </c>
      <c r="D10923" s="58" t="e">
        <f t="shared" si="857"/>
        <v>#VALUE!</v>
      </c>
      <c r="E10923" s="63" t="e">
        <f t="shared" si="858"/>
        <v>#VALUE!</v>
      </c>
      <c r="F10923" s="55">
        <f t="shared" si="855"/>
        <v>0</v>
      </c>
    </row>
    <row r="10924" spans="2:6" x14ac:dyDescent="0.25">
      <c r="B10924" s="54" t="str">
        <f t="shared" si="856"/>
        <v/>
      </c>
      <c r="C10924" s="58" t="e">
        <f t="shared" si="854"/>
        <v>#VALUE!</v>
      </c>
      <c r="D10924" s="58" t="e">
        <f t="shared" si="857"/>
        <v>#VALUE!</v>
      </c>
      <c r="E10924" s="63" t="e">
        <f t="shared" si="858"/>
        <v>#VALUE!</v>
      </c>
      <c r="F10924" s="55">
        <f t="shared" si="855"/>
        <v>0</v>
      </c>
    </row>
    <row r="10925" spans="2:6" x14ac:dyDescent="0.25">
      <c r="B10925" s="54" t="str">
        <f t="shared" si="856"/>
        <v/>
      </c>
      <c r="C10925" s="58" t="e">
        <f t="shared" si="854"/>
        <v>#VALUE!</v>
      </c>
      <c r="D10925" s="58" t="e">
        <f t="shared" si="857"/>
        <v>#VALUE!</v>
      </c>
      <c r="E10925" s="63" t="e">
        <f t="shared" si="858"/>
        <v>#VALUE!</v>
      </c>
      <c r="F10925" s="55">
        <f t="shared" si="855"/>
        <v>0</v>
      </c>
    </row>
    <row r="10926" spans="2:6" x14ac:dyDescent="0.25">
      <c r="B10926" s="54" t="str">
        <f t="shared" si="856"/>
        <v/>
      </c>
      <c r="C10926" s="58" t="e">
        <f t="shared" si="854"/>
        <v>#VALUE!</v>
      </c>
      <c r="D10926" s="58" t="e">
        <f t="shared" si="857"/>
        <v>#VALUE!</v>
      </c>
      <c r="E10926" s="63" t="e">
        <f t="shared" si="858"/>
        <v>#VALUE!</v>
      </c>
      <c r="F10926" s="55">
        <f t="shared" si="855"/>
        <v>0</v>
      </c>
    </row>
    <row r="10927" spans="2:6" x14ac:dyDescent="0.25">
      <c r="B10927" s="54" t="str">
        <f t="shared" si="856"/>
        <v/>
      </c>
      <c r="C10927" s="58" t="e">
        <f t="shared" si="854"/>
        <v>#VALUE!</v>
      </c>
      <c r="D10927" s="58" t="e">
        <f t="shared" si="857"/>
        <v>#VALUE!</v>
      </c>
      <c r="E10927" s="63" t="e">
        <f t="shared" si="858"/>
        <v>#VALUE!</v>
      </c>
      <c r="F10927" s="55">
        <f t="shared" si="855"/>
        <v>0</v>
      </c>
    </row>
    <row r="10928" spans="2:6" x14ac:dyDescent="0.25">
      <c r="B10928" s="54" t="str">
        <f t="shared" si="856"/>
        <v/>
      </c>
      <c r="C10928" s="58" t="e">
        <f t="shared" si="854"/>
        <v>#VALUE!</v>
      </c>
      <c r="D10928" s="58" t="e">
        <f t="shared" si="857"/>
        <v>#VALUE!</v>
      </c>
      <c r="E10928" s="63" t="e">
        <f t="shared" si="858"/>
        <v>#VALUE!</v>
      </c>
      <c r="F10928" s="55">
        <f t="shared" si="855"/>
        <v>0</v>
      </c>
    </row>
    <row r="10929" spans="2:6" x14ac:dyDescent="0.25">
      <c r="B10929" s="54" t="str">
        <f t="shared" si="856"/>
        <v/>
      </c>
      <c r="C10929" s="58" t="e">
        <f t="shared" si="854"/>
        <v>#VALUE!</v>
      </c>
      <c r="D10929" s="58" t="e">
        <f t="shared" si="857"/>
        <v>#VALUE!</v>
      </c>
      <c r="E10929" s="63" t="e">
        <f t="shared" si="858"/>
        <v>#VALUE!</v>
      </c>
      <c r="F10929" s="55">
        <f t="shared" si="855"/>
        <v>0</v>
      </c>
    </row>
    <row r="10930" spans="2:6" x14ac:dyDescent="0.25">
      <c r="B10930" s="54" t="str">
        <f t="shared" si="856"/>
        <v/>
      </c>
      <c r="C10930" s="58" t="e">
        <f t="shared" si="854"/>
        <v>#VALUE!</v>
      </c>
      <c r="D10930" s="58" t="e">
        <f t="shared" si="857"/>
        <v>#VALUE!</v>
      </c>
      <c r="E10930" s="63" t="e">
        <f t="shared" si="858"/>
        <v>#VALUE!</v>
      </c>
      <c r="F10930" s="55">
        <f t="shared" si="855"/>
        <v>0</v>
      </c>
    </row>
    <row r="10931" spans="2:6" x14ac:dyDescent="0.25">
      <c r="B10931" s="54" t="str">
        <f t="shared" si="856"/>
        <v/>
      </c>
      <c r="C10931" s="58" t="e">
        <f t="shared" si="854"/>
        <v>#VALUE!</v>
      </c>
      <c r="D10931" s="58" t="e">
        <f t="shared" si="857"/>
        <v>#VALUE!</v>
      </c>
      <c r="E10931" s="63" t="e">
        <f t="shared" si="858"/>
        <v>#VALUE!</v>
      </c>
      <c r="F10931" s="55">
        <f t="shared" si="855"/>
        <v>0</v>
      </c>
    </row>
    <row r="10932" spans="2:6" x14ac:dyDescent="0.25">
      <c r="B10932" s="54" t="str">
        <f t="shared" si="856"/>
        <v/>
      </c>
      <c r="C10932" s="58" t="e">
        <f t="shared" si="854"/>
        <v>#VALUE!</v>
      </c>
      <c r="D10932" s="58" t="e">
        <f t="shared" si="857"/>
        <v>#VALUE!</v>
      </c>
      <c r="E10932" s="63" t="e">
        <f t="shared" si="858"/>
        <v>#VALUE!</v>
      </c>
      <c r="F10932" s="55">
        <f t="shared" si="855"/>
        <v>0</v>
      </c>
    </row>
    <row r="10933" spans="2:6" x14ac:dyDescent="0.25">
      <c r="B10933" s="54" t="str">
        <f t="shared" si="856"/>
        <v/>
      </c>
      <c r="C10933" s="58" t="e">
        <f t="shared" si="854"/>
        <v>#VALUE!</v>
      </c>
      <c r="D10933" s="58" t="e">
        <f t="shared" si="857"/>
        <v>#VALUE!</v>
      </c>
      <c r="E10933" s="63" t="e">
        <f t="shared" si="858"/>
        <v>#VALUE!</v>
      </c>
      <c r="F10933" s="55">
        <f t="shared" si="855"/>
        <v>0</v>
      </c>
    </row>
    <row r="10934" spans="2:6" x14ac:dyDescent="0.25">
      <c r="B10934" s="54" t="str">
        <f t="shared" si="856"/>
        <v/>
      </c>
      <c r="C10934" s="58" t="e">
        <f t="shared" si="854"/>
        <v>#VALUE!</v>
      </c>
      <c r="D10934" s="58" t="e">
        <f t="shared" si="857"/>
        <v>#VALUE!</v>
      </c>
      <c r="E10934" s="63" t="e">
        <f t="shared" si="858"/>
        <v>#VALUE!</v>
      </c>
      <c r="F10934" s="55">
        <f t="shared" si="855"/>
        <v>0</v>
      </c>
    </row>
    <row r="10935" spans="2:6" x14ac:dyDescent="0.25">
      <c r="B10935" s="54" t="str">
        <f t="shared" si="856"/>
        <v/>
      </c>
      <c r="C10935" s="58" t="e">
        <f t="shared" si="854"/>
        <v>#VALUE!</v>
      </c>
      <c r="D10935" s="58" t="e">
        <f t="shared" si="857"/>
        <v>#VALUE!</v>
      </c>
      <c r="E10935" s="63" t="e">
        <f t="shared" si="858"/>
        <v>#VALUE!</v>
      </c>
      <c r="F10935" s="55">
        <f t="shared" si="855"/>
        <v>0</v>
      </c>
    </row>
    <row r="10936" spans="2:6" x14ac:dyDescent="0.25">
      <c r="B10936" s="54" t="str">
        <f t="shared" si="856"/>
        <v/>
      </c>
      <c r="C10936" s="58" t="e">
        <f t="shared" si="854"/>
        <v>#VALUE!</v>
      </c>
      <c r="D10936" s="58" t="e">
        <f t="shared" si="857"/>
        <v>#VALUE!</v>
      </c>
      <c r="E10936" s="63" t="e">
        <f t="shared" si="858"/>
        <v>#VALUE!</v>
      </c>
      <c r="F10936" s="55">
        <f t="shared" si="855"/>
        <v>0</v>
      </c>
    </row>
    <row r="10937" spans="2:6" x14ac:dyDescent="0.25">
      <c r="B10937" s="54" t="str">
        <f t="shared" si="856"/>
        <v/>
      </c>
      <c r="C10937" s="58" t="e">
        <f t="shared" si="854"/>
        <v>#VALUE!</v>
      </c>
      <c r="D10937" s="58" t="e">
        <f t="shared" si="857"/>
        <v>#VALUE!</v>
      </c>
      <c r="E10937" s="63" t="e">
        <f t="shared" si="858"/>
        <v>#VALUE!</v>
      </c>
      <c r="F10937" s="55">
        <f t="shared" si="855"/>
        <v>0</v>
      </c>
    </row>
    <row r="10938" spans="2:6" x14ac:dyDescent="0.25">
      <c r="B10938" s="54" t="str">
        <f t="shared" si="856"/>
        <v/>
      </c>
      <c r="C10938" s="58" t="e">
        <f t="shared" si="854"/>
        <v>#VALUE!</v>
      </c>
      <c r="D10938" s="58" t="e">
        <f t="shared" si="857"/>
        <v>#VALUE!</v>
      </c>
      <c r="E10938" s="63" t="e">
        <f t="shared" si="858"/>
        <v>#VALUE!</v>
      </c>
      <c r="F10938" s="55">
        <f t="shared" si="855"/>
        <v>0</v>
      </c>
    </row>
    <row r="10939" spans="2:6" x14ac:dyDescent="0.25">
      <c r="B10939" s="54" t="str">
        <f t="shared" si="856"/>
        <v/>
      </c>
      <c r="C10939" s="58" t="e">
        <f t="shared" si="854"/>
        <v>#VALUE!</v>
      </c>
      <c r="D10939" s="58" t="e">
        <f t="shared" si="857"/>
        <v>#VALUE!</v>
      </c>
      <c r="E10939" s="63" t="e">
        <f t="shared" si="858"/>
        <v>#VALUE!</v>
      </c>
      <c r="F10939" s="55">
        <f t="shared" si="855"/>
        <v>0</v>
      </c>
    </row>
    <row r="10940" spans="2:6" x14ac:dyDescent="0.25">
      <c r="B10940" s="54" t="str">
        <f t="shared" si="856"/>
        <v/>
      </c>
      <c r="C10940" s="58" t="e">
        <f t="shared" si="854"/>
        <v>#VALUE!</v>
      </c>
      <c r="D10940" s="58" t="e">
        <f t="shared" si="857"/>
        <v>#VALUE!</v>
      </c>
      <c r="E10940" s="63" t="e">
        <f t="shared" si="858"/>
        <v>#VALUE!</v>
      </c>
      <c r="F10940" s="55">
        <f t="shared" si="855"/>
        <v>0</v>
      </c>
    </row>
    <row r="10941" spans="2:6" x14ac:dyDescent="0.25">
      <c r="B10941" s="54" t="str">
        <f t="shared" si="856"/>
        <v/>
      </c>
      <c r="C10941" s="58" t="e">
        <f t="shared" si="854"/>
        <v>#VALUE!</v>
      </c>
      <c r="D10941" s="58" t="e">
        <f t="shared" si="857"/>
        <v>#VALUE!</v>
      </c>
      <c r="E10941" s="63" t="e">
        <f t="shared" si="858"/>
        <v>#VALUE!</v>
      </c>
      <c r="F10941" s="55">
        <f t="shared" si="855"/>
        <v>0</v>
      </c>
    </row>
    <row r="10942" spans="2:6" x14ac:dyDescent="0.25">
      <c r="B10942" s="54" t="str">
        <f t="shared" si="856"/>
        <v/>
      </c>
      <c r="C10942" s="58" t="e">
        <f t="shared" si="854"/>
        <v>#VALUE!</v>
      </c>
      <c r="D10942" s="58" t="e">
        <f t="shared" si="857"/>
        <v>#VALUE!</v>
      </c>
      <c r="E10942" s="63" t="e">
        <f t="shared" si="858"/>
        <v>#VALUE!</v>
      </c>
      <c r="F10942" s="55">
        <f t="shared" si="855"/>
        <v>0</v>
      </c>
    </row>
    <row r="10943" spans="2:6" x14ac:dyDescent="0.25">
      <c r="B10943" s="54" t="str">
        <f t="shared" si="856"/>
        <v/>
      </c>
      <c r="C10943" s="58" t="e">
        <f t="shared" si="854"/>
        <v>#VALUE!</v>
      </c>
      <c r="D10943" s="58" t="e">
        <f t="shared" si="857"/>
        <v>#VALUE!</v>
      </c>
      <c r="E10943" s="63" t="e">
        <f t="shared" si="858"/>
        <v>#VALUE!</v>
      </c>
      <c r="F10943" s="55">
        <f t="shared" si="855"/>
        <v>0</v>
      </c>
    </row>
    <row r="10944" spans="2:6" x14ac:dyDescent="0.25">
      <c r="B10944" s="54" t="str">
        <f t="shared" si="856"/>
        <v/>
      </c>
      <c r="C10944" s="58" t="e">
        <f t="shared" si="854"/>
        <v>#VALUE!</v>
      </c>
      <c r="D10944" s="58" t="e">
        <f t="shared" si="857"/>
        <v>#VALUE!</v>
      </c>
      <c r="E10944" s="63" t="e">
        <f t="shared" si="858"/>
        <v>#VALUE!</v>
      </c>
      <c r="F10944" s="55">
        <f t="shared" si="855"/>
        <v>0</v>
      </c>
    </row>
    <row r="10945" spans="2:6" x14ac:dyDescent="0.25">
      <c r="B10945" s="54" t="str">
        <f t="shared" si="856"/>
        <v/>
      </c>
      <c r="C10945" s="58" t="e">
        <f t="shared" si="854"/>
        <v>#VALUE!</v>
      </c>
      <c r="D10945" s="58" t="e">
        <f t="shared" si="857"/>
        <v>#VALUE!</v>
      </c>
      <c r="E10945" s="63" t="e">
        <f t="shared" si="858"/>
        <v>#VALUE!</v>
      </c>
      <c r="F10945" s="55">
        <f t="shared" si="855"/>
        <v>0</v>
      </c>
    </row>
    <row r="10946" spans="2:6" x14ac:dyDescent="0.25">
      <c r="B10946" s="54" t="str">
        <f t="shared" si="856"/>
        <v/>
      </c>
      <c r="C10946" s="58" t="e">
        <f t="shared" si="854"/>
        <v>#VALUE!</v>
      </c>
      <c r="D10946" s="58" t="e">
        <f t="shared" si="857"/>
        <v>#VALUE!</v>
      </c>
      <c r="E10946" s="63" t="e">
        <f t="shared" si="858"/>
        <v>#VALUE!</v>
      </c>
      <c r="F10946" s="55">
        <f t="shared" si="855"/>
        <v>0</v>
      </c>
    </row>
    <row r="10947" spans="2:6" x14ac:dyDescent="0.25">
      <c r="B10947" s="54" t="str">
        <f t="shared" si="856"/>
        <v/>
      </c>
      <c r="C10947" s="58" t="e">
        <f t="shared" si="854"/>
        <v>#VALUE!</v>
      </c>
      <c r="D10947" s="58" t="e">
        <f t="shared" si="857"/>
        <v>#VALUE!</v>
      </c>
      <c r="E10947" s="63" t="e">
        <f t="shared" si="858"/>
        <v>#VALUE!</v>
      </c>
      <c r="F10947" s="55">
        <f t="shared" si="855"/>
        <v>0</v>
      </c>
    </row>
    <row r="10948" spans="2:6" x14ac:dyDescent="0.25">
      <c r="B10948" s="54" t="str">
        <f t="shared" si="856"/>
        <v/>
      </c>
      <c r="C10948" s="58" t="e">
        <f t="shared" si="854"/>
        <v>#VALUE!</v>
      </c>
      <c r="D10948" s="58" t="e">
        <f t="shared" si="857"/>
        <v>#VALUE!</v>
      </c>
      <c r="E10948" s="63" t="e">
        <f t="shared" si="858"/>
        <v>#VALUE!</v>
      </c>
      <c r="F10948" s="55">
        <f t="shared" si="855"/>
        <v>0</v>
      </c>
    </row>
    <row r="10949" spans="2:6" x14ac:dyDescent="0.25">
      <c r="B10949" s="54" t="str">
        <f t="shared" si="856"/>
        <v/>
      </c>
      <c r="C10949" s="58" t="e">
        <f t="shared" si="854"/>
        <v>#VALUE!</v>
      </c>
      <c r="D10949" s="58" t="e">
        <f t="shared" si="857"/>
        <v>#VALUE!</v>
      </c>
      <c r="E10949" s="63" t="e">
        <f t="shared" si="858"/>
        <v>#VALUE!</v>
      </c>
      <c r="F10949" s="55">
        <f t="shared" si="855"/>
        <v>0</v>
      </c>
    </row>
    <row r="10950" spans="2:6" x14ac:dyDescent="0.25">
      <c r="B10950" s="54" t="str">
        <f t="shared" si="856"/>
        <v/>
      </c>
      <c r="C10950" s="58" t="e">
        <f t="shared" si="854"/>
        <v>#VALUE!</v>
      </c>
      <c r="D10950" s="58" t="e">
        <f t="shared" si="857"/>
        <v>#VALUE!</v>
      </c>
      <c r="E10950" s="63" t="e">
        <f t="shared" si="858"/>
        <v>#VALUE!</v>
      </c>
      <c r="F10950" s="55">
        <f t="shared" si="855"/>
        <v>0</v>
      </c>
    </row>
    <row r="10951" spans="2:6" x14ac:dyDescent="0.25">
      <c r="B10951" s="54" t="str">
        <f t="shared" si="856"/>
        <v/>
      </c>
      <c r="C10951" s="58" t="e">
        <f t="shared" si="854"/>
        <v>#VALUE!</v>
      </c>
      <c r="D10951" s="58" t="e">
        <f t="shared" si="857"/>
        <v>#VALUE!</v>
      </c>
      <c r="E10951" s="63" t="e">
        <f t="shared" si="858"/>
        <v>#VALUE!</v>
      </c>
      <c r="F10951" s="55">
        <f t="shared" si="855"/>
        <v>0</v>
      </c>
    </row>
    <row r="10952" spans="2:6" x14ac:dyDescent="0.25">
      <c r="B10952" s="54" t="str">
        <f t="shared" si="856"/>
        <v/>
      </c>
      <c r="C10952" s="58" t="e">
        <f t="shared" si="854"/>
        <v>#VALUE!</v>
      </c>
      <c r="D10952" s="58" t="e">
        <f t="shared" si="857"/>
        <v>#VALUE!</v>
      </c>
      <c r="E10952" s="63" t="e">
        <f t="shared" si="858"/>
        <v>#VALUE!</v>
      </c>
      <c r="F10952" s="55">
        <f t="shared" si="855"/>
        <v>0</v>
      </c>
    </row>
    <row r="10953" spans="2:6" x14ac:dyDescent="0.25">
      <c r="B10953" s="54" t="str">
        <f t="shared" si="856"/>
        <v/>
      </c>
      <c r="C10953" s="58" t="e">
        <f t="shared" si="854"/>
        <v>#VALUE!</v>
      </c>
      <c r="D10953" s="58" t="e">
        <f t="shared" si="857"/>
        <v>#VALUE!</v>
      </c>
      <c r="E10953" s="63" t="e">
        <f t="shared" si="858"/>
        <v>#VALUE!</v>
      </c>
      <c r="F10953" s="55">
        <f t="shared" si="855"/>
        <v>0</v>
      </c>
    </row>
    <row r="10954" spans="2:6" x14ac:dyDescent="0.25">
      <c r="B10954" s="54" t="str">
        <f t="shared" si="856"/>
        <v/>
      </c>
      <c r="C10954" s="58" t="e">
        <f t="shared" si="854"/>
        <v>#VALUE!</v>
      </c>
      <c r="D10954" s="58" t="e">
        <f t="shared" si="857"/>
        <v>#VALUE!</v>
      </c>
      <c r="E10954" s="63" t="e">
        <f t="shared" si="858"/>
        <v>#VALUE!</v>
      </c>
      <c r="F10954" s="55">
        <f t="shared" si="855"/>
        <v>0</v>
      </c>
    </row>
    <row r="10955" spans="2:6" x14ac:dyDescent="0.25">
      <c r="B10955" s="54" t="str">
        <f t="shared" si="856"/>
        <v/>
      </c>
      <c r="C10955" s="58" t="e">
        <f t="shared" si="854"/>
        <v>#VALUE!</v>
      </c>
      <c r="D10955" s="58" t="e">
        <f t="shared" si="857"/>
        <v>#VALUE!</v>
      </c>
      <c r="E10955" s="63" t="e">
        <f t="shared" si="858"/>
        <v>#VALUE!</v>
      </c>
      <c r="F10955" s="55">
        <f t="shared" si="855"/>
        <v>0</v>
      </c>
    </row>
    <row r="10956" spans="2:6" x14ac:dyDescent="0.25">
      <c r="B10956" s="54" t="str">
        <f t="shared" si="856"/>
        <v/>
      </c>
      <c r="C10956" s="58" t="e">
        <f t="shared" si="854"/>
        <v>#VALUE!</v>
      </c>
      <c r="D10956" s="58" t="e">
        <f t="shared" si="857"/>
        <v>#VALUE!</v>
      </c>
      <c r="E10956" s="63" t="e">
        <f t="shared" si="858"/>
        <v>#VALUE!</v>
      </c>
      <c r="F10956" s="55">
        <f t="shared" si="855"/>
        <v>0</v>
      </c>
    </row>
    <row r="10957" spans="2:6" x14ac:dyDescent="0.25">
      <c r="B10957" s="54" t="str">
        <f t="shared" si="856"/>
        <v/>
      </c>
      <c r="C10957" s="58" t="e">
        <f t="shared" si="854"/>
        <v>#VALUE!</v>
      </c>
      <c r="D10957" s="58" t="e">
        <f t="shared" si="857"/>
        <v>#VALUE!</v>
      </c>
      <c r="E10957" s="63" t="e">
        <f t="shared" si="858"/>
        <v>#VALUE!</v>
      </c>
      <c r="F10957" s="55">
        <f t="shared" si="855"/>
        <v>0</v>
      </c>
    </row>
    <row r="10958" spans="2:6" x14ac:dyDescent="0.25">
      <c r="B10958" s="54" t="str">
        <f t="shared" si="856"/>
        <v/>
      </c>
      <c r="C10958" s="58" t="e">
        <f t="shared" si="854"/>
        <v>#VALUE!</v>
      </c>
      <c r="D10958" s="58" t="e">
        <f t="shared" si="857"/>
        <v>#VALUE!</v>
      </c>
      <c r="E10958" s="63" t="e">
        <f t="shared" si="858"/>
        <v>#VALUE!</v>
      </c>
      <c r="F10958" s="55">
        <f t="shared" si="855"/>
        <v>0</v>
      </c>
    </row>
    <row r="10959" spans="2:6" x14ac:dyDescent="0.25">
      <c r="B10959" s="54" t="str">
        <f t="shared" si="856"/>
        <v/>
      </c>
      <c r="C10959" s="58" t="e">
        <f t="shared" ref="C10959:C11022" si="859">YEAR(B10959)*12+MONTH(B10959)+1-$C$9</f>
        <v>#VALUE!</v>
      </c>
      <c r="D10959" s="58" t="e">
        <f t="shared" si="857"/>
        <v>#VALUE!</v>
      </c>
      <c r="E10959" s="63" t="e">
        <f t="shared" si="858"/>
        <v>#VALUE!</v>
      </c>
      <c r="F10959" s="55">
        <f t="shared" ref="F10959:F11022" si="860">IFERROR(
(F10958+E10959)*(1+$E$6),
0)</f>
        <v>0</v>
      </c>
    </row>
    <row r="10960" spans="2:6" x14ac:dyDescent="0.25">
      <c r="B10960" s="54" t="str">
        <f t="shared" ref="B10960:B11023" si="861">IF(B10959&lt;EDATE($B$15-1,$C$7*12),B10959+1,"")</f>
        <v/>
      </c>
      <c r="C10960" s="58" t="e">
        <f t="shared" si="859"/>
        <v>#VALUE!</v>
      </c>
      <c r="D10960" s="58" t="e">
        <f t="shared" ref="D10960:D11023" si="862">WEEKDAY(B10960,2)</f>
        <v>#VALUE!</v>
      </c>
      <c r="E10960" s="63" t="e">
        <f t="shared" ref="E10960:E11023" si="863">IF(AND(DAY(B10960)=1,
OR(dane_wplaty_co_ile_mc=1,MOD(C10960,dane_wplaty_co_ile_mc)=1)),dane_wplaty_skladka,0)</f>
        <v>#VALUE!</v>
      </c>
      <c r="F10960" s="55">
        <f t="shared" si="860"/>
        <v>0</v>
      </c>
    </row>
    <row r="10961" spans="2:6" x14ac:dyDescent="0.25">
      <c r="B10961" s="54" t="str">
        <f t="shared" si="861"/>
        <v/>
      </c>
      <c r="C10961" s="58" t="e">
        <f t="shared" si="859"/>
        <v>#VALUE!</v>
      </c>
      <c r="D10961" s="58" t="e">
        <f t="shared" si="862"/>
        <v>#VALUE!</v>
      </c>
      <c r="E10961" s="63" t="e">
        <f t="shared" si="863"/>
        <v>#VALUE!</v>
      </c>
      <c r="F10961" s="55">
        <f t="shared" si="860"/>
        <v>0</v>
      </c>
    </row>
    <row r="10962" spans="2:6" x14ac:dyDescent="0.25">
      <c r="B10962" s="54" t="str">
        <f t="shared" si="861"/>
        <v/>
      </c>
      <c r="C10962" s="58" t="e">
        <f t="shared" si="859"/>
        <v>#VALUE!</v>
      </c>
      <c r="D10962" s="58" t="e">
        <f t="shared" si="862"/>
        <v>#VALUE!</v>
      </c>
      <c r="E10962" s="63" t="e">
        <f t="shared" si="863"/>
        <v>#VALUE!</v>
      </c>
      <c r="F10962" s="55">
        <f t="shared" si="860"/>
        <v>0</v>
      </c>
    </row>
    <row r="10963" spans="2:6" x14ac:dyDescent="0.25">
      <c r="B10963" s="54" t="str">
        <f t="shared" si="861"/>
        <v/>
      </c>
      <c r="C10963" s="58" t="e">
        <f t="shared" si="859"/>
        <v>#VALUE!</v>
      </c>
      <c r="D10963" s="58" t="e">
        <f t="shared" si="862"/>
        <v>#VALUE!</v>
      </c>
      <c r="E10963" s="63" t="e">
        <f t="shared" si="863"/>
        <v>#VALUE!</v>
      </c>
      <c r="F10963" s="55">
        <f t="shared" si="860"/>
        <v>0</v>
      </c>
    </row>
    <row r="10964" spans="2:6" x14ac:dyDescent="0.25">
      <c r="B10964" s="54" t="str">
        <f t="shared" si="861"/>
        <v/>
      </c>
      <c r="C10964" s="58" t="e">
        <f t="shared" si="859"/>
        <v>#VALUE!</v>
      </c>
      <c r="D10964" s="58" t="e">
        <f t="shared" si="862"/>
        <v>#VALUE!</v>
      </c>
      <c r="E10964" s="63" t="e">
        <f t="shared" si="863"/>
        <v>#VALUE!</v>
      </c>
      <c r="F10964" s="55">
        <f t="shared" si="860"/>
        <v>0</v>
      </c>
    </row>
    <row r="10965" spans="2:6" x14ac:dyDescent="0.25">
      <c r="B10965" s="54" t="str">
        <f t="shared" si="861"/>
        <v/>
      </c>
      <c r="C10965" s="58" t="e">
        <f t="shared" si="859"/>
        <v>#VALUE!</v>
      </c>
      <c r="D10965" s="58" t="e">
        <f t="shared" si="862"/>
        <v>#VALUE!</v>
      </c>
      <c r="E10965" s="63" t="e">
        <f t="shared" si="863"/>
        <v>#VALUE!</v>
      </c>
      <c r="F10965" s="55">
        <f t="shared" si="860"/>
        <v>0</v>
      </c>
    </row>
    <row r="10966" spans="2:6" x14ac:dyDescent="0.25">
      <c r="B10966" s="54" t="str">
        <f t="shared" si="861"/>
        <v/>
      </c>
      <c r="C10966" s="58" t="e">
        <f t="shared" si="859"/>
        <v>#VALUE!</v>
      </c>
      <c r="D10966" s="58" t="e">
        <f t="shared" si="862"/>
        <v>#VALUE!</v>
      </c>
      <c r="E10966" s="63" t="e">
        <f t="shared" si="863"/>
        <v>#VALUE!</v>
      </c>
      <c r="F10966" s="55">
        <f t="shared" si="860"/>
        <v>0</v>
      </c>
    </row>
    <row r="10967" spans="2:6" x14ac:dyDescent="0.25">
      <c r="B10967" s="54" t="str">
        <f t="shared" si="861"/>
        <v/>
      </c>
      <c r="C10967" s="58" t="e">
        <f t="shared" si="859"/>
        <v>#VALUE!</v>
      </c>
      <c r="D10967" s="58" t="e">
        <f t="shared" si="862"/>
        <v>#VALUE!</v>
      </c>
      <c r="E10967" s="63" t="e">
        <f t="shared" si="863"/>
        <v>#VALUE!</v>
      </c>
      <c r="F10967" s="55">
        <f t="shared" si="860"/>
        <v>0</v>
      </c>
    </row>
    <row r="10968" spans="2:6" x14ac:dyDescent="0.25">
      <c r="B10968" s="54" t="str">
        <f t="shared" si="861"/>
        <v/>
      </c>
      <c r="C10968" s="58" t="e">
        <f t="shared" si="859"/>
        <v>#VALUE!</v>
      </c>
      <c r="D10968" s="58" t="e">
        <f t="shared" si="862"/>
        <v>#VALUE!</v>
      </c>
      <c r="E10968" s="63" t="e">
        <f t="shared" si="863"/>
        <v>#VALUE!</v>
      </c>
      <c r="F10968" s="55">
        <f t="shared" si="860"/>
        <v>0</v>
      </c>
    </row>
    <row r="10969" spans="2:6" x14ac:dyDescent="0.25">
      <c r="B10969" s="54" t="str">
        <f t="shared" si="861"/>
        <v/>
      </c>
      <c r="C10969" s="58" t="e">
        <f t="shared" si="859"/>
        <v>#VALUE!</v>
      </c>
      <c r="D10969" s="58" t="e">
        <f t="shared" si="862"/>
        <v>#VALUE!</v>
      </c>
      <c r="E10969" s="63" t="e">
        <f t="shared" si="863"/>
        <v>#VALUE!</v>
      </c>
      <c r="F10969" s="55">
        <f t="shared" si="860"/>
        <v>0</v>
      </c>
    </row>
    <row r="10970" spans="2:6" x14ac:dyDescent="0.25">
      <c r="B10970" s="54" t="str">
        <f t="shared" si="861"/>
        <v/>
      </c>
      <c r="C10970" s="58" t="e">
        <f t="shared" si="859"/>
        <v>#VALUE!</v>
      </c>
      <c r="D10970" s="58" t="e">
        <f t="shared" si="862"/>
        <v>#VALUE!</v>
      </c>
      <c r="E10970" s="63" t="e">
        <f t="shared" si="863"/>
        <v>#VALUE!</v>
      </c>
      <c r="F10970" s="55">
        <f t="shared" si="860"/>
        <v>0</v>
      </c>
    </row>
    <row r="10971" spans="2:6" x14ac:dyDescent="0.25">
      <c r="B10971" s="54" t="str">
        <f t="shared" si="861"/>
        <v/>
      </c>
      <c r="C10971" s="58" t="e">
        <f t="shared" si="859"/>
        <v>#VALUE!</v>
      </c>
      <c r="D10971" s="58" t="e">
        <f t="shared" si="862"/>
        <v>#VALUE!</v>
      </c>
      <c r="E10971" s="63" t="e">
        <f t="shared" si="863"/>
        <v>#VALUE!</v>
      </c>
      <c r="F10971" s="55">
        <f t="shared" si="860"/>
        <v>0</v>
      </c>
    </row>
    <row r="10972" spans="2:6" x14ac:dyDescent="0.25">
      <c r="B10972" s="54" t="str">
        <f t="shared" si="861"/>
        <v/>
      </c>
      <c r="C10972" s="58" t="e">
        <f t="shared" si="859"/>
        <v>#VALUE!</v>
      </c>
      <c r="D10972" s="58" t="e">
        <f t="shared" si="862"/>
        <v>#VALUE!</v>
      </c>
      <c r="E10972" s="63" t="e">
        <f t="shared" si="863"/>
        <v>#VALUE!</v>
      </c>
      <c r="F10972" s="55">
        <f t="shared" si="860"/>
        <v>0</v>
      </c>
    </row>
    <row r="10973" spans="2:6" x14ac:dyDescent="0.25">
      <c r="B10973" s="54" t="str">
        <f t="shared" si="861"/>
        <v/>
      </c>
      <c r="C10973" s="58" t="e">
        <f t="shared" si="859"/>
        <v>#VALUE!</v>
      </c>
      <c r="D10973" s="58" t="e">
        <f t="shared" si="862"/>
        <v>#VALUE!</v>
      </c>
      <c r="E10973" s="63" t="e">
        <f t="shared" si="863"/>
        <v>#VALUE!</v>
      </c>
      <c r="F10973" s="55">
        <f t="shared" si="860"/>
        <v>0</v>
      </c>
    </row>
    <row r="10974" spans="2:6" x14ac:dyDescent="0.25">
      <c r="B10974" s="54" t="str">
        <f t="shared" si="861"/>
        <v/>
      </c>
      <c r="C10974" s="58" t="e">
        <f t="shared" si="859"/>
        <v>#VALUE!</v>
      </c>
      <c r="D10974" s="58" t="e">
        <f t="shared" si="862"/>
        <v>#VALUE!</v>
      </c>
      <c r="E10974" s="63" t="e">
        <f t="shared" si="863"/>
        <v>#VALUE!</v>
      </c>
      <c r="F10974" s="55">
        <f t="shared" si="860"/>
        <v>0</v>
      </c>
    </row>
    <row r="10975" spans="2:6" x14ac:dyDescent="0.25">
      <c r="B10975" s="54" t="str">
        <f t="shared" si="861"/>
        <v/>
      </c>
      <c r="C10975" s="58" t="e">
        <f t="shared" si="859"/>
        <v>#VALUE!</v>
      </c>
      <c r="D10975" s="58" t="e">
        <f t="shared" si="862"/>
        <v>#VALUE!</v>
      </c>
      <c r="E10975" s="63" t="e">
        <f t="shared" si="863"/>
        <v>#VALUE!</v>
      </c>
      <c r="F10975" s="55">
        <f t="shared" si="860"/>
        <v>0</v>
      </c>
    </row>
    <row r="10976" spans="2:6" x14ac:dyDescent="0.25">
      <c r="B10976" s="54" t="str">
        <f t="shared" si="861"/>
        <v/>
      </c>
      <c r="C10976" s="58" t="e">
        <f t="shared" si="859"/>
        <v>#VALUE!</v>
      </c>
      <c r="D10976" s="58" t="e">
        <f t="shared" si="862"/>
        <v>#VALUE!</v>
      </c>
      <c r="E10976" s="63" t="e">
        <f t="shared" si="863"/>
        <v>#VALUE!</v>
      </c>
      <c r="F10976" s="55">
        <f t="shared" si="860"/>
        <v>0</v>
      </c>
    </row>
    <row r="10977" spans="2:6" x14ac:dyDescent="0.25">
      <c r="B10977" s="54" t="str">
        <f t="shared" si="861"/>
        <v/>
      </c>
      <c r="C10977" s="58" t="e">
        <f t="shared" si="859"/>
        <v>#VALUE!</v>
      </c>
      <c r="D10977" s="58" t="e">
        <f t="shared" si="862"/>
        <v>#VALUE!</v>
      </c>
      <c r="E10977" s="63" t="e">
        <f t="shared" si="863"/>
        <v>#VALUE!</v>
      </c>
      <c r="F10977" s="55">
        <f t="shared" si="860"/>
        <v>0</v>
      </c>
    </row>
    <row r="10978" spans="2:6" x14ac:dyDescent="0.25">
      <c r="B10978" s="54" t="str">
        <f t="shared" si="861"/>
        <v/>
      </c>
      <c r="C10978" s="58" t="e">
        <f t="shared" si="859"/>
        <v>#VALUE!</v>
      </c>
      <c r="D10978" s="58" t="e">
        <f t="shared" si="862"/>
        <v>#VALUE!</v>
      </c>
      <c r="E10978" s="63" t="e">
        <f t="shared" si="863"/>
        <v>#VALUE!</v>
      </c>
      <c r="F10978" s="55">
        <f t="shared" si="860"/>
        <v>0</v>
      </c>
    </row>
    <row r="10979" spans="2:6" x14ac:dyDescent="0.25">
      <c r="B10979" s="54" t="str">
        <f t="shared" si="861"/>
        <v/>
      </c>
      <c r="C10979" s="58" t="e">
        <f t="shared" si="859"/>
        <v>#VALUE!</v>
      </c>
      <c r="D10979" s="58" t="e">
        <f t="shared" si="862"/>
        <v>#VALUE!</v>
      </c>
      <c r="E10979" s="63" t="e">
        <f t="shared" si="863"/>
        <v>#VALUE!</v>
      </c>
      <c r="F10979" s="55">
        <f t="shared" si="860"/>
        <v>0</v>
      </c>
    </row>
    <row r="10980" spans="2:6" x14ac:dyDescent="0.25">
      <c r="B10980" s="54" t="str">
        <f t="shared" si="861"/>
        <v/>
      </c>
      <c r="C10980" s="58" t="e">
        <f t="shared" si="859"/>
        <v>#VALUE!</v>
      </c>
      <c r="D10980" s="58" t="e">
        <f t="shared" si="862"/>
        <v>#VALUE!</v>
      </c>
      <c r="E10980" s="63" t="e">
        <f t="shared" si="863"/>
        <v>#VALUE!</v>
      </c>
      <c r="F10980" s="55">
        <f t="shared" si="860"/>
        <v>0</v>
      </c>
    </row>
    <row r="10981" spans="2:6" x14ac:dyDescent="0.25">
      <c r="B10981" s="54" t="str">
        <f t="shared" si="861"/>
        <v/>
      </c>
      <c r="C10981" s="58" t="e">
        <f t="shared" si="859"/>
        <v>#VALUE!</v>
      </c>
      <c r="D10981" s="58" t="e">
        <f t="shared" si="862"/>
        <v>#VALUE!</v>
      </c>
      <c r="E10981" s="63" t="e">
        <f t="shared" si="863"/>
        <v>#VALUE!</v>
      </c>
      <c r="F10981" s="55">
        <f t="shared" si="860"/>
        <v>0</v>
      </c>
    </row>
    <row r="10982" spans="2:6" x14ac:dyDescent="0.25">
      <c r="B10982" s="54" t="str">
        <f t="shared" si="861"/>
        <v/>
      </c>
      <c r="C10982" s="58" t="e">
        <f t="shared" si="859"/>
        <v>#VALUE!</v>
      </c>
      <c r="D10982" s="58" t="e">
        <f t="shared" si="862"/>
        <v>#VALUE!</v>
      </c>
      <c r="E10982" s="63" t="e">
        <f t="shared" si="863"/>
        <v>#VALUE!</v>
      </c>
      <c r="F10982" s="55">
        <f t="shared" si="860"/>
        <v>0</v>
      </c>
    </row>
    <row r="10983" spans="2:6" x14ac:dyDescent="0.25">
      <c r="B10983" s="54" t="str">
        <f t="shared" si="861"/>
        <v/>
      </c>
      <c r="C10983" s="58" t="e">
        <f t="shared" si="859"/>
        <v>#VALUE!</v>
      </c>
      <c r="D10983" s="58" t="e">
        <f t="shared" si="862"/>
        <v>#VALUE!</v>
      </c>
      <c r="E10983" s="63" t="e">
        <f t="shared" si="863"/>
        <v>#VALUE!</v>
      </c>
      <c r="F10983" s="55">
        <f t="shared" si="860"/>
        <v>0</v>
      </c>
    </row>
    <row r="10984" spans="2:6" x14ac:dyDescent="0.25">
      <c r="B10984" s="54" t="str">
        <f t="shared" si="861"/>
        <v/>
      </c>
      <c r="C10984" s="58" t="e">
        <f t="shared" si="859"/>
        <v>#VALUE!</v>
      </c>
      <c r="D10984" s="58" t="e">
        <f t="shared" si="862"/>
        <v>#VALUE!</v>
      </c>
      <c r="E10984" s="63" t="e">
        <f t="shared" si="863"/>
        <v>#VALUE!</v>
      </c>
      <c r="F10984" s="55">
        <f t="shared" si="860"/>
        <v>0</v>
      </c>
    </row>
    <row r="10985" spans="2:6" x14ac:dyDescent="0.25">
      <c r="B10985" s="54" t="str">
        <f t="shared" si="861"/>
        <v/>
      </c>
      <c r="C10985" s="58" t="e">
        <f t="shared" si="859"/>
        <v>#VALUE!</v>
      </c>
      <c r="D10985" s="58" t="e">
        <f t="shared" si="862"/>
        <v>#VALUE!</v>
      </c>
      <c r="E10985" s="63" t="e">
        <f t="shared" si="863"/>
        <v>#VALUE!</v>
      </c>
      <c r="F10985" s="55">
        <f t="shared" si="860"/>
        <v>0</v>
      </c>
    </row>
    <row r="10986" spans="2:6" x14ac:dyDescent="0.25">
      <c r="B10986" s="54" t="str">
        <f t="shared" si="861"/>
        <v/>
      </c>
      <c r="C10986" s="58" t="e">
        <f t="shared" si="859"/>
        <v>#VALUE!</v>
      </c>
      <c r="D10986" s="58" t="e">
        <f t="shared" si="862"/>
        <v>#VALUE!</v>
      </c>
      <c r="E10986" s="63" t="e">
        <f t="shared" si="863"/>
        <v>#VALUE!</v>
      </c>
      <c r="F10986" s="55">
        <f t="shared" si="860"/>
        <v>0</v>
      </c>
    </row>
    <row r="10987" spans="2:6" x14ac:dyDescent="0.25">
      <c r="B10987" s="54" t="str">
        <f t="shared" si="861"/>
        <v/>
      </c>
      <c r="C10987" s="58" t="e">
        <f t="shared" si="859"/>
        <v>#VALUE!</v>
      </c>
      <c r="D10987" s="58" t="e">
        <f t="shared" si="862"/>
        <v>#VALUE!</v>
      </c>
      <c r="E10987" s="63" t="e">
        <f t="shared" si="863"/>
        <v>#VALUE!</v>
      </c>
      <c r="F10987" s="55">
        <f t="shared" si="860"/>
        <v>0</v>
      </c>
    </row>
    <row r="10988" spans="2:6" x14ac:dyDescent="0.25">
      <c r="B10988" s="54" t="str">
        <f t="shared" si="861"/>
        <v/>
      </c>
      <c r="C10988" s="58" t="e">
        <f t="shared" si="859"/>
        <v>#VALUE!</v>
      </c>
      <c r="D10988" s="58" t="e">
        <f t="shared" si="862"/>
        <v>#VALUE!</v>
      </c>
      <c r="E10988" s="63" t="e">
        <f t="shared" si="863"/>
        <v>#VALUE!</v>
      </c>
      <c r="F10988" s="55">
        <f t="shared" si="860"/>
        <v>0</v>
      </c>
    </row>
    <row r="10989" spans="2:6" x14ac:dyDescent="0.25">
      <c r="B10989" s="54" t="str">
        <f t="shared" si="861"/>
        <v/>
      </c>
      <c r="C10989" s="58" t="e">
        <f t="shared" si="859"/>
        <v>#VALUE!</v>
      </c>
      <c r="D10989" s="58" t="e">
        <f t="shared" si="862"/>
        <v>#VALUE!</v>
      </c>
      <c r="E10989" s="63" t="e">
        <f t="shared" si="863"/>
        <v>#VALUE!</v>
      </c>
      <c r="F10989" s="55">
        <f t="shared" si="860"/>
        <v>0</v>
      </c>
    </row>
    <row r="10990" spans="2:6" x14ac:dyDescent="0.25">
      <c r="B10990" s="54" t="str">
        <f t="shared" si="861"/>
        <v/>
      </c>
      <c r="C10990" s="58" t="e">
        <f t="shared" si="859"/>
        <v>#VALUE!</v>
      </c>
      <c r="D10990" s="58" t="e">
        <f t="shared" si="862"/>
        <v>#VALUE!</v>
      </c>
      <c r="E10990" s="63" t="e">
        <f t="shared" si="863"/>
        <v>#VALUE!</v>
      </c>
      <c r="F10990" s="55">
        <f t="shared" si="860"/>
        <v>0</v>
      </c>
    </row>
    <row r="10991" spans="2:6" x14ac:dyDescent="0.25">
      <c r="B10991" s="54" t="str">
        <f t="shared" si="861"/>
        <v/>
      </c>
      <c r="C10991" s="58" t="e">
        <f t="shared" si="859"/>
        <v>#VALUE!</v>
      </c>
      <c r="D10991" s="58" t="e">
        <f t="shared" si="862"/>
        <v>#VALUE!</v>
      </c>
      <c r="E10991" s="63" t="e">
        <f t="shared" si="863"/>
        <v>#VALUE!</v>
      </c>
      <c r="F10991" s="55">
        <f t="shared" si="860"/>
        <v>0</v>
      </c>
    </row>
    <row r="10992" spans="2:6" x14ac:dyDescent="0.25">
      <c r="B10992" s="54" t="str">
        <f t="shared" si="861"/>
        <v/>
      </c>
      <c r="C10992" s="58" t="e">
        <f t="shared" si="859"/>
        <v>#VALUE!</v>
      </c>
      <c r="D10992" s="58" t="e">
        <f t="shared" si="862"/>
        <v>#VALUE!</v>
      </c>
      <c r="E10992" s="63" t="e">
        <f t="shared" si="863"/>
        <v>#VALUE!</v>
      </c>
      <c r="F10992" s="55">
        <f t="shared" si="860"/>
        <v>0</v>
      </c>
    </row>
    <row r="10993" spans="2:6" x14ac:dyDescent="0.25">
      <c r="B10993" s="54" t="str">
        <f t="shared" si="861"/>
        <v/>
      </c>
      <c r="C10993" s="58" t="e">
        <f t="shared" si="859"/>
        <v>#VALUE!</v>
      </c>
      <c r="D10993" s="58" t="e">
        <f t="shared" si="862"/>
        <v>#VALUE!</v>
      </c>
      <c r="E10993" s="63" t="e">
        <f t="shared" si="863"/>
        <v>#VALUE!</v>
      </c>
      <c r="F10993" s="55">
        <f t="shared" si="860"/>
        <v>0</v>
      </c>
    </row>
    <row r="10994" spans="2:6" x14ac:dyDescent="0.25">
      <c r="B10994" s="54" t="str">
        <f t="shared" si="861"/>
        <v/>
      </c>
      <c r="C10994" s="58" t="e">
        <f t="shared" si="859"/>
        <v>#VALUE!</v>
      </c>
      <c r="D10994" s="58" t="e">
        <f t="shared" si="862"/>
        <v>#VALUE!</v>
      </c>
      <c r="E10994" s="63" t="e">
        <f t="shared" si="863"/>
        <v>#VALUE!</v>
      </c>
      <c r="F10994" s="55">
        <f t="shared" si="860"/>
        <v>0</v>
      </c>
    </row>
    <row r="10995" spans="2:6" x14ac:dyDescent="0.25">
      <c r="B10995" s="54" t="str">
        <f t="shared" si="861"/>
        <v/>
      </c>
      <c r="C10995" s="58" t="e">
        <f t="shared" si="859"/>
        <v>#VALUE!</v>
      </c>
      <c r="D10995" s="58" t="e">
        <f t="shared" si="862"/>
        <v>#VALUE!</v>
      </c>
      <c r="E10995" s="63" t="e">
        <f t="shared" si="863"/>
        <v>#VALUE!</v>
      </c>
      <c r="F10995" s="55">
        <f t="shared" si="860"/>
        <v>0</v>
      </c>
    </row>
    <row r="10996" spans="2:6" x14ac:dyDescent="0.25">
      <c r="B10996" s="54" t="str">
        <f t="shared" si="861"/>
        <v/>
      </c>
      <c r="C10996" s="58" t="e">
        <f t="shared" si="859"/>
        <v>#VALUE!</v>
      </c>
      <c r="D10996" s="58" t="e">
        <f t="shared" si="862"/>
        <v>#VALUE!</v>
      </c>
      <c r="E10996" s="63" t="e">
        <f t="shared" si="863"/>
        <v>#VALUE!</v>
      </c>
      <c r="F10996" s="55">
        <f t="shared" si="860"/>
        <v>0</v>
      </c>
    </row>
    <row r="10997" spans="2:6" x14ac:dyDescent="0.25">
      <c r="B10997" s="54" t="str">
        <f t="shared" si="861"/>
        <v/>
      </c>
      <c r="C10997" s="58" t="e">
        <f t="shared" si="859"/>
        <v>#VALUE!</v>
      </c>
      <c r="D10997" s="58" t="e">
        <f t="shared" si="862"/>
        <v>#VALUE!</v>
      </c>
      <c r="E10997" s="63" t="e">
        <f t="shared" si="863"/>
        <v>#VALUE!</v>
      </c>
      <c r="F10997" s="55">
        <f t="shared" si="860"/>
        <v>0</v>
      </c>
    </row>
    <row r="10998" spans="2:6" x14ac:dyDescent="0.25">
      <c r="B10998" s="54" t="str">
        <f t="shared" si="861"/>
        <v/>
      </c>
      <c r="C10998" s="58" t="e">
        <f t="shared" si="859"/>
        <v>#VALUE!</v>
      </c>
      <c r="D10998" s="58" t="e">
        <f t="shared" si="862"/>
        <v>#VALUE!</v>
      </c>
      <c r="E10998" s="63" t="e">
        <f t="shared" si="863"/>
        <v>#VALUE!</v>
      </c>
      <c r="F10998" s="55">
        <f t="shared" si="860"/>
        <v>0</v>
      </c>
    </row>
    <row r="10999" spans="2:6" x14ac:dyDescent="0.25">
      <c r="B10999" s="54" t="str">
        <f t="shared" si="861"/>
        <v/>
      </c>
      <c r="C10999" s="58" t="e">
        <f t="shared" si="859"/>
        <v>#VALUE!</v>
      </c>
      <c r="D10999" s="58" t="e">
        <f t="shared" si="862"/>
        <v>#VALUE!</v>
      </c>
      <c r="E10999" s="63" t="e">
        <f t="shared" si="863"/>
        <v>#VALUE!</v>
      </c>
      <c r="F10999" s="55">
        <f t="shared" si="860"/>
        <v>0</v>
      </c>
    </row>
    <row r="11000" spans="2:6" x14ac:dyDescent="0.25">
      <c r="B11000" s="54" t="str">
        <f t="shared" si="861"/>
        <v/>
      </c>
      <c r="C11000" s="58" t="e">
        <f t="shared" si="859"/>
        <v>#VALUE!</v>
      </c>
      <c r="D11000" s="58" t="e">
        <f t="shared" si="862"/>
        <v>#VALUE!</v>
      </c>
      <c r="E11000" s="63" t="e">
        <f t="shared" si="863"/>
        <v>#VALUE!</v>
      </c>
      <c r="F11000" s="55">
        <f t="shared" si="860"/>
        <v>0</v>
      </c>
    </row>
    <row r="11001" spans="2:6" x14ac:dyDescent="0.25">
      <c r="B11001" s="54" t="str">
        <f t="shared" si="861"/>
        <v/>
      </c>
      <c r="C11001" s="58" t="e">
        <f t="shared" si="859"/>
        <v>#VALUE!</v>
      </c>
      <c r="D11001" s="58" t="e">
        <f t="shared" si="862"/>
        <v>#VALUE!</v>
      </c>
      <c r="E11001" s="63" t="e">
        <f t="shared" si="863"/>
        <v>#VALUE!</v>
      </c>
      <c r="F11001" s="55">
        <f t="shared" si="860"/>
        <v>0</v>
      </c>
    </row>
    <row r="11002" spans="2:6" x14ac:dyDescent="0.25">
      <c r="B11002" s="54" t="str">
        <f t="shared" si="861"/>
        <v/>
      </c>
      <c r="C11002" s="58" t="e">
        <f t="shared" si="859"/>
        <v>#VALUE!</v>
      </c>
      <c r="D11002" s="58" t="e">
        <f t="shared" si="862"/>
        <v>#VALUE!</v>
      </c>
      <c r="E11002" s="63" t="e">
        <f t="shared" si="863"/>
        <v>#VALUE!</v>
      </c>
      <c r="F11002" s="55">
        <f t="shared" si="860"/>
        <v>0</v>
      </c>
    </row>
    <row r="11003" spans="2:6" x14ac:dyDescent="0.25">
      <c r="B11003" s="54" t="str">
        <f t="shared" si="861"/>
        <v/>
      </c>
      <c r="C11003" s="58" t="e">
        <f t="shared" si="859"/>
        <v>#VALUE!</v>
      </c>
      <c r="D11003" s="58" t="e">
        <f t="shared" si="862"/>
        <v>#VALUE!</v>
      </c>
      <c r="E11003" s="63" t="e">
        <f t="shared" si="863"/>
        <v>#VALUE!</v>
      </c>
      <c r="F11003" s="55">
        <f t="shared" si="860"/>
        <v>0</v>
      </c>
    </row>
    <row r="11004" spans="2:6" x14ac:dyDescent="0.25">
      <c r="B11004" s="54" t="str">
        <f t="shared" si="861"/>
        <v/>
      </c>
      <c r="C11004" s="58" t="e">
        <f t="shared" si="859"/>
        <v>#VALUE!</v>
      </c>
      <c r="D11004" s="58" t="e">
        <f t="shared" si="862"/>
        <v>#VALUE!</v>
      </c>
      <c r="E11004" s="63" t="e">
        <f t="shared" si="863"/>
        <v>#VALUE!</v>
      </c>
      <c r="F11004" s="55">
        <f t="shared" si="860"/>
        <v>0</v>
      </c>
    </row>
    <row r="11005" spans="2:6" x14ac:dyDescent="0.25">
      <c r="B11005" s="54" t="str">
        <f t="shared" si="861"/>
        <v/>
      </c>
      <c r="C11005" s="58" t="e">
        <f t="shared" si="859"/>
        <v>#VALUE!</v>
      </c>
      <c r="D11005" s="58" t="e">
        <f t="shared" si="862"/>
        <v>#VALUE!</v>
      </c>
      <c r="E11005" s="63" t="e">
        <f t="shared" si="863"/>
        <v>#VALUE!</v>
      </c>
      <c r="F11005" s="55">
        <f t="shared" si="860"/>
        <v>0</v>
      </c>
    </row>
    <row r="11006" spans="2:6" x14ac:dyDescent="0.25">
      <c r="B11006" s="54" t="str">
        <f t="shared" si="861"/>
        <v/>
      </c>
      <c r="C11006" s="58" t="e">
        <f t="shared" si="859"/>
        <v>#VALUE!</v>
      </c>
      <c r="D11006" s="58" t="e">
        <f t="shared" si="862"/>
        <v>#VALUE!</v>
      </c>
      <c r="E11006" s="63" t="e">
        <f t="shared" si="863"/>
        <v>#VALUE!</v>
      </c>
      <c r="F11006" s="55">
        <f t="shared" si="860"/>
        <v>0</v>
      </c>
    </row>
    <row r="11007" spans="2:6" x14ac:dyDescent="0.25">
      <c r="B11007" s="54" t="str">
        <f t="shared" si="861"/>
        <v/>
      </c>
      <c r="C11007" s="58" t="e">
        <f t="shared" si="859"/>
        <v>#VALUE!</v>
      </c>
      <c r="D11007" s="58" t="e">
        <f t="shared" si="862"/>
        <v>#VALUE!</v>
      </c>
      <c r="E11007" s="63" t="e">
        <f t="shared" si="863"/>
        <v>#VALUE!</v>
      </c>
      <c r="F11007" s="55">
        <f t="shared" si="860"/>
        <v>0</v>
      </c>
    </row>
    <row r="11008" spans="2:6" x14ac:dyDescent="0.25">
      <c r="B11008" s="54" t="str">
        <f t="shared" si="861"/>
        <v/>
      </c>
      <c r="C11008" s="58" t="e">
        <f t="shared" si="859"/>
        <v>#VALUE!</v>
      </c>
      <c r="D11008" s="58" t="e">
        <f t="shared" si="862"/>
        <v>#VALUE!</v>
      </c>
      <c r="E11008" s="63" t="e">
        <f t="shared" si="863"/>
        <v>#VALUE!</v>
      </c>
      <c r="F11008" s="55">
        <f t="shared" si="860"/>
        <v>0</v>
      </c>
    </row>
    <row r="11009" spans="2:6" x14ac:dyDescent="0.25">
      <c r="B11009" s="54" t="str">
        <f t="shared" si="861"/>
        <v/>
      </c>
      <c r="C11009" s="58" t="e">
        <f t="shared" si="859"/>
        <v>#VALUE!</v>
      </c>
      <c r="D11009" s="58" t="e">
        <f t="shared" si="862"/>
        <v>#VALUE!</v>
      </c>
      <c r="E11009" s="63" t="e">
        <f t="shared" si="863"/>
        <v>#VALUE!</v>
      </c>
      <c r="F11009" s="55">
        <f t="shared" si="860"/>
        <v>0</v>
      </c>
    </row>
    <row r="11010" spans="2:6" x14ac:dyDescent="0.25">
      <c r="B11010" s="54" t="str">
        <f t="shared" si="861"/>
        <v/>
      </c>
      <c r="C11010" s="58" t="e">
        <f t="shared" si="859"/>
        <v>#VALUE!</v>
      </c>
      <c r="D11010" s="58" t="e">
        <f t="shared" si="862"/>
        <v>#VALUE!</v>
      </c>
      <c r="E11010" s="63" t="e">
        <f t="shared" si="863"/>
        <v>#VALUE!</v>
      </c>
      <c r="F11010" s="55">
        <f t="shared" si="860"/>
        <v>0</v>
      </c>
    </row>
    <row r="11011" spans="2:6" x14ac:dyDescent="0.25">
      <c r="B11011" s="54" t="str">
        <f t="shared" si="861"/>
        <v/>
      </c>
      <c r="C11011" s="58" t="e">
        <f t="shared" si="859"/>
        <v>#VALUE!</v>
      </c>
      <c r="D11011" s="58" t="e">
        <f t="shared" si="862"/>
        <v>#VALUE!</v>
      </c>
      <c r="E11011" s="63" t="e">
        <f t="shared" si="863"/>
        <v>#VALUE!</v>
      </c>
      <c r="F11011" s="55">
        <f t="shared" si="860"/>
        <v>0</v>
      </c>
    </row>
    <row r="11012" spans="2:6" x14ac:dyDescent="0.25">
      <c r="B11012" s="54" t="str">
        <f t="shared" si="861"/>
        <v/>
      </c>
      <c r="C11012" s="58" t="e">
        <f t="shared" si="859"/>
        <v>#VALUE!</v>
      </c>
      <c r="D11012" s="58" t="e">
        <f t="shared" si="862"/>
        <v>#VALUE!</v>
      </c>
      <c r="E11012" s="63" t="e">
        <f t="shared" si="863"/>
        <v>#VALUE!</v>
      </c>
      <c r="F11012" s="55">
        <f t="shared" si="860"/>
        <v>0</v>
      </c>
    </row>
    <row r="11013" spans="2:6" x14ac:dyDescent="0.25">
      <c r="B11013" s="54" t="str">
        <f t="shared" si="861"/>
        <v/>
      </c>
      <c r="C11013" s="58" t="e">
        <f t="shared" si="859"/>
        <v>#VALUE!</v>
      </c>
      <c r="D11013" s="58" t="e">
        <f t="shared" si="862"/>
        <v>#VALUE!</v>
      </c>
      <c r="E11013" s="63" t="e">
        <f t="shared" si="863"/>
        <v>#VALUE!</v>
      </c>
      <c r="F11013" s="55">
        <f t="shared" si="860"/>
        <v>0</v>
      </c>
    </row>
    <row r="11014" spans="2:6" x14ac:dyDescent="0.25">
      <c r="B11014" s="54" t="str">
        <f t="shared" si="861"/>
        <v/>
      </c>
      <c r="C11014" s="58" t="e">
        <f t="shared" si="859"/>
        <v>#VALUE!</v>
      </c>
      <c r="D11014" s="58" t="e">
        <f t="shared" si="862"/>
        <v>#VALUE!</v>
      </c>
      <c r="E11014" s="63" t="e">
        <f t="shared" si="863"/>
        <v>#VALUE!</v>
      </c>
      <c r="F11014" s="55">
        <f t="shared" si="860"/>
        <v>0</v>
      </c>
    </row>
    <row r="11015" spans="2:6" x14ac:dyDescent="0.25">
      <c r="B11015" s="54" t="str">
        <f t="shared" si="861"/>
        <v/>
      </c>
      <c r="C11015" s="58" t="e">
        <f t="shared" si="859"/>
        <v>#VALUE!</v>
      </c>
      <c r="D11015" s="58" t="e">
        <f t="shared" si="862"/>
        <v>#VALUE!</v>
      </c>
      <c r="E11015" s="63" t="e">
        <f t="shared" si="863"/>
        <v>#VALUE!</v>
      </c>
      <c r="F11015" s="55">
        <f t="shared" si="860"/>
        <v>0</v>
      </c>
    </row>
    <row r="11016" spans="2:6" x14ac:dyDescent="0.25">
      <c r="B11016" s="54" t="str">
        <f t="shared" si="861"/>
        <v/>
      </c>
      <c r="C11016" s="58" t="e">
        <f t="shared" si="859"/>
        <v>#VALUE!</v>
      </c>
      <c r="D11016" s="58" t="e">
        <f t="shared" si="862"/>
        <v>#VALUE!</v>
      </c>
      <c r="E11016" s="63" t="e">
        <f t="shared" si="863"/>
        <v>#VALUE!</v>
      </c>
      <c r="F11016" s="55">
        <f t="shared" si="860"/>
        <v>0</v>
      </c>
    </row>
    <row r="11017" spans="2:6" x14ac:dyDescent="0.25">
      <c r="B11017" s="54" t="str">
        <f t="shared" si="861"/>
        <v/>
      </c>
      <c r="C11017" s="58" t="e">
        <f t="shared" si="859"/>
        <v>#VALUE!</v>
      </c>
      <c r="D11017" s="58" t="e">
        <f t="shared" si="862"/>
        <v>#VALUE!</v>
      </c>
      <c r="E11017" s="63" t="e">
        <f t="shared" si="863"/>
        <v>#VALUE!</v>
      </c>
      <c r="F11017" s="55">
        <f t="shared" si="860"/>
        <v>0</v>
      </c>
    </row>
    <row r="11018" spans="2:6" x14ac:dyDescent="0.25">
      <c r="B11018" s="54" t="str">
        <f t="shared" si="861"/>
        <v/>
      </c>
      <c r="C11018" s="58" t="e">
        <f t="shared" si="859"/>
        <v>#VALUE!</v>
      </c>
      <c r="D11018" s="58" t="e">
        <f t="shared" si="862"/>
        <v>#VALUE!</v>
      </c>
      <c r="E11018" s="63" t="e">
        <f t="shared" si="863"/>
        <v>#VALUE!</v>
      </c>
      <c r="F11018" s="55">
        <f t="shared" si="860"/>
        <v>0</v>
      </c>
    </row>
    <row r="11019" spans="2:6" x14ac:dyDescent="0.25">
      <c r="B11019" s="54" t="str">
        <f t="shared" si="861"/>
        <v/>
      </c>
      <c r="C11019" s="58" t="e">
        <f t="shared" si="859"/>
        <v>#VALUE!</v>
      </c>
      <c r="D11019" s="58" t="e">
        <f t="shared" si="862"/>
        <v>#VALUE!</v>
      </c>
      <c r="E11019" s="63" t="e">
        <f t="shared" si="863"/>
        <v>#VALUE!</v>
      </c>
      <c r="F11019" s="55">
        <f t="shared" si="860"/>
        <v>0</v>
      </c>
    </row>
    <row r="11020" spans="2:6" x14ac:dyDescent="0.25">
      <c r="B11020" s="54" t="str">
        <f t="shared" si="861"/>
        <v/>
      </c>
      <c r="C11020" s="58" t="e">
        <f t="shared" si="859"/>
        <v>#VALUE!</v>
      </c>
      <c r="D11020" s="58" t="e">
        <f t="shared" si="862"/>
        <v>#VALUE!</v>
      </c>
      <c r="E11020" s="63" t="e">
        <f t="shared" si="863"/>
        <v>#VALUE!</v>
      </c>
      <c r="F11020" s="55">
        <f t="shared" si="860"/>
        <v>0</v>
      </c>
    </row>
    <row r="11021" spans="2:6" x14ac:dyDescent="0.25">
      <c r="B11021" s="54" t="str">
        <f t="shared" si="861"/>
        <v/>
      </c>
      <c r="C11021" s="58" t="e">
        <f t="shared" si="859"/>
        <v>#VALUE!</v>
      </c>
      <c r="D11021" s="58" t="e">
        <f t="shared" si="862"/>
        <v>#VALUE!</v>
      </c>
      <c r="E11021" s="63" t="e">
        <f t="shared" si="863"/>
        <v>#VALUE!</v>
      </c>
      <c r="F11021" s="55">
        <f t="shared" si="860"/>
        <v>0</v>
      </c>
    </row>
    <row r="11022" spans="2:6" x14ac:dyDescent="0.25">
      <c r="B11022" s="54" t="str">
        <f t="shared" si="861"/>
        <v/>
      </c>
      <c r="C11022" s="58" t="e">
        <f t="shared" si="859"/>
        <v>#VALUE!</v>
      </c>
      <c r="D11022" s="58" t="e">
        <f t="shared" si="862"/>
        <v>#VALUE!</v>
      </c>
      <c r="E11022" s="63" t="e">
        <f t="shared" si="863"/>
        <v>#VALUE!</v>
      </c>
      <c r="F11022" s="55">
        <f t="shared" si="860"/>
        <v>0</v>
      </c>
    </row>
    <row r="11023" spans="2:6" x14ac:dyDescent="0.25">
      <c r="B11023" s="54" t="str">
        <f t="shared" si="861"/>
        <v/>
      </c>
      <c r="C11023" s="58" t="e">
        <f t="shared" ref="C11023:C11086" si="864">YEAR(B11023)*12+MONTH(B11023)+1-$C$9</f>
        <v>#VALUE!</v>
      </c>
      <c r="D11023" s="58" t="e">
        <f t="shared" si="862"/>
        <v>#VALUE!</v>
      </c>
      <c r="E11023" s="63" t="e">
        <f t="shared" si="863"/>
        <v>#VALUE!</v>
      </c>
      <c r="F11023" s="55">
        <f t="shared" ref="F11023:F11086" si="865">IFERROR(
(F11022+E11023)*(1+$E$6),
0)</f>
        <v>0</v>
      </c>
    </row>
    <row r="11024" spans="2:6" x14ac:dyDescent="0.25">
      <c r="B11024" s="54" t="str">
        <f t="shared" ref="B11024:B11087" si="866">IF(B11023&lt;EDATE($B$15-1,$C$7*12),B11023+1,"")</f>
        <v/>
      </c>
      <c r="C11024" s="58" t="e">
        <f t="shared" si="864"/>
        <v>#VALUE!</v>
      </c>
      <c r="D11024" s="58" t="e">
        <f t="shared" ref="D11024:D11087" si="867">WEEKDAY(B11024,2)</f>
        <v>#VALUE!</v>
      </c>
      <c r="E11024" s="63" t="e">
        <f t="shared" ref="E11024:E11087" si="868">IF(AND(DAY(B11024)=1,
OR(dane_wplaty_co_ile_mc=1,MOD(C11024,dane_wplaty_co_ile_mc)=1)),dane_wplaty_skladka,0)</f>
        <v>#VALUE!</v>
      </c>
      <c r="F11024" s="55">
        <f t="shared" si="865"/>
        <v>0</v>
      </c>
    </row>
    <row r="11025" spans="2:6" x14ac:dyDescent="0.25">
      <c r="B11025" s="54" t="str">
        <f t="shared" si="866"/>
        <v/>
      </c>
      <c r="C11025" s="58" t="e">
        <f t="shared" si="864"/>
        <v>#VALUE!</v>
      </c>
      <c r="D11025" s="58" t="e">
        <f t="shared" si="867"/>
        <v>#VALUE!</v>
      </c>
      <c r="E11025" s="63" t="e">
        <f t="shared" si="868"/>
        <v>#VALUE!</v>
      </c>
      <c r="F11025" s="55">
        <f t="shared" si="865"/>
        <v>0</v>
      </c>
    </row>
    <row r="11026" spans="2:6" x14ac:dyDescent="0.25">
      <c r="B11026" s="54" t="str">
        <f t="shared" si="866"/>
        <v/>
      </c>
      <c r="C11026" s="58" t="e">
        <f t="shared" si="864"/>
        <v>#VALUE!</v>
      </c>
      <c r="D11026" s="58" t="e">
        <f t="shared" si="867"/>
        <v>#VALUE!</v>
      </c>
      <c r="E11026" s="63" t="e">
        <f t="shared" si="868"/>
        <v>#VALUE!</v>
      </c>
      <c r="F11026" s="55">
        <f t="shared" si="865"/>
        <v>0</v>
      </c>
    </row>
    <row r="11027" spans="2:6" x14ac:dyDescent="0.25">
      <c r="B11027" s="54" t="str">
        <f t="shared" si="866"/>
        <v/>
      </c>
      <c r="C11027" s="58" t="e">
        <f t="shared" si="864"/>
        <v>#VALUE!</v>
      </c>
      <c r="D11027" s="58" t="e">
        <f t="shared" si="867"/>
        <v>#VALUE!</v>
      </c>
      <c r="E11027" s="63" t="e">
        <f t="shared" si="868"/>
        <v>#VALUE!</v>
      </c>
      <c r="F11027" s="55">
        <f t="shared" si="865"/>
        <v>0</v>
      </c>
    </row>
    <row r="11028" spans="2:6" x14ac:dyDescent="0.25">
      <c r="B11028" s="54" t="str">
        <f t="shared" si="866"/>
        <v/>
      </c>
      <c r="C11028" s="58" t="e">
        <f t="shared" si="864"/>
        <v>#VALUE!</v>
      </c>
      <c r="D11028" s="58" t="e">
        <f t="shared" si="867"/>
        <v>#VALUE!</v>
      </c>
      <c r="E11028" s="63" t="e">
        <f t="shared" si="868"/>
        <v>#VALUE!</v>
      </c>
      <c r="F11028" s="55">
        <f t="shared" si="865"/>
        <v>0</v>
      </c>
    </row>
    <row r="11029" spans="2:6" x14ac:dyDescent="0.25">
      <c r="B11029" s="54" t="str">
        <f t="shared" si="866"/>
        <v/>
      </c>
      <c r="C11029" s="58" t="e">
        <f t="shared" si="864"/>
        <v>#VALUE!</v>
      </c>
      <c r="D11029" s="58" t="e">
        <f t="shared" si="867"/>
        <v>#VALUE!</v>
      </c>
      <c r="E11029" s="63" t="e">
        <f t="shared" si="868"/>
        <v>#VALUE!</v>
      </c>
      <c r="F11029" s="55">
        <f t="shared" si="865"/>
        <v>0</v>
      </c>
    </row>
    <row r="11030" spans="2:6" x14ac:dyDescent="0.25">
      <c r="B11030" s="54" t="str">
        <f t="shared" si="866"/>
        <v/>
      </c>
      <c r="C11030" s="58" t="e">
        <f t="shared" si="864"/>
        <v>#VALUE!</v>
      </c>
      <c r="D11030" s="58" t="e">
        <f t="shared" si="867"/>
        <v>#VALUE!</v>
      </c>
      <c r="E11030" s="63" t="e">
        <f t="shared" si="868"/>
        <v>#VALUE!</v>
      </c>
      <c r="F11030" s="55">
        <f t="shared" si="865"/>
        <v>0</v>
      </c>
    </row>
    <row r="11031" spans="2:6" x14ac:dyDescent="0.25">
      <c r="B11031" s="54" t="str">
        <f t="shared" si="866"/>
        <v/>
      </c>
      <c r="C11031" s="58" t="e">
        <f t="shared" si="864"/>
        <v>#VALUE!</v>
      </c>
      <c r="D11031" s="58" t="e">
        <f t="shared" si="867"/>
        <v>#VALUE!</v>
      </c>
      <c r="E11031" s="63" t="e">
        <f t="shared" si="868"/>
        <v>#VALUE!</v>
      </c>
      <c r="F11031" s="55">
        <f t="shared" si="865"/>
        <v>0</v>
      </c>
    </row>
    <row r="11032" spans="2:6" x14ac:dyDescent="0.25">
      <c r="B11032" s="54" t="str">
        <f t="shared" si="866"/>
        <v/>
      </c>
      <c r="C11032" s="58" t="e">
        <f t="shared" si="864"/>
        <v>#VALUE!</v>
      </c>
      <c r="D11032" s="58" t="e">
        <f t="shared" si="867"/>
        <v>#VALUE!</v>
      </c>
      <c r="E11032" s="63" t="e">
        <f t="shared" si="868"/>
        <v>#VALUE!</v>
      </c>
      <c r="F11032" s="55">
        <f t="shared" si="865"/>
        <v>0</v>
      </c>
    </row>
    <row r="11033" spans="2:6" x14ac:dyDescent="0.25">
      <c r="B11033" s="54" t="str">
        <f t="shared" si="866"/>
        <v/>
      </c>
      <c r="C11033" s="58" t="e">
        <f t="shared" si="864"/>
        <v>#VALUE!</v>
      </c>
      <c r="D11033" s="58" t="e">
        <f t="shared" si="867"/>
        <v>#VALUE!</v>
      </c>
      <c r="E11033" s="63" t="e">
        <f t="shared" si="868"/>
        <v>#VALUE!</v>
      </c>
      <c r="F11033" s="55">
        <f t="shared" si="865"/>
        <v>0</v>
      </c>
    </row>
    <row r="11034" spans="2:6" x14ac:dyDescent="0.25">
      <c r="B11034" s="54" t="str">
        <f t="shared" si="866"/>
        <v/>
      </c>
      <c r="C11034" s="58" t="e">
        <f t="shared" si="864"/>
        <v>#VALUE!</v>
      </c>
      <c r="D11034" s="58" t="e">
        <f t="shared" si="867"/>
        <v>#VALUE!</v>
      </c>
      <c r="E11034" s="63" t="e">
        <f t="shared" si="868"/>
        <v>#VALUE!</v>
      </c>
      <c r="F11034" s="55">
        <f t="shared" si="865"/>
        <v>0</v>
      </c>
    </row>
    <row r="11035" spans="2:6" x14ac:dyDescent="0.25">
      <c r="B11035" s="54" t="str">
        <f t="shared" si="866"/>
        <v/>
      </c>
      <c r="C11035" s="58" t="e">
        <f t="shared" si="864"/>
        <v>#VALUE!</v>
      </c>
      <c r="D11035" s="58" t="e">
        <f t="shared" si="867"/>
        <v>#VALUE!</v>
      </c>
      <c r="E11035" s="63" t="e">
        <f t="shared" si="868"/>
        <v>#VALUE!</v>
      </c>
      <c r="F11035" s="55">
        <f t="shared" si="865"/>
        <v>0</v>
      </c>
    </row>
    <row r="11036" spans="2:6" x14ac:dyDescent="0.25">
      <c r="B11036" s="54" t="str">
        <f t="shared" si="866"/>
        <v/>
      </c>
      <c r="C11036" s="58" t="e">
        <f t="shared" si="864"/>
        <v>#VALUE!</v>
      </c>
      <c r="D11036" s="58" t="e">
        <f t="shared" si="867"/>
        <v>#VALUE!</v>
      </c>
      <c r="E11036" s="63" t="e">
        <f t="shared" si="868"/>
        <v>#VALUE!</v>
      </c>
      <c r="F11036" s="55">
        <f t="shared" si="865"/>
        <v>0</v>
      </c>
    </row>
    <row r="11037" spans="2:6" x14ac:dyDescent="0.25">
      <c r="B11037" s="54" t="str">
        <f t="shared" si="866"/>
        <v/>
      </c>
      <c r="C11037" s="58" t="e">
        <f t="shared" si="864"/>
        <v>#VALUE!</v>
      </c>
      <c r="D11037" s="58" t="e">
        <f t="shared" si="867"/>
        <v>#VALUE!</v>
      </c>
      <c r="E11037" s="63" t="e">
        <f t="shared" si="868"/>
        <v>#VALUE!</v>
      </c>
      <c r="F11037" s="55">
        <f t="shared" si="865"/>
        <v>0</v>
      </c>
    </row>
    <row r="11038" spans="2:6" x14ac:dyDescent="0.25">
      <c r="B11038" s="54" t="str">
        <f t="shared" si="866"/>
        <v/>
      </c>
      <c r="C11038" s="58" t="e">
        <f t="shared" si="864"/>
        <v>#VALUE!</v>
      </c>
      <c r="D11038" s="58" t="e">
        <f t="shared" si="867"/>
        <v>#VALUE!</v>
      </c>
      <c r="E11038" s="63" t="e">
        <f t="shared" si="868"/>
        <v>#VALUE!</v>
      </c>
      <c r="F11038" s="55">
        <f t="shared" si="865"/>
        <v>0</v>
      </c>
    </row>
    <row r="11039" spans="2:6" x14ac:dyDescent="0.25">
      <c r="B11039" s="54" t="str">
        <f t="shared" si="866"/>
        <v/>
      </c>
      <c r="C11039" s="58" t="e">
        <f t="shared" si="864"/>
        <v>#VALUE!</v>
      </c>
      <c r="D11039" s="58" t="e">
        <f t="shared" si="867"/>
        <v>#VALUE!</v>
      </c>
      <c r="E11039" s="63" t="e">
        <f t="shared" si="868"/>
        <v>#VALUE!</v>
      </c>
      <c r="F11039" s="55">
        <f t="shared" si="865"/>
        <v>0</v>
      </c>
    </row>
    <row r="11040" spans="2:6" x14ac:dyDescent="0.25">
      <c r="B11040" s="54" t="str">
        <f t="shared" si="866"/>
        <v/>
      </c>
      <c r="C11040" s="58" t="e">
        <f t="shared" si="864"/>
        <v>#VALUE!</v>
      </c>
      <c r="D11040" s="58" t="e">
        <f t="shared" si="867"/>
        <v>#VALUE!</v>
      </c>
      <c r="E11040" s="63" t="e">
        <f t="shared" si="868"/>
        <v>#VALUE!</v>
      </c>
      <c r="F11040" s="55">
        <f t="shared" si="865"/>
        <v>0</v>
      </c>
    </row>
    <row r="11041" spans="2:6" x14ac:dyDescent="0.25">
      <c r="B11041" s="54" t="str">
        <f t="shared" si="866"/>
        <v/>
      </c>
      <c r="C11041" s="58" t="e">
        <f t="shared" si="864"/>
        <v>#VALUE!</v>
      </c>
      <c r="D11041" s="58" t="e">
        <f t="shared" si="867"/>
        <v>#VALUE!</v>
      </c>
      <c r="E11041" s="63" t="e">
        <f t="shared" si="868"/>
        <v>#VALUE!</v>
      </c>
      <c r="F11041" s="55">
        <f t="shared" si="865"/>
        <v>0</v>
      </c>
    </row>
    <row r="11042" spans="2:6" x14ac:dyDescent="0.25">
      <c r="B11042" s="54" t="str">
        <f t="shared" si="866"/>
        <v/>
      </c>
      <c r="C11042" s="58" t="e">
        <f t="shared" si="864"/>
        <v>#VALUE!</v>
      </c>
      <c r="D11042" s="58" t="e">
        <f t="shared" si="867"/>
        <v>#VALUE!</v>
      </c>
      <c r="E11042" s="63" t="e">
        <f t="shared" si="868"/>
        <v>#VALUE!</v>
      </c>
      <c r="F11042" s="55">
        <f t="shared" si="865"/>
        <v>0</v>
      </c>
    </row>
    <row r="11043" spans="2:6" x14ac:dyDescent="0.25">
      <c r="B11043" s="54" t="str">
        <f t="shared" si="866"/>
        <v/>
      </c>
      <c r="C11043" s="58" t="e">
        <f t="shared" si="864"/>
        <v>#VALUE!</v>
      </c>
      <c r="D11043" s="58" t="e">
        <f t="shared" si="867"/>
        <v>#VALUE!</v>
      </c>
      <c r="E11043" s="63" t="e">
        <f t="shared" si="868"/>
        <v>#VALUE!</v>
      </c>
      <c r="F11043" s="55">
        <f t="shared" si="865"/>
        <v>0</v>
      </c>
    </row>
    <row r="11044" spans="2:6" x14ac:dyDescent="0.25">
      <c r="B11044" s="54" t="str">
        <f t="shared" si="866"/>
        <v/>
      </c>
      <c r="C11044" s="58" t="e">
        <f t="shared" si="864"/>
        <v>#VALUE!</v>
      </c>
      <c r="D11044" s="58" t="e">
        <f t="shared" si="867"/>
        <v>#VALUE!</v>
      </c>
      <c r="E11044" s="63" t="e">
        <f t="shared" si="868"/>
        <v>#VALUE!</v>
      </c>
      <c r="F11044" s="55">
        <f t="shared" si="865"/>
        <v>0</v>
      </c>
    </row>
    <row r="11045" spans="2:6" x14ac:dyDescent="0.25">
      <c r="B11045" s="54" t="str">
        <f t="shared" si="866"/>
        <v/>
      </c>
      <c r="C11045" s="58" t="e">
        <f t="shared" si="864"/>
        <v>#VALUE!</v>
      </c>
      <c r="D11045" s="58" t="e">
        <f t="shared" si="867"/>
        <v>#VALUE!</v>
      </c>
      <c r="E11045" s="63" t="e">
        <f t="shared" si="868"/>
        <v>#VALUE!</v>
      </c>
      <c r="F11045" s="55">
        <f t="shared" si="865"/>
        <v>0</v>
      </c>
    </row>
    <row r="11046" spans="2:6" x14ac:dyDescent="0.25">
      <c r="B11046" s="54" t="str">
        <f t="shared" si="866"/>
        <v/>
      </c>
      <c r="C11046" s="58" t="e">
        <f t="shared" si="864"/>
        <v>#VALUE!</v>
      </c>
      <c r="D11046" s="58" t="e">
        <f t="shared" si="867"/>
        <v>#VALUE!</v>
      </c>
      <c r="E11046" s="63" t="e">
        <f t="shared" si="868"/>
        <v>#VALUE!</v>
      </c>
      <c r="F11046" s="55">
        <f t="shared" si="865"/>
        <v>0</v>
      </c>
    </row>
    <row r="11047" spans="2:6" x14ac:dyDescent="0.25">
      <c r="B11047" s="54" t="str">
        <f t="shared" si="866"/>
        <v/>
      </c>
      <c r="C11047" s="58" t="e">
        <f t="shared" si="864"/>
        <v>#VALUE!</v>
      </c>
      <c r="D11047" s="58" t="e">
        <f t="shared" si="867"/>
        <v>#VALUE!</v>
      </c>
      <c r="E11047" s="63" t="e">
        <f t="shared" si="868"/>
        <v>#VALUE!</v>
      </c>
      <c r="F11047" s="55">
        <f t="shared" si="865"/>
        <v>0</v>
      </c>
    </row>
    <row r="11048" spans="2:6" x14ac:dyDescent="0.25">
      <c r="B11048" s="54" t="str">
        <f t="shared" si="866"/>
        <v/>
      </c>
      <c r="C11048" s="58" t="e">
        <f t="shared" si="864"/>
        <v>#VALUE!</v>
      </c>
      <c r="D11048" s="58" t="e">
        <f t="shared" si="867"/>
        <v>#VALUE!</v>
      </c>
      <c r="E11048" s="63" t="e">
        <f t="shared" si="868"/>
        <v>#VALUE!</v>
      </c>
      <c r="F11048" s="55">
        <f t="shared" si="865"/>
        <v>0</v>
      </c>
    </row>
    <row r="11049" spans="2:6" x14ac:dyDescent="0.25">
      <c r="B11049" s="54" t="str">
        <f t="shared" si="866"/>
        <v/>
      </c>
      <c r="C11049" s="58" t="e">
        <f t="shared" si="864"/>
        <v>#VALUE!</v>
      </c>
      <c r="D11049" s="58" t="e">
        <f t="shared" si="867"/>
        <v>#VALUE!</v>
      </c>
      <c r="E11049" s="63" t="e">
        <f t="shared" si="868"/>
        <v>#VALUE!</v>
      </c>
      <c r="F11049" s="55">
        <f t="shared" si="865"/>
        <v>0</v>
      </c>
    </row>
    <row r="11050" spans="2:6" x14ac:dyDescent="0.25">
      <c r="B11050" s="54" t="str">
        <f t="shared" si="866"/>
        <v/>
      </c>
      <c r="C11050" s="58" t="e">
        <f t="shared" si="864"/>
        <v>#VALUE!</v>
      </c>
      <c r="D11050" s="58" t="e">
        <f t="shared" si="867"/>
        <v>#VALUE!</v>
      </c>
      <c r="E11050" s="63" t="e">
        <f t="shared" si="868"/>
        <v>#VALUE!</v>
      </c>
      <c r="F11050" s="55">
        <f t="shared" si="865"/>
        <v>0</v>
      </c>
    </row>
    <row r="11051" spans="2:6" x14ac:dyDescent="0.25">
      <c r="B11051" s="54" t="str">
        <f t="shared" si="866"/>
        <v/>
      </c>
      <c r="C11051" s="58" t="e">
        <f t="shared" si="864"/>
        <v>#VALUE!</v>
      </c>
      <c r="D11051" s="58" t="e">
        <f t="shared" si="867"/>
        <v>#VALUE!</v>
      </c>
      <c r="E11051" s="63" t="e">
        <f t="shared" si="868"/>
        <v>#VALUE!</v>
      </c>
      <c r="F11051" s="55">
        <f t="shared" si="865"/>
        <v>0</v>
      </c>
    </row>
    <row r="11052" spans="2:6" x14ac:dyDescent="0.25">
      <c r="B11052" s="54" t="str">
        <f t="shared" si="866"/>
        <v/>
      </c>
      <c r="C11052" s="58" t="e">
        <f t="shared" si="864"/>
        <v>#VALUE!</v>
      </c>
      <c r="D11052" s="58" t="e">
        <f t="shared" si="867"/>
        <v>#VALUE!</v>
      </c>
      <c r="E11052" s="63" t="e">
        <f t="shared" si="868"/>
        <v>#VALUE!</v>
      </c>
      <c r="F11052" s="55">
        <f t="shared" si="865"/>
        <v>0</v>
      </c>
    </row>
    <row r="11053" spans="2:6" x14ac:dyDescent="0.25">
      <c r="B11053" s="54" t="str">
        <f t="shared" si="866"/>
        <v/>
      </c>
      <c r="C11053" s="58" t="e">
        <f t="shared" si="864"/>
        <v>#VALUE!</v>
      </c>
      <c r="D11053" s="58" t="e">
        <f t="shared" si="867"/>
        <v>#VALUE!</v>
      </c>
      <c r="E11053" s="63" t="e">
        <f t="shared" si="868"/>
        <v>#VALUE!</v>
      </c>
      <c r="F11053" s="55">
        <f t="shared" si="865"/>
        <v>0</v>
      </c>
    </row>
    <row r="11054" spans="2:6" x14ac:dyDescent="0.25">
      <c r="B11054" s="54" t="str">
        <f t="shared" si="866"/>
        <v/>
      </c>
      <c r="C11054" s="58" t="e">
        <f t="shared" si="864"/>
        <v>#VALUE!</v>
      </c>
      <c r="D11054" s="58" t="e">
        <f t="shared" si="867"/>
        <v>#VALUE!</v>
      </c>
      <c r="E11054" s="63" t="e">
        <f t="shared" si="868"/>
        <v>#VALUE!</v>
      </c>
      <c r="F11054" s="55">
        <f t="shared" si="865"/>
        <v>0</v>
      </c>
    </row>
    <row r="11055" spans="2:6" x14ac:dyDescent="0.25">
      <c r="B11055" s="54" t="str">
        <f t="shared" si="866"/>
        <v/>
      </c>
      <c r="C11055" s="58" t="e">
        <f t="shared" si="864"/>
        <v>#VALUE!</v>
      </c>
      <c r="D11055" s="58" t="e">
        <f t="shared" si="867"/>
        <v>#VALUE!</v>
      </c>
      <c r="E11055" s="63" t="e">
        <f t="shared" si="868"/>
        <v>#VALUE!</v>
      </c>
      <c r="F11055" s="55">
        <f t="shared" si="865"/>
        <v>0</v>
      </c>
    </row>
    <row r="11056" spans="2:6" x14ac:dyDescent="0.25">
      <c r="B11056" s="54" t="str">
        <f t="shared" si="866"/>
        <v/>
      </c>
      <c r="C11056" s="58" t="e">
        <f t="shared" si="864"/>
        <v>#VALUE!</v>
      </c>
      <c r="D11056" s="58" t="e">
        <f t="shared" si="867"/>
        <v>#VALUE!</v>
      </c>
      <c r="E11056" s="63" t="e">
        <f t="shared" si="868"/>
        <v>#VALUE!</v>
      </c>
      <c r="F11056" s="55">
        <f t="shared" si="865"/>
        <v>0</v>
      </c>
    </row>
    <row r="11057" spans="2:6" x14ac:dyDescent="0.25">
      <c r="B11057" s="54" t="str">
        <f t="shared" si="866"/>
        <v/>
      </c>
      <c r="C11057" s="58" t="e">
        <f t="shared" si="864"/>
        <v>#VALUE!</v>
      </c>
      <c r="D11057" s="58" t="e">
        <f t="shared" si="867"/>
        <v>#VALUE!</v>
      </c>
      <c r="E11057" s="63" t="e">
        <f t="shared" si="868"/>
        <v>#VALUE!</v>
      </c>
      <c r="F11057" s="55">
        <f t="shared" si="865"/>
        <v>0</v>
      </c>
    </row>
    <row r="11058" spans="2:6" x14ac:dyDescent="0.25">
      <c r="B11058" s="54" t="str">
        <f t="shared" si="866"/>
        <v/>
      </c>
      <c r="C11058" s="58" t="e">
        <f t="shared" si="864"/>
        <v>#VALUE!</v>
      </c>
      <c r="D11058" s="58" t="e">
        <f t="shared" si="867"/>
        <v>#VALUE!</v>
      </c>
      <c r="E11058" s="63" t="e">
        <f t="shared" si="868"/>
        <v>#VALUE!</v>
      </c>
      <c r="F11058" s="55">
        <f t="shared" si="865"/>
        <v>0</v>
      </c>
    </row>
    <row r="11059" spans="2:6" x14ac:dyDescent="0.25">
      <c r="B11059" s="54" t="str">
        <f t="shared" si="866"/>
        <v/>
      </c>
      <c r="C11059" s="58" t="e">
        <f t="shared" si="864"/>
        <v>#VALUE!</v>
      </c>
      <c r="D11059" s="58" t="e">
        <f t="shared" si="867"/>
        <v>#VALUE!</v>
      </c>
      <c r="E11059" s="63" t="e">
        <f t="shared" si="868"/>
        <v>#VALUE!</v>
      </c>
      <c r="F11059" s="55">
        <f t="shared" si="865"/>
        <v>0</v>
      </c>
    </row>
    <row r="11060" spans="2:6" x14ac:dyDescent="0.25">
      <c r="B11060" s="54" t="str">
        <f t="shared" si="866"/>
        <v/>
      </c>
      <c r="C11060" s="58" t="e">
        <f t="shared" si="864"/>
        <v>#VALUE!</v>
      </c>
      <c r="D11060" s="58" t="e">
        <f t="shared" si="867"/>
        <v>#VALUE!</v>
      </c>
      <c r="E11060" s="63" t="e">
        <f t="shared" si="868"/>
        <v>#VALUE!</v>
      </c>
      <c r="F11060" s="55">
        <f t="shared" si="865"/>
        <v>0</v>
      </c>
    </row>
    <row r="11061" spans="2:6" x14ac:dyDescent="0.25">
      <c r="B11061" s="54" t="str">
        <f t="shared" si="866"/>
        <v/>
      </c>
      <c r="C11061" s="58" t="e">
        <f t="shared" si="864"/>
        <v>#VALUE!</v>
      </c>
      <c r="D11061" s="58" t="e">
        <f t="shared" si="867"/>
        <v>#VALUE!</v>
      </c>
      <c r="E11061" s="63" t="e">
        <f t="shared" si="868"/>
        <v>#VALUE!</v>
      </c>
      <c r="F11061" s="55">
        <f t="shared" si="865"/>
        <v>0</v>
      </c>
    </row>
    <row r="11062" spans="2:6" x14ac:dyDescent="0.25">
      <c r="B11062" s="54" t="str">
        <f t="shared" si="866"/>
        <v/>
      </c>
      <c r="C11062" s="58" t="e">
        <f t="shared" si="864"/>
        <v>#VALUE!</v>
      </c>
      <c r="D11062" s="58" t="e">
        <f t="shared" si="867"/>
        <v>#VALUE!</v>
      </c>
      <c r="E11062" s="63" t="e">
        <f t="shared" si="868"/>
        <v>#VALUE!</v>
      </c>
      <c r="F11062" s="55">
        <f t="shared" si="865"/>
        <v>0</v>
      </c>
    </row>
    <row r="11063" spans="2:6" x14ac:dyDescent="0.25">
      <c r="B11063" s="54" t="str">
        <f t="shared" si="866"/>
        <v/>
      </c>
      <c r="C11063" s="58" t="e">
        <f t="shared" si="864"/>
        <v>#VALUE!</v>
      </c>
      <c r="D11063" s="58" t="e">
        <f t="shared" si="867"/>
        <v>#VALUE!</v>
      </c>
      <c r="E11063" s="63" t="e">
        <f t="shared" si="868"/>
        <v>#VALUE!</v>
      </c>
      <c r="F11063" s="55">
        <f t="shared" si="865"/>
        <v>0</v>
      </c>
    </row>
    <row r="11064" spans="2:6" x14ac:dyDescent="0.25">
      <c r="B11064" s="54" t="str">
        <f t="shared" si="866"/>
        <v/>
      </c>
      <c r="C11064" s="58" t="e">
        <f t="shared" si="864"/>
        <v>#VALUE!</v>
      </c>
      <c r="D11064" s="58" t="e">
        <f t="shared" si="867"/>
        <v>#VALUE!</v>
      </c>
      <c r="E11064" s="63" t="e">
        <f t="shared" si="868"/>
        <v>#VALUE!</v>
      </c>
      <c r="F11064" s="55">
        <f t="shared" si="865"/>
        <v>0</v>
      </c>
    </row>
    <row r="11065" spans="2:6" x14ac:dyDescent="0.25">
      <c r="B11065" s="54" t="str">
        <f t="shared" si="866"/>
        <v/>
      </c>
      <c r="C11065" s="58" t="e">
        <f t="shared" si="864"/>
        <v>#VALUE!</v>
      </c>
      <c r="D11065" s="58" t="e">
        <f t="shared" si="867"/>
        <v>#VALUE!</v>
      </c>
      <c r="E11065" s="63" t="e">
        <f t="shared" si="868"/>
        <v>#VALUE!</v>
      </c>
      <c r="F11065" s="55">
        <f t="shared" si="865"/>
        <v>0</v>
      </c>
    </row>
    <row r="11066" spans="2:6" x14ac:dyDescent="0.25">
      <c r="B11066" s="54" t="str">
        <f t="shared" si="866"/>
        <v/>
      </c>
      <c r="C11066" s="58" t="e">
        <f t="shared" si="864"/>
        <v>#VALUE!</v>
      </c>
      <c r="D11066" s="58" t="e">
        <f t="shared" si="867"/>
        <v>#VALUE!</v>
      </c>
      <c r="E11066" s="63" t="e">
        <f t="shared" si="868"/>
        <v>#VALUE!</v>
      </c>
      <c r="F11066" s="55">
        <f t="shared" si="865"/>
        <v>0</v>
      </c>
    </row>
    <row r="11067" spans="2:6" x14ac:dyDescent="0.25">
      <c r="B11067" s="54" t="str">
        <f t="shared" si="866"/>
        <v/>
      </c>
      <c r="C11067" s="58" t="e">
        <f t="shared" si="864"/>
        <v>#VALUE!</v>
      </c>
      <c r="D11067" s="58" t="e">
        <f t="shared" si="867"/>
        <v>#VALUE!</v>
      </c>
      <c r="E11067" s="63" t="e">
        <f t="shared" si="868"/>
        <v>#VALUE!</v>
      </c>
      <c r="F11067" s="55">
        <f t="shared" si="865"/>
        <v>0</v>
      </c>
    </row>
    <row r="11068" spans="2:6" x14ac:dyDescent="0.25">
      <c r="B11068" s="54" t="str">
        <f t="shared" si="866"/>
        <v/>
      </c>
      <c r="C11068" s="58" t="e">
        <f t="shared" si="864"/>
        <v>#VALUE!</v>
      </c>
      <c r="D11068" s="58" t="e">
        <f t="shared" si="867"/>
        <v>#VALUE!</v>
      </c>
      <c r="E11068" s="63" t="e">
        <f t="shared" si="868"/>
        <v>#VALUE!</v>
      </c>
      <c r="F11068" s="55">
        <f t="shared" si="865"/>
        <v>0</v>
      </c>
    </row>
    <row r="11069" spans="2:6" x14ac:dyDescent="0.25">
      <c r="B11069" s="54" t="str">
        <f t="shared" si="866"/>
        <v/>
      </c>
      <c r="C11069" s="58" t="e">
        <f t="shared" si="864"/>
        <v>#VALUE!</v>
      </c>
      <c r="D11069" s="58" t="e">
        <f t="shared" si="867"/>
        <v>#VALUE!</v>
      </c>
      <c r="E11069" s="63" t="e">
        <f t="shared" si="868"/>
        <v>#VALUE!</v>
      </c>
      <c r="F11069" s="55">
        <f t="shared" si="865"/>
        <v>0</v>
      </c>
    </row>
    <row r="11070" spans="2:6" x14ac:dyDescent="0.25">
      <c r="B11070" s="54" t="str">
        <f t="shared" si="866"/>
        <v/>
      </c>
      <c r="C11070" s="58" t="e">
        <f t="shared" si="864"/>
        <v>#VALUE!</v>
      </c>
      <c r="D11070" s="58" t="e">
        <f t="shared" si="867"/>
        <v>#VALUE!</v>
      </c>
      <c r="E11070" s="63" t="e">
        <f t="shared" si="868"/>
        <v>#VALUE!</v>
      </c>
      <c r="F11070" s="55">
        <f t="shared" si="865"/>
        <v>0</v>
      </c>
    </row>
    <row r="11071" spans="2:6" x14ac:dyDescent="0.25">
      <c r="B11071" s="54" t="str">
        <f t="shared" si="866"/>
        <v/>
      </c>
      <c r="C11071" s="58" t="e">
        <f t="shared" si="864"/>
        <v>#VALUE!</v>
      </c>
      <c r="D11071" s="58" t="e">
        <f t="shared" si="867"/>
        <v>#VALUE!</v>
      </c>
      <c r="E11071" s="63" t="e">
        <f t="shared" si="868"/>
        <v>#VALUE!</v>
      </c>
      <c r="F11071" s="55">
        <f t="shared" si="865"/>
        <v>0</v>
      </c>
    </row>
    <row r="11072" spans="2:6" x14ac:dyDescent="0.25">
      <c r="B11072" s="54" t="str">
        <f t="shared" si="866"/>
        <v/>
      </c>
      <c r="C11072" s="58" t="e">
        <f t="shared" si="864"/>
        <v>#VALUE!</v>
      </c>
      <c r="D11072" s="58" t="e">
        <f t="shared" si="867"/>
        <v>#VALUE!</v>
      </c>
      <c r="E11072" s="63" t="e">
        <f t="shared" si="868"/>
        <v>#VALUE!</v>
      </c>
      <c r="F11072" s="55">
        <f t="shared" si="865"/>
        <v>0</v>
      </c>
    </row>
    <row r="11073" spans="2:6" x14ac:dyDescent="0.25">
      <c r="B11073" s="54" t="str">
        <f t="shared" si="866"/>
        <v/>
      </c>
      <c r="C11073" s="58" t="e">
        <f t="shared" si="864"/>
        <v>#VALUE!</v>
      </c>
      <c r="D11073" s="58" t="e">
        <f t="shared" si="867"/>
        <v>#VALUE!</v>
      </c>
      <c r="E11073" s="63" t="e">
        <f t="shared" si="868"/>
        <v>#VALUE!</v>
      </c>
      <c r="F11073" s="55">
        <f t="shared" si="865"/>
        <v>0</v>
      </c>
    </row>
    <row r="11074" spans="2:6" x14ac:dyDescent="0.25">
      <c r="B11074" s="54" t="str">
        <f t="shared" si="866"/>
        <v/>
      </c>
      <c r="C11074" s="58" t="e">
        <f t="shared" si="864"/>
        <v>#VALUE!</v>
      </c>
      <c r="D11074" s="58" t="e">
        <f t="shared" si="867"/>
        <v>#VALUE!</v>
      </c>
      <c r="E11074" s="63" t="e">
        <f t="shared" si="868"/>
        <v>#VALUE!</v>
      </c>
      <c r="F11074" s="55">
        <f t="shared" si="865"/>
        <v>0</v>
      </c>
    </row>
    <row r="11075" spans="2:6" x14ac:dyDescent="0.25">
      <c r="B11075" s="54" t="str">
        <f t="shared" si="866"/>
        <v/>
      </c>
      <c r="C11075" s="58" t="e">
        <f t="shared" si="864"/>
        <v>#VALUE!</v>
      </c>
      <c r="D11075" s="58" t="e">
        <f t="shared" si="867"/>
        <v>#VALUE!</v>
      </c>
      <c r="E11075" s="63" t="e">
        <f t="shared" si="868"/>
        <v>#VALUE!</v>
      </c>
      <c r="F11075" s="55">
        <f t="shared" si="865"/>
        <v>0</v>
      </c>
    </row>
    <row r="11076" spans="2:6" x14ac:dyDescent="0.25">
      <c r="B11076" s="54" t="str">
        <f t="shared" si="866"/>
        <v/>
      </c>
      <c r="C11076" s="58" t="e">
        <f t="shared" si="864"/>
        <v>#VALUE!</v>
      </c>
      <c r="D11076" s="58" t="e">
        <f t="shared" si="867"/>
        <v>#VALUE!</v>
      </c>
      <c r="E11076" s="63" t="e">
        <f t="shared" si="868"/>
        <v>#VALUE!</v>
      </c>
      <c r="F11076" s="55">
        <f t="shared" si="865"/>
        <v>0</v>
      </c>
    </row>
    <row r="11077" spans="2:6" x14ac:dyDescent="0.25">
      <c r="B11077" s="54" t="str">
        <f t="shared" si="866"/>
        <v/>
      </c>
      <c r="C11077" s="58" t="e">
        <f t="shared" si="864"/>
        <v>#VALUE!</v>
      </c>
      <c r="D11077" s="58" t="e">
        <f t="shared" si="867"/>
        <v>#VALUE!</v>
      </c>
      <c r="E11077" s="63" t="e">
        <f t="shared" si="868"/>
        <v>#VALUE!</v>
      </c>
      <c r="F11077" s="55">
        <f t="shared" si="865"/>
        <v>0</v>
      </c>
    </row>
    <row r="11078" spans="2:6" x14ac:dyDescent="0.25">
      <c r="B11078" s="54" t="str">
        <f t="shared" si="866"/>
        <v/>
      </c>
      <c r="C11078" s="58" t="e">
        <f t="shared" si="864"/>
        <v>#VALUE!</v>
      </c>
      <c r="D11078" s="58" t="e">
        <f t="shared" si="867"/>
        <v>#VALUE!</v>
      </c>
      <c r="E11078" s="63" t="e">
        <f t="shared" si="868"/>
        <v>#VALUE!</v>
      </c>
      <c r="F11078" s="55">
        <f t="shared" si="865"/>
        <v>0</v>
      </c>
    </row>
    <row r="11079" spans="2:6" x14ac:dyDescent="0.25">
      <c r="B11079" s="54" t="str">
        <f t="shared" si="866"/>
        <v/>
      </c>
      <c r="C11079" s="58" t="e">
        <f t="shared" si="864"/>
        <v>#VALUE!</v>
      </c>
      <c r="D11079" s="58" t="e">
        <f t="shared" si="867"/>
        <v>#VALUE!</v>
      </c>
      <c r="E11079" s="63" t="e">
        <f t="shared" si="868"/>
        <v>#VALUE!</v>
      </c>
      <c r="F11079" s="55">
        <f t="shared" si="865"/>
        <v>0</v>
      </c>
    </row>
    <row r="11080" spans="2:6" x14ac:dyDescent="0.25">
      <c r="B11080" s="54" t="str">
        <f t="shared" si="866"/>
        <v/>
      </c>
      <c r="C11080" s="58" t="e">
        <f t="shared" si="864"/>
        <v>#VALUE!</v>
      </c>
      <c r="D11080" s="58" t="e">
        <f t="shared" si="867"/>
        <v>#VALUE!</v>
      </c>
      <c r="E11080" s="63" t="e">
        <f t="shared" si="868"/>
        <v>#VALUE!</v>
      </c>
      <c r="F11080" s="55">
        <f t="shared" si="865"/>
        <v>0</v>
      </c>
    </row>
    <row r="11081" spans="2:6" x14ac:dyDescent="0.25">
      <c r="B11081" s="54" t="str">
        <f t="shared" si="866"/>
        <v/>
      </c>
      <c r="C11081" s="58" t="e">
        <f t="shared" si="864"/>
        <v>#VALUE!</v>
      </c>
      <c r="D11081" s="58" t="e">
        <f t="shared" si="867"/>
        <v>#VALUE!</v>
      </c>
      <c r="E11081" s="63" t="e">
        <f t="shared" si="868"/>
        <v>#VALUE!</v>
      </c>
      <c r="F11081" s="55">
        <f t="shared" si="865"/>
        <v>0</v>
      </c>
    </row>
    <row r="11082" spans="2:6" x14ac:dyDescent="0.25">
      <c r="B11082" s="54" t="str">
        <f t="shared" si="866"/>
        <v/>
      </c>
      <c r="C11082" s="58" t="e">
        <f t="shared" si="864"/>
        <v>#VALUE!</v>
      </c>
      <c r="D11082" s="58" t="e">
        <f t="shared" si="867"/>
        <v>#VALUE!</v>
      </c>
      <c r="E11082" s="63" t="e">
        <f t="shared" si="868"/>
        <v>#VALUE!</v>
      </c>
      <c r="F11082" s="55">
        <f t="shared" si="865"/>
        <v>0</v>
      </c>
    </row>
    <row r="11083" spans="2:6" x14ac:dyDescent="0.25">
      <c r="B11083" s="54" t="str">
        <f t="shared" si="866"/>
        <v/>
      </c>
      <c r="C11083" s="58" t="e">
        <f t="shared" si="864"/>
        <v>#VALUE!</v>
      </c>
      <c r="D11083" s="58" t="e">
        <f t="shared" si="867"/>
        <v>#VALUE!</v>
      </c>
      <c r="E11083" s="63" t="e">
        <f t="shared" si="868"/>
        <v>#VALUE!</v>
      </c>
      <c r="F11083" s="55">
        <f t="shared" si="865"/>
        <v>0</v>
      </c>
    </row>
    <row r="11084" spans="2:6" x14ac:dyDescent="0.25">
      <c r="B11084" s="54" t="str">
        <f t="shared" si="866"/>
        <v/>
      </c>
      <c r="C11084" s="58" t="e">
        <f t="shared" si="864"/>
        <v>#VALUE!</v>
      </c>
      <c r="D11084" s="58" t="e">
        <f t="shared" si="867"/>
        <v>#VALUE!</v>
      </c>
      <c r="E11084" s="63" t="e">
        <f t="shared" si="868"/>
        <v>#VALUE!</v>
      </c>
      <c r="F11084" s="55">
        <f t="shared" si="865"/>
        <v>0</v>
      </c>
    </row>
    <row r="11085" spans="2:6" x14ac:dyDescent="0.25">
      <c r="B11085" s="54" t="str">
        <f t="shared" si="866"/>
        <v/>
      </c>
      <c r="C11085" s="58" t="e">
        <f t="shared" si="864"/>
        <v>#VALUE!</v>
      </c>
      <c r="D11085" s="58" t="e">
        <f t="shared" si="867"/>
        <v>#VALUE!</v>
      </c>
      <c r="E11085" s="63" t="e">
        <f t="shared" si="868"/>
        <v>#VALUE!</v>
      </c>
      <c r="F11085" s="55">
        <f t="shared" si="865"/>
        <v>0</v>
      </c>
    </row>
    <row r="11086" spans="2:6" x14ac:dyDescent="0.25">
      <c r="B11086" s="54" t="str">
        <f t="shared" si="866"/>
        <v/>
      </c>
      <c r="C11086" s="58" t="e">
        <f t="shared" si="864"/>
        <v>#VALUE!</v>
      </c>
      <c r="D11086" s="58" t="e">
        <f t="shared" si="867"/>
        <v>#VALUE!</v>
      </c>
      <c r="E11086" s="63" t="e">
        <f t="shared" si="868"/>
        <v>#VALUE!</v>
      </c>
      <c r="F11086" s="55">
        <f t="shared" si="865"/>
        <v>0</v>
      </c>
    </row>
    <row r="11087" spans="2:6" x14ac:dyDescent="0.25">
      <c r="B11087" s="54" t="str">
        <f t="shared" si="866"/>
        <v/>
      </c>
      <c r="C11087" s="58" t="e">
        <f t="shared" ref="C11087:C11150" si="869">YEAR(B11087)*12+MONTH(B11087)+1-$C$9</f>
        <v>#VALUE!</v>
      </c>
      <c r="D11087" s="58" t="e">
        <f t="shared" si="867"/>
        <v>#VALUE!</v>
      </c>
      <c r="E11087" s="63" t="e">
        <f t="shared" si="868"/>
        <v>#VALUE!</v>
      </c>
      <c r="F11087" s="55">
        <f t="shared" ref="F11087:F11150" si="870">IFERROR(
(F11086+E11087)*(1+$E$6),
0)</f>
        <v>0</v>
      </c>
    </row>
    <row r="11088" spans="2:6" x14ac:dyDescent="0.25">
      <c r="B11088" s="54" t="str">
        <f t="shared" ref="B11088:B11151" si="871">IF(B11087&lt;EDATE($B$15-1,$C$7*12),B11087+1,"")</f>
        <v/>
      </c>
      <c r="C11088" s="58" t="e">
        <f t="shared" si="869"/>
        <v>#VALUE!</v>
      </c>
      <c r="D11088" s="58" t="e">
        <f t="shared" ref="D11088:D11151" si="872">WEEKDAY(B11088,2)</f>
        <v>#VALUE!</v>
      </c>
      <c r="E11088" s="63" t="e">
        <f t="shared" ref="E11088:E11151" si="873">IF(AND(DAY(B11088)=1,
OR(dane_wplaty_co_ile_mc=1,MOD(C11088,dane_wplaty_co_ile_mc)=1)),dane_wplaty_skladka,0)</f>
        <v>#VALUE!</v>
      </c>
      <c r="F11088" s="55">
        <f t="shared" si="870"/>
        <v>0</v>
      </c>
    </row>
    <row r="11089" spans="2:6" x14ac:dyDescent="0.25">
      <c r="B11089" s="54" t="str">
        <f t="shared" si="871"/>
        <v/>
      </c>
      <c r="C11089" s="58" t="e">
        <f t="shared" si="869"/>
        <v>#VALUE!</v>
      </c>
      <c r="D11089" s="58" t="e">
        <f t="shared" si="872"/>
        <v>#VALUE!</v>
      </c>
      <c r="E11089" s="63" t="e">
        <f t="shared" si="873"/>
        <v>#VALUE!</v>
      </c>
      <c r="F11089" s="55">
        <f t="shared" si="870"/>
        <v>0</v>
      </c>
    </row>
    <row r="11090" spans="2:6" x14ac:dyDescent="0.25">
      <c r="B11090" s="54" t="str">
        <f t="shared" si="871"/>
        <v/>
      </c>
      <c r="C11090" s="58" t="e">
        <f t="shared" si="869"/>
        <v>#VALUE!</v>
      </c>
      <c r="D11090" s="58" t="e">
        <f t="shared" si="872"/>
        <v>#VALUE!</v>
      </c>
      <c r="E11090" s="63" t="e">
        <f t="shared" si="873"/>
        <v>#VALUE!</v>
      </c>
      <c r="F11090" s="55">
        <f t="shared" si="870"/>
        <v>0</v>
      </c>
    </row>
    <row r="11091" spans="2:6" x14ac:dyDescent="0.25">
      <c r="B11091" s="54" t="str">
        <f t="shared" si="871"/>
        <v/>
      </c>
      <c r="C11091" s="58" t="e">
        <f t="shared" si="869"/>
        <v>#VALUE!</v>
      </c>
      <c r="D11091" s="58" t="e">
        <f t="shared" si="872"/>
        <v>#VALUE!</v>
      </c>
      <c r="E11091" s="63" t="e">
        <f t="shared" si="873"/>
        <v>#VALUE!</v>
      </c>
      <c r="F11091" s="55">
        <f t="shared" si="870"/>
        <v>0</v>
      </c>
    </row>
    <row r="11092" spans="2:6" x14ac:dyDescent="0.25">
      <c r="B11092" s="54" t="str">
        <f t="shared" si="871"/>
        <v/>
      </c>
      <c r="C11092" s="58" t="e">
        <f t="shared" si="869"/>
        <v>#VALUE!</v>
      </c>
      <c r="D11092" s="58" t="e">
        <f t="shared" si="872"/>
        <v>#VALUE!</v>
      </c>
      <c r="E11092" s="63" t="e">
        <f t="shared" si="873"/>
        <v>#VALUE!</v>
      </c>
      <c r="F11092" s="55">
        <f t="shared" si="870"/>
        <v>0</v>
      </c>
    </row>
    <row r="11093" spans="2:6" x14ac:dyDescent="0.25">
      <c r="B11093" s="54" t="str">
        <f t="shared" si="871"/>
        <v/>
      </c>
      <c r="C11093" s="58" t="e">
        <f t="shared" si="869"/>
        <v>#VALUE!</v>
      </c>
      <c r="D11093" s="58" t="e">
        <f t="shared" si="872"/>
        <v>#VALUE!</v>
      </c>
      <c r="E11093" s="63" t="e">
        <f t="shared" si="873"/>
        <v>#VALUE!</v>
      </c>
      <c r="F11093" s="55">
        <f t="shared" si="870"/>
        <v>0</v>
      </c>
    </row>
    <row r="11094" spans="2:6" x14ac:dyDescent="0.25">
      <c r="B11094" s="54" t="str">
        <f t="shared" si="871"/>
        <v/>
      </c>
      <c r="C11094" s="58" t="e">
        <f t="shared" si="869"/>
        <v>#VALUE!</v>
      </c>
      <c r="D11094" s="58" t="e">
        <f t="shared" si="872"/>
        <v>#VALUE!</v>
      </c>
      <c r="E11094" s="63" t="e">
        <f t="shared" si="873"/>
        <v>#VALUE!</v>
      </c>
      <c r="F11094" s="55">
        <f t="shared" si="870"/>
        <v>0</v>
      </c>
    </row>
    <row r="11095" spans="2:6" x14ac:dyDescent="0.25">
      <c r="B11095" s="54" t="str">
        <f t="shared" si="871"/>
        <v/>
      </c>
      <c r="C11095" s="58" t="e">
        <f t="shared" si="869"/>
        <v>#VALUE!</v>
      </c>
      <c r="D11095" s="58" t="e">
        <f t="shared" si="872"/>
        <v>#VALUE!</v>
      </c>
      <c r="E11095" s="63" t="e">
        <f t="shared" si="873"/>
        <v>#VALUE!</v>
      </c>
      <c r="F11095" s="55">
        <f t="shared" si="870"/>
        <v>0</v>
      </c>
    </row>
    <row r="11096" spans="2:6" x14ac:dyDescent="0.25">
      <c r="B11096" s="54" t="str">
        <f t="shared" si="871"/>
        <v/>
      </c>
      <c r="C11096" s="58" t="e">
        <f t="shared" si="869"/>
        <v>#VALUE!</v>
      </c>
      <c r="D11096" s="58" t="e">
        <f t="shared" si="872"/>
        <v>#VALUE!</v>
      </c>
      <c r="E11096" s="63" t="e">
        <f t="shared" si="873"/>
        <v>#VALUE!</v>
      </c>
      <c r="F11096" s="55">
        <f t="shared" si="870"/>
        <v>0</v>
      </c>
    </row>
    <row r="11097" spans="2:6" x14ac:dyDescent="0.25">
      <c r="B11097" s="54" t="str">
        <f t="shared" si="871"/>
        <v/>
      </c>
      <c r="C11097" s="58" t="e">
        <f t="shared" si="869"/>
        <v>#VALUE!</v>
      </c>
      <c r="D11097" s="58" t="e">
        <f t="shared" si="872"/>
        <v>#VALUE!</v>
      </c>
      <c r="E11097" s="63" t="e">
        <f t="shared" si="873"/>
        <v>#VALUE!</v>
      </c>
      <c r="F11097" s="55">
        <f t="shared" si="870"/>
        <v>0</v>
      </c>
    </row>
    <row r="11098" spans="2:6" x14ac:dyDescent="0.25">
      <c r="B11098" s="54" t="str">
        <f t="shared" si="871"/>
        <v/>
      </c>
      <c r="C11098" s="58" t="e">
        <f t="shared" si="869"/>
        <v>#VALUE!</v>
      </c>
      <c r="D11098" s="58" t="e">
        <f t="shared" si="872"/>
        <v>#VALUE!</v>
      </c>
      <c r="E11098" s="63" t="e">
        <f t="shared" si="873"/>
        <v>#VALUE!</v>
      </c>
      <c r="F11098" s="55">
        <f t="shared" si="870"/>
        <v>0</v>
      </c>
    </row>
    <row r="11099" spans="2:6" x14ac:dyDescent="0.25">
      <c r="B11099" s="54" t="str">
        <f t="shared" si="871"/>
        <v/>
      </c>
      <c r="C11099" s="58" t="e">
        <f t="shared" si="869"/>
        <v>#VALUE!</v>
      </c>
      <c r="D11099" s="58" t="e">
        <f t="shared" si="872"/>
        <v>#VALUE!</v>
      </c>
      <c r="E11099" s="63" t="e">
        <f t="shared" si="873"/>
        <v>#VALUE!</v>
      </c>
      <c r="F11099" s="55">
        <f t="shared" si="870"/>
        <v>0</v>
      </c>
    </row>
    <row r="11100" spans="2:6" x14ac:dyDescent="0.25">
      <c r="B11100" s="54" t="str">
        <f t="shared" si="871"/>
        <v/>
      </c>
      <c r="C11100" s="58" t="e">
        <f t="shared" si="869"/>
        <v>#VALUE!</v>
      </c>
      <c r="D11100" s="58" t="e">
        <f t="shared" si="872"/>
        <v>#VALUE!</v>
      </c>
      <c r="E11100" s="63" t="e">
        <f t="shared" si="873"/>
        <v>#VALUE!</v>
      </c>
      <c r="F11100" s="55">
        <f t="shared" si="870"/>
        <v>0</v>
      </c>
    </row>
    <row r="11101" spans="2:6" x14ac:dyDescent="0.25">
      <c r="B11101" s="54" t="str">
        <f t="shared" si="871"/>
        <v/>
      </c>
      <c r="C11101" s="58" t="e">
        <f t="shared" si="869"/>
        <v>#VALUE!</v>
      </c>
      <c r="D11101" s="58" t="e">
        <f t="shared" si="872"/>
        <v>#VALUE!</v>
      </c>
      <c r="E11101" s="63" t="e">
        <f t="shared" si="873"/>
        <v>#VALUE!</v>
      </c>
      <c r="F11101" s="55">
        <f t="shared" si="870"/>
        <v>0</v>
      </c>
    </row>
    <row r="11102" spans="2:6" x14ac:dyDescent="0.25">
      <c r="B11102" s="54" t="str">
        <f t="shared" si="871"/>
        <v/>
      </c>
      <c r="C11102" s="58" t="e">
        <f t="shared" si="869"/>
        <v>#VALUE!</v>
      </c>
      <c r="D11102" s="58" t="e">
        <f t="shared" si="872"/>
        <v>#VALUE!</v>
      </c>
      <c r="E11102" s="63" t="e">
        <f t="shared" si="873"/>
        <v>#VALUE!</v>
      </c>
      <c r="F11102" s="55">
        <f t="shared" si="870"/>
        <v>0</v>
      </c>
    </row>
    <row r="11103" spans="2:6" x14ac:dyDescent="0.25">
      <c r="B11103" s="54" t="str">
        <f t="shared" si="871"/>
        <v/>
      </c>
      <c r="C11103" s="58" t="e">
        <f t="shared" si="869"/>
        <v>#VALUE!</v>
      </c>
      <c r="D11103" s="58" t="e">
        <f t="shared" si="872"/>
        <v>#VALUE!</v>
      </c>
      <c r="E11103" s="63" t="e">
        <f t="shared" si="873"/>
        <v>#VALUE!</v>
      </c>
      <c r="F11103" s="55">
        <f t="shared" si="870"/>
        <v>0</v>
      </c>
    </row>
    <row r="11104" spans="2:6" x14ac:dyDescent="0.25">
      <c r="B11104" s="54" t="str">
        <f t="shared" si="871"/>
        <v/>
      </c>
      <c r="C11104" s="58" t="e">
        <f t="shared" si="869"/>
        <v>#VALUE!</v>
      </c>
      <c r="D11104" s="58" t="e">
        <f t="shared" si="872"/>
        <v>#VALUE!</v>
      </c>
      <c r="E11104" s="63" t="e">
        <f t="shared" si="873"/>
        <v>#VALUE!</v>
      </c>
      <c r="F11104" s="55">
        <f t="shared" si="870"/>
        <v>0</v>
      </c>
    </row>
    <row r="11105" spans="2:6" x14ac:dyDescent="0.25">
      <c r="B11105" s="54" t="str">
        <f t="shared" si="871"/>
        <v/>
      </c>
      <c r="C11105" s="58" t="e">
        <f t="shared" si="869"/>
        <v>#VALUE!</v>
      </c>
      <c r="D11105" s="58" t="e">
        <f t="shared" si="872"/>
        <v>#VALUE!</v>
      </c>
      <c r="E11105" s="63" t="e">
        <f t="shared" si="873"/>
        <v>#VALUE!</v>
      </c>
      <c r="F11105" s="55">
        <f t="shared" si="870"/>
        <v>0</v>
      </c>
    </row>
    <row r="11106" spans="2:6" x14ac:dyDescent="0.25">
      <c r="B11106" s="54" t="str">
        <f t="shared" si="871"/>
        <v/>
      </c>
      <c r="C11106" s="58" t="e">
        <f t="shared" si="869"/>
        <v>#VALUE!</v>
      </c>
      <c r="D11106" s="58" t="e">
        <f t="shared" si="872"/>
        <v>#VALUE!</v>
      </c>
      <c r="E11106" s="63" t="e">
        <f t="shared" si="873"/>
        <v>#VALUE!</v>
      </c>
      <c r="F11106" s="55">
        <f t="shared" si="870"/>
        <v>0</v>
      </c>
    </row>
    <row r="11107" spans="2:6" x14ac:dyDescent="0.25">
      <c r="B11107" s="54" t="str">
        <f t="shared" si="871"/>
        <v/>
      </c>
      <c r="C11107" s="58" t="e">
        <f t="shared" si="869"/>
        <v>#VALUE!</v>
      </c>
      <c r="D11107" s="58" t="e">
        <f t="shared" si="872"/>
        <v>#VALUE!</v>
      </c>
      <c r="E11107" s="63" t="e">
        <f t="shared" si="873"/>
        <v>#VALUE!</v>
      </c>
      <c r="F11107" s="55">
        <f t="shared" si="870"/>
        <v>0</v>
      </c>
    </row>
    <row r="11108" spans="2:6" x14ac:dyDescent="0.25">
      <c r="B11108" s="54" t="str">
        <f t="shared" si="871"/>
        <v/>
      </c>
      <c r="C11108" s="58" t="e">
        <f t="shared" si="869"/>
        <v>#VALUE!</v>
      </c>
      <c r="D11108" s="58" t="e">
        <f t="shared" si="872"/>
        <v>#VALUE!</v>
      </c>
      <c r="E11108" s="63" t="e">
        <f t="shared" si="873"/>
        <v>#VALUE!</v>
      </c>
      <c r="F11108" s="55">
        <f t="shared" si="870"/>
        <v>0</v>
      </c>
    </row>
    <row r="11109" spans="2:6" x14ac:dyDescent="0.25">
      <c r="B11109" s="54" t="str">
        <f t="shared" si="871"/>
        <v/>
      </c>
      <c r="C11109" s="58" t="e">
        <f t="shared" si="869"/>
        <v>#VALUE!</v>
      </c>
      <c r="D11109" s="58" t="e">
        <f t="shared" si="872"/>
        <v>#VALUE!</v>
      </c>
      <c r="E11109" s="63" t="e">
        <f t="shared" si="873"/>
        <v>#VALUE!</v>
      </c>
      <c r="F11109" s="55">
        <f t="shared" si="870"/>
        <v>0</v>
      </c>
    </row>
    <row r="11110" spans="2:6" x14ac:dyDescent="0.25">
      <c r="B11110" s="54" t="str">
        <f t="shared" si="871"/>
        <v/>
      </c>
      <c r="C11110" s="58" t="e">
        <f t="shared" si="869"/>
        <v>#VALUE!</v>
      </c>
      <c r="D11110" s="58" t="e">
        <f t="shared" si="872"/>
        <v>#VALUE!</v>
      </c>
      <c r="E11110" s="63" t="e">
        <f t="shared" si="873"/>
        <v>#VALUE!</v>
      </c>
      <c r="F11110" s="55">
        <f t="shared" si="870"/>
        <v>0</v>
      </c>
    </row>
    <row r="11111" spans="2:6" x14ac:dyDescent="0.25">
      <c r="B11111" s="54" t="str">
        <f t="shared" si="871"/>
        <v/>
      </c>
      <c r="C11111" s="58" t="e">
        <f t="shared" si="869"/>
        <v>#VALUE!</v>
      </c>
      <c r="D11111" s="58" t="e">
        <f t="shared" si="872"/>
        <v>#VALUE!</v>
      </c>
      <c r="E11111" s="63" t="e">
        <f t="shared" si="873"/>
        <v>#VALUE!</v>
      </c>
      <c r="F11111" s="55">
        <f t="shared" si="870"/>
        <v>0</v>
      </c>
    </row>
    <row r="11112" spans="2:6" x14ac:dyDescent="0.25">
      <c r="B11112" s="54" t="str">
        <f t="shared" si="871"/>
        <v/>
      </c>
      <c r="C11112" s="58" t="e">
        <f t="shared" si="869"/>
        <v>#VALUE!</v>
      </c>
      <c r="D11112" s="58" t="e">
        <f t="shared" si="872"/>
        <v>#VALUE!</v>
      </c>
      <c r="E11112" s="63" t="e">
        <f t="shared" si="873"/>
        <v>#VALUE!</v>
      </c>
      <c r="F11112" s="55">
        <f t="shared" si="870"/>
        <v>0</v>
      </c>
    </row>
    <row r="11113" spans="2:6" x14ac:dyDescent="0.25">
      <c r="B11113" s="54" t="str">
        <f t="shared" si="871"/>
        <v/>
      </c>
      <c r="C11113" s="58" t="e">
        <f t="shared" si="869"/>
        <v>#VALUE!</v>
      </c>
      <c r="D11113" s="58" t="e">
        <f t="shared" si="872"/>
        <v>#VALUE!</v>
      </c>
      <c r="E11113" s="63" t="e">
        <f t="shared" si="873"/>
        <v>#VALUE!</v>
      </c>
      <c r="F11113" s="55">
        <f t="shared" si="870"/>
        <v>0</v>
      </c>
    </row>
    <row r="11114" spans="2:6" x14ac:dyDescent="0.25">
      <c r="B11114" s="54" t="str">
        <f t="shared" si="871"/>
        <v/>
      </c>
      <c r="C11114" s="58" t="e">
        <f t="shared" si="869"/>
        <v>#VALUE!</v>
      </c>
      <c r="D11114" s="58" t="e">
        <f t="shared" si="872"/>
        <v>#VALUE!</v>
      </c>
      <c r="E11114" s="63" t="e">
        <f t="shared" si="873"/>
        <v>#VALUE!</v>
      </c>
      <c r="F11114" s="55">
        <f t="shared" si="870"/>
        <v>0</v>
      </c>
    </row>
    <row r="11115" spans="2:6" x14ac:dyDescent="0.25">
      <c r="B11115" s="54" t="str">
        <f t="shared" si="871"/>
        <v/>
      </c>
      <c r="C11115" s="58" t="e">
        <f t="shared" si="869"/>
        <v>#VALUE!</v>
      </c>
      <c r="D11115" s="58" t="e">
        <f t="shared" si="872"/>
        <v>#VALUE!</v>
      </c>
      <c r="E11115" s="63" t="e">
        <f t="shared" si="873"/>
        <v>#VALUE!</v>
      </c>
      <c r="F11115" s="55">
        <f t="shared" si="870"/>
        <v>0</v>
      </c>
    </row>
    <row r="11116" spans="2:6" x14ac:dyDescent="0.25">
      <c r="B11116" s="54" t="str">
        <f t="shared" si="871"/>
        <v/>
      </c>
      <c r="C11116" s="58" t="e">
        <f t="shared" si="869"/>
        <v>#VALUE!</v>
      </c>
      <c r="D11116" s="58" t="e">
        <f t="shared" si="872"/>
        <v>#VALUE!</v>
      </c>
      <c r="E11116" s="63" t="e">
        <f t="shared" si="873"/>
        <v>#VALUE!</v>
      </c>
      <c r="F11116" s="55">
        <f t="shared" si="870"/>
        <v>0</v>
      </c>
    </row>
    <row r="11117" spans="2:6" x14ac:dyDescent="0.25">
      <c r="B11117" s="54" t="str">
        <f t="shared" si="871"/>
        <v/>
      </c>
      <c r="C11117" s="58" t="e">
        <f t="shared" si="869"/>
        <v>#VALUE!</v>
      </c>
      <c r="D11117" s="58" t="e">
        <f t="shared" si="872"/>
        <v>#VALUE!</v>
      </c>
      <c r="E11117" s="63" t="e">
        <f t="shared" si="873"/>
        <v>#VALUE!</v>
      </c>
      <c r="F11117" s="55">
        <f t="shared" si="870"/>
        <v>0</v>
      </c>
    </row>
    <row r="11118" spans="2:6" x14ac:dyDescent="0.25">
      <c r="B11118" s="54" t="str">
        <f t="shared" si="871"/>
        <v/>
      </c>
      <c r="C11118" s="58" t="e">
        <f t="shared" si="869"/>
        <v>#VALUE!</v>
      </c>
      <c r="D11118" s="58" t="e">
        <f t="shared" si="872"/>
        <v>#VALUE!</v>
      </c>
      <c r="E11118" s="63" t="e">
        <f t="shared" si="873"/>
        <v>#VALUE!</v>
      </c>
      <c r="F11118" s="55">
        <f t="shared" si="870"/>
        <v>0</v>
      </c>
    </row>
    <row r="11119" spans="2:6" x14ac:dyDescent="0.25">
      <c r="B11119" s="54" t="str">
        <f t="shared" si="871"/>
        <v/>
      </c>
      <c r="C11119" s="58" t="e">
        <f t="shared" si="869"/>
        <v>#VALUE!</v>
      </c>
      <c r="D11119" s="58" t="e">
        <f t="shared" si="872"/>
        <v>#VALUE!</v>
      </c>
      <c r="E11119" s="63" t="e">
        <f t="shared" si="873"/>
        <v>#VALUE!</v>
      </c>
      <c r="F11119" s="55">
        <f t="shared" si="870"/>
        <v>0</v>
      </c>
    </row>
    <row r="11120" spans="2:6" x14ac:dyDescent="0.25">
      <c r="B11120" s="54" t="str">
        <f t="shared" si="871"/>
        <v/>
      </c>
      <c r="C11120" s="58" t="e">
        <f t="shared" si="869"/>
        <v>#VALUE!</v>
      </c>
      <c r="D11120" s="58" t="e">
        <f t="shared" si="872"/>
        <v>#VALUE!</v>
      </c>
      <c r="E11120" s="63" t="e">
        <f t="shared" si="873"/>
        <v>#VALUE!</v>
      </c>
      <c r="F11120" s="55">
        <f t="shared" si="870"/>
        <v>0</v>
      </c>
    </row>
    <row r="11121" spans="2:6" x14ac:dyDescent="0.25">
      <c r="B11121" s="54" t="str">
        <f t="shared" si="871"/>
        <v/>
      </c>
      <c r="C11121" s="58" t="e">
        <f t="shared" si="869"/>
        <v>#VALUE!</v>
      </c>
      <c r="D11121" s="58" t="e">
        <f t="shared" si="872"/>
        <v>#VALUE!</v>
      </c>
      <c r="E11121" s="63" t="e">
        <f t="shared" si="873"/>
        <v>#VALUE!</v>
      </c>
      <c r="F11121" s="55">
        <f t="shared" si="870"/>
        <v>0</v>
      </c>
    </row>
    <row r="11122" spans="2:6" x14ac:dyDescent="0.25">
      <c r="B11122" s="54" t="str">
        <f t="shared" si="871"/>
        <v/>
      </c>
      <c r="C11122" s="58" t="e">
        <f t="shared" si="869"/>
        <v>#VALUE!</v>
      </c>
      <c r="D11122" s="58" t="e">
        <f t="shared" si="872"/>
        <v>#VALUE!</v>
      </c>
      <c r="E11122" s="63" t="e">
        <f t="shared" si="873"/>
        <v>#VALUE!</v>
      </c>
      <c r="F11122" s="55">
        <f t="shared" si="870"/>
        <v>0</v>
      </c>
    </row>
    <row r="11123" spans="2:6" x14ac:dyDescent="0.25">
      <c r="B11123" s="54" t="str">
        <f t="shared" si="871"/>
        <v/>
      </c>
      <c r="C11123" s="58" t="e">
        <f t="shared" si="869"/>
        <v>#VALUE!</v>
      </c>
      <c r="D11123" s="58" t="e">
        <f t="shared" si="872"/>
        <v>#VALUE!</v>
      </c>
      <c r="E11123" s="63" t="e">
        <f t="shared" si="873"/>
        <v>#VALUE!</v>
      </c>
      <c r="F11123" s="55">
        <f t="shared" si="870"/>
        <v>0</v>
      </c>
    </row>
    <row r="11124" spans="2:6" x14ac:dyDescent="0.25">
      <c r="B11124" s="54" t="str">
        <f t="shared" si="871"/>
        <v/>
      </c>
      <c r="C11124" s="58" t="e">
        <f t="shared" si="869"/>
        <v>#VALUE!</v>
      </c>
      <c r="D11124" s="58" t="e">
        <f t="shared" si="872"/>
        <v>#VALUE!</v>
      </c>
      <c r="E11124" s="63" t="e">
        <f t="shared" si="873"/>
        <v>#VALUE!</v>
      </c>
      <c r="F11124" s="55">
        <f t="shared" si="870"/>
        <v>0</v>
      </c>
    </row>
    <row r="11125" spans="2:6" x14ac:dyDescent="0.25">
      <c r="B11125" s="54" t="str">
        <f t="shared" si="871"/>
        <v/>
      </c>
      <c r="C11125" s="58" t="e">
        <f t="shared" si="869"/>
        <v>#VALUE!</v>
      </c>
      <c r="D11125" s="58" t="e">
        <f t="shared" si="872"/>
        <v>#VALUE!</v>
      </c>
      <c r="E11125" s="63" t="e">
        <f t="shared" si="873"/>
        <v>#VALUE!</v>
      </c>
      <c r="F11125" s="55">
        <f t="shared" si="870"/>
        <v>0</v>
      </c>
    </row>
    <row r="11126" spans="2:6" x14ac:dyDescent="0.25">
      <c r="B11126" s="54" t="str">
        <f t="shared" si="871"/>
        <v/>
      </c>
      <c r="C11126" s="58" t="e">
        <f t="shared" si="869"/>
        <v>#VALUE!</v>
      </c>
      <c r="D11126" s="58" t="e">
        <f t="shared" si="872"/>
        <v>#VALUE!</v>
      </c>
      <c r="E11126" s="63" t="e">
        <f t="shared" si="873"/>
        <v>#VALUE!</v>
      </c>
      <c r="F11126" s="55">
        <f t="shared" si="870"/>
        <v>0</v>
      </c>
    </row>
    <row r="11127" spans="2:6" x14ac:dyDescent="0.25">
      <c r="B11127" s="54" t="str">
        <f t="shared" si="871"/>
        <v/>
      </c>
      <c r="C11127" s="58" t="e">
        <f t="shared" si="869"/>
        <v>#VALUE!</v>
      </c>
      <c r="D11127" s="58" t="e">
        <f t="shared" si="872"/>
        <v>#VALUE!</v>
      </c>
      <c r="E11127" s="63" t="e">
        <f t="shared" si="873"/>
        <v>#VALUE!</v>
      </c>
      <c r="F11127" s="55">
        <f t="shared" si="870"/>
        <v>0</v>
      </c>
    </row>
    <row r="11128" spans="2:6" x14ac:dyDescent="0.25">
      <c r="B11128" s="54" t="str">
        <f t="shared" si="871"/>
        <v/>
      </c>
      <c r="C11128" s="58" t="e">
        <f t="shared" si="869"/>
        <v>#VALUE!</v>
      </c>
      <c r="D11128" s="58" t="e">
        <f t="shared" si="872"/>
        <v>#VALUE!</v>
      </c>
      <c r="E11128" s="63" t="e">
        <f t="shared" si="873"/>
        <v>#VALUE!</v>
      </c>
      <c r="F11128" s="55">
        <f t="shared" si="870"/>
        <v>0</v>
      </c>
    </row>
    <row r="11129" spans="2:6" x14ac:dyDescent="0.25">
      <c r="B11129" s="54" t="str">
        <f t="shared" si="871"/>
        <v/>
      </c>
      <c r="C11129" s="58" t="e">
        <f t="shared" si="869"/>
        <v>#VALUE!</v>
      </c>
      <c r="D11129" s="58" t="e">
        <f t="shared" si="872"/>
        <v>#VALUE!</v>
      </c>
      <c r="E11129" s="63" t="e">
        <f t="shared" si="873"/>
        <v>#VALUE!</v>
      </c>
      <c r="F11129" s="55">
        <f t="shared" si="870"/>
        <v>0</v>
      </c>
    </row>
    <row r="11130" spans="2:6" x14ac:dyDescent="0.25">
      <c r="B11130" s="54" t="str">
        <f t="shared" si="871"/>
        <v/>
      </c>
      <c r="C11130" s="58" t="e">
        <f t="shared" si="869"/>
        <v>#VALUE!</v>
      </c>
      <c r="D11130" s="58" t="e">
        <f t="shared" si="872"/>
        <v>#VALUE!</v>
      </c>
      <c r="E11130" s="63" t="e">
        <f t="shared" si="873"/>
        <v>#VALUE!</v>
      </c>
      <c r="F11130" s="55">
        <f t="shared" si="870"/>
        <v>0</v>
      </c>
    </row>
    <row r="11131" spans="2:6" x14ac:dyDescent="0.25">
      <c r="B11131" s="54" t="str">
        <f t="shared" si="871"/>
        <v/>
      </c>
      <c r="C11131" s="58" t="e">
        <f t="shared" si="869"/>
        <v>#VALUE!</v>
      </c>
      <c r="D11131" s="58" t="e">
        <f t="shared" si="872"/>
        <v>#VALUE!</v>
      </c>
      <c r="E11131" s="63" t="e">
        <f t="shared" si="873"/>
        <v>#VALUE!</v>
      </c>
      <c r="F11131" s="55">
        <f t="shared" si="870"/>
        <v>0</v>
      </c>
    </row>
    <row r="11132" spans="2:6" x14ac:dyDescent="0.25">
      <c r="B11132" s="54" t="str">
        <f t="shared" si="871"/>
        <v/>
      </c>
      <c r="C11132" s="58" t="e">
        <f t="shared" si="869"/>
        <v>#VALUE!</v>
      </c>
      <c r="D11132" s="58" t="e">
        <f t="shared" si="872"/>
        <v>#VALUE!</v>
      </c>
      <c r="E11132" s="63" t="e">
        <f t="shared" si="873"/>
        <v>#VALUE!</v>
      </c>
      <c r="F11132" s="55">
        <f t="shared" si="870"/>
        <v>0</v>
      </c>
    </row>
    <row r="11133" spans="2:6" x14ac:dyDescent="0.25">
      <c r="B11133" s="54" t="str">
        <f t="shared" si="871"/>
        <v/>
      </c>
      <c r="C11133" s="58" t="e">
        <f t="shared" si="869"/>
        <v>#VALUE!</v>
      </c>
      <c r="D11133" s="58" t="e">
        <f t="shared" si="872"/>
        <v>#VALUE!</v>
      </c>
      <c r="E11133" s="63" t="e">
        <f t="shared" si="873"/>
        <v>#VALUE!</v>
      </c>
      <c r="F11133" s="55">
        <f t="shared" si="870"/>
        <v>0</v>
      </c>
    </row>
    <row r="11134" spans="2:6" x14ac:dyDescent="0.25">
      <c r="B11134" s="54" t="str">
        <f t="shared" si="871"/>
        <v/>
      </c>
      <c r="C11134" s="58" t="e">
        <f t="shared" si="869"/>
        <v>#VALUE!</v>
      </c>
      <c r="D11134" s="58" t="e">
        <f t="shared" si="872"/>
        <v>#VALUE!</v>
      </c>
      <c r="E11134" s="63" t="e">
        <f t="shared" si="873"/>
        <v>#VALUE!</v>
      </c>
      <c r="F11134" s="55">
        <f t="shared" si="870"/>
        <v>0</v>
      </c>
    </row>
    <row r="11135" spans="2:6" x14ac:dyDescent="0.25">
      <c r="B11135" s="54" t="str">
        <f t="shared" si="871"/>
        <v/>
      </c>
      <c r="C11135" s="58" t="e">
        <f t="shared" si="869"/>
        <v>#VALUE!</v>
      </c>
      <c r="D11135" s="58" t="e">
        <f t="shared" si="872"/>
        <v>#VALUE!</v>
      </c>
      <c r="E11135" s="63" t="e">
        <f t="shared" si="873"/>
        <v>#VALUE!</v>
      </c>
      <c r="F11135" s="55">
        <f t="shared" si="870"/>
        <v>0</v>
      </c>
    </row>
    <row r="11136" spans="2:6" x14ac:dyDescent="0.25">
      <c r="B11136" s="54" t="str">
        <f t="shared" si="871"/>
        <v/>
      </c>
      <c r="C11136" s="58" t="e">
        <f t="shared" si="869"/>
        <v>#VALUE!</v>
      </c>
      <c r="D11136" s="58" t="e">
        <f t="shared" si="872"/>
        <v>#VALUE!</v>
      </c>
      <c r="E11136" s="63" t="e">
        <f t="shared" si="873"/>
        <v>#VALUE!</v>
      </c>
      <c r="F11136" s="55">
        <f t="shared" si="870"/>
        <v>0</v>
      </c>
    </row>
    <row r="11137" spans="2:6" x14ac:dyDescent="0.25">
      <c r="B11137" s="54" t="str">
        <f t="shared" si="871"/>
        <v/>
      </c>
      <c r="C11137" s="58" t="e">
        <f t="shared" si="869"/>
        <v>#VALUE!</v>
      </c>
      <c r="D11137" s="58" t="e">
        <f t="shared" si="872"/>
        <v>#VALUE!</v>
      </c>
      <c r="E11137" s="63" t="e">
        <f t="shared" si="873"/>
        <v>#VALUE!</v>
      </c>
      <c r="F11137" s="55">
        <f t="shared" si="870"/>
        <v>0</v>
      </c>
    </row>
    <row r="11138" spans="2:6" x14ac:dyDescent="0.25">
      <c r="B11138" s="54" t="str">
        <f t="shared" si="871"/>
        <v/>
      </c>
      <c r="C11138" s="58" t="e">
        <f t="shared" si="869"/>
        <v>#VALUE!</v>
      </c>
      <c r="D11138" s="58" t="e">
        <f t="shared" si="872"/>
        <v>#VALUE!</v>
      </c>
      <c r="E11138" s="63" t="e">
        <f t="shared" si="873"/>
        <v>#VALUE!</v>
      </c>
      <c r="F11138" s="55">
        <f t="shared" si="870"/>
        <v>0</v>
      </c>
    </row>
    <row r="11139" spans="2:6" x14ac:dyDescent="0.25">
      <c r="B11139" s="54" t="str">
        <f t="shared" si="871"/>
        <v/>
      </c>
      <c r="C11139" s="58" t="e">
        <f t="shared" si="869"/>
        <v>#VALUE!</v>
      </c>
      <c r="D11139" s="58" t="e">
        <f t="shared" si="872"/>
        <v>#VALUE!</v>
      </c>
      <c r="E11139" s="63" t="e">
        <f t="shared" si="873"/>
        <v>#VALUE!</v>
      </c>
      <c r="F11139" s="55">
        <f t="shared" si="870"/>
        <v>0</v>
      </c>
    </row>
    <row r="11140" spans="2:6" x14ac:dyDescent="0.25">
      <c r="B11140" s="54" t="str">
        <f t="shared" si="871"/>
        <v/>
      </c>
      <c r="C11140" s="58" t="e">
        <f t="shared" si="869"/>
        <v>#VALUE!</v>
      </c>
      <c r="D11140" s="58" t="e">
        <f t="shared" si="872"/>
        <v>#VALUE!</v>
      </c>
      <c r="E11140" s="63" t="e">
        <f t="shared" si="873"/>
        <v>#VALUE!</v>
      </c>
      <c r="F11140" s="55">
        <f t="shared" si="870"/>
        <v>0</v>
      </c>
    </row>
    <row r="11141" spans="2:6" x14ac:dyDescent="0.25">
      <c r="B11141" s="54" t="str">
        <f t="shared" si="871"/>
        <v/>
      </c>
      <c r="C11141" s="58" t="e">
        <f t="shared" si="869"/>
        <v>#VALUE!</v>
      </c>
      <c r="D11141" s="58" t="e">
        <f t="shared" si="872"/>
        <v>#VALUE!</v>
      </c>
      <c r="E11141" s="63" t="e">
        <f t="shared" si="873"/>
        <v>#VALUE!</v>
      </c>
      <c r="F11141" s="55">
        <f t="shared" si="870"/>
        <v>0</v>
      </c>
    </row>
    <row r="11142" spans="2:6" x14ac:dyDescent="0.25">
      <c r="B11142" s="54" t="str">
        <f t="shared" si="871"/>
        <v/>
      </c>
      <c r="C11142" s="58" t="e">
        <f t="shared" si="869"/>
        <v>#VALUE!</v>
      </c>
      <c r="D11142" s="58" t="e">
        <f t="shared" si="872"/>
        <v>#VALUE!</v>
      </c>
      <c r="E11142" s="63" t="e">
        <f t="shared" si="873"/>
        <v>#VALUE!</v>
      </c>
      <c r="F11142" s="55">
        <f t="shared" si="870"/>
        <v>0</v>
      </c>
    </row>
    <row r="11143" spans="2:6" x14ac:dyDescent="0.25">
      <c r="B11143" s="54" t="str">
        <f t="shared" si="871"/>
        <v/>
      </c>
      <c r="C11143" s="58" t="e">
        <f t="shared" si="869"/>
        <v>#VALUE!</v>
      </c>
      <c r="D11143" s="58" t="e">
        <f t="shared" si="872"/>
        <v>#VALUE!</v>
      </c>
      <c r="E11143" s="63" t="e">
        <f t="shared" si="873"/>
        <v>#VALUE!</v>
      </c>
      <c r="F11143" s="55">
        <f t="shared" si="870"/>
        <v>0</v>
      </c>
    </row>
    <row r="11144" spans="2:6" x14ac:dyDescent="0.25">
      <c r="B11144" s="54" t="str">
        <f t="shared" si="871"/>
        <v/>
      </c>
      <c r="C11144" s="58" t="e">
        <f t="shared" si="869"/>
        <v>#VALUE!</v>
      </c>
      <c r="D11144" s="58" t="e">
        <f t="shared" si="872"/>
        <v>#VALUE!</v>
      </c>
      <c r="E11144" s="63" t="e">
        <f t="shared" si="873"/>
        <v>#VALUE!</v>
      </c>
      <c r="F11144" s="55">
        <f t="shared" si="870"/>
        <v>0</v>
      </c>
    </row>
    <row r="11145" spans="2:6" x14ac:dyDescent="0.25">
      <c r="B11145" s="54" t="str">
        <f t="shared" si="871"/>
        <v/>
      </c>
      <c r="C11145" s="58" t="e">
        <f t="shared" si="869"/>
        <v>#VALUE!</v>
      </c>
      <c r="D11145" s="58" t="e">
        <f t="shared" si="872"/>
        <v>#VALUE!</v>
      </c>
      <c r="E11145" s="63" t="e">
        <f t="shared" si="873"/>
        <v>#VALUE!</v>
      </c>
      <c r="F11145" s="55">
        <f t="shared" si="870"/>
        <v>0</v>
      </c>
    </row>
    <row r="11146" spans="2:6" x14ac:dyDescent="0.25">
      <c r="B11146" s="54" t="str">
        <f t="shared" si="871"/>
        <v/>
      </c>
      <c r="C11146" s="58" t="e">
        <f t="shared" si="869"/>
        <v>#VALUE!</v>
      </c>
      <c r="D11146" s="58" t="e">
        <f t="shared" si="872"/>
        <v>#VALUE!</v>
      </c>
      <c r="E11146" s="63" t="e">
        <f t="shared" si="873"/>
        <v>#VALUE!</v>
      </c>
      <c r="F11146" s="55">
        <f t="shared" si="870"/>
        <v>0</v>
      </c>
    </row>
    <row r="11147" spans="2:6" x14ac:dyDescent="0.25">
      <c r="B11147" s="54" t="str">
        <f t="shared" si="871"/>
        <v/>
      </c>
      <c r="C11147" s="58" t="e">
        <f t="shared" si="869"/>
        <v>#VALUE!</v>
      </c>
      <c r="D11147" s="58" t="e">
        <f t="shared" si="872"/>
        <v>#VALUE!</v>
      </c>
      <c r="E11147" s="63" t="e">
        <f t="shared" si="873"/>
        <v>#VALUE!</v>
      </c>
      <c r="F11147" s="55">
        <f t="shared" si="870"/>
        <v>0</v>
      </c>
    </row>
    <row r="11148" spans="2:6" x14ac:dyDescent="0.25">
      <c r="B11148" s="54" t="str">
        <f t="shared" si="871"/>
        <v/>
      </c>
      <c r="C11148" s="58" t="e">
        <f t="shared" si="869"/>
        <v>#VALUE!</v>
      </c>
      <c r="D11148" s="58" t="e">
        <f t="shared" si="872"/>
        <v>#VALUE!</v>
      </c>
      <c r="E11148" s="63" t="e">
        <f t="shared" si="873"/>
        <v>#VALUE!</v>
      </c>
      <c r="F11148" s="55">
        <f t="shared" si="870"/>
        <v>0</v>
      </c>
    </row>
    <row r="11149" spans="2:6" x14ac:dyDescent="0.25">
      <c r="B11149" s="54" t="str">
        <f t="shared" si="871"/>
        <v/>
      </c>
      <c r="C11149" s="58" t="e">
        <f t="shared" si="869"/>
        <v>#VALUE!</v>
      </c>
      <c r="D11149" s="58" t="e">
        <f t="shared" si="872"/>
        <v>#VALUE!</v>
      </c>
      <c r="E11149" s="63" t="e">
        <f t="shared" si="873"/>
        <v>#VALUE!</v>
      </c>
      <c r="F11149" s="55">
        <f t="shared" si="870"/>
        <v>0</v>
      </c>
    </row>
    <row r="11150" spans="2:6" x14ac:dyDescent="0.25">
      <c r="B11150" s="54" t="str">
        <f t="shared" si="871"/>
        <v/>
      </c>
      <c r="C11150" s="58" t="e">
        <f t="shared" si="869"/>
        <v>#VALUE!</v>
      </c>
      <c r="D11150" s="58" t="e">
        <f t="shared" si="872"/>
        <v>#VALUE!</v>
      </c>
      <c r="E11150" s="63" t="e">
        <f t="shared" si="873"/>
        <v>#VALUE!</v>
      </c>
      <c r="F11150" s="55">
        <f t="shared" si="870"/>
        <v>0</v>
      </c>
    </row>
    <row r="11151" spans="2:6" x14ac:dyDescent="0.25">
      <c r="B11151" s="54" t="str">
        <f t="shared" si="871"/>
        <v/>
      </c>
      <c r="C11151" s="58" t="e">
        <f t="shared" ref="C11151:C11214" si="874">YEAR(B11151)*12+MONTH(B11151)+1-$C$9</f>
        <v>#VALUE!</v>
      </c>
      <c r="D11151" s="58" t="e">
        <f t="shared" si="872"/>
        <v>#VALUE!</v>
      </c>
      <c r="E11151" s="63" t="e">
        <f t="shared" si="873"/>
        <v>#VALUE!</v>
      </c>
      <c r="F11151" s="55">
        <f t="shared" ref="F11151:F11214" si="875">IFERROR(
(F11150+E11151)*(1+$E$6),
0)</f>
        <v>0</v>
      </c>
    </row>
    <row r="11152" spans="2:6" x14ac:dyDescent="0.25">
      <c r="B11152" s="54" t="str">
        <f t="shared" ref="B11152:B11215" si="876">IF(B11151&lt;EDATE($B$15-1,$C$7*12),B11151+1,"")</f>
        <v/>
      </c>
      <c r="C11152" s="58" t="e">
        <f t="shared" si="874"/>
        <v>#VALUE!</v>
      </c>
      <c r="D11152" s="58" t="e">
        <f t="shared" ref="D11152:D11215" si="877">WEEKDAY(B11152,2)</f>
        <v>#VALUE!</v>
      </c>
      <c r="E11152" s="63" t="e">
        <f t="shared" ref="E11152:E11215" si="878">IF(AND(DAY(B11152)=1,
OR(dane_wplaty_co_ile_mc=1,MOD(C11152,dane_wplaty_co_ile_mc)=1)),dane_wplaty_skladka,0)</f>
        <v>#VALUE!</v>
      </c>
      <c r="F11152" s="55">
        <f t="shared" si="875"/>
        <v>0</v>
      </c>
    </row>
    <row r="11153" spans="2:6" x14ac:dyDescent="0.25">
      <c r="B11153" s="54" t="str">
        <f t="shared" si="876"/>
        <v/>
      </c>
      <c r="C11153" s="58" t="e">
        <f t="shared" si="874"/>
        <v>#VALUE!</v>
      </c>
      <c r="D11153" s="58" t="e">
        <f t="shared" si="877"/>
        <v>#VALUE!</v>
      </c>
      <c r="E11153" s="63" t="e">
        <f t="shared" si="878"/>
        <v>#VALUE!</v>
      </c>
      <c r="F11153" s="55">
        <f t="shared" si="875"/>
        <v>0</v>
      </c>
    </row>
    <row r="11154" spans="2:6" x14ac:dyDescent="0.25">
      <c r="B11154" s="54" t="str">
        <f t="shared" si="876"/>
        <v/>
      </c>
      <c r="C11154" s="58" t="e">
        <f t="shared" si="874"/>
        <v>#VALUE!</v>
      </c>
      <c r="D11154" s="58" t="e">
        <f t="shared" si="877"/>
        <v>#VALUE!</v>
      </c>
      <c r="E11154" s="63" t="e">
        <f t="shared" si="878"/>
        <v>#VALUE!</v>
      </c>
      <c r="F11154" s="55">
        <f t="shared" si="875"/>
        <v>0</v>
      </c>
    </row>
    <row r="11155" spans="2:6" x14ac:dyDescent="0.25">
      <c r="B11155" s="54" t="str">
        <f t="shared" si="876"/>
        <v/>
      </c>
      <c r="C11155" s="58" t="e">
        <f t="shared" si="874"/>
        <v>#VALUE!</v>
      </c>
      <c r="D11155" s="58" t="e">
        <f t="shared" si="877"/>
        <v>#VALUE!</v>
      </c>
      <c r="E11155" s="63" t="e">
        <f t="shared" si="878"/>
        <v>#VALUE!</v>
      </c>
      <c r="F11155" s="55">
        <f t="shared" si="875"/>
        <v>0</v>
      </c>
    </row>
    <row r="11156" spans="2:6" x14ac:dyDescent="0.25">
      <c r="B11156" s="54" t="str">
        <f t="shared" si="876"/>
        <v/>
      </c>
      <c r="C11156" s="58" t="e">
        <f t="shared" si="874"/>
        <v>#VALUE!</v>
      </c>
      <c r="D11156" s="58" t="e">
        <f t="shared" si="877"/>
        <v>#VALUE!</v>
      </c>
      <c r="E11156" s="63" t="e">
        <f t="shared" si="878"/>
        <v>#VALUE!</v>
      </c>
      <c r="F11156" s="55">
        <f t="shared" si="875"/>
        <v>0</v>
      </c>
    </row>
    <row r="11157" spans="2:6" x14ac:dyDescent="0.25">
      <c r="B11157" s="54" t="str">
        <f t="shared" si="876"/>
        <v/>
      </c>
      <c r="C11157" s="58" t="e">
        <f t="shared" si="874"/>
        <v>#VALUE!</v>
      </c>
      <c r="D11157" s="58" t="e">
        <f t="shared" si="877"/>
        <v>#VALUE!</v>
      </c>
      <c r="E11157" s="63" t="e">
        <f t="shared" si="878"/>
        <v>#VALUE!</v>
      </c>
      <c r="F11157" s="55">
        <f t="shared" si="875"/>
        <v>0</v>
      </c>
    </row>
    <row r="11158" spans="2:6" x14ac:dyDescent="0.25">
      <c r="B11158" s="54" t="str">
        <f t="shared" si="876"/>
        <v/>
      </c>
      <c r="C11158" s="58" t="e">
        <f t="shared" si="874"/>
        <v>#VALUE!</v>
      </c>
      <c r="D11158" s="58" t="e">
        <f t="shared" si="877"/>
        <v>#VALUE!</v>
      </c>
      <c r="E11158" s="63" t="e">
        <f t="shared" si="878"/>
        <v>#VALUE!</v>
      </c>
      <c r="F11158" s="55">
        <f t="shared" si="875"/>
        <v>0</v>
      </c>
    </row>
    <row r="11159" spans="2:6" x14ac:dyDescent="0.25">
      <c r="B11159" s="54" t="str">
        <f t="shared" si="876"/>
        <v/>
      </c>
      <c r="C11159" s="58" t="e">
        <f t="shared" si="874"/>
        <v>#VALUE!</v>
      </c>
      <c r="D11159" s="58" t="e">
        <f t="shared" si="877"/>
        <v>#VALUE!</v>
      </c>
      <c r="E11159" s="63" t="e">
        <f t="shared" si="878"/>
        <v>#VALUE!</v>
      </c>
      <c r="F11159" s="55">
        <f t="shared" si="875"/>
        <v>0</v>
      </c>
    </row>
    <row r="11160" spans="2:6" x14ac:dyDescent="0.25">
      <c r="B11160" s="54" t="str">
        <f t="shared" si="876"/>
        <v/>
      </c>
      <c r="C11160" s="58" t="e">
        <f t="shared" si="874"/>
        <v>#VALUE!</v>
      </c>
      <c r="D11160" s="58" t="e">
        <f t="shared" si="877"/>
        <v>#VALUE!</v>
      </c>
      <c r="E11160" s="63" t="e">
        <f t="shared" si="878"/>
        <v>#VALUE!</v>
      </c>
      <c r="F11160" s="55">
        <f t="shared" si="875"/>
        <v>0</v>
      </c>
    </row>
    <row r="11161" spans="2:6" x14ac:dyDescent="0.25">
      <c r="B11161" s="54" t="str">
        <f t="shared" si="876"/>
        <v/>
      </c>
      <c r="C11161" s="58" t="e">
        <f t="shared" si="874"/>
        <v>#VALUE!</v>
      </c>
      <c r="D11161" s="58" t="e">
        <f t="shared" si="877"/>
        <v>#VALUE!</v>
      </c>
      <c r="E11161" s="63" t="e">
        <f t="shared" si="878"/>
        <v>#VALUE!</v>
      </c>
      <c r="F11161" s="55">
        <f t="shared" si="875"/>
        <v>0</v>
      </c>
    </row>
    <row r="11162" spans="2:6" x14ac:dyDescent="0.25">
      <c r="B11162" s="54" t="str">
        <f t="shared" si="876"/>
        <v/>
      </c>
      <c r="C11162" s="58" t="e">
        <f t="shared" si="874"/>
        <v>#VALUE!</v>
      </c>
      <c r="D11162" s="58" t="e">
        <f t="shared" si="877"/>
        <v>#VALUE!</v>
      </c>
      <c r="E11162" s="63" t="e">
        <f t="shared" si="878"/>
        <v>#VALUE!</v>
      </c>
      <c r="F11162" s="55">
        <f t="shared" si="875"/>
        <v>0</v>
      </c>
    </row>
    <row r="11163" spans="2:6" x14ac:dyDescent="0.25">
      <c r="B11163" s="54" t="str">
        <f t="shared" si="876"/>
        <v/>
      </c>
      <c r="C11163" s="58" t="e">
        <f t="shared" si="874"/>
        <v>#VALUE!</v>
      </c>
      <c r="D11163" s="58" t="e">
        <f t="shared" si="877"/>
        <v>#VALUE!</v>
      </c>
      <c r="E11163" s="63" t="e">
        <f t="shared" si="878"/>
        <v>#VALUE!</v>
      </c>
      <c r="F11163" s="55">
        <f t="shared" si="875"/>
        <v>0</v>
      </c>
    </row>
    <row r="11164" spans="2:6" x14ac:dyDescent="0.25">
      <c r="B11164" s="54" t="str">
        <f t="shared" si="876"/>
        <v/>
      </c>
      <c r="C11164" s="58" t="e">
        <f t="shared" si="874"/>
        <v>#VALUE!</v>
      </c>
      <c r="D11164" s="58" t="e">
        <f t="shared" si="877"/>
        <v>#VALUE!</v>
      </c>
      <c r="E11164" s="63" t="e">
        <f t="shared" si="878"/>
        <v>#VALUE!</v>
      </c>
      <c r="F11164" s="55">
        <f t="shared" si="875"/>
        <v>0</v>
      </c>
    </row>
    <row r="11165" spans="2:6" x14ac:dyDescent="0.25">
      <c r="B11165" s="54" t="str">
        <f t="shared" si="876"/>
        <v/>
      </c>
      <c r="C11165" s="58" t="e">
        <f t="shared" si="874"/>
        <v>#VALUE!</v>
      </c>
      <c r="D11165" s="58" t="e">
        <f t="shared" si="877"/>
        <v>#VALUE!</v>
      </c>
      <c r="E11165" s="63" t="e">
        <f t="shared" si="878"/>
        <v>#VALUE!</v>
      </c>
      <c r="F11165" s="55">
        <f t="shared" si="875"/>
        <v>0</v>
      </c>
    </row>
    <row r="11166" spans="2:6" x14ac:dyDescent="0.25">
      <c r="B11166" s="54" t="str">
        <f t="shared" si="876"/>
        <v/>
      </c>
      <c r="C11166" s="58" t="e">
        <f t="shared" si="874"/>
        <v>#VALUE!</v>
      </c>
      <c r="D11166" s="58" t="e">
        <f t="shared" si="877"/>
        <v>#VALUE!</v>
      </c>
      <c r="E11166" s="63" t="e">
        <f t="shared" si="878"/>
        <v>#VALUE!</v>
      </c>
      <c r="F11166" s="55">
        <f t="shared" si="875"/>
        <v>0</v>
      </c>
    </row>
    <row r="11167" spans="2:6" x14ac:dyDescent="0.25">
      <c r="B11167" s="54" t="str">
        <f t="shared" si="876"/>
        <v/>
      </c>
      <c r="C11167" s="58" t="e">
        <f t="shared" si="874"/>
        <v>#VALUE!</v>
      </c>
      <c r="D11167" s="58" t="e">
        <f t="shared" si="877"/>
        <v>#VALUE!</v>
      </c>
      <c r="E11167" s="63" t="e">
        <f t="shared" si="878"/>
        <v>#VALUE!</v>
      </c>
      <c r="F11167" s="55">
        <f t="shared" si="875"/>
        <v>0</v>
      </c>
    </row>
    <row r="11168" spans="2:6" x14ac:dyDescent="0.25">
      <c r="B11168" s="54" t="str">
        <f t="shared" si="876"/>
        <v/>
      </c>
      <c r="C11168" s="58" t="e">
        <f t="shared" si="874"/>
        <v>#VALUE!</v>
      </c>
      <c r="D11168" s="58" t="e">
        <f t="shared" si="877"/>
        <v>#VALUE!</v>
      </c>
      <c r="E11168" s="63" t="e">
        <f t="shared" si="878"/>
        <v>#VALUE!</v>
      </c>
      <c r="F11168" s="55">
        <f t="shared" si="875"/>
        <v>0</v>
      </c>
    </row>
    <row r="11169" spans="2:6" x14ac:dyDescent="0.25">
      <c r="B11169" s="54" t="str">
        <f t="shared" si="876"/>
        <v/>
      </c>
      <c r="C11169" s="58" t="e">
        <f t="shared" si="874"/>
        <v>#VALUE!</v>
      </c>
      <c r="D11169" s="58" t="e">
        <f t="shared" si="877"/>
        <v>#VALUE!</v>
      </c>
      <c r="E11169" s="63" t="e">
        <f t="shared" si="878"/>
        <v>#VALUE!</v>
      </c>
      <c r="F11169" s="55">
        <f t="shared" si="875"/>
        <v>0</v>
      </c>
    </row>
    <row r="11170" spans="2:6" x14ac:dyDescent="0.25">
      <c r="B11170" s="54" t="str">
        <f t="shared" si="876"/>
        <v/>
      </c>
      <c r="C11170" s="58" t="e">
        <f t="shared" si="874"/>
        <v>#VALUE!</v>
      </c>
      <c r="D11170" s="58" t="e">
        <f t="shared" si="877"/>
        <v>#VALUE!</v>
      </c>
      <c r="E11170" s="63" t="e">
        <f t="shared" si="878"/>
        <v>#VALUE!</v>
      </c>
      <c r="F11170" s="55">
        <f t="shared" si="875"/>
        <v>0</v>
      </c>
    </row>
    <row r="11171" spans="2:6" x14ac:dyDescent="0.25">
      <c r="B11171" s="54" t="str">
        <f t="shared" si="876"/>
        <v/>
      </c>
      <c r="C11171" s="58" t="e">
        <f t="shared" si="874"/>
        <v>#VALUE!</v>
      </c>
      <c r="D11171" s="58" t="e">
        <f t="shared" si="877"/>
        <v>#VALUE!</v>
      </c>
      <c r="E11171" s="63" t="e">
        <f t="shared" si="878"/>
        <v>#VALUE!</v>
      </c>
      <c r="F11171" s="55">
        <f t="shared" si="875"/>
        <v>0</v>
      </c>
    </row>
    <row r="11172" spans="2:6" x14ac:dyDescent="0.25">
      <c r="B11172" s="54" t="str">
        <f t="shared" si="876"/>
        <v/>
      </c>
      <c r="C11172" s="58" t="e">
        <f t="shared" si="874"/>
        <v>#VALUE!</v>
      </c>
      <c r="D11172" s="58" t="e">
        <f t="shared" si="877"/>
        <v>#VALUE!</v>
      </c>
      <c r="E11172" s="63" t="e">
        <f t="shared" si="878"/>
        <v>#VALUE!</v>
      </c>
      <c r="F11172" s="55">
        <f t="shared" si="875"/>
        <v>0</v>
      </c>
    </row>
    <row r="11173" spans="2:6" x14ac:dyDescent="0.25">
      <c r="B11173" s="54" t="str">
        <f t="shared" si="876"/>
        <v/>
      </c>
      <c r="C11173" s="58" t="e">
        <f t="shared" si="874"/>
        <v>#VALUE!</v>
      </c>
      <c r="D11173" s="58" t="e">
        <f t="shared" si="877"/>
        <v>#VALUE!</v>
      </c>
      <c r="E11173" s="63" t="e">
        <f t="shared" si="878"/>
        <v>#VALUE!</v>
      </c>
      <c r="F11173" s="55">
        <f t="shared" si="875"/>
        <v>0</v>
      </c>
    </row>
    <row r="11174" spans="2:6" x14ac:dyDescent="0.25">
      <c r="B11174" s="54" t="str">
        <f t="shared" si="876"/>
        <v/>
      </c>
      <c r="C11174" s="58" t="e">
        <f t="shared" si="874"/>
        <v>#VALUE!</v>
      </c>
      <c r="D11174" s="58" t="e">
        <f t="shared" si="877"/>
        <v>#VALUE!</v>
      </c>
      <c r="E11174" s="63" t="e">
        <f t="shared" si="878"/>
        <v>#VALUE!</v>
      </c>
      <c r="F11174" s="55">
        <f t="shared" si="875"/>
        <v>0</v>
      </c>
    </row>
    <row r="11175" spans="2:6" x14ac:dyDescent="0.25">
      <c r="B11175" s="54" t="str">
        <f t="shared" si="876"/>
        <v/>
      </c>
      <c r="C11175" s="58" t="e">
        <f t="shared" si="874"/>
        <v>#VALUE!</v>
      </c>
      <c r="D11175" s="58" t="e">
        <f t="shared" si="877"/>
        <v>#VALUE!</v>
      </c>
      <c r="E11175" s="63" t="e">
        <f t="shared" si="878"/>
        <v>#VALUE!</v>
      </c>
      <c r="F11175" s="55">
        <f t="shared" si="875"/>
        <v>0</v>
      </c>
    </row>
    <row r="11176" spans="2:6" x14ac:dyDescent="0.25">
      <c r="B11176" s="54" t="str">
        <f t="shared" si="876"/>
        <v/>
      </c>
      <c r="C11176" s="58" t="e">
        <f t="shared" si="874"/>
        <v>#VALUE!</v>
      </c>
      <c r="D11176" s="58" t="e">
        <f t="shared" si="877"/>
        <v>#VALUE!</v>
      </c>
      <c r="E11176" s="63" t="e">
        <f t="shared" si="878"/>
        <v>#VALUE!</v>
      </c>
      <c r="F11176" s="55">
        <f t="shared" si="875"/>
        <v>0</v>
      </c>
    </row>
    <row r="11177" spans="2:6" x14ac:dyDescent="0.25">
      <c r="B11177" s="54" t="str">
        <f t="shared" si="876"/>
        <v/>
      </c>
      <c r="C11177" s="58" t="e">
        <f t="shared" si="874"/>
        <v>#VALUE!</v>
      </c>
      <c r="D11177" s="58" t="e">
        <f t="shared" si="877"/>
        <v>#VALUE!</v>
      </c>
      <c r="E11177" s="63" t="e">
        <f t="shared" si="878"/>
        <v>#VALUE!</v>
      </c>
      <c r="F11177" s="55">
        <f t="shared" si="875"/>
        <v>0</v>
      </c>
    </row>
    <row r="11178" spans="2:6" x14ac:dyDescent="0.25">
      <c r="B11178" s="54" t="str">
        <f t="shared" si="876"/>
        <v/>
      </c>
      <c r="C11178" s="58" t="e">
        <f t="shared" si="874"/>
        <v>#VALUE!</v>
      </c>
      <c r="D11178" s="58" t="e">
        <f t="shared" si="877"/>
        <v>#VALUE!</v>
      </c>
      <c r="E11178" s="63" t="e">
        <f t="shared" si="878"/>
        <v>#VALUE!</v>
      </c>
      <c r="F11178" s="55">
        <f t="shared" si="875"/>
        <v>0</v>
      </c>
    </row>
    <row r="11179" spans="2:6" x14ac:dyDescent="0.25">
      <c r="B11179" s="54" t="str">
        <f t="shared" si="876"/>
        <v/>
      </c>
      <c r="C11179" s="58" t="e">
        <f t="shared" si="874"/>
        <v>#VALUE!</v>
      </c>
      <c r="D11179" s="58" t="e">
        <f t="shared" si="877"/>
        <v>#VALUE!</v>
      </c>
      <c r="E11179" s="63" t="e">
        <f t="shared" si="878"/>
        <v>#VALUE!</v>
      </c>
      <c r="F11179" s="55">
        <f t="shared" si="875"/>
        <v>0</v>
      </c>
    </row>
    <row r="11180" spans="2:6" x14ac:dyDescent="0.25">
      <c r="B11180" s="54" t="str">
        <f t="shared" si="876"/>
        <v/>
      </c>
      <c r="C11180" s="58" t="e">
        <f t="shared" si="874"/>
        <v>#VALUE!</v>
      </c>
      <c r="D11180" s="58" t="e">
        <f t="shared" si="877"/>
        <v>#VALUE!</v>
      </c>
      <c r="E11180" s="63" t="e">
        <f t="shared" si="878"/>
        <v>#VALUE!</v>
      </c>
      <c r="F11180" s="55">
        <f t="shared" si="875"/>
        <v>0</v>
      </c>
    </row>
    <row r="11181" spans="2:6" x14ac:dyDescent="0.25">
      <c r="B11181" s="54" t="str">
        <f t="shared" si="876"/>
        <v/>
      </c>
      <c r="C11181" s="58" t="e">
        <f t="shared" si="874"/>
        <v>#VALUE!</v>
      </c>
      <c r="D11181" s="58" t="e">
        <f t="shared" si="877"/>
        <v>#VALUE!</v>
      </c>
      <c r="E11181" s="63" t="e">
        <f t="shared" si="878"/>
        <v>#VALUE!</v>
      </c>
      <c r="F11181" s="55">
        <f t="shared" si="875"/>
        <v>0</v>
      </c>
    </row>
    <row r="11182" spans="2:6" x14ac:dyDescent="0.25">
      <c r="B11182" s="54" t="str">
        <f t="shared" si="876"/>
        <v/>
      </c>
      <c r="C11182" s="58" t="e">
        <f t="shared" si="874"/>
        <v>#VALUE!</v>
      </c>
      <c r="D11182" s="58" t="e">
        <f t="shared" si="877"/>
        <v>#VALUE!</v>
      </c>
      <c r="E11182" s="63" t="e">
        <f t="shared" si="878"/>
        <v>#VALUE!</v>
      </c>
      <c r="F11182" s="55">
        <f t="shared" si="875"/>
        <v>0</v>
      </c>
    </row>
    <row r="11183" spans="2:6" x14ac:dyDescent="0.25">
      <c r="B11183" s="54" t="str">
        <f t="shared" si="876"/>
        <v/>
      </c>
      <c r="C11183" s="58" t="e">
        <f t="shared" si="874"/>
        <v>#VALUE!</v>
      </c>
      <c r="D11183" s="58" t="e">
        <f t="shared" si="877"/>
        <v>#VALUE!</v>
      </c>
      <c r="E11183" s="63" t="e">
        <f t="shared" si="878"/>
        <v>#VALUE!</v>
      </c>
      <c r="F11183" s="55">
        <f t="shared" si="875"/>
        <v>0</v>
      </c>
    </row>
    <row r="11184" spans="2:6" x14ac:dyDescent="0.25">
      <c r="B11184" s="54" t="str">
        <f t="shared" si="876"/>
        <v/>
      </c>
      <c r="C11184" s="58" t="e">
        <f t="shared" si="874"/>
        <v>#VALUE!</v>
      </c>
      <c r="D11184" s="58" t="e">
        <f t="shared" si="877"/>
        <v>#VALUE!</v>
      </c>
      <c r="E11184" s="63" t="e">
        <f t="shared" si="878"/>
        <v>#VALUE!</v>
      </c>
      <c r="F11184" s="55">
        <f t="shared" si="875"/>
        <v>0</v>
      </c>
    </row>
    <row r="11185" spans="2:6" x14ac:dyDescent="0.25">
      <c r="B11185" s="54" t="str">
        <f t="shared" si="876"/>
        <v/>
      </c>
      <c r="C11185" s="58" t="e">
        <f t="shared" si="874"/>
        <v>#VALUE!</v>
      </c>
      <c r="D11185" s="58" t="e">
        <f t="shared" si="877"/>
        <v>#VALUE!</v>
      </c>
      <c r="E11185" s="63" t="e">
        <f t="shared" si="878"/>
        <v>#VALUE!</v>
      </c>
      <c r="F11185" s="55">
        <f t="shared" si="875"/>
        <v>0</v>
      </c>
    </row>
    <row r="11186" spans="2:6" x14ac:dyDescent="0.25">
      <c r="B11186" s="54" t="str">
        <f t="shared" si="876"/>
        <v/>
      </c>
      <c r="C11186" s="58" t="e">
        <f t="shared" si="874"/>
        <v>#VALUE!</v>
      </c>
      <c r="D11186" s="58" t="e">
        <f t="shared" si="877"/>
        <v>#VALUE!</v>
      </c>
      <c r="E11186" s="63" t="e">
        <f t="shared" si="878"/>
        <v>#VALUE!</v>
      </c>
      <c r="F11186" s="55">
        <f t="shared" si="875"/>
        <v>0</v>
      </c>
    </row>
    <row r="11187" spans="2:6" x14ac:dyDescent="0.25">
      <c r="B11187" s="54" t="str">
        <f t="shared" si="876"/>
        <v/>
      </c>
      <c r="C11187" s="58" t="e">
        <f t="shared" si="874"/>
        <v>#VALUE!</v>
      </c>
      <c r="D11187" s="58" t="e">
        <f t="shared" si="877"/>
        <v>#VALUE!</v>
      </c>
      <c r="E11187" s="63" t="e">
        <f t="shared" si="878"/>
        <v>#VALUE!</v>
      </c>
      <c r="F11187" s="55">
        <f t="shared" si="875"/>
        <v>0</v>
      </c>
    </row>
    <row r="11188" spans="2:6" x14ac:dyDescent="0.25">
      <c r="B11188" s="54" t="str">
        <f t="shared" si="876"/>
        <v/>
      </c>
      <c r="C11188" s="58" t="e">
        <f t="shared" si="874"/>
        <v>#VALUE!</v>
      </c>
      <c r="D11188" s="58" t="e">
        <f t="shared" si="877"/>
        <v>#VALUE!</v>
      </c>
      <c r="E11188" s="63" t="e">
        <f t="shared" si="878"/>
        <v>#VALUE!</v>
      </c>
      <c r="F11188" s="55">
        <f t="shared" si="875"/>
        <v>0</v>
      </c>
    </row>
    <row r="11189" spans="2:6" x14ac:dyDescent="0.25">
      <c r="B11189" s="54" t="str">
        <f t="shared" si="876"/>
        <v/>
      </c>
      <c r="C11189" s="58" t="e">
        <f t="shared" si="874"/>
        <v>#VALUE!</v>
      </c>
      <c r="D11189" s="58" t="e">
        <f t="shared" si="877"/>
        <v>#VALUE!</v>
      </c>
      <c r="E11189" s="63" t="e">
        <f t="shared" si="878"/>
        <v>#VALUE!</v>
      </c>
      <c r="F11189" s="55">
        <f t="shared" si="875"/>
        <v>0</v>
      </c>
    </row>
    <row r="11190" spans="2:6" x14ac:dyDescent="0.25">
      <c r="B11190" s="54" t="str">
        <f t="shared" si="876"/>
        <v/>
      </c>
      <c r="C11190" s="58" t="e">
        <f t="shared" si="874"/>
        <v>#VALUE!</v>
      </c>
      <c r="D11190" s="58" t="e">
        <f t="shared" si="877"/>
        <v>#VALUE!</v>
      </c>
      <c r="E11190" s="63" t="e">
        <f t="shared" si="878"/>
        <v>#VALUE!</v>
      </c>
      <c r="F11190" s="55">
        <f t="shared" si="875"/>
        <v>0</v>
      </c>
    </row>
    <row r="11191" spans="2:6" x14ac:dyDescent="0.25">
      <c r="B11191" s="54" t="str">
        <f t="shared" si="876"/>
        <v/>
      </c>
      <c r="C11191" s="58" t="e">
        <f t="shared" si="874"/>
        <v>#VALUE!</v>
      </c>
      <c r="D11191" s="58" t="e">
        <f t="shared" si="877"/>
        <v>#VALUE!</v>
      </c>
      <c r="E11191" s="63" t="e">
        <f t="shared" si="878"/>
        <v>#VALUE!</v>
      </c>
      <c r="F11191" s="55">
        <f t="shared" si="875"/>
        <v>0</v>
      </c>
    </row>
    <row r="11192" spans="2:6" x14ac:dyDescent="0.25">
      <c r="B11192" s="54" t="str">
        <f t="shared" si="876"/>
        <v/>
      </c>
      <c r="C11192" s="58" t="e">
        <f t="shared" si="874"/>
        <v>#VALUE!</v>
      </c>
      <c r="D11192" s="58" t="e">
        <f t="shared" si="877"/>
        <v>#VALUE!</v>
      </c>
      <c r="E11192" s="63" t="e">
        <f t="shared" si="878"/>
        <v>#VALUE!</v>
      </c>
      <c r="F11192" s="55">
        <f t="shared" si="875"/>
        <v>0</v>
      </c>
    </row>
    <row r="11193" spans="2:6" x14ac:dyDescent="0.25">
      <c r="B11193" s="54" t="str">
        <f t="shared" si="876"/>
        <v/>
      </c>
      <c r="C11193" s="58" t="e">
        <f t="shared" si="874"/>
        <v>#VALUE!</v>
      </c>
      <c r="D11193" s="58" t="e">
        <f t="shared" si="877"/>
        <v>#VALUE!</v>
      </c>
      <c r="E11193" s="63" t="e">
        <f t="shared" si="878"/>
        <v>#VALUE!</v>
      </c>
      <c r="F11193" s="55">
        <f t="shared" si="875"/>
        <v>0</v>
      </c>
    </row>
    <row r="11194" spans="2:6" x14ac:dyDescent="0.25">
      <c r="B11194" s="54" t="str">
        <f t="shared" si="876"/>
        <v/>
      </c>
      <c r="C11194" s="58" t="e">
        <f t="shared" si="874"/>
        <v>#VALUE!</v>
      </c>
      <c r="D11194" s="58" t="e">
        <f t="shared" si="877"/>
        <v>#VALUE!</v>
      </c>
      <c r="E11194" s="63" t="e">
        <f t="shared" si="878"/>
        <v>#VALUE!</v>
      </c>
      <c r="F11194" s="55">
        <f t="shared" si="875"/>
        <v>0</v>
      </c>
    </row>
    <row r="11195" spans="2:6" x14ac:dyDescent="0.25">
      <c r="B11195" s="54" t="str">
        <f t="shared" si="876"/>
        <v/>
      </c>
      <c r="C11195" s="58" t="e">
        <f t="shared" si="874"/>
        <v>#VALUE!</v>
      </c>
      <c r="D11195" s="58" t="e">
        <f t="shared" si="877"/>
        <v>#VALUE!</v>
      </c>
      <c r="E11195" s="63" t="e">
        <f t="shared" si="878"/>
        <v>#VALUE!</v>
      </c>
      <c r="F11195" s="55">
        <f t="shared" si="875"/>
        <v>0</v>
      </c>
    </row>
    <row r="11196" spans="2:6" x14ac:dyDescent="0.25">
      <c r="B11196" s="54" t="str">
        <f t="shared" si="876"/>
        <v/>
      </c>
      <c r="C11196" s="58" t="e">
        <f t="shared" si="874"/>
        <v>#VALUE!</v>
      </c>
      <c r="D11196" s="58" t="e">
        <f t="shared" si="877"/>
        <v>#VALUE!</v>
      </c>
      <c r="E11196" s="63" t="e">
        <f t="shared" si="878"/>
        <v>#VALUE!</v>
      </c>
      <c r="F11196" s="55">
        <f t="shared" si="875"/>
        <v>0</v>
      </c>
    </row>
    <row r="11197" spans="2:6" x14ac:dyDescent="0.25">
      <c r="B11197" s="54" t="str">
        <f t="shared" si="876"/>
        <v/>
      </c>
      <c r="C11197" s="58" t="e">
        <f t="shared" si="874"/>
        <v>#VALUE!</v>
      </c>
      <c r="D11197" s="58" t="e">
        <f t="shared" si="877"/>
        <v>#VALUE!</v>
      </c>
      <c r="E11197" s="63" t="e">
        <f t="shared" si="878"/>
        <v>#VALUE!</v>
      </c>
      <c r="F11197" s="55">
        <f t="shared" si="875"/>
        <v>0</v>
      </c>
    </row>
    <row r="11198" spans="2:6" x14ac:dyDescent="0.25">
      <c r="B11198" s="54" t="str">
        <f t="shared" si="876"/>
        <v/>
      </c>
      <c r="C11198" s="58" t="e">
        <f t="shared" si="874"/>
        <v>#VALUE!</v>
      </c>
      <c r="D11198" s="58" t="e">
        <f t="shared" si="877"/>
        <v>#VALUE!</v>
      </c>
      <c r="E11198" s="63" t="e">
        <f t="shared" si="878"/>
        <v>#VALUE!</v>
      </c>
      <c r="F11198" s="55">
        <f t="shared" si="875"/>
        <v>0</v>
      </c>
    </row>
    <row r="11199" spans="2:6" x14ac:dyDescent="0.25">
      <c r="B11199" s="54" t="str">
        <f t="shared" si="876"/>
        <v/>
      </c>
      <c r="C11199" s="58" t="e">
        <f t="shared" si="874"/>
        <v>#VALUE!</v>
      </c>
      <c r="D11199" s="58" t="e">
        <f t="shared" si="877"/>
        <v>#VALUE!</v>
      </c>
      <c r="E11199" s="63" t="e">
        <f t="shared" si="878"/>
        <v>#VALUE!</v>
      </c>
      <c r="F11199" s="55">
        <f t="shared" si="875"/>
        <v>0</v>
      </c>
    </row>
    <row r="11200" spans="2:6" x14ac:dyDescent="0.25">
      <c r="B11200" s="54" t="str">
        <f t="shared" si="876"/>
        <v/>
      </c>
      <c r="C11200" s="58" t="e">
        <f t="shared" si="874"/>
        <v>#VALUE!</v>
      </c>
      <c r="D11200" s="58" t="e">
        <f t="shared" si="877"/>
        <v>#VALUE!</v>
      </c>
      <c r="E11200" s="63" t="e">
        <f t="shared" si="878"/>
        <v>#VALUE!</v>
      </c>
      <c r="F11200" s="55">
        <f t="shared" si="875"/>
        <v>0</v>
      </c>
    </row>
    <row r="11201" spans="2:6" x14ac:dyDescent="0.25">
      <c r="B11201" s="54" t="str">
        <f t="shared" si="876"/>
        <v/>
      </c>
      <c r="C11201" s="58" t="e">
        <f t="shared" si="874"/>
        <v>#VALUE!</v>
      </c>
      <c r="D11201" s="58" t="e">
        <f t="shared" si="877"/>
        <v>#VALUE!</v>
      </c>
      <c r="E11201" s="63" t="e">
        <f t="shared" si="878"/>
        <v>#VALUE!</v>
      </c>
      <c r="F11201" s="55">
        <f t="shared" si="875"/>
        <v>0</v>
      </c>
    </row>
    <row r="11202" spans="2:6" x14ac:dyDescent="0.25">
      <c r="B11202" s="54" t="str">
        <f t="shared" si="876"/>
        <v/>
      </c>
      <c r="C11202" s="58" t="e">
        <f t="shared" si="874"/>
        <v>#VALUE!</v>
      </c>
      <c r="D11202" s="58" t="e">
        <f t="shared" si="877"/>
        <v>#VALUE!</v>
      </c>
      <c r="E11202" s="63" t="e">
        <f t="shared" si="878"/>
        <v>#VALUE!</v>
      </c>
      <c r="F11202" s="55">
        <f t="shared" si="875"/>
        <v>0</v>
      </c>
    </row>
    <row r="11203" spans="2:6" x14ac:dyDescent="0.25">
      <c r="B11203" s="54" t="str">
        <f t="shared" si="876"/>
        <v/>
      </c>
      <c r="C11203" s="58" t="e">
        <f t="shared" si="874"/>
        <v>#VALUE!</v>
      </c>
      <c r="D11203" s="58" t="e">
        <f t="shared" si="877"/>
        <v>#VALUE!</v>
      </c>
      <c r="E11203" s="63" t="e">
        <f t="shared" si="878"/>
        <v>#VALUE!</v>
      </c>
      <c r="F11203" s="55">
        <f t="shared" si="875"/>
        <v>0</v>
      </c>
    </row>
    <row r="11204" spans="2:6" x14ac:dyDescent="0.25">
      <c r="B11204" s="54" t="str">
        <f t="shared" si="876"/>
        <v/>
      </c>
      <c r="C11204" s="58" t="e">
        <f t="shared" si="874"/>
        <v>#VALUE!</v>
      </c>
      <c r="D11204" s="58" t="e">
        <f t="shared" si="877"/>
        <v>#VALUE!</v>
      </c>
      <c r="E11204" s="63" t="e">
        <f t="shared" si="878"/>
        <v>#VALUE!</v>
      </c>
      <c r="F11204" s="55">
        <f t="shared" si="875"/>
        <v>0</v>
      </c>
    </row>
    <row r="11205" spans="2:6" x14ac:dyDescent="0.25">
      <c r="B11205" s="54" t="str">
        <f t="shared" si="876"/>
        <v/>
      </c>
      <c r="C11205" s="58" t="e">
        <f t="shared" si="874"/>
        <v>#VALUE!</v>
      </c>
      <c r="D11205" s="58" t="e">
        <f t="shared" si="877"/>
        <v>#VALUE!</v>
      </c>
      <c r="E11205" s="63" t="e">
        <f t="shared" si="878"/>
        <v>#VALUE!</v>
      </c>
      <c r="F11205" s="55">
        <f t="shared" si="875"/>
        <v>0</v>
      </c>
    </row>
    <row r="11206" spans="2:6" x14ac:dyDescent="0.25">
      <c r="B11206" s="54" t="str">
        <f t="shared" si="876"/>
        <v/>
      </c>
      <c r="C11206" s="58" t="e">
        <f t="shared" si="874"/>
        <v>#VALUE!</v>
      </c>
      <c r="D11206" s="58" t="e">
        <f t="shared" si="877"/>
        <v>#VALUE!</v>
      </c>
      <c r="E11206" s="63" t="e">
        <f t="shared" si="878"/>
        <v>#VALUE!</v>
      </c>
      <c r="F11206" s="55">
        <f t="shared" si="875"/>
        <v>0</v>
      </c>
    </row>
    <row r="11207" spans="2:6" x14ac:dyDescent="0.25">
      <c r="B11207" s="54" t="str">
        <f t="shared" si="876"/>
        <v/>
      </c>
      <c r="C11207" s="58" t="e">
        <f t="shared" si="874"/>
        <v>#VALUE!</v>
      </c>
      <c r="D11207" s="58" t="e">
        <f t="shared" si="877"/>
        <v>#VALUE!</v>
      </c>
      <c r="E11207" s="63" t="e">
        <f t="shared" si="878"/>
        <v>#VALUE!</v>
      </c>
      <c r="F11207" s="55">
        <f t="shared" si="875"/>
        <v>0</v>
      </c>
    </row>
    <row r="11208" spans="2:6" x14ac:dyDescent="0.25">
      <c r="B11208" s="54" t="str">
        <f t="shared" si="876"/>
        <v/>
      </c>
      <c r="C11208" s="58" t="e">
        <f t="shared" si="874"/>
        <v>#VALUE!</v>
      </c>
      <c r="D11208" s="58" t="e">
        <f t="shared" si="877"/>
        <v>#VALUE!</v>
      </c>
      <c r="E11208" s="63" t="e">
        <f t="shared" si="878"/>
        <v>#VALUE!</v>
      </c>
      <c r="F11208" s="55">
        <f t="shared" si="875"/>
        <v>0</v>
      </c>
    </row>
    <row r="11209" spans="2:6" x14ac:dyDescent="0.25">
      <c r="B11209" s="54" t="str">
        <f t="shared" si="876"/>
        <v/>
      </c>
      <c r="C11209" s="58" t="e">
        <f t="shared" si="874"/>
        <v>#VALUE!</v>
      </c>
      <c r="D11209" s="58" t="e">
        <f t="shared" si="877"/>
        <v>#VALUE!</v>
      </c>
      <c r="E11209" s="63" t="e">
        <f t="shared" si="878"/>
        <v>#VALUE!</v>
      </c>
      <c r="F11209" s="55">
        <f t="shared" si="875"/>
        <v>0</v>
      </c>
    </row>
    <row r="11210" spans="2:6" x14ac:dyDescent="0.25">
      <c r="B11210" s="54" t="str">
        <f t="shared" si="876"/>
        <v/>
      </c>
      <c r="C11210" s="58" t="e">
        <f t="shared" si="874"/>
        <v>#VALUE!</v>
      </c>
      <c r="D11210" s="58" t="e">
        <f t="shared" si="877"/>
        <v>#VALUE!</v>
      </c>
      <c r="E11210" s="63" t="e">
        <f t="shared" si="878"/>
        <v>#VALUE!</v>
      </c>
      <c r="F11210" s="55">
        <f t="shared" si="875"/>
        <v>0</v>
      </c>
    </row>
    <row r="11211" spans="2:6" x14ac:dyDescent="0.25">
      <c r="B11211" s="54" t="str">
        <f t="shared" si="876"/>
        <v/>
      </c>
      <c r="C11211" s="58" t="e">
        <f t="shared" si="874"/>
        <v>#VALUE!</v>
      </c>
      <c r="D11211" s="58" t="e">
        <f t="shared" si="877"/>
        <v>#VALUE!</v>
      </c>
      <c r="E11211" s="63" t="e">
        <f t="shared" si="878"/>
        <v>#VALUE!</v>
      </c>
      <c r="F11211" s="55">
        <f t="shared" si="875"/>
        <v>0</v>
      </c>
    </row>
    <row r="11212" spans="2:6" x14ac:dyDescent="0.25">
      <c r="B11212" s="54" t="str">
        <f t="shared" si="876"/>
        <v/>
      </c>
      <c r="C11212" s="58" t="e">
        <f t="shared" si="874"/>
        <v>#VALUE!</v>
      </c>
      <c r="D11212" s="58" t="e">
        <f t="shared" si="877"/>
        <v>#VALUE!</v>
      </c>
      <c r="E11212" s="63" t="e">
        <f t="shared" si="878"/>
        <v>#VALUE!</v>
      </c>
      <c r="F11212" s="55">
        <f t="shared" si="875"/>
        <v>0</v>
      </c>
    </row>
    <row r="11213" spans="2:6" x14ac:dyDescent="0.25">
      <c r="B11213" s="54" t="str">
        <f t="shared" si="876"/>
        <v/>
      </c>
      <c r="C11213" s="58" t="e">
        <f t="shared" si="874"/>
        <v>#VALUE!</v>
      </c>
      <c r="D11213" s="58" t="e">
        <f t="shared" si="877"/>
        <v>#VALUE!</v>
      </c>
      <c r="E11213" s="63" t="e">
        <f t="shared" si="878"/>
        <v>#VALUE!</v>
      </c>
      <c r="F11213" s="55">
        <f t="shared" si="875"/>
        <v>0</v>
      </c>
    </row>
    <row r="11214" spans="2:6" x14ac:dyDescent="0.25">
      <c r="B11214" s="54" t="str">
        <f t="shared" si="876"/>
        <v/>
      </c>
      <c r="C11214" s="58" t="e">
        <f t="shared" si="874"/>
        <v>#VALUE!</v>
      </c>
      <c r="D11214" s="58" t="e">
        <f t="shared" si="877"/>
        <v>#VALUE!</v>
      </c>
      <c r="E11214" s="63" t="e">
        <f t="shared" si="878"/>
        <v>#VALUE!</v>
      </c>
      <c r="F11214" s="55">
        <f t="shared" si="875"/>
        <v>0</v>
      </c>
    </row>
    <row r="11215" spans="2:6" x14ac:dyDescent="0.25">
      <c r="B11215" s="54" t="str">
        <f t="shared" si="876"/>
        <v/>
      </c>
      <c r="C11215" s="58" t="e">
        <f t="shared" ref="C11215:C11278" si="879">YEAR(B11215)*12+MONTH(B11215)+1-$C$9</f>
        <v>#VALUE!</v>
      </c>
      <c r="D11215" s="58" t="e">
        <f t="shared" si="877"/>
        <v>#VALUE!</v>
      </c>
      <c r="E11215" s="63" t="e">
        <f t="shared" si="878"/>
        <v>#VALUE!</v>
      </c>
      <c r="F11215" s="55">
        <f t="shared" ref="F11215:F11278" si="880">IFERROR(
(F11214+E11215)*(1+$E$6),
0)</f>
        <v>0</v>
      </c>
    </row>
    <row r="11216" spans="2:6" x14ac:dyDescent="0.25">
      <c r="B11216" s="54" t="str">
        <f t="shared" ref="B11216:B11279" si="881">IF(B11215&lt;EDATE($B$15-1,$C$7*12),B11215+1,"")</f>
        <v/>
      </c>
      <c r="C11216" s="58" t="e">
        <f t="shared" si="879"/>
        <v>#VALUE!</v>
      </c>
      <c r="D11216" s="58" t="e">
        <f t="shared" ref="D11216:D11279" si="882">WEEKDAY(B11216,2)</f>
        <v>#VALUE!</v>
      </c>
      <c r="E11216" s="63" t="e">
        <f t="shared" ref="E11216:E11279" si="883">IF(AND(DAY(B11216)=1,
OR(dane_wplaty_co_ile_mc=1,MOD(C11216,dane_wplaty_co_ile_mc)=1)),dane_wplaty_skladka,0)</f>
        <v>#VALUE!</v>
      </c>
      <c r="F11216" s="55">
        <f t="shared" si="880"/>
        <v>0</v>
      </c>
    </row>
    <row r="11217" spans="2:6" x14ac:dyDescent="0.25">
      <c r="B11217" s="54" t="str">
        <f t="shared" si="881"/>
        <v/>
      </c>
      <c r="C11217" s="58" t="e">
        <f t="shared" si="879"/>
        <v>#VALUE!</v>
      </c>
      <c r="D11217" s="58" t="e">
        <f t="shared" si="882"/>
        <v>#VALUE!</v>
      </c>
      <c r="E11217" s="63" t="e">
        <f t="shared" si="883"/>
        <v>#VALUE!</v>
      </c>
      <c r="F11217" s="55">
        <f t="shared" si="880"/>
        <v>0</v>
      </c>
    </row>
    <row r="11218" spans="2:6" x14ac:dyDescent="0.25">
      <c r="B11218" s="54" t="str">
        <f t="shared" si="881"/>
        <v/>
      </c>
      <c r="C11218" s="58" t="e">
        <f t="shared" si="879"/>
        <v>#VALUE!</v>
      </c>
      <c r="D11218" s="58" t="e">
        <f t="shared" si="882"/>
        <v>#VALUE!</v>
      </c>
      <c r="E11218" s="63" t="e">
        <f t="shared" si="883"/>
        <v>#VALUE!</v>
      </c>
      <c r="F11218" s="55">
        <f t="shared" si="880"/>
        <v>0</v>
      </c>
    </row>
    <row r="11219" spans="2:6" x14ac:dyDescent="0.25">
      <c r="B11219" s="54" t="str">
        <f t="shared" si="881"/>
        <v/>
      </c>
      <c r="C11219" s="58" t="e">
        <f t="shared" si="879"/>
        <v>#VALUE!</v>
      </c>
      <c r="D11219" s="58" t="e">
        <f t="shared" si="882"/>
        <v>#VALUE!</v>
      </c>
      <c r="E11219" s="63" t="e">
        <f t="shared" si="883"/>
        <v>#VALUE!</v>
      </c>
      <c r="F11219" s="55">
        <f t="shared" si="880"/>
        <v>0</v>
      </c>
    </row>
    <row r="11220" spans="2:6" x14ac:dyDescent="0.25">
      <c r="B11220" s="54" t="str">
        <f t="shared" si="881"/>
        <v/>
      </c>
      <c r="C11220" s="58" t="e">
        <f t="shared" si="879"/>
        <v>#VALUE!</v>
      </c>
      <c r="D11220" s="58" t="e">
        <f t="shared" si="882"/>
        <v>#VALUE!</v>
      </c>
      <c r="E11220" s="63" t="e">
        <f t="shared" si="883"/>
        <v>#VALUE!</v>
      </c>
      <c r="F11220" s="55">
        <f t="shared" si="880"/>
        <v>0</v>
      </c>
    </row>
    <row r="11221" spans="2:6" x14ac:dyDescent="0.25">
      <c r="B11221" s="54" t="str">
        <f t="shared" si="881"/>
        <v/>
      </c>
      <c r="C11221" s="58" t="e">
        <f t="shared" si="879"/>
        <v>#VALUE!</v>
      </c>
      <c r="D11221" s="58" t="e">
        <f t="shared" si="882"/>
        <v>#VALUE!</v>
      </c>
      <c r="E11221" s="63" t="e">
        <f t="shared" si="883"/>
        <v>#VALUE!</v>
      </c>
      <c r="F11221" s="55">
        <f t="shared" si="880"/>
        <v>0</v>
      </c>
    </row>
    <row r="11222" spans="2:6" x14ac:dyDescent="0.25">
      <c r="B11222" s="54" t="str">
        <f t="shared" si="881"/>
        <v/>
      </c>
      <c r="C11222" s="58" t="e">
        <f t="shared" si="879"/>
        <v>#VALUE!</v>
      </c>
      <c r="D11222" s="58" t="e">
        <f t="shared" si="882"/>
        <v>#VALUE!</v>
      </c>
      <c r="E11222" s="63" t="e">
        <f t="shared" si="883"/>
        <v>#VALUE!</v>
      </c>
      <c r="F11222" s="55">
        <f t="shared" si="880"/>
        <v>0</v>
      </c>
    </row>
    <row r="11223" spans="2:6" x14ac:dyDescent="0.25">
      <c r="B11223" s="54" t="str">
        <f t="shared" si="881"/>
        <v/>
      </c>
      <c r="C11223" s="58" t="e">
        <f t="shared" si="879"/>
        <v>#VALUE!</v>
      </c>
      <c r="D11223" s="58" t="e">
        <f t="shared" si="882"/>
        <v>#VALUE!</v>
      </c>
      <c r="E11223" s="63" t="e">
        <f t="shared" si="883"/>
        <v>#VALUE!</v>
      </c>
      <c r="F11223" s="55">
        <f t="shared" si="880"/>
        <v>0</v>
      </c>
    </row>
    <row r="11224" spans="2:6" x14ac:dyDescent="0.25">
      <c r="B11224" s="54" t="str">
        <f t="shared" si="881"/>
        <v/>
      </c>
      <c r="C11224" s="58" t="e">
        <f t="shared" si="879"/>
        <v>#VALUE!</v>
      </c>
      <c r="D11224" s="58" t="e">
        <f t="shared" si="882"/>
        <v>#VALUE!</v>
      </c>
      <c r="E11224" s="63" t="e">
        <f t="shared" si="883"/>
        <v>#VALUE!</v>
      </c>
      <c r="F11224" s="55">
        <f t="shared" si="880"/>
        <v>0</v>
      </c>
    </row>
    <row r="11225" spans="2:6" x14ac:dyDescent="0.25">
      <c r="B11225" s="54" t="str">
        <f t="shared" si="881"/>
        <v/>
      </c>
      <c r="C11225" s="58" t="e">
        <f t="shared" si="879"/>
        <v>#VALUE!</v>
      </c>
      <c r="D11225" s="58" t="e">
        <f t="shared" si="882"/>
        <v>#VALUE!</v>
      </c>
      <c r="E11225" s="63" t="e">
        <f t="shared" si="883"/>
        <v>#VALUE!</v>
      </c>
      <c r="F11225" s="55">
        <f t="shared" si="880"/>
        <v>0</v>
      </c>
    </row>
    <row r="11226" spans="2:6" x14ac:dyDescent="0.25">
      <c r="B11226" s="54" t="str">
        <f t="shared" si="881"/>
        <v/>
      </c>
      <c r="C11226" s="58" t="e">
        <f t="shared" si="879"/>
        <v>#VALUE!</v>
      </c>
      <c r="D11226" s="58" t="e">
        <f t="shared" si="882"/>
        <v>#VALUE!</v>
      </c>
      <c r="E11226" s="63" t="e">
        <f t="shared" si="883"/>
        <v>#VALUE!</v>
      </c>
      <c r="F11226" s="55">
        <f t="shared" si="880"/>
        <v>0</v>
      </c>
    </row>
    <row r="11227" spans="2:6" x14ac:dyDescent="0.25">
      <c r="B11227" s="54" t="str">
        <f t="shared" si="881"/>
        <v/>
      </c>
      <c r="C11227" s="58" t="e">
        <f t="shared" si="879"/>
        <v>#VALUE!</v>
      </c>
      <c r="D11227" s="58" t="e">
        <f t="shared" si="882"/>
        <v>#VALUE!</v>
      </c>
      <c r="E11227" s="63" t="e">
        <f t="shared" si="883"/>
        <v>#VALUE!</v>
      </c>
      <c r="F11227" s="55">
        <f t="shared" si="880"/>
        <v>0</v>
      </c>
    </row>
    <row r="11228" spans="2:6" x14ac:dyDescent="0.25">
      <c r="B11228" s="54" t="str">
        <f t="shared" si="881"/>
        <v/>
      </c>
      <c r="C11228" s="58" t="e">
        <f t="shared" si="879"/>
        <v>#VALUE!</v>
      </c>
      <c r="D11228" s="58" t="e">
        <f t="shared" si="882"/>
        <v>#VALUE!</v>
      </c>
      <c r="E11228" s="63" t="e">
        <f t="shared" si="883"/>
        <v>#VALUE!</v>
      </c>
      <c r="F11228" s="55">
        <f t="shared" si="880"/>
        <v>0</v>
      </c>
    </row>
    <row r="11229" spans="2:6" x14ac:dyDescent="0.25">
      <c r="B11229" s="54" t="str">
        <f t="shared" si="881"/>
        <v/>
      </c>
      <c r="C11229" s="58" t="e">
        <f t="shared" si="879"/>
        <v>#VALUE!</v>
      </c>
      <c r="D11229" s="58" t="e">
        <f t="shared" si="882"/>
        <v>#VALUE!</v>
      </c>
      <c r="E11229" s="63" t="e">
        <f t="shared" si="883"/>
        <v>#VALUE!</v>
      </c>
      <c r="F11229" s="55">
        <f t="shared" si="880"/>
        <v>0</v>
      </c>
    </row>
    <row r="11230" spans="2:6" x14ac:dyDescent="0.25">
      <c r="B11230" s="54" t="str">
        <f t="shared" si="881"/>
        <v/>
      </c>
      <c r="C11230" s="58" t="e">
        <f t="shared" si="879"/>
        <v>#VALUE!</v>
      </c>
      <c r="D11230" s="58" t="e">
        <f t="shared" si="882"/>
        <v>#VALUE!</v>
      </c>
      <c r="E11230" s="63" t="e">
        <f t="shared" si="883"/>
        <v>#VALUE!</v>
      </c>
      <c r="F11230" s="55">
        <f t="shared" si="880"/>
        <v>0</v>
      </c>
    </row>
    <row r="11231" spans="2:6" x14ac:dyDescent="0.25">
      <c r="B11231" s="54" t="str">
        <f t="shared" si="881"/>
        <v/>
      </c>
      <c r="C11231" s="58" t="e">
        <f t="shared" si="879"/>
        <v>#VALUE!</v>
      </c>
      <c r="D11231" s="58" t="e">
        <f t="shared" si="882"/>
        <v>#VALUE!</v>
      </c>
      <c r="E11231" s="63" t="e">
        <f t="shared" si="883"/>
        <v>#VALUE!</v>
      </c>
      <c r="F11231" s="55">
        <f t="shared" si="880"/>
        <v>0</v>
      </c>
    </row>
    <row r="11232" spans="2:6" x14ac:dyDescent="0.25">
      <c r="B11232" s="54" t="str">
        <f t="shared" si="881"/>
        <v/>
      </c>
      <c r="C11232" s="58" t="e">
        <f t="shared" si="879"/>
        <v>#VALUE!</v>
      </c>
      <c r="D11232" s="58" t="e">
        <f t="shared" si="882"/>
        <v>#VALUE!</v>
      </c>
      <c r="E11232" s="63" t="e">
        <f t="shared" si="883"/>
        <v>#VALUE!</v>
      </c>
      <c r="F11232" s="55">
        <f t="shared" si="880"/>
        <v>0</v>
      </c>
    </row>
    <row r="11233" spans="2:6" x14ac:dyDescent="0.25">
      <c r="B11233" s="54" t="str">
        <f t="shared" si="881"/>
        <v/>
      </c>
      <c r="C11233" s="58" t="e">
        <f t="shared" si="879"/>
        <v>#VALUE!</v>
      </c>
      <c r="D11233" s="58" t="e">
        <f t="shared" si="882"/>
        <v>#VALUE!</v>
      </c>
      <c r="E11233" s="63" t="e">
        <f t="shared" si="883"/>
        <v>#VALUE!</v>
      </c>
      <c r="F11233" s="55">
        <f t="shared" si="880"/>
        <v>0</v>
      </c>
    </row>
    <row r="11234" spans="2:6" x14ac:dyDescent="0.25">
      <c r="B11234" s="54" t="str">
        <f t="shared" si="881"/>
        <v/>
      </c>
      <c r="C11234" s="58" t="e">
        <f t="shared" si="879"/>
        <v>#VALUE!</v>
      </c>
      <c r="D11234" s="58" t="e">
        <f t="shared" si="882"/>
        <v>#VALUE!</v>
      </c>
      <c r="E11234" s="63" t="e">
        <f t="shared" si="883"/>
        <v>#VALUE!</v>
      </c>
      <c r="F11234" s="55">
        <f t="shared" si="880"/>
        <v>0</v>
      </c>
    </row>
    <row r="11235" spans="2:6" x14ac:dyDescent="0.25">
      <c r="B11235" s="54" t="str">
        <f t="shared" si="881"/>
        <v/>
      </c>
      <c r="C11235" s="58" t="e">
        <f t="shared" si="879"/>
        <v>#VALUE!</v>
      </c>
      <c r="D11235" s="58" t="e">
        <f t="shared" si="882"/>
        <v>#VALUE!</v>
      </c>
      <c r="E11235" s="63" t="e">
        <f t="shared" si="883"/>
        <v>#VALUE!</v>
      </c>
      <c r="F11235" s="55">
        <f t="shared" si="880"/>
        <v>0</v>
      </c>
    </row>
    <row r="11236" spans="2:6" x14ac:dyDescent="0.25">
      <c r="B11236" s="54" t="str">
        <f t="shared" si="881"/>
        <v/>
      </c>
      <c r="C11236" s="58" t="e">
        <f t="shared" si="879"/>
        <v>#VALUE!</v>
      </c>
      <c r="D11236" s="58" t="e">
        <f t="shared" si="882"/>
        <v>#VALUE!</v>
      </c>
      <c r="E11236" s="63" t="e">
        <f t="shared" si="883"/>
        <v>#VALUE!</v>
      </c>
      <c r="F11236" s="55">
        <f t="shared" si="880"/>
        <v>0</v>
      </c>
    </row>
    <row r="11237" spans="2:6" x14ac:dyDescent="0.25">
      <c r="B11237" s="54" t="str">
        <f t="shared" si="881"/>
        <v/>
      </c>
      <c r="C11237" s="58" t="e">
        <f t="shared" si="879"/>
        <v>#VALUE!</v>
      </c>
      <c r="D11237" s="58" t="e">
        <f t="shared" si="882"/>
        <v>#VALUE!</v>
      </c>
      <c r="E11237" s="63" t="e">
        <f t="shared" si="883"/>
        <v>#VALUE!</v>
      </c>
      <c r="F11237" s="55">
        <f t="shared" si="880"/>
        <v>0</v>
      </c>
    </row>
    <row r="11238" spans="2:6" x14ac:dyDescent="0.25">
      <c r="B11238" s="54" t="str">
        <f t="shared" si="881"/>
        <v/>
      </c>
      <c r="C11238" s="58" t="e">
        <f t="shared" si="879"/>
        <v>#VALUE!</v>
      </c>
      <c r="D11238" s="58" t="e">
        <f t="shared" si="882"/>
        <v>#VALUE!</v>
      </c>
      <c r="E11238" s="63" t="e">
        <f t="shared" si="883"/>
        <v>#VALUE!</v>
      </c>
      <c r="F11238" s="55">
        <f t="shared" si="880"/>
        <v>0</v>
      </c>
    </row>
    <row r="11239" spans="2:6" x14ac:dyDescent="0.25">
      <c r="B11239" s="54" t="str">
        <f t="shared" si="881"/>
        <v/>
      </c>
      <c r="C11239" s="58" t="e">
        <f t="shared" si="879"/>
        <v>#VALUE!</v>
      </c>
      <c r="D11239" s="58" t="e">
        <f t="shared" si="882"/>
        <v>#VALUE!</v>
      </c>
      <c r="E11239" s="63" t="e">
        <f t="shared" si="883"/>
        <v>#VALUE!</v>
      </c>
      <c r="F11239" s="55">
        <f t="shared" si="880"/>
        <v>0</v>
      </c>
    </row>
    <row r="11240" spans="2:6" x14ac:dyDescent="0.25">
      <c r="B11240" s="54" t="str">
        <f t="shared" si="881"/>
        <v/>
      </c>
      <c r="C11240" s="58" t="e">
        <f t="shared" si="879"/>
        <v>#VALUE!</v>
      </c>
      <c r="D11240" s="58" t="e">
        <f t="shared" si="882"/>
        <v>#VALUE!</v>
      </c>
      <c r="E11240" s="63" t="e">
        <f t="shared" si="883"/>
        <v>#VALUE!</v>
      </c>
      <c r="F11240" s="55">
        <f t="shared" si="880"/>
        <v>0</v>
      </c>
    </row>
    <row r="11241" spans="2:6" x14ac:dyDescent="0.25">
      <c r="B11241" s="54" t="str">
        <f t="shared" si="881"/>
        <v/>
      </c>
      <c r="C11241" s="58" t="e">
        <f t="shared" si="879"/>
        <v>#VALUE!</v>
      </c>
      <c r="D11241" s="58" t="e">
        <f t="shared" si="882"/>
        <v>#VALUE!</v>
      </c>
      <c r="E11241" s="63" t="e">
        <f t="shared" si="883"/>
        <v>#VALUE!</v>
      </c>
      <c r="F11241" s="55">
        <f t="shared" si="880"/>
        <v>0</v>
      </c>
    </row>
    <row r="11242" spans="2:6" x14ac:dyDescent="0.25">
      <c r="B11242" s="54" t="str">
        <f t="shared" si="881"/>
        <v/>
      </c>
      <c r="C11242" s="58" t="e">
        <f t="shared" si="879"/>
        <v>#VALUE!</v>
      </c>
      <c r="D11242" s="58" t="e">
        <f t="shared" si="882"/>
        <v>#VALUE!</v>
      </c>
      <c r="E11242" s="63" t="e">
        <f t="shared" si="883"/>
        <v>#VALUE!</v>
      </c>
      <c r="F11242" s="55">
        <f t="shared" si="880"/>
        <v>0</v>
      </c>
    </row>
    <row r="11243" spans="2:6" x14ac:dyDescent="0.25">
      <c r="B11243" s="54" t="str">
        <f t="shared" si="881"/>
        <v/>
      </c>
      <c r="C11243" s="58" t="e">
        <f t="shared" si="879"/>
        <v>#VALUE!</v>
      </c>
      <c r="D11243" s="58" t="e">
        <f t="shared" si="882"/>
        <v>#VALUE!</v>
      </c>
      <c r="E11243" s="63" t="e">
        <f t="shared" si="883"/>
        <v>#VALUE!</v>
      </c>
      <c r="F11243" s="55">
        <f t="shared" si="880"/>
        <v>0</v>
      </c>
    </row>
    <row r="11244" spans="2:6" x14ac:dyDescent="0.25">
      <c r="B11244" s="54" t="str">
        <f t="shared" si="881"/>
        <v/>
      </c>
      <c r="C11244" s="58" t="e">
        <f t="shared" si="879"/>
        <v>#VALUE!</v>
      </c>
      <c r="D11244" s="58" t="e">
        <f t="shared" si="882"/>
        <v>#VALUE!</v>
      </c>
      <c r="E11244" s="63" t="e">
        <f t="shared" si="883"/>
        <v>#VALUE!</v>
      </c>
      <c r="F11244" s="55">
        <f t="shared" si="880"/>
        <v>0</v>
      </c>
    </row>
    <row r="11245" spans="2:6" x14ac:dyDescent="0.25">
      <c r="B11245" s="54" t="str">
        <f t="shared" si="881"/>
        <v/>
      </c>
      <c r="C11245" s="58" t="e">
        <f t="shared" si="879"/>
        <v>#VALUE!</v>
      </c>
      <c r="D11245" s="58" t="e">
        <f t="shared" si="882"/>
        <v>#VALUE!</v>
      </c>
      <c r="E11245" s="63" t="e">
        <f t="shared" si="883"/>
        <v>#VALUE!</v>
      </c>
      <c r="F11245" s="55">
        <f t="shared" si="880"/>
        <v>0</v>
      </c>
    </row>
    <row r="11246" spans="2:6" x14ac:dyDescent="0.25">
      <c r="B11246" s="54" t="str">
        <f t="shared" si="881"/>
        <v/>
      </c>
      <c r="C11246" s="58" t="e">
        <f t="shared" si="879"/>
        <v>#VALUE!</v>
      </c>
      <c r="D11246" s="58" t="e">
        <f t="shared" si="882"/>
        <v>#VALUE!</v>
      </c>
      <c r="E11246" s="63" t="e">
        <f t="shared" si="883"/>
        <v>#VALUE!</v>
      </c>
      <c r="F11246" s="55">
        <f t="shared" si="880"/>
        <v>0</v>
      </c>
    </row>
    <row r="11247" spans="2:6" x14ac:dyDescent="0.25">
      <c r="B11247" s="54" t="str">
        <f t="shared" si="881"/>
        <v/>
      </c>
      <c r="C11247" s="58" t="e">
        <f t="shared" si="879"/>
        <v>#VALUE!</v>
      </c>
      <c r="D11247" s="58" t="e">
        <f t="shared" si="882"/>
        <v>#VALUE!</v>
      </c>
      <c r="E11247" s="63" t="e">
        <f t="shared" si="883"/>
        <v>#VALUE!</v>
      </c>
      <c r="F11247" s="55">
        <f t="shared" si="880"/>
        <v>0</v>
      </c>
    </row>
    <row r="11248" spans="2:6" x14ac:dyDescent="0.25">
      <c r="B11248" s="54" t="str">
        <f t="shared" si="881"/>
        <v/>
      </c>
      <c r="C11248" s="58" t="e">
        <f t="shared" si="879"/>
        <v>#VALUE!</v>
      </c>
      <c r="D11248" s="58" t="e">
        <f t="shared" si="882"/>
        <v>#VALUE!</v>
      </c>
      <c r="E11248" s="63" t="e">
        <f t="shared" si="883"/>
        <v>#VALUE!</v>
      </c>
      <c r="F11248" s="55">
        <f t="shared" si="880"/>
        <v>0</v>
      </c>
    </row>
    <row r="11249" spans="2:6" x14ac:dyDescent="0.25">
      <c r="B11249" s="54" t="str">
        <f t="shared" si="881"/>
        <v/>
      </c>
      <c r="C11249" s="58" t="e">
        <f t="shared" si="879"/>
        <v>#VALUE!</v>
      </c>
      <c r="D11249" s="58" t="e">
        <f t="shared" si="882"/>
        <v>#VALUE!</v>
      </c>
      <c r="E11249" s="63" t="e">
        <f t="shared" si="883"/>
        <v>#VALUE!</v>
      </c>
      <c r="F11249" s="55">
        <f t="shared" si="880"/>
        <v>0</v>
      </c>
    </row>
    <row r="11250" spans="2:6" x14ac:dyDescent="0.25">
      <c r="B11250" s="54" t="str">
        <f t="shared" si="881"/>
        <v/>
      </c>
      <c r="C11250" s="58" t="e">
        <f t="shared" si="879"/>
        <v>#VALUE!</v>
      </c>
      <c r="D11250" s="58" t="e">
        <f t="shared" si="882"/>
        <v>#VALUE!</v>
      </c>
      <c r="E11250" s="63" t="e">
        <f t="shared" si="883"/>
        <v>#VALUE!</v>
      </c>
      <c r="F11250" s="55">
        <f t="shared" si="880"/>
        <v>0</v>
      </c>
    </row>
    <row r="11251" spans="2:6" x14ac:dyDescent="0.25">
      <c r="B11251" s="54" t="str">
        <f t="shared" si="881"/>
        <v/>
      </c>
      <c r="C11251" s="58" t="e">
        <f t="shared" si="879"/>
        <v>#VALUE!</v>
      </c>
      <c r="D11251" s="58" t="e">
        <f t="shared" si="882"/>
        <v>#VALUE!</v>
      </c>
      <c r="E11251" s="63" t="e">
        <f t="shared" si="883"/>
        <v>#VALUE!</v>
      </c>
      <c r="F11251" s="55">
        <f t="shared" si="880"/>
        <v>0</v>
      </c>
    </row>
    <row r="11252" spans="2:6" x14ac:dyDescent="0.25">
      <c r="B11252" s="54" t="str">
        <f t="shared" si="881"/>
        <v/>
      </c>
      <c r="C11252" s="58" t="e">
        <f t="shared" si="879"/>
        <v>#VALUE!</v>
      </c>
      <c r="D11252" s="58" t="e">
        <f t="shared" si="882"/>
        <v>#VALUE!</v>
      </c>
      <c r="E11252" s="63" t="e">
        <f t="shared" si="883"/>
        <v>#VALUE!</v>
      </c>
      <c r="F11252" s="55">
        <f t="shared" si="880"/>
        <v>0</v>
      </c>
    </row>
    <row r="11253" spans="2:6" x14ac:dyDescent="0.25">
      <c r="B11253" s="54" t="str">
        <f t="shared" si="881"/>
        <v/>
      </c>
      <c r="C11253" s="58" t="e">
        <f t="shared" si="879"/>
        <v>#VALUE!</v>
      </c>
      <c r="D11253" s="58" t="e">
        <f t="shared" si="882"/>
        <v>#VALUE!</v>
      </c>
      <c r="E11253" s="63" t="e">
        <f t="shared" si="883"/>
        <v>#VALUE!</v>
      </c>
      <c r="F11253" s="55">
        <f t="shared" si="880"/>
        <v>0</v>
      </c>
    </row>
    <row r="11254" spans="2:6" x14ac:dyDescent="0.25">
      <c r="B11254" s="54" t="str">
        <f t="shared" si="881"/>
        <v/>
      </c>
      <c r="C11254" s="58" t="e">
        <f t="shared" si="879"/>
        <v>#VALUE!</v>
      </c>
      <c r="D11254" s="58" t="e">
        <f t="shared" si="882"/>
        <v>#VALUE!</v>
      </c>
      <c r="E11254" s="63" t="e">
        <f t="shared" si="883"/>
        <v>#VALUE!</v>
      </c>
      <c r="F11254" s="55">
        <f t="shared" si="880"/>
        <v>0</v>
      </c>
    </row>
    <row r="11255" spans="2:6" x14ac:dyDescent="0.25">
      <c r="B11255" s="54" t="str">
        <f t="shared" si="881"/>
        <v/>
      </c>
      <c r="C11255" s="58" t="e">
        <f t="shared" si="879"/>
        <v>#VALUE!</v>
      </c>
      <c r="D11255" s="58" t="e">
        <f t="shared" si="882"/>
        <v>#VALUE!</v>
      </c>
      <c r="E11255" s="63" t="e">
        <f t="shared" si="883"/>
        <v>#VALUE!</v>
      </c>
      <c r="F11255" s="55">
        <f t="shared" si="880"/>
        <v>0</v>
      </c>
    </row>
    <row r="11256" spans="2:6" x14ac:dyDescent="0.25">
      <c r="B11256" s="54" t="str">
        <f t="shared" si="881"/>
        <v/>
      </c>
      <c r="C11256" s="58" t="e">
        <f t="shared" si="879"/>
        <v>#VALUE!</v>
      </c>
      <c r="D11256" s="58" t="e">
        <f t="shared" si="882"/>
        <v>#VALUE!</v>
      </c>
      <c r="E11256" s="63" t="e">
        <f t="shared" si="883"/>
        <v>#VALUE!</v>
      </c>
      <c r="F11256" s="55">
        <f t="shared" si="880"/>
        <v>0</v>
      </c>
    </row>
    <row r="11257" spans="2:6" x14ac:dyDescent="0.25">
      <c r="B11257" s="54" t="str">
        <f t="shared" si="881"/>
        <v/>
      </c>
      <c r="C11257" s="58" t="e">
        <f t="shared" si="879"/>
        <v>#VALUE!</v>
      </c>
      <c r="D11257" s="58" t="e">
        <f t="shared" si="882"/>
        <v>#VALUE!</v>
      </c>
      <c r="E11257" s="63" t="e">
        <f t="shared" si="883"/>
        <v>#VALUE!</v>
      </c>
      <c r="F11257" s="55">
        <f t="shared" si="880"/>
        <v>0</v>
      </c>
    </row>
    <row r="11258" spans="2:6" x14ac:dyDescent="0.25">
      <c r="B11258" s="54" t="str">
        <f t="shared" si="881"/>
        <v/>
      </c>
      <c r="C11258" s="58" t="e">
        <f t="shared" si="879"/>
        <v>#VALUE!</v>
      </c>
      <c r="D11258" s="58" t="e">
        <f t="shared" si="882"/>
        <v>#VALUE!</v>
      </c>
      <c r="E11258" s="63" t="e">
        <f t="shared" si="883"/>
        <v>#VALUE!</v>
      </c>
      <c r="F11258" s="55">
        <f t="shared" si="880"/>
        <v>0</v>
      </c>
    </row>
    <row r="11259" spans="2:6" x14ac:dyDescent="0.25">
      <c r="B11259" s="54" t="str">
        <f t="shared" si="881"/>
        <v/>
      </c>
      <c r="C11259" s="58" t="e">
        <f t="shared" si="879"/>
        <v>#VALUE!</v>
      </c>
      <c r="D11259" s="58" t="e">
        <f t="shared" si="882"/>
        <v>#VALUE!</v>
      </c>
      <c r="E11259" s="63" t="e">
        <f t="shared" si="883"/>
        <v>#VALUE!</v>
      </c>
      <c r="F11259" s="55">
        <f t="shared" si="880"/>
        <v>0</v>
      </c>
    </row>
    <row r="11260" spans="2:6" x14ac:dyDescent="0.25">
      <c r="B11260" s="54" t="str">
        <f t="shared" si="881"/>
        <v/>
      </c>
      <c r="C11260" s="58" t="e">
        <f t="shared" si="879"/>
        <v>#VALUE!</v>
      </c>
      <c r="D11260" s="58" t="e">
        <f t="shared" si="882"/>
        <v>#VALUE!</v>
      </c>
      <c r="E11260" s="63" t="e">
        <f t="shared" si="883"/>
        <v>#VALUE!</v>
      </c>
      <c r="F11260" s="55">
        <f t="shared" si="880"/>
        <v>0</v>
      </c>
    </row>
    <row r="11261" spans="2:6" x14ac:dyDescent="0.25">
      <c r="B11261" s="54" t="str">
        <f t="shared" si="881"/>
        <v/>
      </c>
      <c r="C11261" s="58" t="e">
        <f t="shared" si="879"/>
        <v>#VALUE!</v>
      </c>
      <c r="D11261" s="58" t="e">
        <f t="shared" si="882"/>
        <v>#VALUE!</v>
      </c>
      <c r="E11261" s="63" t="e">
        <f t="shared" si="883"/>
        <v>#VALUE!</v>
      </c>
      <c r="F11261" s="55">
        <f t="shared" si="880"/>
        <v>0</v>
      </c>
    </row>
    <row r="11262" spans="2:6" x14ac:dyDescent="0.25">
      <c r="B11262" s="54" t="str">
        <f t="shared" si="881"/>
        <v/>
      </c>
      <c r="C11262" s="58" t="e">
        <f t="shared" si="879"/>
        <v>#VALUE!</v>
      </c>
      <c r="D11262" s="58" t="e">
        <f t="shared" si="882"/>
        <v>#VALUE!</v>
      </c>
      <c r="E11262" s="63" t="e">
        <f t="shared" si="883"/>
        <v>#VALUE!</v>
      </c>
      <c r="F11262" s="55">
        <f t="shared" si="880"/>
        <v>0</v>
      </c>
    </row>
    <row r="11263" spans="2:6" x14ac:dyDescent="0.25">
      <c r="B11263" s="54" t="str">
        <f t="shared" si="881"/>
        <v/>
      </c>
      <c r="C11263" s="58" t="e">
        <f t="shared" si="879"/>
        <v>#VALUE!</v>
      </c>
      <c r="D11263" s="58" t="e">
        <f t="shared" si="882"/>
        <v>#VALUE!</v>
      </c>
      <c r="E11263" s="63" t="e">
        <f t="shared" si="883"/>
        <v>#VALUE!</v>
      </c>
      <c r="F11263" s="55">
        <f t="shared" si="880"/>
        <v>0</v>
      </c>
    </row>
    <row r="11264" spans="2:6" x14ac:dyDescent="0.25">
      <c r="B11264" s="54" t="str">
        <f t="shared" si="881"/>
        <v/>
      </c>
      <c r="C11264" s="58" t="e">
        <f t="shared" si="879"/>
        <v>#VALUE!</v>
      </c>
      <c r="D11264" s="58" t="e">
        <f t="shared" si="882"/>
        <v>#VALUE!</v>
      </c>
      <c r="E11264" s="63" t="e">
        <f t="shared" si="883"/>
        <v>#VALUE!</v>
      </c>
      <c r="F11264" s="55">
        <f t="shared" si="880"/>
        <v>0</v>
      </c>
    </row>
    <row r="11265" spans="2:6" x14ac:dyDescent="0.25">
      <c r="B11265" s="54" t="str">
        <f t="shared" si="881"/>
        <v/>
      </c>
      <c r="C11265" s="58" t="e">
        <f t="shared" si="879"/>
        <v>#VALUE!</v>
      </c>
      <c r="D11265" s="58" t="e">
        <f t="shared" si="882"/>
        <v>#VALUE!</v>
      </c>
      <c r="E11265" s="63" t="e">
        <f t="shared" si="883"/>
        <v>#VALUE!</v>
      </c>
      <c r="F11265" s="55">
        <f t="shared" si="880"/>
        <v>0</v>
      </c>
    </row>
    <row r="11266" spans="2:6" x14ac:dyDescent="0.25">
      <c r="B11266" s="54" t="str">
        <f t="shared" si="881"/>
        <v/>
      </c>
      <c r="C11266" s="58" t="e">
        <f t="shared" si="879"/>
        <v>#VALUE!</v>
      </c>
      <c r="D11266" s="58" t="e">
        <f t="shared" si="882"/>
        <v>#VALUE!</v>
      </c>
      <c r="E11266" s="63" t="e">
        <f t="shared" si="883"/>
        <v>#VALUE!</v>
      </c>
      <c r="F11266" s="55">
        <f t="shared" si="880"/>
        <v>0</v>
      </c>
    </row>
    <row r="11267" spans="2:6" x14ac:dyDescent="0.25">
      <c r="B11267" s="54" t="str">
        <f t="shared" si="881"/>
        <v/>
      </c>
      <c r="C11267" s="58" t="e">
        <f t="shared" si="879"/>
        <v>#VALUE!</v>
      </c>
      <c r="D11267" s="58" t="e">
        <f t="shared" si="882"/>
        <v>#VALUE!</v>
      </c>
      <c r="E11267" s="63" t="e">
        <f t="shared" si="883"/>
        <v>#VALUE!</v>
      </c>
      <c r="F11267" s="55">
        <f t="shared" si="880"/>
        <v>0</v>
      </c>
    </row>
    <row r="11268" spans="2:6" x14ac:dyDescent="0.25">
      <c r="B11268" s="54" t="str">
        <f t="shared" si="881"/>
        <v/>
      </c>
      <c r="C11268" s="58" t="e">
        <f t="shared" si="879"/>
        <v>#VALUE!</v>
      </c>
      <c r="D11268" s="58" t="e">
        <f t="shared" si="882"/>
        <v>#VALUE!</v>
      </c>
      <c r="E11268" s="63" t="e">
        <f t="shared" si="883"/>
        <v>#VALUE!</v>
      </c>
      <c r="F11268" s="55">
        <f t="shared" si="880"/>
        <v>0</v>
      </c>
    </row>
    <row r="11269" spans="2:6" x14ac:dyDescent="0.25">
      <c r="B11269" s="54" t="str">
        <f t="shared" si="881"/>
        <v/>
      </c>
      <c r="C11269" s="58" t="e">
        <f t="shared" si="879"/>
        <v>#VALUE!</v>
      </c>
      <c r="D11269" s="58" t="e">
        <f t="shared" si="882"/>
        <v>#VALUE!</v>
      </c>
      <c r="E11269" s="63" t="e">
        <f t="shared" si="883"/>
        <v>#VALUE!</v>
      </c>
      <c r="F11269" s="55">
        <f t="shared" si="880"/>
        <v>0</v>
      </c>
    </row>
    <row r="11270" spans="2:6" x14ac:dyDescent="0.25">
      <c r="B11270" s="54" t="str">
        <f t="shared" si="881"/>
        <v/>
      </c>
      <c r="C11270" s="58" t="e">
        <f t="shared" si="879"/>
        <v>#VALUE!</v>
      </c>
      <c r="D11270" s="58" t="e">
        <f t="shared" si="882"/>
        <v>#VALUE!</v>
      </c>
      <c r="E11270" s="63" t="e">
        <f t="shared" si="883"/>
        <v>#VALUE!</v>
      </c>
      <c r="F11270" s="55">
        <f t="shared" si="880"/>
        <v>0</v>
      </c>
    </row>
    <row r="11271" spans="2:6" x14ac:dyDescent="0.25">
      <c r="B11271" s="54" t="str">
        <f t="shared" si="881"/>
        <v/>
      </c>
      <c r="C11271" s="58" t="e">
        <f t="shared" si="879"/>
        <v>#VALUE!</v>
      </c>
      <c r="D11271" s="58" t="e">
        <f t="shared" si="882"/>
        <v>#VALUE!</v>
      </c>
      <c r="E11271" s="63" t="e">
        <f t="shared" si="883"/>
        <v>#VALUE!</v>
      </c>
      <c r="F11271" s="55">
        <f t="shared" si="880"/>
        <v>0</v>
      </c>
    </row>
    <row r="11272" spans="2:6" x14ac:dyDescent="0.25">
      <c r="B11272" s="54" t="str">
        <f t="shared" si="881"/>
        <v/>
      </c>
      <c r="C11272" s="58" t="e">
        <f t="shared" si="879"/>
        <v>#VALUE!</v>
      </c>
      <c r="D11272" s="58" t="e">
        <f t="shared" si="882"/>
        <v>#VALUE!</v>
      </c>
      <c r="E11272" s="63" t="e">
        <f t="shared" si="883"/>
        <v>#VALUE!</v>
      </c>
      <c r="F11272" s="55">
        <f t="shared" si="880"/>
        <v>0</v>
      </c>
    </row>
    <row r="11273" spans="2:6" x14ac:dyDescent="0.25">
      <c r="B11273" s="54" t="str">
        <f t="shared" si="881"/>
        <v/>
      </c>
      <c r="C11273" s="58" t="e">
        <f t="shared" si="879"/>
        <v>#VALUE!</v>
      </c>
      <c r="D11273" s="58" t="e">
        <f t="shared" si="882"/>
        <v>#VALUE!</v>
      </c>
      <c r="E11273" s="63" t="e">
        <f t="shared" si="883"/>
        <v>#VALUE!</v>
      </c>
      <c r="F11273" s="55">
        <f t="shared" si="880"/>
        <v>0</v>
      </c>
    </row>
    <row r="11274" spans="2:6" x14ac:dyDescent="0.25">
      <c r="B11274" s="54" t="str">
        <f t="shared" si="881"/>
        <v/>
      </c>
      <c r="C11274" s="58" t="e">
        <f t="shared" si="879"/>
        <v>#VALUE!</v>
      </c>
      <c r="D11274" s="58" t="e">
        <f t="shared" si="882"/>
        <v>#VALUE!</v>
      </c>
      <c r="E11274" s="63" t="e">
        <f t="shared" si="883"/>
        <v>#VALUE!</v>
      </c>
      <c r="F11274" s="55">
        <f t="shared" si="880"/>
        <v>0</v>
      </c>
    </row>
    <row r="11275" spans="2:6" x14ac:dyDescent="0.25">
      <c r="B11275" s="54" t="str">
        <f t="shared" si="881"/>
        <v/>
      </c>
      <c r="C11275" s="58" t="e">
        <f t="shared" si="879"/>
        <v>#VALUE!</v>
      </c>
      <c r="D11275" s="58" t="e">
        <f t="shared" si="882"/>
        <v>#VALUE!</v>
      </c>
      <c r="E11275" s="63" t="e">
        <f t="shared" si="883"/>
        <v>#VALUE!</v>
      </c>
      <c r="F11275" s="55">
        <f t="shared" si="880"/>
        <v>0</v>
      </c>
    </row>
    <row r="11276" spans="2:6" x14ac:dyDescent="0.25">
      <c r="B11276" s="54" t="str">
        <f t="shared" si="881"/>
        <v/>
      </c>
      <c r="C11276" s="58" t="e">
        <f t="shared" si="879"/>
        <v>#VALUE!</v>
      </c>
      <c r="D11276" s="58" t="e">
        <f t="shared" si="882"/>
        <v>#VALUE!</v>
      </c>
      <c r="E11276" s="63" t="e">
        <f t="shared" si="883"/>
        <v>#VALUE!</v>
      </c>
      <c r="F11276" s="55">
        <f t="shared" si="880"/>
        <v>0</v>
      </c>
    </row>
    <row r="11277" spans="2:6" x14ac:dyDescent="0.25">
      <c r="B11277" s="54" t="str">
        <f t="shared" si="881"/>
        <v/>
      </c>
      <c r="C11277" s="58" t="e">
        <f t="shared" si="879"/>
        <v>#VALUE!</v>
      </c>
      <c r="D11277" s="58" t="e">
        <f t="shared" si="882"/>
        <v>#VALUE!</v>
      </c>
      <c r="E11277" s="63" t="e">
        <f t="shared" si="883"/>
        <v>#VALUE!</v>
      </c>
      <c r="F11277" s="55">
        <f t="shared" si="880"/>
        <v>0</v>
      </c>
    </row>
    <row r="11278" spans="2:6" x14ac:dyDescent="0.25">
      <c r="B11278" s="54" t="str">
        <f t="shared" si="881"/>
        <v/>
      </c>
      <c r="C11278" s="58" t="e">
        <f t="shared" si="879"/>
        <v>#VALUE!</v>
      </c>
      <c r="D11278" s="58" t="e">
        <f t="shared" si="882"/>
        <v>#VALUE!</v>
      </c>
      <c r="E11278" s="63" t="e">
        <f t="shared" si="883"/>
        <v>#VALUE!</v>
      </c>
      <c r="F11278" s="55">
        <f t="shared" si="880"/>
        <v>0</v>
      </c>
    </row>
    <row r="11279" spans="2:6" x14ac:dyDescent="0.25">
      <c r="B11279" s="54" t="str">
        <f t="shared" si="881"/>
        <v/>
      </c>
      <c r="C11279" s="58" t="e">
        <f t="shared" ref="C11279:C11342" si="884">YEAR(B11279)*12+MONTH(B11279)+1-$C$9</f>
        <v>#VALUE!</v>
      </c>
      <c r="D11279" s="58" t="e">
        <f t="shared" si="882"/>
        <v>#VALUE!</v>
      </c>
      <c r="E11279" s="63" t="e">
        <f t="shared" si="883"/>
        <v>#VALUE!</v>
      </c>
      <c r="F11279" s="55">
        <f t="shared" ref="F11279:F11342" si="885">IFERROR(
(F11278+E11279)*(1+$E$6),
0)</f>
        <v>0</v>
      </c>
    </row>
    <row r="11280" spans="2:6" x14ac:dyDescent="0.25">
      <c r="B11280" s="54" t="str">
        <f t="shared" ref="B11280:B11343" si="886">IF(B11279&lt;EDATE($B$15-1,$C$7*12),B11279+1,"")</f>
        <v/>
      </c>
      <c r="C11280" s="58" t="e">
        <f t="shared" si="884"/>
        <v>#VALUE!</v>
      </c>
      <c r="D11280" s="58" t="e">
        <f t="shared" ref="D11280:D11343" si="887">WEEKDAY(B11280,2)</f>
        <v>#VALUE!</v>
      </c>
      <c r="E11280" s="63" t="e">
        <f t="shared" ref="E11280:E11343" si="888">IF(AND(DAY(B11280)=1,
OR(dane_wplaty_co_ile_mc=1,MOD(C11280,dane_wplaty_co_ile_mc)=1)),dane_wplaty_skladka,0)</f>
        <v>#VALUE!</v>
      </c>
      <c r="F11280" s="55">
        <f t="shared" si="885"/>
        <v>0</v>
      </c>
    </row>
    <row r="11281" spans="2:6" x14ac:dyDescent="0.25">
      <c r="B11281" s="54" t="str">
        <f t="shared" si="886"/>
        <v/>
      </c>
      <c r="C11281" s="58" t="e">
        <f t="shared" si="884"/>
        <v>#VALUE!</v>
      </c>
      <c r="D11281" s="58" t="e">
        <f t="shared" si="887"/>
        <v>#VALUE!</v>
      </c>
      <c r="E11281" s="63" t="e">
        <f t="shared" si="888"/>
        <v>#VALUE!</v>
      </c>
      <c r="F11281" s="55">
        <f t="shared" si="885"/>
        <v>0</v>
      </c>
    </row>
    <row r="11282" spans="2:6" x14ac:dyDescent="0.25">
      <c r="B11282" s="54" t="str">
        <f t="shared" si="886"/>
        <v/>
      </c>
      <c r="C11282" s="58" t="e">
        <f t="shared" si="884"/>
        <v>#VALUE!</v>
      </c>
      <c r="D11282" s="58" t="e">
        <f t="shared" si="887"/>
        <v>#VALUE!</v>
      </c>
      <c r="E11282" s="63" t="e">
        <f t="shared" si="888"/>
        <v>#VALUE!</v>
      </c>
      <c r="F11282" s="55">
        <f t="shared" si="885"/>
        <v>0</v>
      </c>
    </row>
    <row r="11283" spans="2:6" x14ac:dyDescent="0.25">
      <c r="B11283" s="54" t="str">
        <f t="shared" si="886"/>
        <v/>
      </c>
      <c r="C11283" s="58" t="e">
        <f t="shared" si="884"/>
        <v>#VALUE!</v>
      </c>
      <c r="D11283" s="58" t="e">
        <f t="shared" si="887"/>
        <v>#VALUE!</v>
      </c>
      <c r="E11283" s="63" t="e">
        <f t="shared" si="888"/>
        <v>#VALUE!</v>
      </c>
      <c r="F11283" s="55">
        <f t="shared" si="885"/>
        <v>0</v>
      </c>
    </row>
    <row r="11284" spans="2:6" x14ac:dyDescent="0.25">
      <c r="B11284" s="54" t="str">
        <f t="shared" si="886"/>
        <v/>
      </c>
      <c r="C11284" s="58" t="e">
        <f t="shared" si="884"/>
        <v>#VALUE!</v>
      </c>
      <c r="D11284" s="58" t="e">
        <f t="shared" si="887"/>
        <v>#VALUE!</v>
      </c>
      <c r="E11284" s="63" t="e">
        <f t="shared" si="888"/>
        <v>#VALUE!</v>
      </c>
      <c r="F11284" s="55">
        <f t="shared" si="885"/>
        <v>0</v>
      </c>
    </row>
    <row r="11285" spans="2:6" x14ac:dyDescent="0.25">
      <c r="B11285" s="54" t="str">
        <f t="shared" si="886"/>
        <v/>
      </c>
      <c r="C11285" s="58" t="e">
        <f t="shared" si="884"/>
        <v>#VALUE!</v>
      </c>
      <c r="D11285" s="58" t="e">
        <f t="shared" si="887"/>
        <v>#VALUE!</v>
      </c>
      <c r="E11285" s="63" t="e">
        <f t="shared" si="888"/>
        <v>#VALUE!</v>
      </c>
      <c r="F11285" s="55">
        <f t="shared" si="885"/>
        <v>0</v>
      </c>
    </row>
    <row r="11286" spans="2:6" x14ac:dyDescent="0.25">
      <c r="B11286" s="54" t="str">
        <f t="shared" si="886"/>
        <v/>
      </c>
      <c r="C11286" s="58" t="e">
        <f t="shared" si="884"/>
        <v>#VALUE!</v>
      </c>
      <c r="D11286" s="58" t="e">
        <f t="shared" si="887"/>
        <v>#VALUE!</v>
      </c>
      <c r="E11286" s="63" t="e">
        <f t="shared" si="888"/>
        <v>#VALUE!</v>
      </c>
      <c r="F11286" s="55">
        <f t="shared" si="885"/>
        <v>0</v>
      </c>
    </row>
    <row r="11287" spans="2:6" x14ac:dyDescent="0.25">
      <c r="B11287" s="54" t="str">
        <f t="shared" si="886"/>
        <v/>
      </c>
      <c r="C11287" s="58" t="e">
        <f t="shared" si="884"/>
        <v>#VALUE!</v>
      </c>
      <c r="D11287" s="58" t="e">
        <f t="shared" si="887"/>
        <v>#VALUE!</v>
      </c>
      <c r="E11287" s="63" t="e">
        <f t="shared" si="888"/>
        <v>#VALUE!</v>
      </c>
      <c r="F11287" s="55">
        <f t="shared" si="885"/>
        <v>0</v>
      </c>
    </row>
    <row r="11288" spans="2:6" x14ac:dyDescent="0.25">
      <c r="B11288" s="54" t="str">
        <f t="shared" si="886"/>
        <v/>
      </c>
      <c r="C11288" s="58" t="e">
        <f t="shared" si="884"/>
        <v>#VALUE!</v>
      </c>
      <c r="D11288" s="58" t="e">
        <f t="shared" si="887"/>
        <v>#VALUE!</v>
      </c>
      <c r="E11288" s="63" t="e">
        <f t="shared" si="888"/>
        <v>#VALUE!</v>
      </c>
      <c r="F11288" s="55">
        <f t="shared" si="885"/>
        <v>0</v>
      </c>
    </row>
    <row r="11289" spans="2:6" x14ac:dyDescent="0.25">
      <c r="B11289" s="54" t="str">
        <f t="shared" si="886"/>
        <v/>
      </c>
      <c r="C11289" s="58" t="e">
        <f t="shared" si="884"/>
        <v>#VALUE!</v>
      </c>
      <c r="D11289" s="58" t="e">
        <f t="shared" si="887"/>
        <v>#VALUE!</v>
      </c>
      <c r="E11289" s="63" t="e">
        <f t="shared" si="888"/>
        <v>#VALUE!</v>
      </c>
      <c r="F11289" s="55">
        <f t="shared" si="885"/>
        <v>0</v>
      </c>
    </row>
    <row r="11290" spans="2:6" x14ac:dyDescent="0.25">
      <c r="B11290" s="54" t="str">
        <f t="shared" si="886"/>
        <v/>
      </c>
      <c r="C11290" s="58" t="e">
        <f t="shared" si="884"/>
        <v>#VALUE!</v>
      </c>
      <c r="D11290" s="58" t="e">
        <f t="shared" si="887"/>
        <v>#VALUE!</v>
      </c>
      <c r="E11290" s="63" t="e">
        <f t="shared" si="888"/>
        <v>#VALUE!</v>
      </c>
      <c r="F11290" s="55">
        <f t="shared" si="885"/>
        <v>0</v>
      </c>
    </row>
    <row r="11291" spans="2:6" x14ac:dyDescent="0.25">
      <c r="B11291" s="54" t="str">
        <f t="shared" si="886"/>
        <v/>
      </c>
      <c r="C11291" s="58" t="e">
        <f t="shared" si="884"/>
        <v>#VALUE!</v>
      </c>
      <c r="D11291" s="58" t="e">
        <f t="shared" si="887"/>
        <v>#VALUE!</v>
      </c>
      <c r="E11291" s="63" t="e">
        <f t="shared" si="888"/>
        <v>#VALUE!</v>
      </c>
      <c r="F11291" s="55">
        <f t="shared" si="885"/>
        <v>0</v>
      </c>
    </row>
    <row r="11292" spans="2:6" x14ac:dyDescent="0.25">
      <c r="B11292" s="54" t="str">
        <f t="shared" si="886"/>
        <v/>
      </c>
      <c r="C11292" s="58" t="e">
        <f t="shared" si="884"/>
        <v>#VALUE!</v>
      </c>
      <c r="D11292" s="58" t="e">
        <f t="shared" si="887"/>
        <v>#VALUE!</v>
      </c>
      <c r="E11292" s="63" t="e">
        <f t="shared" si="888"/>
        <v>#VALUE!</v>
      </c>
      <c r="F11292" s="55">
        <f t="shared" si="885"/>
        <v>0</v>
      </c>
    </row>
    <row r="11293" spans="2:6" x14ac:dyDescent="0.25">
      <c r="B11293" s="54" t="str">
        <f t="shared" si="886"/>
        <v/>
      </c>
      <c r="C11293" s="58" t="e">
        <f t="shared" si="884"/>
        <v>#VALUE!</v>
      </c>
      <c r="D11293" s="58" t="e">
        <f t="shared" si="887"/>
        <v>#VALUE!</v>
      </c>
      <c r="E11293" s="63" t="e">
        <f t="shared" si="888"/>
        <v>#VALUE!</v>
      </c>
      <c r="F11293" s="55">
        <f t="shared" si="885"/>
        <v>0</v>
      </c>
    </row>
    <row r="11294" spans="2:6" x14ac:dyDescent="0.25">
      <c r="B11294" s="54" t="str">
        <f t="shared" si="886"/>
        <v/>
      </c>
      <c r="C11294" s="58" t="e">
        <f t="shared" si="884"/>
        <v>#VALUE!</v>
      </c>
      <c r="D11294" s="58" t="e">
        <f t="shared" si="887"/>
        <v>#VALUE!</v>
      </c>
      <c r="E11294" s="63" t="e">
        <f t="shared" si="888"/>
        <v>#VALUE!</v>
      </c>
      <c r="F11294" s="55">
        <f t="shared" si="885"/>
        <v>0</v>
      </c>
    </row>
    <row r="11295" spans="2:6" x14ac:dyDescent="0.25">
      <c r="B11295" s="54" t="str">
        <f t="shared" si="886"/>
        <v/>
      </c>
      <c r="C11295" s="58" t="e">
        <f t="shared" si="884"/>
        <v>#VALUE!</v>
      </c>
      <c r="D11295" s="58" t="e">
        <f t="shared" si="887"/>
        <v>#VALUE!</v>
      </c>
      <c r="E11295" s="63" t="e">
        <f t="shared" si="888"/>
        <v>#VALUE!</v>
      </c>
      <c r="F11295" s="55">
        <f t="shared" si="885"/>
        <v>0</v>
      </c>
    </row>
    <row r="11296" spans="2:6" x14ac:dyDescent="0.25">
      <c r="B11296" s="54" t="str">
        <f t="shared" si="886"/>
        <v/>
      </c>
      <c r="C11296" s="58" t="e">
        <f t="shared" si="884"/>
        <v>#VALUE!</v>
      </c>
      <c r="D11296" s="58" t="e">
        <f t="shared" si="887"/>
        <v>#VALUE!</v>
      </c>
      <c r="E11296" s="63" t="e">
        <f t="shared" si="888"/>
        <v>#VALUE!</v>
      </c>
      <c r="F11296" s="55">
        <f t="shared" si="885"/>
        <v>0</v>
      </c>
    </row>
    <row r="11297" spans="2:6" x14ac:dyDescent="0.25">
      <c r="B11297" s="54" t="str">
        <f t="shared" si="886"/>
        <v/>
      </c>
      <c r="C11297" s="58" t="e">
        <f t="shared" si="884"/>
        <v>#VALUE!</v>
      </c>
      <c r="D11297" s="58" t="e">
        <f t="shared" si="887"/>
        <v>#VALUE!</v>
      </c>
      <c r="E11297" s="63" t="e">
        <f t="shared" si="888"/>
        <v>#VALUE!</v>
      </c>
      <c r="F11297" s="55">
        <f t="shared" si="885"/>
        <v>0</v>
      </c>
    </row>
    <row r="11298" spans="2:6" x14ac:dyDescent="0.25">
      <c r="B11298" s="54" t="str">
        <f t="shared" si="886"/>
        <v/>
      </c>
      <c r="C11298" s="58" t="e">
        <f t="shared" si="884"/>
        <v>#VALUE!</v>
      </c>
      <c r="D11298" s="58" t="e">
        <f t="shared" si="887"/>
        <v>#VALUE!</v>
      </c>
      <c r="E11298" s="63" t="e">
        <f t="shared" si="888"/>
        <v>#VALUE!</v>
      </c>
      <c r="F11298" s="55">
        <f t="shared" si="885"/>
        <v>0</v>
      </c>
    </row>
    <row r="11299" spans="2:6" x14ac:dyDescent="0.25">
      <c r="B11299" s="54" t="str">
        <f t="shared" si="886"/>
        <v/>
      </c>
      <c r="C11299" s="58" t="e">
        <f t="shared" si="884"/>
        <v>#VALUE!</v>
      </c>
      <c r="D11299" s="58" t="e">
        <f t="shared" si="887"/>
        <v>#VALUE!</v>
      </c>
      <c r="E11299" s="63" t="e">
        <f t="shared" si="888"/>
        <v>#VALUE!</v>
      </c>
      <c r="F11299" s="55">
        <f t="shared" si="885"/>
        <v>0</v>
      </c>
    </row>
    <row r="11300" spans="2:6" x14ac:dyDescent="0.25">
      <c r="B11300" s="54" t="str">
        <f t="shared" si="886"/>
        <v/>
      </c>
      <c r="C11300" s="58" t="e">
        <f t="shared" si="884"/>
        <v>#VALUE!</v>
      </c>
      <c r="D11300" s="58" t="e">
        <f t="shared" si="887"/>
        <v>#VALUE!</v>
      </c>
      <c r="E11300" s="63" t="e">
        <f t="shared" si="888"/>
        <v>#VALUE!</v>
      </c>
      <c r="F11300" s="55">
        <f t="shared" si="885"/>
        <v>0</v>
      </c>
    </row>
    <row r="11301" spans="2:6" x14ac:dyDescent="0.25">
      <c r="B11301" s="54" t="str">
        <f t="shared" si="886"/>
        <v/>
      </c>
      <c r="C11301" s="58" t="e">
        <f t="shared" si="884"/>
        <v>#VALUE!</v>
      </c>
      <c r="D11301" s="58" t="e">
        <f t="shared" si="887"/>
        <v>#VALUE!</v>
      </c>
      <c r="E11301" s="63" t="e">
        <f t="shared" si="888"/>
        <v>#VALUE!</v>
      </c>
      <c r="F11301" s="55">
        <f t="shared" si="885"/>
        <v>0</v>
      </c>
    </row>
    <row r="11302" spans="2:6" x14ac:dyDescent="0.25">
      <c r="B11302" s="54" t="str">
        <f t="shared" si="886"/>
        <v/>
      </c>
      <c r="C11302" s="58" t="e">
        <f t="shared" si="884"/>
        <v>#VALUE!</v>
      </c>
      <c r="D11302" s="58" t="e">
        <f t="shared" si="887"/>
        <v>#VALUE!</v>
      </c>
      <c r="E11302" s="63" t="e">
        <f t="shared" si="888"/>
        <v>#VALUE!</v>
      </c>
      <c r="F11302" s="55">
        <f t="shared" si="885"/>
        <v>0</v>
      </c>
    </row>
    <row r="11303" spans="2:6" x14ac:dyDescent="0.25">
      <c r="B11303" s="54" t="str">
        <f t="shared" si="886"/>
        <v/>
      </c>
      <c r="C11303" s="58" t="e">
        <f t="shared" si="884"/>
        <v>#VALUE!</v>
      </c>
      <c r="D11303" s="58" t="e">
        <f t="shared" si="887"/>
        <v>#VALUE!</v>
      </c>
      <c r="E11303" s="63" t="e">
        <f t="shared" si="888"/>
        <v>#VALUE!</v>
      </c>
      <c r="F11303" s="55">
        <f t="shared" si="885"/>
        <v>0</v>
      </c>
    </row>
    <row r="11304" spans="2:6" x14ac:dyDescent="0.25">
      <c r="B11304" s="54" t="str">
        <f t="shared" si="886"/>
        <v/>
      </c>
      <c r="C11304" s="58" t="e">
        <f t="shared" si="884"/>
        <v>#VALUE!</v>
      </c>
      <c r="D11304" s="58" t="e">
        <f t="shared" si="887"/>
        <v>#VALUE!</v>
      </c>
      <c r="E11304" s="63" t="e">
        <f t="shared" si="888"/>
        <v>#VALUE!</v>
      </c>
      <c r="F11304" s="55">
        <f t="shared" si="885"/>
        <v>0</v>
      </c>
    </row>
    <row r="11305" spans="2:6" x14ac:dyDescent="0.25">
      <c r="B11305" s="54" t="str">
        <f t="shared" si="886"/>
        <v/>
      </c>
      <c r="C11305" s="58" t="e">
        <f t="shared" si="884"/>
        <v>#VALUE!</v>
      </c>
      <c r="D11305" s="58" t="e">
        <f t="shared" si="887"/>
        <v>#VALUE!</v>
      </c>
      <c r="E11305" s="63" t="e">
        <f t="shared" si="888"/>
        <v>#VALUE!</v>
      </c>
      <c r="F11305" s="55">
        <f t="shared" si="885"/>
        <v>0</v>
      </c>
    </row>
    <row r="11306" spans="2:6" x14ac:dyDescent="0.25">
      <c r="B11306" s="54" t="str">
        <f t="shared" si="886"/>
        <v/>
      </c>
      <c r="C11306" s="58" t="e">
        <f t="shared" si="884"/>
        <v>#VALUE!</v>
      </c>
      <c r="D11306" s="58" t="e">
        <f t="shared" si="887"/>
        <v>#VALUE!</v>
      </c>
      <c r="E11306" s="63" t="e">
        <f t="shared" si="888"/>
        <v>#VALUE!</v>
      </c>
      <c r="F11306" s="55">
        <f t="shared" si="885"/>
        <v>0</v>
      </c>
    </row>
    <row r="11307" spans="2:6" x14ac:dyDescent="0.25">
      <c r="B11307" s="54" t="str">
        <f t="shared" si="886"/>
        <v/>
      </c>
      <c r="C11307" s="58" t="e">
        <f t="shared" si="884"/>
        <v>#VALUE!</v>
      </c>
      <c r="D11307" s="58" t="e">
        <f t="shared" si="887"/>
        <v>#VALUE!</v>
      </c>
      <c r="E11307" s="63" t="e">
        <f t="shared" si="888"/>
        <v>#VALUE!</v>
      </c>
      <c r="F11307" s="55">
        <f t="shared" si="885"/>
        <v>0</v>
      </c>
    </row>
    <row r="11308" spans="2:6" x14ac:dyDescent="0.25">
      <c r="B11308" s="54" t="str">
        <f t="shared" si="886"/>
        <v/>
      </c>
      <c r="C11308" s="58" t="e">
        <f t="shared" si="884"/>
        <v>#VALUE!</v>
      </c>
      <c r="D11308" s="58" t="e">
        <f t="shared" si="887"/>
        <v>#VALUE!</v>
      </c>
      <c r="E11308" s="63" t="e">
        <f t="shared" si="888"/>
        <v>#VALUE!</v>
      </c>
      <c r="F11308" s="55">
        <f t="shared" si="885"/>
        <v>0</v>
      </c>
    </row>
    <row r="11309" spans="2:6" x14ac:dyDescent="0.25">
      <c r="B11309" s="54" t="str">
        <f t="shared" si="886"/>
        <v/>
      </c>
      <c r="C11309" s="58" t="e">
        <f t="shared" si="884"/>
        <v>#VALUE!</v>
      </c>
      <c r="D11309" s="58" t="e">
        <f t="shared" si="887"/>
        <v>#VALUE!</v>
      </c>
      <c r="E11309" s="63" t="e">
        <f t="shared" si="888"/>
        <v>#VALUE!</v>
      </c>
      <c r="F11309" s="55">
        <f t="shared" si="885"/>
        <v>0</v>
      </c>
    </row>
    <row r="11310" spans="2:6" x14ac:dyDescent="0.25">
      <c r="B11310" s="54" t="str">
        <f t="shared" si="886"/>
        <v/>
      </c>
      <c r="C11310" s="58" t="e">
        <f t="shared" si="884"/>
        <v>#VALUE!</v>
      </c>
      <c r="D11310" s="58" t="e">
        <f t="shared" si="887"/>
        <v>#VALUE!</v>
      </c>
      <c r="E11310" s="63" t="e">
        <f t="shared" si="888"/>
        <v>#VALUE!</v>
      </c>
      <c r="F11310" s="55">
        <f t="shared" si="885"/>
        <v>0</v>
      </c>
    </row>
    <row r="11311" spans="2:6" x14ac:dyDescent="0.25">
      <c r="B11311" s="54" t="str">
        <f t="shared" si="886"/>
        <v/>
      </c>
      <c r="C11311" s="58" t="e">
        <f t="shared" si="884"/>
        <v>#VALUE!</v>
      </c>
      <c r="D11311" s="58" t="e">
        <f t="shared" si="887"/>
        <v>#VALUE!</v>
      </c>
      <c r="E11311" s="63" t="e">
        <f t="shared" si="888"/>
        <v>#VALUE!</v>
      </c>
      <c r="F11311" s="55">
        <f t="shared" si="885"/>
        <v>0</v>
      </c>
    </row>
    <row r="11312" spans="2:6" x14ac:dyDescent="0.25">
      <c r="B11312" s="54" t="str">
        <f t="shared" si="886"/>
        <v/>
      </c>
      <c r="C11312" s="58" t="e">
        <f t="shared" si="884"/>
        <v>#VALUE!</v>
      </c>
      <c r="D11312" s="58" t="e">
        <f t="shared" si="887"/>
        <v>#VALUE!</v>
      </c>
      <c r="E11312" s="63" t="e">
        <f t="shared" si="888"/>
        <v>#VALUE!</v>
      </c>
      <c r="F11312" s="55">
        <f t="shared" si="885"/>
        <v>0</v>
      </c>
    </row>
    <row r="11313" spans="2:6" x14ac:dyDescent="0.25">
      <c r="B11313" s="54" t="str">
        <f t="shared" si="886"/>
        <v/>
      </c>
      <c r="C11313" s="58" t="e">
        <f t="shared" si="884"/>
        <v>#VALUE!</v>
      </c>
      <c r="D11313" s="58" t="e">
        <f t="shared" si="887"/>
        <v>#VALUE!</v>
      </c>
      <c r="E11313" s="63" t="e">
        <f t="shared" si="888"/>
        <v>#VALUE!</v>
      </c>
      <c r="F11313" s="55">
        <f t="shared" si="885"/>
        <v>0</v>
      </c>
    </row>
    <row r="11314" spans="2:6" x14ac:dyDescent="0.25">
      <c r="B11314" s="54" t="str">
        <f t="shared" si="886"/>
        <v/>
      </c>
      <c r="C11314" s="58" t="e">
        <f t="shared" si="884"/>
        <v>#VALUE!</v>
      </c>
      <c r="D11314" s="58" t="e">
        <f t="shared" si="887"/>
        <v>#VALUE!</v>
      </c>
      <c r="E11314" s="63" t="e">
        <f t="shared" si="888"/>
        <v>#VALUE!</v>
      </c>
      <c r="F11314" s="55">
        <f t="shared" si="885"/>
        <v>0</v>
      </c>
    </row>
    <row r="11315" spans="2:6" x14ac:dyDescent="0.25">
      <c r="B11315" s="54" t="str">
        <f t="shared" si="886"/>
        <v/>
      </c>
      <c r="C11315" s="58" t="e">
        <f t="shared" si="884"/>
        <v>#VALUE!</v>
      </c>
      <c r="D11315" s="58" t="e">
        <f t="shared" si="887"/>
        <v>#VALUE!</v>
      </c>
      <c r="E11315" s="63" t="e">
        <f t="shared" si="888"/>
        <v>#VALUE!</v>
      </c>
      <c r="F11315" s="55">
        <f t="shared" si="885"/>
        <v>0</v>
      </c>
    </row>
    <row r="11316" spans="2:6" x14ac:dyDescent="0.25">
      <c r="B11316" s="54" t="str">
        <f t="shared" si="886"/>
        <v/>
      </c>
      <c r="C11316" s="58" t="e">
        <f t="shared" si="884"/>
        <v>#VALUE!</v>
      </c>
      <c r="D11316" s="58" t="e">
        <f t="shared" si="887"/>
        <v>#VALUE!</v>
      </c>
      <c r="E11316" s="63" t="e">
        <f t="shared" si="888"/>
        <v>#VALUE!</v>
      </c>
      <c r="F11316" s="55">
        <f t="shared" si="885"/>
        <v>0</v>
      </c>
    </row>
    <row r="11317" spans="2:6" x14ac:dyDescent="0.25">
      <c r="B11317" s="54" t="str">
        <f t="shared" si="886"/>
        <v/>
      </c>
      <c r="C11317" s="58" t="e">
        <f t="shared" si="884"/>
        <v>#VALUE!</v>
      </c>
      <c r="D11317" s="58" t="e">
        <f t="shared" si="887"/>
        <v>#VALUE!</v>
      </c>
      <c r="E11317" s="63" t="e">
        <f t="shared" si="888"/>
        <v>#VALUE!</v>
      </c>
      <c r="F11317" s="55">
        <f t="shared" si="885"/>
        <v>0</v>
      </c>
    </row>
    <row r="11318" spans="2:6" x14ac:dyDescent="0.25">
      <c r="B11318" s="54" t="str">
        <f t="shared" si="886"/>
        <v/>
      </c>
      <c r="C11318" s="58" t="e">
        <f t="shared" si="884"/>
        <v>#VALUE!</v>
      </c>
      <c r="D11318" s="58" t="e">
        <f t="shared" si="887"/>
        <v>#VALUE!</v>
      </c>
      <c r="E11318" s="63" t="e">
        <f t="shared" si="888"/>
        <v>#VALUE!</v>
      </c>
      <c r="F11318" s="55">
        <f t="shared" si="885"/>
        <v>0</v>
      </c>
    </row>
    <row r="11319" spans="2:6" x14ac:dyDescent="0.25">
      <c r="B11319" s="54" t="str">
        <f t="shared" si="886"/>
        <v/>
      </c>
      <c r="C11319" s="58" t="e">
        <f t="shared" si="884"/>
        <v>#VALUE!</v>
      </c>
      <c r="D11319" s="58" t="e">
        <f t="shared" si="887"/>
        <v>#VALUE!</v>
      </c>
      <c r="E11319" s="63" t="e">
        <f t="shared" si="888"/>
        <v>#VALUE!</v>
      </c>
      <c r="F11319" s="55">
        <f t="shared" si="885"/>
        <v>0</v>
      </c>
    </row>
    <row r="11320" spans="2:6" x14ac:dyDescent="0.25">
      <c r="B11320" s="54" t="str">
        <f t="shared" si="886"/>
        <v/>
      </c>
      <c r="C11320" s="58" t="e">
        <f t="shared" si="884"/>
        <v>#VALUE!</v>
      </c>
      <c r="D11320" s="58" t="e">
        <f t="shared" si="887"/>
        <v>#VALUE!</v>
      </c>
      <c r="E11320" s="63" t="e">
        <f t="shared" si="888"/>
        <v>#VALUE!</v>
      </c>
      <c r="F11320" s="55">
        <f t="shared" si="885"/>
        <v>0</v>
      </c>
    </row>
    <row r="11321" spans="2:6" x14ac:dyDescent="0.25">
      <c r="B11321" s="54" t="str">
        <f t="shared" si="886"/>
        <v/>
      </c>
      <c r="C11321" s="58" t="e">
        <f t="shared" si="884"/>
        <v>#VALUE!</v>
      </c>
      <c r="D11321" s="58" t="e">
        <f t="shared" si="887"/>
        <v>#VALUE!</v>
      </c>
      <c r="E11321" s="63" t="e">
        <f t="shared" si="888"/>
        <v>#VALUE!</v>
      </c>
      <c r="F11321" s="55">
        <f t="shared" si="885"/>
        <v>0</v>
      </c>
    </row>
    <row r="11322" spans="2:6" x14ac:dyDescent="0.25">
      <c r="B11322" s="54" t="str">
        <f t="shared" si="886"/>
        <v/>
      </c>
      <c r="C11322" s="58" t="e">
        <f t="shared" si="884"/>
        <v>#VALUE!</v>
      </c>
      <c r="D11322" s="58" t="e">
        <f t="shared" si="887"/>
        <v>#VALUE!</v>
      </c>
      <c r="E11322" s="63" t="e">
        <f t="shared" si="888"/>
        <v>#VALUE!</v>
      </c>
      <c r="F11322" s="55">
        <f t="shared" si="885"/>
        <v>0</v>
      </c>
    </row>
    <row r="11323" spans="2:6" x14ac:dyDescent="0.25">
      <c r="B11323" s="54" t="str">
        <f t="shared" si="886"/>
        <v/>
      </c>
      <c r="C11323" s="58" t="e">
        <f t="shared" si="884"/>
        <v>#VALUE!</v>
      </c>
      <c r="D11323" s="58" t="e">
        <f t="shared" si="887"/>
        <v>#VALUE!</v>
      </c>
      <c r="E11323" s="63" t="e">
        <f t="shared" si="888"/>
        <v>#VALUE!</v>
      </c>
      <c r="F11323" s="55">
        <f t="shared" si="885"/>
        <v>0</v>
      </c>
    </row>
    <row r="11324" spans="2:6" x14ac:dyDescent="0.25">
      <c r="B11324" s="54" t="str">
        <f t="shared" si="886"/>
        <v/>
      </c>
      <c r="C11324" s="58" t="e">
        <f t="shared" si="884"/>
        <v>#VALUE!</v>
      </c>
      <c r="D11324" s="58" t="e">
        <f t="shared" si="887"/>
        <v>#VALUE!</v>
      </c>
      <c r="E11324" s="63" t="e">
        <f t="shared" si="888"/>
        <v>#VALUE!</v>
      </c>
      <c r="F11324" s="55">
        <f t="shared" si="885"/>
        <v>0</v>
      </c>
    </row>
    <row r="11325" spans="2:6" x14ac:dyDescent="0.25">
      <c r="B11325" s="54" t="str">
        <f t="shared" si="886"/>
        <v/>
      </c>
      <c r="C11325" s="58" t="e">
        <f t="shared" si="884"/>
        <v>#VALUE!</v>
      </c>
      <c r="D11325" s="58" t="e">
        <f t="shared" si="887"/>
        <v>#VALUE!</v>
      </c>
      <c r="E11325" s="63" t="e">
        <f t="shared" si="888"/>
        <v>#VALUE!</v>
      </c>
      <c r="F11325" s="55">
        <f t="shared" si="885"/>
        <v>0</v>
      </c>
    </row>
    <row r="11326" spans="2:6" x14ac:dyDescent="0.25">
      <c r="B11326" s="54" t="str">
        <f t="shared" si="886"/>
        <v/>
      </c>
      <c r="C11326" s="58" t="e">
        <f t="shared" si="884"/>
        <v>#VALUE!</v>
      </c>
      <c r="D11326" s="58" t="e">
        <f t="shared" si="887"/>
        <v>#VALUE!</v>
      </c>
      <c r="E11326" s="63" t="e">
        <f t="shared" si="888"/>
        <v>#VALUE!</v>
      </c>
      <c r="F11326" s="55">
        <f t="shared" si="885"/>
        <v>0</v>
      </c>
    </row>
    <row r="11327" spans="2:6" x14ac:dyDescent="0.25">
      <c r="B11327" s="54" t="str">
        <f t="shared" si="886"/>
        <v/>
      </c>
      <c r="C11327" s="58" t="e">
        <f t="shared" si="884"/>
        <v>#VALUE!</v>
      </c>
      <c r="D11327" s="58" t="e">
        <f t="shared" si="887"/>
        <v>#VALUE!</v>
      </c>
      <c r="E11327" s="63" t="e">
        <f t="shared" si="888"/>
        <v>#VALUE!</v>
      </c>
      <c r="F11327" s="55">
        <f t="shared" si="885"/>
        <v>0</v>
      </c>
    </row>
    <row r="11328" spans="2:6" x14ac:dyDescent="0.25">
      <c r="B11328" s="54" t="str">
        <f t="shared" si="886"/>
        <v/>
      </c>
      <c r="C11328" s="58" t="e">
        <f t="shared" si="884"/>
        <v>#VALUE!</v>
      </c>
      <c r="D11328" s="58" t="e">
        <f t="shared" si="887"/>
        <v>#VALUE!</v>
      </c>
      <c r="E11328" s="63" t="e">
        <f t="shared" si="888"/>
        <v>#VALUE!</v>
      </c>
      <c r="F11328" s="55">
        <f t="shared" si="885"/>
        <v>0</v>
      </c>
    </row>
    <row r="11329" spans="2:6" x14ac:dyDescent="0.25">
      <c r="B11329" s="54" t="str">
        <f t="shared" si="886"/>
        <v/>
      </c>
      <c r="C11329" s="58" t="e">
        <f t="shared" si="884"/>
        <v>#VALUE!</v>
      </c>
      <c r="D11329" s="58" t="e">
        <f t="shared" si="887"/>
        <v>#VALUE!</v>
      </c>
      <c r="E11329" s="63" t="e">
        <f t="shared" si="888"/>
        <v>#VALUE!</v>
      </c>
      <c r="F11329" s="55">
        <f t="shared" si="885"/>
        <v>0</v>
      </c>
    </row>
    <row r="11330" spans="2:6" x14ac:dyDescent="0.25">
      <c r="B11330" s="54" t="str">
        <f t="shared" si="886"/>
        <v/>
      </c>
      <c r="C11330" s="58" t="e">
        <f t="shared" si="884"/>
        <v>#VALUE!</v>
      </c>
      <c r="D11330" s="58" t="e">
        <f t="shared" si="887"/>
        <v>#VALUE!</v>
      </c>
      <c r="E11330" s="63" t="e">
        <f t="shared" si="888"/>
        <v>#VALUE!</v>
      </c>
      <c r="F11330" s="55">
        <f t="shared" si="885"/>
        <v>0</v>
      </c>
    </row>
    <row r="11331" spans="2:6" x14ac:dyDescent="0.25">
      <c r="B11331" s="54" t="str">
        <f t="shared" si="886"/>
        <v/>
      </c>
      <c r="C11331" s="58" t="e">
        <f t="shared" si="884"/>
        <v>#VALUE!</v>
      </c>
      <c r="D11331" s="58" t="e">
        <f t="shared" si="887"/>
        <v>#VALUE!</v>
      </c>
      <c r="E11331" s="63" t="e">
        <f t="shared" si="888"/>
        <v>#VALUE!</v>
      </c>
      <c r="F11331" s="55">
        <f t="shared" si="885"/>
        <v>0</v>
      </c>
    </row>
    <row r="11332" spans="2:6" x14ac:dyDescent="0.25">
      <c r="B11332" s="54" t="str">
        <f t="shared" si="886"/>
        <v/>
      </c>
      <c r="C11332" s="58" t="e">
        <f t="shared" si="884"/>
        <v>#VALUE!</v>
      </c>
      <c r="D11332" s="58" t="e">
        <f t="shared" si="887"/>
        <v>#VALUE!</v>
      </c>
      <c r="E11332" s="63" t="e">
        <f t="shared" si="888"/>
        <v>#VALUE!</v>
      </c>
      <c r="F11332" s="55">
        <f t="shared" si="885"/>
        <v>0</v>
      </c>
    </row>
    <row r="11333" spans="2:6" x14ac:dyDescent="0.25">
      <c r="B11333" s="54" t="str">
        <f t="shared" si="886"/>
        <v/>
      </c>
      <c r="C11333" s="58" t="e">
        <f t="shared" si="884"/>
        <v>#VALUE!</v>
      </c>
      <c r="D11333" s="58" t="e">
        <f t="shared" si="887"/>
        <v>#VALUE!</v>
      </c>
      <c r="E11333" s="63" t="e">
        <f t="shared" si="888"/>
        <v>#VALUE!</v>
      </c>
      <c r="F11333" s="55">
        <f t="shared" si="885"/>
        <v>0</v>
      </c>
    </row>
    <row r="11334" spans="2:6" x14ac:dyDescent="0.25">
      <c r="B11334" s="54" t="str">
        <f t="shared" si="886"/>
        <v/>
      </c>
      <c r="C11334" s="58" t="e">
        <f t="shared" si="884"/>
        <v>#VALUE!</v>
      </c>
      <c r="D11334" s="58" t="e">
        <f t="shared" si="887"/>
        <v>#VALUE!</v>
      </c>
      <c r="E11334" s="63" t="e">
        <f t="shared" si="888"/>
        <v>#VALUE!</v>
      </c>
      <c r="F11334" s="55">
        <f t="shared" si="885"/>
        <v>0</v>
      </c>
    </row>
    <row r="11335" spans="2:6" x14ac:dyDescent="0.25">
      <c r="B11335" s="54" t="str">
        <f t="shared" si="886"/>
        <v/>
      </c>
      <c r="C11335" s="58" t="e">
        <f t="shared" si="884"/>
        <v>#VALUE!</v>
      </c>
      <c r="D11335" s="58" t="e">
        <f t="shared" si="887"/>
        <v>#VALUE!</v>
      </c>
      <c r="E11335" s="63" t="e">
        <f t="shared" si="888"/>
        <v>#VALUE!</v>
      </c>
      <c r="F11335" s="55">
        <f t="shared" si="885"/>
        <v>0</v>
      </c>
    </row>
    <row r="11336" spans="2:6" x14ac:dyDescent="0.25">
      <c r="B11336" s="54" t="str">
        <f t="shared" si="886"/>
        <v/>
      </c>
      <c r="C11336" s="58" t="e">
        <f t="shared" si="884"/>
        <v>#VALUE!</v>
      </c>
      <c r="D11336" s="58" t="e">
        <f t="shared" si="887"/>
        <v>#VALUE!</v>
      </c>
      <c r="E11336" s="63" t="e">
        <f t="shared" si="888"/>
        <v>#VALUE!</v>
      </c>
      <c r="F11336" s="55">
        <f t="shared" si="885"/>
        <v>0</v>
      </c>
    </row>
    <row r="11337" spans="2:6" x14ac:dyDescent="0.25">
      <c r="B11337" s="54" t="str">
        <f t="shared" si="886"/>
        <v/>
      </c>
      <c r="C11337" s="58" t="e">
        <f t="shared" si="884"/>
        <v>#VALUE!</v>
      </c>
      <c r="D11337" s="58" t="e">
        <f t="shared" si="887"/>
        <v>#VALUE!</v>
      </c>
      <c r="E11337" s="63" t="e">
        <f t="shared" si="888"/>
        <v>#VALUE!</v>
      </c>
      <c r="F11337" s="55">
        <f t="shared" si="885"/>
        <v>0</v>
      </c>
    </row>
    <row r="11338" spans="2:6" x14ac:dyDescent="0.25">
      <c r="B11338" s="54" t="str">
        <f t="shared" si="886"/>
        <v/>
      </c>
      <c r="C11338" s="58" t="e">
        <f t="shared" si="884"/>
        <v>#VALUE!</v>
      </c>
      <c r="D11338" s="58" t="e">
        <f t="shared" si="887"/>
        <v>#VALUE!</v>
      </c>
      <c r="E11338" s="63" t="e">
        <f t="shared" si="888"/>
        <v>#VALUE!</v>
      </c>
      <c r="F11338" s="55">
        <f t="shared" si="885"/>
        <v>0</v>
      </c>
    </row>
    <row r="11339" spans="2:6" x14ac:dyDescent="0.25">
      <c r="B11339" s="54" t="str">
        <f t="shared" si="886"/>
        <v/>
      </c>
      <c r="C11339" s="58" t="e">
        <f t="shared" si="884"/>
        <v>#VALUE!</v>
      </c>
      <c r="D11339" s="58" t="e">
        <f t="shared" si="887"/>
        <v>#VALUE!</v>
      </c>
      <c r="E11339" s="63" t="e">
        <f t="shared" si="888"/>
        <v>#VALUE!</v>
      </c>
      <c r="F11339" s="55">
        <f t="shared" si="885"/>
        <v>0</v>
      </c>
    </row>
    <row r="11340" spans="2:6" x14ac:dyDescent="0.25">
      <c r="B11340" s="54" t="str">
        <f t="shared" si="886"/>
        <v/>
      </c>
      <c r="C11340" s="58" t="e">
        <f t="shared" si="884"/>
        <v>#VALUE!</v>
      </c>
      <c r="D11340" s="58" t="e">
        <f t="shared" si="887"/>
        <v>#VALUE!</v>
      </c>
      <c r="E11340" s="63" t="e">
        <f t="shared" si="888"/>
        <v>#VALUE!</v>
      </c>
      <c r="F11340" s="55">
        <f t="shared" si="885"/>
        <v>0</v>
      </c>
    </row>
    <row r="11341" spans="2:6" x14ac:dyDescent="0.25">
      <c r="B11341" s="54" t="str">
        <f t="shared" si="886"/>
        <v/>
      </c>
      <c r="C11341" s="58" t="e">
        <f t="shared" si="884"/>
        <v>#VALUE!</v>
      </c>
      <c r="D11341" s="58" t="e">
        <f t="shared" si="887"/>
        <v>#VALUE!</v>
      </c>
      <c r="E11341" s="63" t="e">
        <f t="shared" si="888"/>
        <v>#VALUE!</v>
      </c>
      <c r="F11341" s="55">
        <f t="shared" si="885"/>
        <v>0</v>
      </c>
    </row>
    <row r="11342" spans="2:6" x14ac:dyDescent="0.25">
      <c r="B11342" s="54" t="str">
        <f t="shared" si="886"/>
        <v/>
      </c>
      <c r="C11342" s="58" t="e">
        <f t="shared" si="884"/>
        <v>#VALUE!</v>
      </c>
      <c r="D11342" s="58" t="e">
        <f t="shared" si="887"/>
        <v>#VALUE!</v>
      </c>
      <c r="E11342" s="63" t="e">
        <f t="shared" si="888"/>
        <v>#VALUE!</v>
      </c>
      <c r="F11342" s="55">
        <f t="shared" si="885"/>
        <v>0</v>
      </c>
    </row>
    <row r="11343" spans="2:6" x14ac:dyDescent="0.25">
      <c r="B11343" s="54" t="str">
        <f t="shared" si="886"/>
        <v/>
      </c>
      <c r="C11343" s="58" t="e">
        <f t="shared" ref="C11343:C11406" si="889">YEAR(B11343)*12+MONTH(B11343)+1-$C$9</f>
        <v>#VALUE!</v>
      </c>
      <c r="D11343" s="58" t="e">
        <f t="shared" si="887"/>
        <v>#VALUE!</v>
      </c>
      <c r="E11343" s="63" t="e">
        <f t="shared" si="888"/>
        <v>#VALUE!</v>
      </c>
      <c r="F11343" s="55">
        <f t="shared" ref="F11343:F11406" si="890">IFERROR(
(F11342+E11343)*(1+$E$6),
0)</f>
        <v>0</v>
      </c>
    </row>
    <row r="11344" spans="2:6" x14ac:dyDescent="0.25">
      <c r="B11344" s="54" t="str">
        <f t="shared" ref="B11344:B11407" si="891">IF(B11343&lt;EDATE($B$15-1,$C$7*12),B11343+1,"")</f>
        <v/>
      </c>
      <c r="C11344" s="58" t="e">
        <f t="shared" si="889"/>
        <v>#VALUE!</v>
      </c>
      <c r="D11344" s="58" t="e">
        <f t="shared" ref="D11344:D11407" si="892">WEEKDAY(B11344,2)</f>
        <v>#VALUE!</v>
      </c>
      <c r="E11344" s="63" t="e">
        <f t="shared" ref="E11344:E11407" si="893">IF(AND(DAY(B11344)=1,
OR(dane_wplaty_co_ile_mc=1,MOD(C11344,dane_wplaty_co_ile_mc)=1)),dane_wplaty_skladka,0)</f>
        <v>#VALUE!</v>
      </c>
      <c r="F11344" s="55">
        <f t="shared" si="890"/>
        <v>0</v>
      </c>
    </row>
    <row r="11345" spans="2:6" x14ac:dyDescent="0.25">
      <c r="B11345" s="54" t="str">
        <f t="shared" si="891"/>
        <v/>
      </c>
      <c r="C11345" s="58" t="e">
        <f t="shared" si="889"/>
        <v>#VALUE!</v>
      </c>
      <c r="D11345" s="58" t="e">
        <f t="shared" si="892"/>
        <v>#VALUE!</v>
      </c>
      <c r="E11345" s="63" t="e">
        <f t="shared" si="893"/>
        <v>#VALUE!</v>
      </c>
      <c r="F11345" s="55">
        <f t="shared" si="890"/>
        <v>0</v>
      </c>
    </row>
    <row r="11346" spans="2:6" x14ac:dyDescent="0.25">
      <c r="B11346" s="54" t="str">
        <f t="shared" si="891"/>
        <v/>
      </c>
      <c r="C11346" s="58" t="e">
        <f t="shared" si="889"/>
        <v>#VALUE!</v>
      </c>
      <c r="D11346" s="58" t="e">
        <f t="shared" si="892"/>
        <v>#VALUE!</v>
      </c>
      <c r="E11346" s="63" t="e">
        <f t="shared" si="893"/>
        <v>#VALUE!</v>
      </c>
      <c r="F11346" s="55">
        <f t="shared" si="890"/>
        <v>0</v>
      </c>
    </row>
    <row r="11347" spans="2:6" x14ac:dyDescent="0.25">
      <c r="B11347" s="54" t="str">
        <f t="shared" si="891"/>
        <v/>
      </c>
      <c r="C11347" s="58" t="e">
        <f t="shared" si="889"/>
        <v>#VALUE!</v>
      </c>
      <c r="D11347" s="58" t="e">
        <f t="shared" si="892"/>
        <v>#VALUE!</v>
      </c>
      <c r="E11347" s="63" t="e">
        <f t="shared" si="893"/>
        <v>#VALUE!</v>
      </c>
      <c r="F11347" s="55">
        <f t="shared" si="890"/>
        <v>0</v>
      </c>
    </row>
    <row r="11348" spans="2:6" x14ac:dyDescent="0.25">
      <c r="B11348" s="54" t="str">
        <f t="shared" si="891"/>
        <v/>
      </c>
      <c r="C11348" s="58" t="e">
        <f t="shared" si="889"/>
        <v>#VALUE!</v>
      </c>
      <c r="D11348" s="58" t="e">
        <f t="shared" si="892"/>
        <v>#VALUE!</v>
      </c>
      <c r="E11348" s="63" t="e">
        <f t="shared" si="893"/>
        <v>#VALUE!</v>
      </c>
      <c r="F11348" s="55">
        <f t="shared" si="890"/>
        <v>0</v>
      </c>
    </row>
    <row r="11349" spans="2:6" x14ac:dyDescent="0.25">
      <c r="B11349" s="54" t="str">
        <f t="shared" si="891"/>
        <v/>
      </c>
      <c r="C11349" s="58" t="e">
        <f t="shared" si="889"/>
        <v>#VALUE!</v>
      </c>
      <c r="D11349" s="58" t="e">
        <f t="shared" si="892"/>
        <v>#VALUE!</v>
      </c>
      <c r="E11349" s="63" t="e">
        <f t="shared" si="893"/>
        <v>#VALUE!</v>
      </c>
      <c r="F11349" s="55">
        <f t="shared" si="890"/>
        <v>0</v>
      </c>
    </row>
    <row r="11350" spans="2:6" x14ac:dyDescent="0.25">
      <c r="B11350" s="54" t="str">
        <f t="shared" si="891"/>
        <v/>
      </c>
      <c r="C11350" s="58" t="e">
        <f t="shared" si="889"/>
        <v>#VALUE!</v>
      </c>
      <c r="D11350" s="58" t="e">
        <f t="shared" si="892"/>
        <v>#VALUE!</v>
      </c>
      <c r="E11350" s="63" t="e">
        <f t="shared" si="893"/>
        <v>#VALUE!</v>
      </c>
      <c r="F11350" s="55">
        <f t="shared" si="890"/>
        <v>0</v>
      </c>
    </row>
    <row r="11351" spans="2:6" x14ac:dyDescent="0.25">
      <c r="B11351" s="54" t="str">
        <f t="shared" si="891"/>
        <v/>
      </c>
      <c r="C11351" s="58" t="e">
        <f t="shared" si="889"/>
        <v>#VALUE!</v>
      </c>
      <c r="D11351" s="58" t="e">
        <f t="shared" si="892"/>
        <v>#VALUE!</v>
      </c>
      <c r="E11351" s="63" t="e">
        <f t="shared" si="893"/>
        <v>#VALUE!</v>
      </c>
      <c r="F11351" s="55">
        <f t="shared" si="890"/>
        <v>0</v>
      </c>
    </row>
    <row r="11352" spans="2:6" x14ac:dyDescent="0.25">
      <c r="B11352" s="54" t="str">
        <f t="shared" si="891"/>
        <v/>
      </c>
      <c r="C11352" s="58" t="e">
        <f t="shared" si="889"/>
        <v>#VALUE!</v>
      </c>
      <c r="D11352" s="58" t="e">
        <f t="shared" si="892"/>
        <v>#VALUE!</v>
      </c>
      <c r="E11352" s="63" t="e">
        <f t="shared" si="893"/>
        <v>#VALUE!</v>
      </c>
      <c r="F11352" s="55">
        <f t="shared" si="890"/>
        <v>0</v>
      </c>
    </row>
    <row r="11353" spans="2:6" x14ac:dyDescent="0.25">
      <c r="B11353" s="54" t="str">
        <f t="shared" si="891"/>
        <v/>
      </c>
      <c r="C11353" s="58" t="e">
        <f t="shared" si="889"/>
        <v>#VALUE!</v>
      </c>
      <c r="D11353" s="58" t="e">
        <f t="shared" si="892"/>
        <v>#VALUE!</v>
      </c>
      <c r="E11353" s="63" t="e">
        <f t="shared" si="893"/>
        <v>#VALUE!</v>
      </c>
      <c r="F11353" s="55">
        <f t="shared" si="890"/>
        <v>0</v>
      </c>
    </row>
    <row r="11354" spans="2:6" x14ac:dyDescent="0.25">
      <c r="B11354" s="54" t="str">
        <f t="shared" si="891"/>
        <v/>
      </c>
      <c r="C11354" s="58" t="e">
        <f t="shared" si="889"/>
        <v>#VALUE!</v>
      </c>
      <c r="D11354" s="58" t="e">
        <f t="shared" si="892"/>
        <v>#VALUE!</v>
      </c>
      <c r="E11354" s="63" t="e">
        <f t="shared" si="893"/>
        <v>#VALUE!</v>
      </c>
      <c r="F11354" s="55">
        <f t="shared" si="890"/>
        <v>0</v>
      </c>
    </row>
    <row r="11355" spans="2:6" x14ac:dyDescent="0.25">
      <c r="B11355" s="54" t="str">
        <f t="shared" si="891"/>
        <v/>
      </c>
      <c r="C11355" s="58" t="e">
        <f t="shared" si="889"/>
        <v>#VALUE!</v>
      </c>
      <c r="D11355" s="58" t="e">
        <f t="shared" si="892"/>
        <v>#VALUE!</v>
      </c>
      <c r="E11355" s="63" t="e">
        <f t="shared" si="893"/>
        <v>#VALUE!</v>
      </c>
      <c r="F11355" s="55">
        <f t="shared" si="890"/>
        <v>0</v>
      </c>
    </row>
    <row r="11356" spans="2:6" x14ac:dyDescent="0.25">
      <c r="B11356" s="54" t="str">
        <f t="shared" si="891"/>
        <v/>
      </c>
      <c r="C11356" s="58" t="e">
        <f t="shared" si="889"/>
        <v>#VALUE!</v>
      </c>
      <c r="D11356" s="58" t="e">
        <f t="shared" si="892"/>
        <v>#VALUE!</v>
      </c>
      <c r="E11356" s="63" t="e">
        <f t="shared" si="893"/>
        <v>#VALUE!</v>
      </c>
      <c r="F11356" s="55">
        <f t="shared" si="890"/>
        <v>0</v>
      </c>
    </row>
    <row r="11357" spans="2:6" x14ac:dyDescent="0.25">
      <c r="B11357" s="54" t="str">
        <f t="shared" si="891"/>
        <v/>
      </c>
      <c r="C11357" s="58" t="e">
        <f t="shared" si="889"/>
        <v>#VALUE!</v>
      </c>
      <c r="D11357" s="58" t="e">
        <f t="shared" si="892"/>
        <v>#VALUE!</v>
      </c>
      <c r="E11357" s="63" t="e">
        <f t="shared" si="893"/>
        <v>#VALUE!</v>
      </c>
      <c r="F11357" s="55">
        <f t="shared" si="890"/>
        <v>0</v>
      </c>
    </row>
    <row r="11358" spans="2:6" x14ac:dyDescent="0.25">
      <c r="B11358" s="54" t="str">
        <f t="shared" si="891"/>
        <v/>
      </c>
      <c r="C11358" s="58" t="e">
        <f t="shared" si="889"/>
        <v>#VALUE!</v>
      </c>
      <c r="D11358" s="58" t="e">
        <f t="shared" si="892"/>
        <v>#VALUE!</v>
      </c>
      <c r="E11358" s="63" t="e">
        <f t="shared" si="893"/>
        <v>#VALUE!</v>
      </c>
      <c r="F11358" s="55">
        <f t="shared" si="890"/>
        <v>0</v>
      </c>
    </row>
    <row r="11359" spans="2:6" x14ac:dyDescent="0.25">
      <c r="B11359" s="54" t="str">
        <f t="shared" si="891"/>
        <v/>
      </c>
      <c r="C11359" s="58" t="e">
        <f t="shared" si="889"/>
        <v>#VALUE!</v>
      </c>
      <c r="D11359" s="58" t="e">
        <f t="shared" si="892"/>
        <v>#VALUE!</v>
      </c>
      <c r="E11359" s="63" t="e">
        <f t="shared" si="893"/>
        <v>#VALUE!</v>
      </c>
      <c r="F11359" s="55">
        <f t="shared" si="890"/>
        <v>0</v>
      </c>
    </row>
    <row r="11360" spans="2:6" x14ac:dyDescent="0.25">
      <c r="B11360" s="54" t="str">
        <f t="shared" si="891"/>
        <v/>
      </c>
      <c r="C11360" s="58" t="e">
        <f t="shared" si="889"/>
        <v>#VALUE!</v>
      </c>
      <c r="D11360" s="58" t="e">
        <f t="shared" si="892"/>
        <v>#VALUE!</v>
      </c>
      <c r="E11360" s="63" t="e">
        <f t="shared" si="893"/>
        <v>#VALUE!</v>
      </c>
      <c r="F11360" s="55">
        <f t="shared" si="890"/>
        <v>0</v>
      </c>
    </row>
    <row r="11361" spans="2:6" x14ac:dyDescent="0.25">
      <c r="B11361" s="54" t="str">
        <f t="shared" si="891"/>
        <v/>
      </c>
      <c r="C11361" s="58" t="e">
        <f t="shared" si="889"/>
        <v>#VALUE!</v>
      </c>
      <c r="D11361" s="58" t="e">
        <f t="shared" si="892"/>
        <v>#VALUE!</v>
      </c>
      <c r="E11361" s="63" t="e">
        <f t="shared" si="893"/>
        <v>#VALUE!</v>
      </c>
      <c r="F11361" s="55">
        <f t="shared" si="890"/>
        <v>0</v>
      </c>
    </row>
    <row r="11362" spans="2:6" x14ac:dyDescent="0.25">
      <c r="B11362" s="54" t="str">
        <f t="shared" si="891"/>
        <v/>
      </c>
      <c r="C11362" s="58" t="e">
        <f t="shared" si="889"/>
        <v>#VALUE!</v>
      </c>
      <c r="D11362" s="58" t="e">
        <f t="shared" si="892"/>
        <v>#VALUE!</v>
      </c>
      <c r="E11362" s="63" t="e">
        <f t="shared" si="893"/>
        <v>#VALUE!</v>
      </c>
      <c r="F11362" s="55">
        <f t="shared" si="890"/>
        <v>0</v>
      </c>
    </row>
    <row r="11363" spans="2:6" x14ac:dyDescent="0.25">
      <c r="B11363" s="54" t="str">
        <f t="shared" si="891"/>
        <v/>
      </c>
      <c r="C11363" s="58" t="e">
        <f t="shared" si="889"/>
        <v>#VALUE!</v>
      </c>
      <c r="D11363" s="58" t="e">
        <f t="shared" si="892"/>
        <v>#VALUE!</v>
      </c>
      <c r="E11363" s="63" t="e">
        <f t="shared" si="893"/>
        <v>#VALUE!</v>
      </c>
      <c r="F11363" s="55">
        <f t="shared" si="890"/>
        <v>0</v>
      </c>
    </row>
    <row r="11364" spans="2:6" x14ac:dyDescent="0.25">
      <c r="B11364" s="54" t="str">
        <f t="shared" si="891"/>
        <v/>
      </c>
      <c r="C11364" s="58" t="e">
        <f t="shared" si="889"/>
        <v>#VALUE!</v>
      </c>
      <c r="D11364" s="58" t="e">
        <f t="shared" si="892"/>
        <v>#VALUE!</v>
      </c>
      <c r="E11364" s="63" t="e">
        <f t="shared" si="893"/>
        <v>#VALUE!</v>
      </c>
      <c r="F11364" s="55">
        <f t="shared" si="890"/>
        <v>0</v>
      </c>
    </row>
    <row r="11365" spans="2:6" x14ac:dyDescent="0.25">
      <c r="B11365" s="54" t="str">
        <f t="shared" si="891"/>
        <v/>
      </c>
      <c r="C11365" s="58" t="e">
        <f t="shared" si="889"/>
        <v>#VALUE!</v>
      </c>
      <c r="D11365" s="58" t="e">
        <f t="shared" si="892"/>
        <v>#VALUE!</v>
      </c>
      <c r="E11365" s="63" t="e">
        <f t="shared" si="893"/>
        <v>#VALUE!</v>
      </c>
      <c r="F11365" s="55">
        <f t="shared" si="890"/>
        <v>0</v>
      </c>
    </row>
    <row r="11366" spans="2:6" x14ac:dyDescent="0.25">
      <c r="B11366" s="54" t="str">
        <f t="shared" si="891"/>
        <v/>
      </c>
      <c r="C11366" s="58" t="e">
        <f t="shared" si="889"/>
        <v>#VALUE!</v>
      </c>
      <c r="D11366" s="58" t="e">
        <f t="shared" si="892"/>
        <v>#VALUE!</v>
      </c>
      <c r="E11366" s="63" t="e">
        <f t="shared" si="893"/>
        <v>#VALUE!</v>
      </c>
      <c r="F11366" s="55">
        <f t="shared" si="890"/>
        <v>0</v>
      </c>
    </row>
    <row r="11367" spans="2:6" x14ac:dyDescent="0.25">
      <c r="B11367" s="54" t="str">
        <f t="shared" si="891"/>
        <v/>
      </c>
      <c r="C11367" s="58" t="e">
        <f t="shared" si="889"/>
        <v>#VALUE!</v>
      </c>
      <c r="D11367" s="58" t="e">
        <f t="shared" si="892"/>
        <v>#VALUE!</v>
      </c>
      <c r="E11367" s="63" t="e">
        <f t="shared" si="893"/>
        <v>#VALUE!</v>
      </c>
      <c r="F11367" s="55">
        <f t="shared" si="890"/>
        <v>0</v>
      </c>
    </row>
    <row r="11368" spans="2:6" x14ac:dyDescent="0.25">
      <c r="B11368" s="54" t="str">
        <f t="shared" si="891"/>
        <v/>
      </c>
      <c r="C11368" s="58" t="e">
        <f t="shared" si="889"/>
        <v>#VALUE!</v>
      </c>
      <c r="D11368" s="58" t="e">
        <f t="shared" si="892"/>
        <v>#VALUE!</v>
      </c>
      <c r="E11368" s="63" t="e">
        <f t="shared" si="893"/>
        <v>#VALUE!</v>
      </c>
      <c r="F11368" s="55">
        <f t="shared" si="890"/>
        <v>0</v>
      </c>
    </row>
    <row r="11369" spans="2:6" x14ac:dyDescent="0.25">
      <c r="B11369" s="54" t="str">
        <f t="shared" si="891"/>
        <v/>
      </c>
      <c r="C11369" s="58" t="e">
        <f t="shared" si="889"/>
        <v>#VALUE!</v>
      </c>
      <c r="D11369" s="58" t="e">
        <f t="shared" si="892"/>
        <v>#VALUE!</v>
      </c>
      <c r="E11369" s="63" t="e">
        <f t="shared" si="893"/>
        <v>#VALUE!</v>
      </c>
      <c r="F11369" s="55">
        <f t="shared" si="890"/>
        <v>0</v>
      </c>
    </row>
    <row r="11370" spans="2:6" x14ac:dyDescent="0.25">
      <c r="B11370" s="54" t="str">
        <f t="shared" si="891"/>
        <v/>
      </c>
      <c r="C11370" s="58" t="e">
        <f t="shared" si="889"/>
        <v>#VALUE!</v>
      </c>
      <c r="D11370" s="58" t="e">
        <f t="shared" si="892"/>
        <v>#VALUE!</v>
      </c>
      <c r="E11370" s="63" t="e">
        <f t="shared" si="893"/>
        <v>#VALUE!</v>
      </c>
      <c r="F11370" s="55">
        <f t="shared" si="890"/>
        <v>0</v>
      </c>
    </row>
    <row r="11371" spans="2:6" x14ac:dyDescent="0.25">
      <c r="B11371" s="54" t="str">
        <f t="shared" si="891"/>
        <v/>
      </c>
      <c r="C11371" s="58" t="e">
        <f t="shared" si="889"/>
        <v>#VALUE!</v>
      </c>
      <c r="D11371" s="58" t="e">
        <f t="shared" si="892"/>
        <v>#VALUE!</v>
      </c>
      <c r="E11371" s="63" t="e">
        <f t="shared" si="893"/>
        <v>#VALUE!</v>
      </c>
      <c r="F11371" s="55">
        <f t="shared" si="890"/>
        <v>0</v>
      </c>
    </row>
    <row r="11372" spans="2:6" x14ac:dyDescent="0.25">
      <c r="B11372" s="54" t="str">
        <f t="shared" si="891"/>
        <v/>
      </c>
      <c r="C11372" s="58" t="e">
        <f t="shared" si="889"/>
        <v>#VALUE!</v>
      </c>
      <c r="D11372" s="58" t="e">
        <f t="shared" si="892"/>
        <v>#VALUE!</v>
      </c>
      <c r="E11372" s="63" t="e">
        <f t="shared" si="893"/>
        <v>#VALUE!</v>
      </c>
      <c r="F11372" s="55">
        <f t="shared" si="890"/>
        <v>0</v>
      </c>
    </row>
    <row r="11373" spans="2:6" x14ac:dyDescent="0.25">
      <c r="B11373" s="54" t="str">
        <f t="shared" si="891"/>
        <v/>
      </c>
      <c r="C11373" s="58" t="e">
        <f t="shared" si="889"/>
        <v>#VALUE!</v>
      </c>
      <c r="D11373" s="58" t="e">
        <f t="shared" si="892"/>
        <v>#VALUE!</v>
      </c>
      <c r="E11373" s="63" t="e">
        <f t="shared" si="893"/>
        <v>#VALUE!</v>
      </c>
      <c r="F11373" s="55">
        <f t="shared" si="890"/>
        <v>0</v>
      </c>
    </row>
    <row r="11374" spans="2:6" x14ac:dyDescent="0.25">
      <c r="B11374" s="54" t="str">
        <f t="shared" si="891"/>
        <v/>
      </c>
      <c r="C11374" s="58" t="e">
        <f t="shared" si="889"/>
        <v>#VALUE!</v>
      </c>
      <c r="D11374" s="58" t="e">
        <f t="shared" si="892"/>
        <v>#VALUE!</v>
      </c>
      <c r="E11374" s="63" t="e">
        <f t="shared" si="893"/>
        <v>#VALUE!</v>
      </c>
      <c r="F11374" s="55">
        <f t="shared" si="890"/>
        <v>0</v>
      </c>
    </row>
    <row r="11375" spans="2:6" x14ac:dyDescent="0.25">
      <c r="B11375" s="54" t="str">
        <f t="shared" si="891"/>
        <v/>
      </c>
      <c r="C11375" s="58" t="e">
        <f t="shared" si="889"/>
        <v>#VALUE!</v>
      </c>
      <c r="D11375" s="58" t="e">
        <f t="shared" si="892"/>
        <v>#VALUE!</v>
      </c>
      <c r="E11375" s="63" t="e">
        <f t="shared" si="893"/>
        <v>#VALUE!</v>
      </c>
      <c r="F11375" s="55">
        <f t="shared" si="890"/>
        <v>0</v>
      </c>
    </row>
    <row r="11376" spans="2:6" x14ac:dyDescent="0.25">
      <c r="B11376" s="54" t="str">
        <f t="shared" si="891"/>
        <v/>
      </c>
      <c r="C11376" s="58" t="e">
        <f t="shared" si="889"/>
        <v>#VALUE!</v>
      </c>
      <c r="D11376" s="58" t="e">
        <f t="shared" si="892"/>
        <v>#VALUE!</v>
      </c>
      <c r="E11376" s="63" t="e">
        <f t="shared" si="893"/>
        <v>#VALUE!</v>
      </c>
      <c r="F11376" s="55">
        <f t="shared" si="890"/>
        <v>0</v>
      </c>
    </row>
    <row r="11377" spans="2:6" x14ac:dyDescent="0.25">
      <c r="B11377" s="54" t="str">
        <f t="shared" si="891"/>
        <v/>
      </c>
      <c r="C11377" s="58" t="e">
        <f t="shared" si="889"/>
        <v>#VALUE!</v>
      </c>
      <c r="D11377" s="58" t="e">
        <f t="shared" si="892"/>
        <v>#VALUE!</v>
      </c>
      <c r="E11377" s="63" t="e">
        <f t="shared" si="893"/>
        <v>#VALUE!</v>
      </c>
      <c r="F11377" s="55">
        <f t="shared" si="890"/>
        <v>0</v>
      </c>
    </row>
    <row r="11378" spans="2:6" x14ac:dyDescent="0.25">
      <c r="B11378" s="54" t="str">
        <f t="shared" si="891"/>
        <v/>
      </c>
      <c r="C11378" s="58" t="e">
        <f t="shared" si="889"/>
        <v>#VALUE!</v>
      </c>
      <c r="D11378" s="58" t="e">
        <f t="shared" si="892"/>
        <v>#VALUE!</v>
      </c>
      <c r="E11378" s="63" t="e">
        <f t="shared" si="893"/>
        <v>#VALUE!</v>
      </c>
      <c r="F11378" s="55">
        <f t="shared" si="890"/>
        <v>0</v>
      </c>
    </row>
    <row r="11379" spans="2:6" x14ac:dyDescent="0.25">
      <c r="B11379" s="54" t="str">
        <f t="shared" si="891"/>
        <v/>
      </c>
      <c r="C11379" s="58" t="e">
        <f t="shared" si="889"/>
        <v>#VALUE!</v>
      </c>
      <c r="D11379" s="58" t="e">
        <f t="shared" si="892"/>
        <v>#VALUE!</v>
      </c>
      <c r="E11379" s="63" t="e">
        <f t="shared" si="893"/>
        <v>#VALUE!</v>
      </c>
      <c r="F11379" s="55">
        <f t="shared" si="890"/>
        <v>0</v>
      </c>
    </row>
    <row r="11380" spans="2:6" x14ac:dyDescent="0.25">
      <c r="B11380" s="54" t="str">
        <f t="shared" si="891"/>
        <v/>
      </c>
      <c r="C11380" s="58" t="e">
        <f t="shared" si="889"/>
        <v>#VALUE!</v>
      </c>
      <c r="D11380" s="58" t="e">
        <f t="shared" si="892"/>
        <v>#VALUE!</v>
      </c>
      <c r="E11380" s="63" t="e">
        <f t="shared" si="893"/>
        <v>#VALUE!</v>
      </c>
      <c r="F11380" s="55">
        <f t="shared" si="890"/>
        <v>0</v>
      </c>
    </row>
    <row r="11381" spans="2:6" x14ac:dyDescent="0.25">
      <c r="B11381" s="54" t="str">
        <f t="shared" si="891"/>
        <v/>
      </c>
      <c r="C11381" s="58" t="e">
        <f t="shared" si="889"/>
        <v>#VALUE!</v>
      </c>
      <c r="D11381" s="58" t="e">
        <f t="shared" si="892"/>
        <v>#VALUE!</v>
      </c>
      <c r="E11381" s="63" t="e">
        <f t="shared" si="893"/>
        <v>#VALUE!</v>
      </c>
      <c r="F11381" s="55">
        <f t="shared" si="890"/>
        <v>0</v>
      </c>
    </row>
    <row r="11382" spans="2:6" x14ac:dyDescent="0.25">
      <c r="B11382" s="54" t="str">
        <f t="shared" si="891"/>
        <v/>
      </c>
      <c r="C11382" s="58" t="e">
        <f t="shared" si="889"/>
        <v>#VALUE!</v>
      </c>
      <c r="D11382" s="58" t="e">
        <f t="shared" si="892"/>
        <v>#VALUE!</v>
      </c>
      <c r="E11382" s="63" t="e">
        <f t="shared" si="893"/>
        <v>#VALUE!</v>
      </c>
      <c r="F11382" s="55">
        <f t="shared" si="890"/>
        <v>0</v>
      </c>
    </row>
    <row r="11383" spans="2:6" x14ac:dyDescent="0.25">
      <c r="B11383" s="54" t="str">
        <f t="shared" si="891"/>
        <v/>
      </c>
      <c r="C11383" s="58" t="e">
        <f t="shared" si="889"/>
        <v>#VALUE!</v>
      </c>
      <c r="D11383" s="58" t="e">
        <f t="shared" si="892"/>
        <v>#VALUE!</v>
      </c>
      <c r="E11383" s="63" t="e">
        <f t="shared" si="893"/>
        <v>#VALUE!</v>
      </c>
      <c r="F11383" s="55">
        <f t="shared" si="890"/>
        <v>0</v>
      </c>
    </row>
    <row r="11384" spans="2:6" x14ac:dyDescent="0.25">
      <c r="B11384" s="54" t="str">
        <f t="shared" si="891"/>
        <v/>
      </c>
      <c r="C11384" s="58" t="e">
        <f t="shared" si="889"/>
        <v>#VALUE!</v>
      </c>
      <c r="D11384" s="58" t="e">
        <f t="shared" si="892"/>
        <v>#VALUE!</v>
      </c>
      <c r="E11384" s="63" t="e">
        <f t="shared" si="893"/>
        <v>#VALUE!</v>
      </c>
      <c r="F11384" s="55">
        <f t="shared" si="890"/>
        <v>0</v>
      </c>
    </row>
    <row r="11385" spans="2:6" x14ac:dyDescent="0.25">
      <c r="B11385" s="54" t="str">
        <f t="shared" si="891"/>
        <v/>
      </c>
      <c r="C11385" s="58" t="e">
        <f t="shared" si="889"/>
        <v>#VALUE!</v>
      </c>
      <c r="D11385" s="58" t="e">
        <f t="shared" si="892"/>
        <v>#VALUE!</v>
      </c>
      <c r="E11385" s="63" t="e">
        <f t="shared" si="893"/>
        <v>#VALUE!</v>
      </c>
      <c r="F11385" s="55">
        <f t="shared" si="890"/>
        <v>0</v>
      </c>
    </row>
    <row r="11386" spans="2:6" x14ac:dyDescent="0.25">
      <c r="B11386" s="54" t="str">
        <f t="shared" si="891"/>
        <v/>
      </c>
      <c r="C11386" s="58" t="e">
        <f t="shared" si="889"/>
        <v>#VALUE!</v>
      </c>
      <c r="D11386" s="58" t="e">
        <f t="shared" si="892"/>
        <v>#VALUE!</v>
      </c>
      <c r="E11386" s="63" t="e">
        <f t="shared" si="893"/>
        <v>#VALUE!</v>
      </c>
      <c r="F11386" s="55">
        <f t="shared" si="890"/>
        <v>0</v>
      </c>
    </row>
    <row r="11387" spans="2:6" x14ac:dyDescent="0.25">
      <c r="B11387" s="54" t="str">
        <f t="shared" si="891"/>
        <v/>
      </c>
      <c r="C11387" s="58" t="e">
        <f t="shared" si="889"/>
        <v>#VALUE!</v>
      </c>
      <c r="D11387" s="58" t="e">
        <f t="shared" si="892"/>
        <v>#VALUE!</v>
      </c>
      <c r="E11387" s="63" t="e">
        <f t="shared" si="893"/>
        <v>#VALUE!</v>
      </c>
      <c r="F11387" s="55">
        <f t="shared" si="890"/>
        <v>0</v>
      </c>
    </row>
    <row r="11388" spans="2:6" x14ac:dyDescent="0.25">
      <c r="B11388" s="54" t="str">
        <f t="shared" si="891"/>
        <v/>
      </c>
      <c r="C11388" s="58" t="e">
        <f t="shared" si="889"/>
        <v>#VALUE!</v>
      </c>
      <c r="D11388" s="58" t="e">
        <f t="shared" si="892"/>
        <v>#VALUE!</v>
      </c>
      <c r="E11388" s="63" t="e">
        <f t="shared" si="893"/>
        <v>#VALUE!</v>
      </c>
      <c r="F11388" s="55">
        <f t="shared" si="890"/>
        <v>0</v>
      </c>
    </row>
    <row r="11389" spans="2:6" x14ac:dyDescent="0.25">
      <c r="B11389" s="54" t="str">
        <f t="shared" si="891"/>
        <v/>
      </c>
      <c r="C11389" s="58" t="e">
        <f t="shared" si="889"/>
        <v>#VALUE!</v>
      </c>
      <c r="D11389" s="58" t="e">
        <f t="shared" si="892"/>
        <v>#VALUE!</v>
      </c>
      <c r="E11389" s="63" t="e">
        <f t="shared" si="893"/>
        <v>#VALUE!</v>
      </c>
      <c r="F11389" s="55">
        <f t="shared" si="890"/>
        <v>0</v>
      </c>
    </row>
    <row r="11390" spans="2:6" x14ac:dyDescent="0.25">
      <c r="B11390" s="54" t="str">
        <f t="shared" si="891"/>
        <v/>
      </c>
      <c r="C11390" s="58" t="e">
        <f t="shared" si="889"/>
        <v>#VALUE!</v>
      </c>
      <c r="D11390" s="58" t="e">
        <f t="shared" si="892"/>
        <v>#VALUE!</v>
      </c>
      <c r="E11390" s="63" t="e">
        <f t="shared" si="893"/>
        <v>#VALUE!</v>
      </c>
      <c r="F11390" s="55">
        <f t="shared" si="890"/>
        <v>0</v>
      </c>
    </row>
    <row r="11391" spans="2:6" x14ac:dyDescent="0.25">
      <c r="B11391" s="54" t="str">
        <f t="shared" si="891"/>
        <v/>
      </c>
      <c r="C11391" s="58" t="e">
        <f t="shared" si="889"/>
        <v>#VALUE!</v>
      </c>
      <c r="D11391" s="58" t="e">
        <f t="shared" si="892"/>
        <v>#VALUE!</v>
      </c>
      <c r="E11391" s="63" t="e">
        <f t="shared" si="893"/>
        <v>#VALUE!</v>
      </c>
      <c r="F11391" s="55">
        <f t="shared" si="890"/>
        <v>0</v>
      </c>
    </row>
    <row r="11392" spans="2:6" x14ac:dyDescent="0.25">
      <c r="B11392" s="54" t="str">
        <f t="shared" si="891"/>
        <v/>
      </c>
      <c r="C11392" s="58" t="e">
        <f t="shared" si="889"/>
        <v>#VALUE!</v>
      </c>
      <c r="D11392" s="58" t="e">
        <f t="shared" si="892"/>
        <v>#VALUE!</v>
      </c>
      <c r="E11392" s="63" t="e">
        <f t="shared" si="893"/>
        <v>#VALUE!</v>
      </c>
      <c r="F11392" s="55">
        <f t="shared" si="890"/>
        <v>0</v>
      </c>
    </row>
    <row r="11393" spans="2:6" x14ac:dyDescent="0.25">
      <c r="B11393" s="54" t="str">
        <f t="shared" si="891"/>
        <v/>
      </c>
      <c r="C11393" s="58" t="e">
        <f t="shared" si="889"/>
        <v>#VALUE!</v>
      </c>
      <c r="D11393" s="58" t="e">
        <f t="shared" si="892"/>
        <v>#VALUE!</v>
      </c>
      <c r="E11393" s="63" t="e">
        <f t="shared" si="893"/>
        <v>#VALUE!</v>
      </c>
      <c r="F11393" s="55">
        <f t="shared" si="890"/>
        <v>0</v>
      </c>
    </row>
    <row r="11394" spans="2:6" x14ac:dyDescent="0.25">
      <c r="B11394" s="54" t="str">
        <f t="shared" si="891"/>
        <v/>
      </c>
      <c r="C11394" s="58" t="e">
        <f t="shared" si="889"/>
        <v>#VALUE!</v>
      </c>
      <c r="D11394" s="58" t="e">
        <f t="shared" si="892"/>
        <v>#VALUE!</v>
      </c>
      <c r="E11394" s="63" t="e">
        <f t="shared" si="893"/>
        <v>#VALUE!</v>
      </c>
      <c r="F11394" s="55">
        <f t="shared" si="890"/>
        <v>0</v>
      </c>
    </row>
    <row r="11395" spans="2:6" x14ac:dyDescent="0.25">
      <c r="B11395" s="54" t="str">
        <f t="shared" si="891"/>
        <v/>
      </c>
      <c r="C11395" s="58" t="e">
        <f t="shared" si="889"/>
        <v>#VALUE!</v>
      </c>
      <c r="D11395" s="58" t="e">
        <f t="shared" si="892"/>
        <v>#VALUE!</v>
      </c>
      <c r="E11395" s="63" t="e">
        <f t="shared" si="893"/>
        <v>#VALUE!</v>
      </c>
      <c r="F11395" s="55">
        <f t="shared" si="890"/>
        <v>0</v>
      </c>
    </row>
    <row r="11396" spans="2:6" x14ac:dyDescent="0.25">
      <c r="B11396" s="54" t="str">
        <f t="shared" si="891"/>
        <v/>
      </c>
      <c r="C11396" s="58" t="e">
        <f t="shared" si="889"/>
        <v>#VALUE!</v>
      </c>
      <c r="D11396" s="58" t="e">
        <f t="shared" si="892"/>
        <v>#VALUE!</v>
      </c>
      <c r="E11396" s="63" t="e">
        <f t="shared" si="893"/>
        <v>#VALUE!</v>
      </c>
      <c r="F11396" s="55">
        <f t="shared" si="890"/>
        <v>0</v>
      </c>
    </row>
    <row r="11397" spans="2:6" x14ac:dyDescent="0.25">
      <c r="B11397" s="54" t="str">
        <f t="shared" si="891"/>
        <v/>
      </c>
      <c r="C11397" s="58" t="e">
        <f t="shared" si="889"/>
        <v>#VALUE!</v>
      </c>
      <c r="D11397" s="58" t="e">
        <f t="shared" si="892"/>
        <v>#VALUE!</v>
      </c>
      <c r="E11397" s="63" t="e">
        <f t="shared" si="893"/>
        <v>#VALUE!</v>
      </c>
      <c r="F11397" s="55">
        <f t="shared" si="890"/>
        <v>0</v>
      </c>
    </row>
    <row r="11398" spans="2:6" x14ac:dyDescent="0.25">
      <c r="B11398" s="54" t="str">
        <f t="shared" si="891"/>
        <v/>
      </c>
      <c r="C11398" s="58" t="e">
        <f t="shared" si="889"/>
        <v>#VALUE!</v>
      </c>
      <c r="D11398" s="58" t="e">
        <f t="shared" si="892"/>
        <v>#VALUE!</v>
      </c>
      <c r="E11398" s="63" t="e">
        <f t="shared" si="893"/>
        <v>#VALUE!</v>
      </c>
      <c r="F11398" s="55">
        <f t="shared" si="890"/>
        <v>0</v>
      </c>
    </row>
    <row r="11399" spans="2:6" x14ac:dyDescent="0.25">
      <c r="B11399" s="54" t="str">
        <f t="shared" si="891"/>
        <v/>
      </c>
      <c r="C11399" s="58" t="e">
        <f t="shared" si="889"/>
        <v>#VALUE!</v>
      </c>
      <c r="D11399" s="58" t="e">
        <f t="shared" si="892"/>
        <v>#VALUE!</v>
      </c>
      <c r="E11399" s="63" t="e">
        <f t="shared" si="893"/>
        <v>#VALUE!</v>
      </c>
      <c r="F11399" s="55">
        <f t="shared" si="890"/>
        <v>0</v>
      </c>
    </row>
    <row r="11400" spans="2:6" x14ac:dyDescent="0.25">
      <c r="B11400" s="54" t="str">
        <f t="shared" si="891"/>
        <v/>
      </c>
      <c r="C11400" s="58" t="e">
        <f t="shared" si="889"/>
        <v>#VALUE!</v>
      </c>
      <c r="D11400" s="58" t="e">
        <f t="shared" si="892"/>
        <v>#VALUE!</v>
      </c>
      <c r="E11400" s="63" t="e">
        <f t="shared" si="893"/>
        <v>#VALUE!</v>
      </c>
      <c r="F11400" s="55">
        <f t="shared" si="890"/>
        <v>0</v>
      </c>
    </row>
    <row r="11401" spans="2:6" x14ac:dyDescent="0.25">
      <c r="B11401" s="54" t="str">
        <f t="shared" si="891"/>
        <v/>
      </c>
      <c r="C11401" s="58" t="e">
        <f t="shared" si="889"/>
        <v>#VALUE!</v>
      </c>
      <c r="D11401" s="58" t="e">
        <f t="shared" si="892"/>
        <v>#VALUE!</v>
      </c>
      <c r="E11401" s="63" t="e">
        <f t="shared" si="893"/>
        <v>#VALUE!</v>
      </c>
      <c r="F11401" s="55">
        <f t="shared" si="890"/>
        <v>0</v>
      </c>
    </row>
    <row r="11402" spans="2:6" x14ac:dyDescent="0.25">
      <c r="B11402" s="54" t="str">
        <f t="shared" si="891"/>
        <v/>
      </c>
      <c r="C11402" s="58" t="e">
        <f t="shared" si="889"/>
        <v>#VALUE!</v>
      </c>
      <c r="D11402" s="58" t="e">
        <f t="shared" si="892"/>
        <v>#VALUE!</v>
      </c>
      <c r="E11402" s="63" t="e">
        <f t="shared" si="893"/>
        <v>#VALUE!</v>
      </c>
      <c r="F11402" s="55">
        <f t="shared" si="890"/>
        <v>0</v>
      </c>
    </row>
    <row r="11403" spans="2:6" x14ac:dyDescent="0.25">
      <c r="B11403" s="54" t="str">
        <f t="shared" si="891"/>
        <v/>
      </c>
      <c r="C11403" s="58" t="e">
        <f t="shared" si="889"/>
        <v>#VALUE!</v>
      </c>
      <c r="D11403" s="58" t="e">
        <f t="shared" si="892"/>
        <v>#VALUE!</v>
      </c>
      <c r="E11403" s="63" t="e">
        <f t="shared" si="893"/>
        <v>#VALUE!</v>
      </c>
      <c r="F11403" s="55">
        <f t="shared" si="890"/>
        <v>0</v>
      </c>
    </row>
    <row r="11404" spans="2:6" x14ac:dyDescent="0.25">
      <c r="B11404" s="54" t="str">
        <f t="shared" si="891"/>
        <v/>
      </c>
      <c r="C11404" s="58" t="e">
        <f t="shared" si="889"/>
        <v>#VALUE!</v>
      </c>
      <c r="D11404" s="58" t="e">
        <f t="shared" si="892"/>
        <v>#VALUE!</v>
      </c>
      <c r="E11404" s="63" t="e">
        <f t="shared" si="893"/>
        <v>#VALUE!</v>
      </c>
      <c r="F11404" s="55">
        <f t="shared" si="890"/>
        <v>0</v>
      </c>
    </row>
    <row r="11405" spans="2:6" x14ac:dyDescent="0.25">
      <c r="B11405" s="54" t="str">
        <f t="shared" si="891"/>
        <v/>
      </c>
      <c r="C11405" s="58" t="e">
        <f t="shared" si="889"/>
        <v>#VALUE!</v>
      </c>
      <c r="D11405" s="58" t="e">
        <f t="shared" si="892"/>
        <v>#VALUE!</v>
      </c>
      <c r="E11405" s="63" t="e">
        <f t="shared" si="893"/>
        <v>#VALUE!</v>
      </c>
      <c r="F11405" s="55">
        <f t="shared" si="890"/>
        <v>0</v>
      </c>
    </row>
    <row r="11406" spans="2:6" x14ac:dyDescent="0.25">
      <c r="B11406" s="54" t="str">
        <f t="shared" si="891"/>
        <v/>
      </c>
      <c r="C11406" s="58" t="e">
        <f t="shared" si="889"/>
        <v>#VALUE!</v>
      </c>
      <c r="D11406" s="58" t="e">
        <f t="shared" si="892"/>
        <v>#VALUE!</v>
      </c>
      <c r="E11406" s="63" t="e">
        <f t="shared" si="893"/>
        <v>#VALUE!</v>
      </c>
      <c r="F11406" s="55">
        <f t="shared" si="890"/>
        <v>0</v>
      </c>
    </row>
    <row r="11407" spans="2:6" x14ac:dyDescent="0.25">
      <c r="B11407" s="54" t="str">
        <f t="shared" si="891"/>
        <v/>
      </c>
      <c r="C11407" s="58" t="e">
        <f t="shared" ref="C11407:C11470" si="894">YEAR(B11407)*12+MONTH(B11407)+1-$C$9</f>
        <v>#VALUE!</v>
      </c>
      <c r="D11407" s="58" t="e">
        <f t="shared" si="892"/>
        <v>#VALUE!</v>
      </c>
      <c r="E11407" s="63" t="e">
        <f t="shared" si="893"/>
        <v>#VALUE!</v>
      </c>
      <c r="F11407" s="55">
        <f t="shared" ref="F11407:F11470" si="895">IFERROR(
(F11406+E11407)*(1+$E$6),
0)</f>
        <v>0</v>
      </c>
    </row>
    <row r="11408" spans="2:6" x14ac:dyDescent="0.25">
      <c r="B11408" s="54" t="str">
        <f t="shared" ref="B11408:B11471" si="896">IF(B11407&lt;EDATE($B$15-1,$C$7*12),B11407+1,"")</f>
        <v/>
      </c>
      <c r="C11408" s="58" t="e">
        <f t="shared" si="894"/>
        <v>#VALUE!</v>
      </c>
      <c r="D11408" s="58" t="e">
        <f t="shared" ref="D11408:D11471" si="897">WEEKDAY(B11408,2)</f>
        <v>#VALUE!</v>
      </c>
      <c r="E11408" s="63" t="e">
        <f t="shared" ref="E11408:E11471" si="898">IF(AND(DAY(B11408)=1,
OR(dane_wplaty_co_ile_mc=1,MOD(C11408,dane_wplaty_co_ile_mc)=1)),dane_wplaty_skladka,0)</f>
        <v>#VALUE!</v>
      </c>
      <c r="F11408" s="55">
        <f t="shared" si="895"/>
        <v>0</v>
      </c>
    </row>
    <row r="11409" spans="2:6" x14ac:dyDescent="0.25">
      <c r="B11409" s="54" t="str">
        <f t="shared" si="896"/>
        <v/>
      </c>
      <c r="C11409" s="58" t="e">
        <f t="shared" si="894"/>
        <v>#VALUE!</v>
      </c>
      <c r="D11409" s="58" t="e">
        <f t="shared" si="897"/>
        <v>#VALUE!</v>
      </c>
      <c r="E11409" s="63" t="e">
        <f t="shared" si="898"/>
        <v>#VALUE!</v>
      </c>
      <c r="F11409" s="55">
        <f t="shared" si="895"/>
        <v>0</v>
      </c>
    </row>
    <row r="11410" spans="2:6" x14ac:dyDescent="0.25">
      <c r="B11410" s="54" t="str">
        <f t="shared" si="896"/>
        <v/>
      </c>
      <c r="C11410" s="58" t="e">
        <f t="shared" si="894"/>
        <v>#VALUE!</v>
      </c>
      <c r="D11410" s="58" t="e">
        <f t="shared" si="897"/>
        <v>#VALUE!</v>
      </c>
      <c r="E11410" s="63" t="e">
        <f t="shared" si="898"/>
        <v>#VALUE!</v>
      </c>
      <c r="F11410" s="55">
        <f t="shared" si="895"/>
        <v>0</v>
      </c>
    </row>
    <row r="11411" spans="2:6" x14ac:dyDescent="0.25">
      <c r="B11411" s="54" t="str">
        <f t="shared" si="896"/>
        <v/>
      </c>
      <c r="C11411" s="58" t="e">
        <f t="shared" si="894"/>
        <v>#VALUE!</v>
      </c>
      <c r="D11411" s="58" t="e">
        <f t="shared" si="897"/>
        <v>#VALUE!</v>
      </c>
      <c r="E11411" s="63" t="e">
        <f t="shared" si="898"/>
        <v>#VALUE!</v>
      </c>
      <c r="F11411" s="55">
        <f t="shared" si="895"/>
        <v>0</v>
      </c>
    </row>
    <row r="11412" spans="2:6" x14ac:dyDescent="0.25">
      <c r="B11412" s="54" t="str">
        <f t="shared" si="896"/>
        <v/>
      </c>
      <c r="C11412" s="58" t="e">
        <f t="shared" si="894"/>
        <v>#VALUE!</v>
      </c>
      <c r="D11412" s="58" t="e">
        <f t="shared" si="897"/>
        <v>#VALUE!</v>
      </c>
      <c r="E11412" s="63" t="e">
        <f t="shared" si="898"/>
        <v>#VALUE!</v>
      </c>
      <c r="F11412" s="55">
        <f t="shared" si="895"/>
        <v>0</v>
      </c>
    </row>
    <row r="11413" spans="2:6" x14ac:dyDescent="0.25">
      <c r="B11413" s="54" t="str">
        <f t="shared" si="896"/>
        <v/>
      </c>
      <c r="C11413" s="58" t="e">
        <f t="shared" si="894"/>
        <v>#VALUE!</v>
      </c>
      <c r="D11413" s="58" t="e">
        <f t="shared" si="897"/>
        <v>#VALUE!</v>
      </c>
      <c r="E11413" s="63" t="e">
        <f t="shared" si="898"/>
        <v>#VALUE!</v>
      </c>
      <c r="F11413" s="55">
        <f t="shared" si="895"/>
        <v>0</v>
      </c>
    </row>
    <row r="11414" spans="2:6" x14ac:dyDescent="0.25">
      <c r="B11414" s="54" t="str">
        <f t="shared" si="896"/>
        <v/>
      </c>
      <c r="C11414" s="58" t="e">
        <f t="shared" si="894"/>
        <v>#VALUE!</v>
      </c>
      <c r="D11414" s="58" t="e">
        <f t="shared" si="897"/>
        <v>#VALUE!</v>
      </c>
      <c r="E11414" s="63" t="e">
        <f t="shared" si="898"/>
        <v>#VALUE!</v>
      </c>
      <c r="F11414" s="55">
        <f t="shared" si="895"/>
        <v>0</v>
      </c>
    </row>
    <row r="11415" spans="2:6" x14ac:dyDescent="0.25">
      <c r="B11415" s="54" t="str">
        <f t="shared" si="896"/>
        <v/>
      </c>
      <c r="C11415" s="58" t="e">
        <f t="shared" si="894"/>
        <v>#VALUE!</v>
      </c>
      <c r="D11415" s="58" t="e">
        <f t="shared" si="897"/>
        <v>#VALUE!</v>
      </c>
      <c r="E11415" s="63" t="e">
        <f t="shared" si="898"/>
        <v>#VALUE!</v>
      </c>
      <c r="F11415" s="55">
        <f t="shared" si="895"/>
        <v>0</v>
      </c>
    </row>
    <row r="11416" spans="2:6" x14ac:dyDescent="0.25">
      <c r="B11416" s="54" t="str">
        <f t="shared" si="896"/>
        <v/>
      </c>
      <c r="C11416" s="58" t="e">
        <f t="shared" si="894"/>
        <v>#VALUE!</v>
      </c>
      <c r="D11416" s="58" t="e">
        <f t="shared" si="897"/>
        <v>#VALUE!</v>
      </c>
      <c r="E11416" s="63" t="e">
        <f t="shared" si="898"/>
        <v>#VALUE!</v>
      </c>
      <c r="F11416" s="55">
        <f t="shared" si="895"/>
        <v>0</v>
      </c>
    </row>
    <row r="11417" spans="2:6" x14ac:dyDescent="0.25">
      <c r="B11417" s="54" t="str">
        <f t="shared" si="896"/>
        <v/>
      </c>
      <c r="C11417" s="58" t="e">
        <f t="shared" si="894"/>
        <v>#VALUE!</v>
      </c>
      <c r="D11417" s="58" t="e">
        <f t="shared" si="897"/>
        <v>#VALUE!</v>
      </c>
      <c r="E11417" s="63" t="e">
        <f t="shared" si="898"/>
        <v>#VALUE!</v>
      </c>
      <c r="F11417" s="55">
        <f t="shared" si="895"/>
        <v>0</v>
      </c>
    </row>
    <row r="11418" spans="2:6" x14ac:dyDescent="0.25">
      <c r="B11418" s="54" t="str">
        <f t="shared" si="896"/>
        <v/>
      </c>
      <c r="C11418" s="58" t="e">
        <f t="shared" si="894"/>
        <v>#VALUE!</v>
      </c>
      <c r="D11418" s="58" t="e">
        <f t="shared" si="897"/>
        <v>#VALUE!</v>
      </c>
      <c r="E11418" s="63" t="e">
        <f t="shared" si="898"/>
        <v>#VALUE!</v>
      </c>
      <c r="F11418" s="55">
        <f t="shared" si="895"/>
        <v>0</v>
      </c>
    </row>
    <row r="11419" spans="2:6" x14ac:dyDescent="0.25">
      <c r="B11419" s="54" t="str">
        <f t="shared" si="896"/>
        <v/>
      </c>
      <c r="C11419" s="58" t="e">
        <f t="shared" si="894"/>
        <v>#VALUE!</v>
      </c>
      <c r="D11419" s="58" t="e">
        <f t="shared" si="897"/>
        <v>#VALUE!</v>
      </c>
      <c r="E11419" s="63" t="e">
        <f t="shared" si="898"/>
        <v>#VALUE!</v>
      </c>
      <c r="F11419" s="55">
        <f t="shared" si="895"/>
        <v>0</v>
      </c>
    </row>
    <row r="11420" spans="2:6" x14ac:dyDescent="0.25">
      <c r="B11420" s="54" t="str">
        <f t="shared" si="896"/>
        <v/>
      </c>
      <c r="C11420" s="58" t="e">
        <f t="shared" si="894"/>
        <v>#VALUE!</v>
      </c>
      <c r="D11420" s="58" t="e">
        <f t="shared" si="897"/>
        <v>#VALUE!</v>
      </c>
      <c r="E11420" s="63" t="e">
        <f t="shared" si="898"/>
        <v>#VALUE!</v>
      </c>
      <c r="F11420" s="55">
        <f t="shared" si="895"/>
        <v>0</v>
      </c>
    </row>
    <row r="11421" spans="2:6" x14ac:dyDescent="0.25">
      <c r="B11421" s="54" t="str">
        <f t="shared" si="896"/>
        <v/>
      </c>
      <c r="C11421" s="58" t="e">
        <f t="shared" si="894"/>
        <v>#VALUE!</v>
      </c>
      <c r="D11421" s="58" t="e">
        <f t="shared" si="897"/>
        <v>#VALUE!</v>
      </c>
      <c r="E11421" s="63" t="e">
        <f t="shared" si="898"/>
        <v>#VALUE!</v>
      </c>
      <c r="F11421" s="55">
        <f t="shared" si="895"/>
        <v>0</v>
      </c>
    </row>
    <row r="11422" spans="2:6" x14ac:dyDescent="0.25">
      <c r="B11422" s="54" t="str">
        <f t="shared" si="896"/>
        <v/>
      </c>
      <c r="C11422" s="58" t="e">
        <f t="shared" si="894"/>
        <v>#VALUE!</v>
      </c>
      <c r="D11422" s="58" t="e">
        <f t="shared" si="897"/>
        <v>#VALUE!</v>
      </c>
      <c r="E11422" s="63" t="e">
        <f t="shared" si="898"/>
        <v>#VALUE!</v>
      </c>
      <c r="F11422" s="55">
        <f t="shared" si="895"/>
        <v>0</v>
      </c>
    </row>
    <row r="11423" spans="2:6" x14ac:dyDescent="0.25">
      <c r="B11423" s="54" t="str">
        <f t="shared" si="896"/>
        <v/>
      </c>
      <c r="C11423" s="58" t="e">
        <f t="shared" si="894"/>
        <v>#VALUE!</v>
      </c>
      <c r="D11423" s="58" t="e">
        <f t="shared" si="897"/>
        <v>#VALUE!</v>
      </c>
      <c r="E11423" s="63" t="e">
        <f t="shared" si="898"/>
        <v>#VALUE!</v>
      </c>
      <c r="F11423" s="55">
        <f t="shared" si="895"/>
        <v>0</v>
      </c>
    </row>
    <row r="11424" spans="2:6" x14ac:dyDescent="0.25">
      <c r="B11424" s="54" t="str">
        <f t="shared" si="896"/>
        <v/>
      </c>
      <c r="C11424" s="58" t="e">
        <f t="shared" si="894"/>
        <v>#VALUE!</v>
      </c>
      <c r="D11424" s="58" t="e">
        <f t="shared" si="897"/>
        <v>#VALUE!</v>
      </c>
      <c r="E11424" s="63" t="e">
        <f t="shared" si="898"/>
        <v>#VALUE!</v>
      </c>
      <c r="F11424" s="55">
        <f t="shared" si="895"/>
        <v>0</v>
      </c>
    </row>
    <row r="11425" spans="2:6" x14ac:dyDescent="0.25">
      <c r="B11425" s="54" t="str">
        <f t="shared" si="896"/>
        <v/>
      </c>
      <c r="C11425" s="58" t="e">
        <f t="shared" si="894"/>
        <v>#VALUE!</v>
      </c>
      <c r="D11425" s="58" t="e">
        <f t="shared" si="897"/>
        <v>#VALUE!</v>
      </c>
      <c r="E11425" s="63" t="e">
        <f t="shared" si="898"/>
        <v>#VALUE!</v>
      </c>
      <c r="F11425" s="55">
        <f t="shared" si="895"/>
        <v>0</v>
      </c>
    </row>
    <row r="11426" spans="2:6" x14ac:dyDescent="0.25">
      <c r="B11426" s="54" t="str">
        <f t="shared" si="896"/>
        <v/>
      </c>
      <c r="C11426" s="58" t="e">
        <f t="shared" si="894"/>
        <v>#VALUE!</v>
      </c>
      <c r="D11426" s="58" t="e">
        <f t="shared" si="897"/>
        <v>#VALUE!</v>
      </c>
      <c r="E11426" s="63" t="e">
        <f t="shared" si="898"/>
        <v>#VALUE!</v>
      </c>
      <c r="F11426" s="55">
        <f t="shared" si="895"/>
        <v>0</v>
      </c>
    </row>
    <row r="11427" spans="2:6" x14ac:dyDescent="0.25">
      <c r="B11427" s="54" t="str">
        <f t="shared" si="896"/>
        <v/>
      </c>
      <c r="C11427" s="58" t="e">
        <f t="shared" si="894"/>
        <v>#VALUE!</v>
      </c>
      <c r="D11427" s="58" t="e">
        <f t="shared" si="897"/>
        <v>#VALUE!</v>
      </c>
      <c r="E11427" s="63" t="e">
        <f t="shared" si="898"/>
        <v>#VALUE!</v>
      </c>
      <c r="F11427" s="55">
        <f t="shared" si="895"/>
        <v>0</v>
      </c>
    </row>
    <row r="11428" spans="2:6" x14ac:dyDescent="0.25">
      <c r="B11428" s="54" t="str">
        <f t="shared" si="896"/>
        <v/>
      </c>
      <c r="C11428" s="58" t="e">
        <f t="shared" si="894"/>
        <v>#VALUE!</v>
      </c>
      <c r="D11428" s="58" t="e">
        <f t="shared" si="897"/>
        <v>#VALUE!</v>
      </c>
      <c r="E11428" s="63" t="e">
        <f t="shared" si="898"/>
        <v>#VALUE!</v>
      </c>
      <c r="F11428" s="55">
        <f t="shared" si="895"/>
        <v>0</v>
      </c>
    </row>
    <row r="11429" spans="2:6" x14ac:dyDescent="0.25">
      <c r="B11429" s="54" t="str">
        <f t="shared" si="896"/>
        <v/>
      </c>
      <c r="C11429" s="58" t="e">
        <f t="shared" si="894"/>
        <v>#VALUE!</v>
      </c>
      <c r="D11429" s="58" t="e">
        <f t="shared" si="897"/>
        <v>#VALUE!</v>
      </c>
      <c r="E11429" s="63" t="e">
        <f t="shared" si="898"/>
        <v>#VALUE!</v>
      </c>
      <c r="F11429" s="55">
        <f t="shared" si="895"/>
        <v>0</v>
      </c>
    </row>
    <row r="11430" spans="2:6" x14ac:dyDescent="0.25">
      <c r="B11430" s="54" t="str">
        <f t="shared" si="896"/>
        <v/>
      </c>
      <c r="C11430" s="58" t="e">
        <f t="shared" si="894"/>
        <v>#VALUE!</v>
      </c>
      <c r="D11430" s="58" t="e">
        <f t="shared" si="897"/>
        <v>#VALUE!</v>
      </c>
      <c r="E11430" s="63" t="e">
        <f t="shared" si="898"/>
        <v>#VALUE!</v>
      </c>
      <c r="F11430" s="55">
        <f t="shared" si="895"/>
        <v>0</v>
      </c>
    </row>
    <row r="11431" spans="2:6" x14ac:dyDescent="0.25">
      <c r="B11431" s="54" t="str">
        <f t="shared" si="896"/>
        <v/>
      </c>
      <c r="C11431" s="58" t="e">
        <f t="shared" si="894"/>
        <v>#VALUE!</v>
      </c>
      <c r="D11431" s="58" t="e">
        <f t="shared" si="897"/>
        <v>#VALUE!</v>
      </c>
      <c r="E11431" s="63" t="e">
        <f t="shared" si="898"/>
        <v>#VALUE!</v>
      </c>
      <c r="F11431" s="55">
        <f t="shared" si="895"/>
        <v>0</v>
      </c>
    </row>
    <row r="11432" spans="2:6" x14ac:dyDescent="0.25">
      <c r="B11432" s="54" t="str">
        <f t="shared" si="896"/>
        <v/>
      </c>
      <c r="C11432" s="58" t="e">
        <f t="shared" si="894"/>
        <v>#VALUE!</v>
      </c>
      <c r="D11432" s="58" t="e">
        <f t="shared" si="897"/>
        <v>#VALUE!</v>
      </c>
      <c r="E11432" s="63" t="e">
        <f t="shared" si="898"/>
        <v>#VALUE!</v>
      </c>
      <c r="F11432" s="55">
        <f t="shared" si="895"/>
        <v>0</v>
      </c>
    </row>
    <row r="11433" spans="2:6" x14ac:dyDescent="0.25">
      <c r="B11433" s="54" t="str">
        <f t="shared" si="896"/>
        <v/>
      </c>
      <c r="C11433" s="58" t="e">
        <f t="shared" si="894"/>
        <v>#VALUE!</v>
      </c>
      <c r="D11433" s="58" t="e">
        <f t="shared" si="897"/>
        <v>#VALUE!</v>
      </c>
      <c r="E11433" s="63" t="e">
        <f t="shared" si="898"/>
        <v>#VALUE!</v>
      </c>
      <c r="F11433" s="55">
        <f t="shared" si="895"/>
        <v>0</v>
      </c>
    </row>
    <row r="11434" spans="2:6" x14ac:dyDescent="0.25">
      <c r="B11434" s="54" t="str">
        <f t="shared" si="896"/>
        <v/>
      </c>
      <c r="C11434" s="58" t="e">
        <f t="shared" si="894"/>
        <v>#VALUE!</v>
      </c>
      <c r="D11434" s="58" t="e">
        <f t="shared" si="897"/>
        <v>#VALUE!</v>
      </c>
      <c r="E11434" s="63" t="e">
        <f t="shared" si="898"/>
        <v>#VALUE!</v>
      </c>
      <c r="F11434" s="55">
        <f t="shared" si="895"/>
        <v>0</v>
      </c>
    </row>
    <row r="11435" spans="2:6" x14ac:dyDescent="0.25">
      <c r="B11435" s="54" t="str">
        <f t="shared" si="896"/>
        <v/>
      </c>
      <c r="C11435" s="58" t="e">
        <f t="shared" si="894"/>
        <v>#VALUE!</v>
      </c>
      <c r="D11435" s="58" t="e">
        <f t="shared" si="897"/>
        <v>#VALUE!</v>
      </c>
      <c r="E11435" s="63" t="e">
        <f t="shared" si="898"/>
        <v>#VALUE!</v>
      </c>
      <c r="F11435" s="55">
        <f t="shared" si="895"/>
        <v>0</v>
      </c>
    </row>
    <row r="11436" spans="2:6" x14ac:dyDescent="0.25">
      <c r="B11436" s="54" t="str">
        <f t="shared" si="896"/>
        <v/>
      </c>
      <c r="C11436" s="58" t="e">
        <f t="shared" si="894"/>
        <v>#VALUE!</v>
      </c>
      <c r="D11436" s="58" t="e">
        <f t="shared" si="897"/>
        <v>#VALUE!</v>
      </c>
      <c r="E11436" s="63" t="e">
        <f t="shared" si="898"/>
        <v>#VALUE!</v>
      </c>
      <c r="F11436" s="55">
        <f t="shared" si="895"/>
        <v>0</v>
      </c>
    </row>
    <row r="11437" spans="2:6" x14ac:dyDescent="0.25">
      <c r="B11437" s="54" t="str">
        <f t="shared" si="896"/>
        <v/>
      </c>
      <c r="C11437" s="58" t="e">
        <f t="shared" si="894"/>
        <v>#VALUE!</v>
      </c>
      <c r="D11437" s="58" t="e">
        <f t="shared" si="897"/>
        <v>#VALUE!</v>
      </c>
      <c r="E11437" s="63" t="e">
        <f t="shared" si="898"/>
        <v>#VALUE!</v>
      </c>
      <c r="F11437" s="55">
        <f t="shared" si="895"/>
        <v>0</v>
      </c>
    </row>
    <row r="11438" spans="2:6" x14ac:dyDescent="0.25">
      <c r="B11438" s="54" t="str">
        <f t="shared" si="896"/>
        <v/>
      </c>
      <c r="C11438" s="58" t="e">
        <f t="shared" si="894"/>
        <v>#VALUE!</v>
      </c>
      <c r="D11438" s="58" t="e">
        <f t="shared" si="897"/>
        <v>#VALUE!</v>
      </c>
      <c r="E11438" s="63" t="e">
        <f t="shared" si="898"/>
        <v>#VALUE!</v>
      </c>
      <c r="F11438" s="55">
        <f t="shared" si="895"/>
        <v>0</v>
      </c>
    </row>
    <row r="11439" spans="2:6" x14ac:dyDescent="0.25">
      <c r="B11439" s="54" t="str">
        <f t="shared" si="896"/>
        <v/>
      </c>
      <c r="C11439" s="58" t="e">
        <f t="shared" si="894"/>
        <v>#VALUE!</v>
      </c>
      <c r="D11439" s="58" t="e">
        <f t="shared" si="897"/>
        <v>#VALUE!</v>
      </c>
      <c r="E11439" s="63" t="e">
        <f t="shared" si="898"/>
        <v>#VALUE!</v>
      </c>
      <c r="F11439" s="55">
        <f t="shared" si="895"/>
        <v>0</v>
      </c>
    </row>
    <row r="11440" spans="2:6" x14ac:dyDescent="0.25">
      <c r="B11440" s="54" t="str">
        <f t="shared" si="896"/>
        <v/>
      </c>
      <c r="C11440" s="58" t="e">
        <f t="shared" si="894"/>
        <v>#VALUE!</v>
      </c>
      <c r="D11440" s="58" t="e">
        <f t="shared" si="897"/>
        <v>#VALUE!</v>
      </c>
      <c r="E11440" s="63" t="e">
        <f t="shared" si="898"/>
        <v>#VALUE!</v>
      </c>
      <c r="F11440" s="55">
        <f t="shared" si="895"/>
        <v>0</v>
      </c>
    </row>
    <row r="11441" spans="2:6" x14ac:dyDescent="0.25">
      <c r="B11441" s="54" t="str">
        <f t="shared" si="896"/>
        <v/>
      </c>
      <c r="C11441" s="58" t="e">
        <f t="shared" si="894"/>
        <v>#VALUE!</v>
      </c>
      <c r="D11441" s="58" t="e">
        <f t="shared" si="897"/>
        <v>#VALUE!</v>
      </c>
      <c r="E11441" s="63" t="e">
        <f t="shared" si="898"/>
        <v>#VALUE!</v>
      </c>
      <c r="F11441" s="55">
        <f t="shared" si="895"/>
        <v>0</v>
      </c>
    </row>
    <row r="11442" spans="2:6" x14ac:dyDescent="0.25">
      <c r="B11442" s="54" t="str">
        <f t="shared" si="896"/>
        <v/>
      </c>
      <c r="C11442" s="58" t="e">
        <f t="shared" si="894"/>
        <v>#VALUE!</v>
      </c>
      <c r="D11442" s="58" t="e">
        <f t="shared" si="897"/>
        <v>#VALUE!</v>
      </c>
      <c r="E11442" s="63" t="e">
        <f t="shared" si="898"/>
        <v>#VALUE!</v>
      </c>
      <c r="F11442" s="55">
        <f t="shared" si="895"/>
        <v>0</v>
      </c>
    </row>
    <row r="11443" spans="2:6" x14ac:dyDescent="0.25">
      <c r="B11443" s="54" t="str">
        <f t="shared" si="896"/>
        <v/>
      </c>
      <c r="C11443" s="58" t="e">
        <f t="shared" si="894"/>
        <v>#VALUE!</v>
      </c>
      <c r="D11443" s="58" t="e">
        <f t="shared" si="897"/>
        <v>#VALUE!</v>
      </c>
      <c r="E11443" s="63" t="e">
        <f t="shared" si="898"/>
        <v>#VALUE!</v>
      </c>
      <c r="F11443" s="55">
        <f t="shared" si="895"/>
        <v>0</v>
      </c>
    </row>
    <row r="11444" spans="2:6" x14ac:dyDescent="0.25">
      <c r="B11444" s="54" t="str">
        <f t="shared" si="896"/>
        <v/>
      </c>
      <c r="C11444" s="58" t="e">
        <f t="shared" si="894"/>
        <v>#VALUE!</v>
      </c>
      <c r="D11444" s="58" t="e">
        <f t="shared" si="897"/>
        <v>#VALUE!</v>
      </c>
      <c r="E11444" s="63" t="e">
        <f t="shared" si="898"/>
        <v>#VALUE!</v>
      </c>
      <c r="F11444" s="55">
        <f t="shared" si="895"/>
        <v>0</v>
      </c>
    </row>
    <row r="11445" spans="2:6" x14ac:dyDescent="0.25">
      <c r="B11445" s="54" t="str">
        <f t="shared" si="896"/>
        <v/>
      </c>
      <c r="C11445" s="58" t="e">
        <f t="shared" si="894"/>
        <v>#VALUE!</v>
      </c>
      <c r="D11445" s="58" t="e">
        <f t="shared" si="897"/>
        <v>#VALUE!</v>
      </c>
      <c r="E11445" s="63" t="e">
        <f t="shared" si="898"/>
        <v>#VALUE!</v>
      </c>
      <c r="F11445" s="55">
        <f t="shared" si="895"/>
        <v>0</v>
      </c>
    </row>
    <row r="11446" spans="2:6" x14ac:dyDescent="0.25">
      <c r="B11446" s="54" t="str">
        <f t="shared" si="896"/>
        <v/>
      </c>
      <c r="C11446" s="58" t="e">
        <f t="shared" si="894"/>
        <v>#VALUE!</v>
      </c>
      <c r="D11446" s="58" t="e">
        <f t="shared" si="897"/>
        <v>#VALUE!</v>
      </c>
      <c r="E11446" s="63" t="e">
        <f t="shared" si="898"/>
        <v>#VALUE!</v>
      </c>
      <c r="F11446" s="55">
        <f t="shared" si="895"/>
        <v>0</v>
      </c>
    </row>
    <row r="11447" spans="2:6" x14ac:dyDescent="0.25">
      <c r="B11447" s="54" t="str">
        <f t="shared" si="896"/>
        <v/>
      </c>
      <c r="C11447" s="58" t="e">
        <f t="shared" si="894"/>
        <v>#VALUE!</v>
      </c>
      <c r="D11447" s="58" t="e">
        <f t="shared" si="897"/>
        <v>#VALUE!</v>
      </c>
      <c r="E11447" s="63" t="e">
        <f t="shared" si="898"/>
        <v>#VALUE!</v>
      </c>
      <c r="F11447" s="55">
        <f t="shared" si="895"/>
        <v>0</v>
      </c>
    </row>
    <row r="11448" spans="2:6" x14ac:dyDescent="0.25">
      <c r="B11448" s="54" t="str">
        <f t="shared" si="896"/>
        <v/>
      </c>
      <c r="C11448" s="58" t="e">
        <f t="shared" si="894"/>
        <v>#VALUE!</v>
      </c>
      <c r="D11448" s="58" t="e">
        <f t="shared" si="897"/>
        <v>#VALUE!</v>
      </c>
      <c r="E11448" s="63" t="e">
        <f t="shared" si="898"/>
        <v>#VALUE!</v>
      </c>
      <c r="F11448" s="55">
        <f t="shared" si="895"/>
        <v>0</v>
      </c>
    </row>
    <row r="11449" spans="2:6" x14ac:dyDescent="0.25">
      <c r="B11449" s="54" t="str">
        <f t="shared" si="896"/>
        <v/>
      </c>
      <c r="C11449" s="58" t="e">
        <f t="shared" si="894"/>
        <v>#VALUE!</v>
      </c>
      <c r="D11449" s="58" t="e">
        <f t="shared" si="897"/>
        <v>#VALUE!</v>
      </c>
      <c r="E11449" s="63" t="e">
        <f t="shared" si="898"/>
        <v>#VALUE!</v>
      </c>
      <c r="F11449" s="55">
        <f t="shared" si="895"/>
        <v>0</v>
      </c>
    </row>
    <row r="11450" spans="2:6" x14ac:dyDescent="0.25">
      <c r="B11450" s="54" t="str">
        <f t="shared" si="896"/>
        <v/>
      </c>
      <c r="C11450" s="58" t="e">
        <f t="shared" si="894"/>
        <v>#VALUE!</v>
      </c>
      <c r="D11450" s="58" t="e">
        <f t="shared" si="897"/>
        <v>#VALUE!</v>
      </c>
      <c r="E11450" s="63" t="e">
        <f t="shared" si="898"/>
        <v>#VALUE!</v>
      </c>
      <c r="F11450" s="55">
        <f t="shared" si="895"/>
        <v>0</v>
      </c>
    </row>
    <row r="11451" spans="2:6" x14ac:dyDescent="0.25">
      <c r="B11451" s="54" t="str">
        <f t="shared" si="896"/>
        <v/>
      </c>
      <c r="C11451" s="58" t="e">
        <f t="shared" si="894"/>
        <v>#VALUE!</v>
      </c>
      <c r="D11451" s="58" t="e">
        <f t="shared" si="897"/>
        <v>#VALUE!</v>
      </c>
      <c r="E11451" s="63" t="e">
        <f t="shared" si="898"/>
        <v>#VALUE!</v>
      </c>
      <c r="F11451" s="55">
        <f t="shared" si="895"/>
        <v>0</v>
      </c>
    </row>
    <row r="11452" spans="2:6" x14ac:dyDescent="0.25">
      <c r="B11452" s="54" t="str">
        <f t="shared" si="896"/>
        <v/>
      </c>
      <c r="C11452" s="58" t="e">
        <f t="shared" si="894"/>
        <v>#VALUE!</v>
      </c>
      <c r="D11452" s="58" t="e">
        <f t="shared" si="897"/>
        <v>#VALUE!</v>
      </c>
      <c r="E11452" s="63" t="e">
        <f t="shared" si="898"/>
        <v>#VALUE!</v>
      </c>
      <c r="F11452" s="55">
        <f t="shared" si="895"/>
        <v>0</v>
      </c>
    </row>
    <row r="11453" spans="2:6" x14ac:dyDescent="0.25">
      <c r="B11453" s="54" t="str">
        <f t="shared" si="896"/>
        <v/>
      </c>
      <c r="C11453" s="58" t="e">
        <f t="shared" si="894"/>
        <v>#VALUE!</v>
      </c>
      <c r="D11453" s="58" t="e">
        <f t="shared" si="897"/>
        <v>#VALUE!</v>
      </c>
      <c r="E11453" s="63" t="e">
        <f t="shared" si="898"/>
        <v>#VALUE!</v>
      </c>
      <c r="F11453" s="55">
        <f t="shared" si="895"/>
        <v>0</v>
      </c>
    </row>
    <row r="11454" spans="2:6" x14ac:dyDescent="0.25">
      <c r="B11454" s="54" t="str">
        <f t="shared" si="896"/>
        <v/>
      </c>
      <c r="C11454" s="58" t="e">
        <f t="shared" si="894"/>
        <v>#VALUE!</v>
      </c>
      <c r="D11454" s="58" t="e">
        <f t="shared" si="897"/>
        <v>#VALUE!</v>
      </c>
      <c r="E11454" s="63" t="e">
        <f t="shared" si="898"/>
        <v>#VALUE!</v>
      </c>
      <c r="F11454" s="55">
        <f t="shared" si="895"/>
        <v>0</v>
      </c>
    </row>
    <row r="11455" spans="2:6" x14ac:dyDescent="0.25">
      <c r="B11455" s="54" t="str">
        <f t="shared" si="896"/>
        <v/>
      </c>
      <c r="C11455" s="58" t="e">
        <f t="shared" si="894"/>
        <v>#VALUE!</v>
      </c>
      <c r="D11455" s="58" t="e">
        <f t="shared" si="897"/>
        <v>#VALUE!</v>
      </c>
      <c r="E11455" s="63" t="e">
        <f t="shared" si="898"/>
        <v>#VALUE!</v>
      </c>
      <c r="F11455" s="55">
        <f t="shared" si="895"/>
        <v>0</v>
      </c>
    </row>
    <row r="11456" spans="2:6" x14ac:dyDescent="0.25">
      <c r="B11456" s="54" t="str">
        <f t="shared" si="896"/>
        <v/>
      </c>
      <c r="C11456" s="58" t="e">
        <f t="shared" si="894"/>
        <v>#VALUE!</v>
      </c>
      <c r="D11456" s="58" t="e">
        <f t="shared" si="897"/>
        <v>#VALUE!</v>
      </c>
      <c r="E11456" s="63" t="e">
        <f t="shared" si="898"/>
        <v>#VALUE!</v>
      </c>
      <c r="F11456" s="55">
        <f t="shared" si="895"/>
        <v>0</v>
      </c>
    </row>
    <row r="11457" spans="2:6" x14ac:dyDescent="0.25">
      <c r="B11457" s="54" t="str">
        <f t="shared" si="896"/>
        <v/>
      </c>
      <c r="C11457" s="58" t="e">
        <f t="shared" si="894"/>
        <v>#VALUE!</v>
      </c>
      <c r="D11457" s="58" t="e">
        <f t="shared" si="897"/>
        <v>#VALUE!</v>
      </c>
      <c r="E11457" s="63" t="e">
        <f t="shared" si="898"/>
        <v>#VALUE!</v>
      </c>
      <c r="F11457" s="55">
        <f t="shared" si="895"/>
        <v>0</v>
      </c>
    </row>
    <row r="11458" spans="2:6" x14ac:dyDescent="0.25">
      <c r="B11458" s="54" t="str">
        <f t="shared" si="896"/>
        <v/>
      </c>
      <c r="C11458" s="58" t="e">
        <f t="shared" si="894"/>
        <v>#VALUE!</v>
      </c>
      <c r="D11458" s="58" t="e">
        <f t="shared" si="897"/>
        <v>#VALUE!</v>
      </c>
      <c r="E11458" s="63" t="e">
        <f t="shared" si="898"/>
        <v>#VALUE!</v>
      </c>
      <c r="F11458" s="55">
        <f t="shared" si="895"/>
        <v>0</v>
      </c>
    </row>
    <row r="11459" spans="2:6" x14ac:dyDescent="0.25">
      <c r="B11459" s="54" t="str">
        <f t="shared" si="896"/>
        <v/>
      </c>
      <c r="C11459" s="58" t="e">
        <f t="shared" si="894"/>
        <v>#VALUE!</v>
      </c>
      <c r="D11459" s="58" t="e">
        <f t="shared" si="897"/>
        <v>#VALUE!</v>
      </c>
      <c r="E11459" s="63" t="e">
        <f t="shared" si="898"/>
        <v>#VALUE!</v>
      </c>
      <c r="F11459" s="55">
        <f t="shared" si="895"/>
        <v>0</v>
      </c>
    </row>
    <row r="11460" spans="2:6" x14ac:dyDescent="0.25">
      <c r="B11460" s="54" t="str">
        <f t="shared" si="896"/>
        <v/>
      </c>
      <c r="C11460" s="58" t="e">
        <f t="shared" si="894"/>
        <v>#VALUE!</v>
      </c>
      <c r="D11460" s="58" t="e">
        <f t="shared" si="897"/>
        <v>#VALUE!</v>
      </c>
      <c r="E11460" s="63" t="e">
        <f t="shared" si="898"/>
        <v>#VALUE!</v>
      </c>
      <c r="F11460" s="55">
        <f t="shared" si="895"/>
        <v>0</v>
      </c>
    </row>
    <row r="11461" spans="2:6" x14ac:dyDescent="0.25">
      <c r="B11461" s="54" t="str">
        <f t="shared" si="896"/>
        <v/>
      </c>
      <c r="C11461" s="58" t="e">
        <f t="shared" si="894"/>
        <v>#VALUE!</v>
      </c>
      <c r="D11461" s="58" t="e">
        <f t="shared" si="897"/>
        <v>#VALUE!</v>
      </c>
      <c r="E11461" s="63" t="e">
        <f t="shared" si="898"/>
        <v>#VALUE!</v>
      </c>
      <c r="F11461" s="55">
        <f t="shared" si="895"/>
        <v>0</v>
      </c>
    </row>
    <row r="11462" spans="2:6" x14ac:dyDescent="0.25">
      <c r="B11462" s="54" t="str">
        <f t="shared" si="896"/>
        <v/>
      </c>
      <c r="C11462" s="58" t="e">
        <f t="shared" si="894"/>
        <v>#VALUE!</v>
      </c>
      <c r="D11462" s="58" t="e">
        <f t="shared" si="897"/>
        <v>#VALUE!</v>
      </c>
      <c r="E11462" s="63" t="e">
        <f t="shared" si="898"/>
        <v>#VALUE!</v>
      </c>
      <c r="F11462" s="55">
        <f t="shared" si="895"/>
        <v>0</v>
      </c>
    </row>
    <row r="11463" spans="2:6" x14ac:dyDescent="0.25">
      <c r="B11463" s="54" t="str">
        <f t="shared" si="896"/>
        <v/>
      </c>
      <c r="C11463" s="58" t="e">
        <f t="shared" si="894"/>
        <v>#VALUE!</v>
      </c>
      <c r="D11463" s="58" t="e">
        <f t="shared" si="897"/>
        <v>#VALUE!</v>
      </c>
      <c r="E11463" s="63" t="e">
        <f t="shared" si="898"/>
        <v>#VALUE!</v>
      </c>
      <c r="F11463" s="55">
        <f t="shared" si="895"/>
        <v>0</v>
      </c>
    </row>
    <row r="11464" spans="2:6" x14ac:dyDescent="0.25">
      <c r="B11464" s="54" t="str">
        <f t="shared" si="896"/>
        <v/>
      </c>
      <c r="C11464" s="58" t="e">
        <f t="shared" si="894"/>
        <v>#VALUE!</v>
      </c>
      <c r="D11464" s="58" t="e">
        <f t="shared" si="897"/>
        <v>#VALUE!</v>
      </c>
      <c r="E11464" s="63" t="e">
        <f t="shared" si="898"/>
        <v>#VALUE!</v>
      </c>
      <c r="F11464" s="55">
        <f t="shared" si="895"/>
        <v>0</v>
      </c>
    </row>
    <row r="11465" spans="2:6" x14ac:dyDescent="0.25">
      <c r="B11465" s="54" t="str">
        <f t="shared" si="896"/>
        <v/>
      </c>
      <c r="C11465" s="58" t="e">
        <f t="shared" si="894"/>
        <v>#VALUE!</v>
      </c>
      <c r="D11465" s="58" t="e">
        <f t="shared" si="897"/>
        <v>#VALUE!</v>
      </c>
      <c r="E11465" s="63" t="e">
        <f t="shared" si="898"/>
        <v>#VALUE!</v>
      </c>
      <c r="F11465" s="55">
        <f t="shared" si="895"/>
        <v>0</v>
      </c>
    </row>
    <row r="11466" spans="2:6" x14ac:dyDescent="0.25">
      <c r="B11466" s="54" t="str">
        <f t="shared" si="896"/>
        <v/>
      </c>
      <c r="C11466" s="58" t="e">
        <f t="shared" si="894"/>
        <v>#VALUE!</v>
      </c>
      <c r="D11466" s="58" t="e">
        <f t="shared" si="897"/>
        <v>#VALUE!</v>
      </c>
      <c r="E11466" s="63" t="e">
        <f t="shared" si="898"/>
        <v>#VALUE!</v>
      </c>
      <c r="F11466" s="55">
        <f t="shared" si="895"/>
        <v>0</v>
      </c>
    </row>
    <row r="11467" spans="2:6" x14ac:dyDescent="0.25">
      <c r="B11467" s="54" t="str">
        <f t="shared" si="896"/>
        <v/>
      </c>
      <c r="C11467" s="58" t="e">
        <f t="shared" si="894"/>
        <v>#VALUE!</v>
      </c>
      <c r="D11467" s="58" t="e">
        <f t="shared" si="897"/>
        <v>#VALUE!</v>
      </c>
      <c r="E11467" s="63" t="e">
        <f t="shared" si="898"/>
        <v>#VALUE!</v>
      </c>
      <c r="F11467" s="55">
        <f t="shared" si="895"/>
        <v>0</v>
      </c>
    </row>
    <row r="11468" spans="2:6" x14ac:dyDescent="0.25">
      <c r="B11468" s="54" t="str">
        <f t="shared" si="896"/>
        <v/>
      </c>
      <c r="C11468" s="58" t="e">
        <f t="shared" si="894"/>
        <v>#VALUE!</v>
      </c>
      <c r="D11468" s="58" t="e">
        <f t="shared" si="897"/>
        <v>#VALUE!</v>
      </c>
      <c r="E11468" s="63" t="e">
        <f t="shared" si="898"/>
        <v>#VALUE!</v>
      </c>
      <c r="F11468" s="55">
        <f t="shared" si="895"/>
        <v>0</v>
      </c>
    </row>
    <row r="11469" spans="2:6" x14ac:dyDescent="0.25">
      <c r="B11469" s="54" t="str">
        <f t="shared" si="896"/>
        <v/>
      </c>
      <c r="C11469" s="58" t="e">
        <f t="shared" si="894"/>
        <v>#VALUE!</v>
      </c>
      <c r="D11469" s="58" t="e">
        <f t="shared" si="897"/>
        <v>#VALUE!</v>
      </c>
      <c r="E11469" s="63" t="e">
        <f t="shared" si="898"/>
        <v>#VALUE!</v>
      </c>
      <c r="F11469" s="55">
        <f t="shared" si="895"/>
        <v>0</v>
      </c>
    </row>
    <row r="11470" spans="2:6" x14ac:dyDescent="0.25">
      <c r="B11470" s="54" t="str">
        <f t="shared" si="896"/>
        <v/>
      </c>
      <c r="C11470" s="58" t="e">
        <f t="shared" si="894"/>
        <v>#VALUE!</v>
      </c>
      <c r="D11470" s="58" t="e">
        <f t="shared" si="897"/>
        <v>#VALUE!</v>
      </c>
      <c r="E11470" s="63" t="e">
        <f t="shared" si="898"/>
        <v>#VALUE!</v>
      </c>
      <c r="F11470" s="55">
        <f t="shared" si="895"/>
        <v>0</v>
      </c>
    </row>
    <row r="11471" spans="2:6" x14ac:dyDescent="0.25">
      <c r="B11471" s="54" t="str">
        <f t="shared" si="896"/>
        <v/>
      </c>
      <c r="C11471" s="58" t="e">
        <f t="shared" ref="C11471:C11534" si="899">YEAR(B11471)*12+MONTH(B11471)+1-$C$9</f>
        <v>#VALUE!</v>
      </c>
      <c r="D11471" s="58" t="e">
        <f t="shared" si="897"/>
        <v>#VALUE!</v>
      </c>
      <c r="E11471" s="63" t="e">
        <f t="shared" si="898"/>
        <v>#VALUE!</v>
      </c>
      <c r="F11471" s="55">
        <f t="shared" ref="F11471:F11534" si="900">IFERROR(
(F11470+E11471)*(1+$E$6),
0)</f>
        <v>0</v>
      </c>
    </row>
    <row r="11472" spans="2:6" x14ac:dyDescent="0.25">
      <c r="B11472" s="54" t="str">
        <f t="shared" ref="B11472:B11535" si="901">IF(B11471&lt;EDATE($B$15-1,$C$7*12),B11471+1,"")</f>
        <v/>
      </c>
      <c r="C11472" s="58" t="e">
        <f t="shared" si="899"/>
        <v>#VALUE!</v>
      </c>
      <c r="D11472" s="58" t="e">
        <f t="shared" ref="D11472:D11535" si="902">WEEKDAY(B11472,2)</f>
        <v>#VALUE!</v>
      </c>
      <c r="E11472" s="63" t="e">
        <f t="shared" ref="E11472:E11535" si="903">IF(AND(DAY(B11472)=1,
OR(dane_wplaty_co_ile_mc=1,MOD(C11472,dane_wplaty_co_ile_mc)=1)),dane_wplaty_skladka,0)</f>
        <v>#VALUE!</v>
      </c>
      <c r="F11472" s="55">
        <f t="shared" si="900"/>
        <v>0</v>
      </c>
    </row>
    <row r="11473" spans="2:6" x14ac:dyDescent="0.25">
      <c r="B11473" s="54" t="str">
        <f t="shared" si="901"/>
        <v/>
      </c>
      <c r="C11473" s="58" t="e">
        <f t="shared" si="899"/>
        <v>#VALUE!</v>
      </c>
      <c r="D11473" s="58" t="e">
        <f t="shared" si="902"/>
        <v>#VALUE!</v>
      </c>
      <c r="E11473" s="63" t="e">
        <f t="shared" si="903"/>
        <v>#VALUE!</v>
      </c>
      <c r="F11473" s="55">
        <f t="shared" si="900"/>
        <v>0</v>
      </c>
    </row>
    <row r="11474" spans="2:6" x14ac:dyDescent="0.25">
      <c r="B11474" s="54" t="str">
        <f t="shared" si="901"/>
        <v/>
      </c>
      <c r="C11474" s="58" t="e">
        <f t="shared" si="899"/>
        <v>#VALUE!</v>
      </c>
      <c r="D11474" s="58" t="e">
        <f t="shared" si="902"/>
        <v>#VALUE!</v>
      </c>
      <c r="E11474" s="63" t="e">
        <f t="shared" si="903"/>
        <v>#VALUE!</v>
      </c>
      <c r="F11474" s="55">
        <f t="shared" si="900"/>
        <v>0</v>
      </c>
    </row>
    <row r="11475" spans="2:6" x14ac:dyDescent="0.25">
      <c r="B11475" s="54" t="str">
        <f t="shared" si="901"/>
        <v/>
      </c>
      <c r="C11475" s="58" t="e">
        <f t="shared" si="899"/>
        <v>#VALUE!</v>
      </c>
      <c r="D11475" s="58" t="e">
        <f t="shared" si="902"/>
        <v>#VALUE!</v>
      </c>
      <c r="E11475" s="63" t="e">
        <f t="shared" si="903"/>
        <v>#VALUE!</v>
      </c>
      <c r="F11475" s="55">
        <f t="shared" si="900"/>
        <v>0</v>
      </c>
    </row>
    <row r="11476" spans="2:6" x14ac:dyDescent="0.25">
      <c r="B11476" s="54" t="str">
        <f t="shared" si="901"/>
        <v/>
      </c>
      <c r="C11476" s="58" t="e">
        <f t="shared" si="899"/>
        <v>#VALUE!</v>
      </c>
      <c r="D11476" s="58" t="e">
        <f t="shared" si="902"/>
        <v>#VALUE!</v>
      </c>
      <c r="E11476" s="63" t="e">
        <f t="shared" si="903"/>
        <v>#VALUE!</v>
      </c>
      <c r="F11476" s="55">
        <f t="shared" si="900"/>
        <v>0</v>
      </c>
    </row>
    <row r="11477" spans="2:6" x14ac:dyDescent="0.25">
      <c r="B11477" s="54" t="str">
        <f t="shared" si="901"/>
        <v/>
      </c>
      <c r="C11477" s="58" t="e">
        <f t="shared" si="899"/>
        <v>#VALUE!</v>
      </c>
      <c r="D11477" s="58" t="e">
        <f t="shared" si="902"/>
        <v>#VALUE!</v>
      </c>
      <c r="E11477" s="63" t="e">
        <f t="shared" si="903"/>
        <v>#VALUE!</v>
      </c>
      <c r="F11477" s="55">
        <f t="shared" si="900"/>
        <v>0</v>
      </c>
    </row>
    <row r="11478" spans="2:6" x14ac:dyDescent="0.25">
      <c r="B11478" s="54" t="str">
        <f t="shared" si="901"/>
        <v/>
      </c>
      <c r="C11478" s="58" t="e">
        <f t="shared" si="899"/>
        <v>#VALUE!</v>
      </c>
      <c r="D11478" s="58" t="e">
        <f t="shared" si="902"/>
        <v>#VALUE!</v>
      </c>
      <c r="E11478" s="63" t="e">
        <f t="shared" si="903"/>
        <v>#VALUE!</v>
      </c>
      <c r="F11478" s="55">
        <f t="shared" si="900"/>
        <v>0</v>
      </c>
    </row>
    <row r="11479" spans="2:6" x14ac:dyDescent="0.25">
      <c r="B11479" s="54" t="str">
        <f t="shared" si="901"/>
        <v/>
      </c>
      <c r="C11479" s="58" t="e">
        <f t="shared" si="899"/>
        <v>#VALUE!</v>
      </c>
      <c r="D11479" s="58" t="e">
        <f t="shared" si="902"/>
        <v>#VALUE!</v>
      </c>
      <c r="E11479" s="63" t="e">
        <f t="shared" si="903"/>
        <v>#VALUE!</v>
      </c>
      <c r="F11479" s="55">
        <f t="shared" si="900"/>
        <v>0</v>
      </c>
    </row>
    <row r="11480" spans="2:6" x14ac:dyDescent="0.25">
      <c r="B11480" s="54" t="str">
        <f t="shared" si="901"/>
        <v/>
      </c>
      <c r="C11480" s="58" t="e">
        <f t="shared" si="899"/>
        <v>#VALUE!</v>
      </c>
      <c r="D11480" s="58" t="e">
        <f t="shared" si="902"/>
        <v>#VALUE!</v>
      </c>
      <c r="E11480" s="63" t="e">
        <f t="shared" si="903"/>
        <v>#VALUE!</v>
      </c>
      <c r="F11480" s="55">
        <f t="shared" si="900"/>
        <v>0</v>
      </c>
    </row>
    <row r="11481" spans="2:6" x14ac:dyDescent="0.25">
      <c r="B11481" s="54" t="str">
        <f t="shared" si="901"/>
        <v/>
      </c>
      <c r="C11481" s="58" t="e">
        <f t="shared" si="899"/>
        <v>#VALUE!</v>
      </c>
      <c r="D11481" s="58" t="e">
        <f t="shared" si="902"/>
        <v>#VALUE!</v>
      </c>
      <c r="E11481" s="63" t="e">
        <f t="shared" si="903"/>
        <v>#VALUE!</v>
      </c>
      <c r="F11481" s="55">
        <f t="shared" si="900"/>
        <v>0</v>
      </c>
    </row>
    <row r="11482" spans="2:6" x14ac:dyDescent="0.25">
      <c r="B11482" s="54" t="str">
        <f t="shared" si="901"/>
        <v/>
      </c>
      <c r="C11482" s="58" t="e">
        <f t="shared" si="899"/>
        <v>#VALUE!</v>
      </c>
      <c r="D11482" s="58" t="e">
        <f t="shared" si="902"/>
        <v>#VALUE!</v>
      </c>
      <c r="E11482" s="63" t="e">
        <f t="shared" si="903"/>
        <v>#VALUE!</v>
      </c>
      <c r="F11482" s="55">
        <f t="shared" si="900"/>
        <v>0</v>
      </c>
    </row>
    <row r="11483" spans="2:6" x14ac:dyDescent="0.25">
      <c r="B11483" s="54" t="str">
        <f t="shared" si="901"/>
        <v/>
      </c>
      <c r="C11483" s="58" t="e">
        <f t="shared" si="899"/>
        <v>#VALUE!</v>
      </c>
      <c r="D11483" s="58" t="e">
        <f t="shared" si="902"/>
        <v>#VALUE!</v>
      </c>
      <c r="E11483" s="63" t="e">
        <f t="shared" si="903"/>
        <v>#VALUE!</v>
      </c>
      <c r="F11483" s="55">
        <f t="shared" si="900"/>
        <v>0</v>
      </c>
    </row>
    <row r="11484" spans="2:6" x14ac:dyDescent="0.25">
      <c r="B11484" s="54" t="str">
        <f t="shared" si="901"/>
        <v/>
      </c>
      <c r="C11484" s="58" t="e">
        <f t="shared" si="899"/>
        <v>#VALUE!</v>
      </c>
      <c r="D11484" s="58" t="e">
        <f t="shared" si="902"/>
        <v>#VALUE!</v>
      </c>
      <c r="E11484" s="63" t="e">
        <f t="shared" si="903"/>
        <v>#VALUE!</v>
      </c>
      <c r="F11484" s="55">
        <f t="shared" si="900"/>
        <v>0</v>
      </c>
    </row>
    <row r="11485" spans="2:6" x14ac:dyDescent="0.25">
      <c r="B11485" s="54" t="str">
        <f t="shared" si="901"/>
        <v/>
      </c>
      <c r="C11485" s="58" t="e">
        <f t="shared" si="899"/>
        <v>#VALUE!</v>
      </c>
      <c r="D11485" s="58" t="e">
        <f t="shared" si="902"/>
        <v>#VALUE!</v>
      </c>
      <c r="E11485" s="63" t="e">
        <f t="shared" si="903"/>
        <v>#VALUE!</v>
      </c>
      <c r="F11485" s="55">
        <f t="shared" si="900"/>
        <v>0</v>
      </c>
    </row>
    <row r="11486" spans="2:6" x14ac:dyDescent="0.25">
      <c r="B11486" s="54" t="str">
        <f t="shared" si="901"/>
        <v/>
      </c>
      <c r="C11486" s="58" t="e">
        <f t="shared" si="899"/>
        <v>#VALUE!</v>
      </c>
      <c r="D11486" s="58" t="e">
        <f t="shared" si="902"/>
        <v>#VALUE!</v>
      </c>
      <c r="E11486" s="63" t="e">
        <f t="shared" si="903"/>
        <v>#VALUE!</v>
      </c>
      <c r="F11486" s="55">
        <f t="shared" si="900"/>
        <v>0</v>
      </c>
    </row>
    <row r="11487" spans="2:6" x14ac:dyDescent="0.25">
      <c r="B11487" s="54" t="str">
        <f t="shared" si="901"/>
        <v/>
      </c>
      <c r="C11487" s="58" t="e">
        <f t="shared" si="899"/>
        <v>#VALUE!</v>
      </c>
      <c r="D11487" s="58" t="e">
        <f t="shared" si="902"/>
        <v>#VALUE!</v>
      </c>
      <c r="E11487" s="63" t="e">
        <f t="shared" si="903"/>
        <v>#VALUE!</v>
      </c>
      <c r="F11487" s="55">
        <f t="shared" si="900"/>
        <v>0</v>
      </c>
    </row>
    <row r="11488" spans="2:6" x14ac:dyDescent="0.25">
      <c r="B11488" s="54" t="str">
        <f t="shared" si="901"/>
        <v/>
      </c>
      <c r="C11488" s="58" t="e">
        <f t="shared" si="899"/>
        <v>#VALUE!</v>
      </c>
      <c r="D11488" s="58" t="e">
        <f t="shared" si="902"/>
        <v>#VALUE!</v>
      </c>
      <c r="E11488" s="63" t="e">
        <f t="shared" si="903"/>
        <v>#VALUE!</v>
      </c>
      <c r="F11488" s="55">
        <f t="shared" si="900"/>
        <v>0</v>
      </c>
    </row>
    <row r="11489" spans="2:6" x14ac:dyDescent="0.25">
      <c r="B11489" s="54" t="str">
        <f t="shared" si="901"/>
        <v/>
      </c>
      <c r="C11489" s="58" t="e">
        <f t="shared" si="899"/>
        <v>#VALUE!</v>
      </c>
      <c r="D11489" s="58" t="e">
        <f t="shared" si="902"/>
        <v>#VALUE!</v>
      </c>
      <c r="E11489" s="63" t="e">
        <f t="shared" si="903"/>
        <v>#VALUE!</v>
      </c>
      <c r="F11489" s="55">
        <f t="shared" si="900"/>
        <v>0</v>
      </c>
    </row>
    <row r="11490" spans="2:6" x14ac:dyDescent="0.25">
      <c r="B11490" s="54" t="str">
        <f t="shared" si="901"/>
        <v/>
      </c>
      <c r="C11490" s="58" t="e">
        <f t="shared" si="899"/>
        <v>#VALUE!</v>
      </c>
      <c r="D11490" s="58" t="e">
        <f t="shared" si="902"/>
        <v>#VALUE!</v>
      </c>
      <c r="E11490" s="63" t="e">
        <f t="shared" si="903"/>
        <v>#VALUE!</v>
      </c>
      <c r="F11490" s="55">
        <f t="shared" si="900"/>
        <v>0</v>
      </c>
    </row>
    <row r="11491" spans="2:6" x14ac:dyDescent="0.25">
      <c r="B11491" s="54" t="str">
        <f t="shared" si="901"/>
        <v/>
      </c>
      <c r="C11491" s="58" t="e">
        <f t="shared" si="899"/>
        <v>#VALUE!</v>
      </c>
      <c r="D11491" s="58" t="e">
        <f t="shared" si="902"/>
        <v>#VALUE!</v>
      </c>
      <c r="E11491" s="63" t="e">
        <f t="shared" si="903"/>
        <v>#VALUE!</v>
      </c>
      <c r="F11491" s="55">
        <f t="shared" si="900"/>
        <v>0</v>
      </c>
    </row>
    <row r="11492" spans="2:6" x14ac:dyDescent="0.25">
      <c r="B11492" s="54" t="str">
        <f t="shared" si="901"/>
        <v/>
      </c>
      <c r="C11492" s="58" t="e">
        <f t="shared" si="899"/>
        <v>#VALUE!</v>
      </c>
      <c r="D11492" s="58" t="e">
        <f t="shared" si="902"/>
        <v>#VALUE!</v>
      </c>
      <c r="E11492" s="63" t="e">
        <f t="shared" si="903"/>
        <v>#VALUE!</v>
      </c>
      <c r="F11492" s="55">
        <f t="shared" si="900"/>
        <v>0</v>
      </c>
    </row>
    <row r="11493" spans="2:6" x14ac:dyDescent="0.25">
      <c r="B11493" s="54" t="str">
        <f t="shared" si="901"/>
        <v/>
      </c>
      <c r="C11493" s="58" t="e">
        <f t="shared" si="899"/>
        <v>#VALUE!</v>
      </c>
      <c r="D11493" s="58" t="e">
        <f t="shared" si="902"/>
        <v>#VALUE!</v>
      </c>
      <c r="E11493" s="63" t="e">
        <f t="shared" si="903"/>
        <v>#VALUE!</v>
      </c>
      <c r="F11493" s="55">
        <f t="shared" si="900"/>
        <v>0</v>
      </c>
    </row>
    <row r="11494" spans="2:6" x14ac:dyDescent="0.25">
      <c r="B11494" s="54" t="str">
        <f t="shared" si="901"/>
        <v/>
      </c>
      <c r="C11494" s="58" t="e">
        <f t="shared" si="899"/>
        <v>#VALUE!</v>
      </c>
      <c r="D11494" s="58" t="e">
        <f t="shared" si="902"/>
        <v>#VALUE!</v>
      </c>
      <c r="E11494" s="63" t="e">
        <f t="shared" si="903"/>
        <v>#VALUE!</v>
      </c>
      <c r="F11494" s="55">
        <f t="shared" si="900"/>
        <v>0</v>
      </c>
    </row>
    <row r="11495" spans="2:6" x14ac:dyDescent="0.25">
      <c r="B11495" s="54" t="str">
        <f t="shared" si="901"/>
        <v/>
      </c>
      <c r="C11495" s="58" t="e">
        <f t="shared" si="899"/>
        <v>#VALUE!</v>
      </c>
      <c r="D11495" s="58" t="e">
        <f t="shared" si="902"/>
        <v>#VALUE!</v>
      </c>
      <c r="E11495" s="63" t="e">
        <f t="shared" si="903"/>
        <v>#VALUE!</v>
      </c>
      <c r="F11495" s="55">
        <f t="shared" si="900"/>
        <v>0</v>
      </c>
    </row>
    <row r="11496" spans="2:6" x14ac:dyDescent="0.25">
      <c r="B11496" s="54" t="str">
        <f t="shared" si="901"/>
        <v/>
      </c>
      <c r="C11496" s="58" t="e">
        <f t="shared" si="899"/>
        <v>#VALUE!</v>
      </c>
      <c r="D11496" s="58" t="e">
        <f t="shared" si="902"/>
        <v>#VALUE!</v>
      </c>
      <c r="E11496" s="63" t="e">
        <f t="shared" si="903"/>
        <v>#VALUE!</v>
      </c>
      <c r="F11496" s="55">
        <f t="shared" si="900"/>
        <v>0</v>
      </c>
    </row>
    <row r="11497" spans="2:6" x14ac:dyDescent="0.25">
      <c r="B11497" s="54" t="str">
        <f t="shared" si="901"/>
        <v/>
      </c>
      <c r="C11497" s="58" t="e">
        <f t="shared" si="899"/>
        <v>#VALUE!</v>
      </c>
      <c r="D11497" s="58" t="e">
        <f t="shared" si="902"/>
        <v>#VALUE!</v>
      </c>
      <c r="E11497" s="63" t="e">
        <f t="shared" si="903"/>
        <v>#VALUE!</v>
      </c>
      <c r="F11497" s="55">
        <f t="shared" si="900"/>
        <v>0</v>
      </c>
    </row>
    <row r="11498" spans="2:6" x14ac:dyDescent="0.25">
      <c r="B11498" s="54" t="str">
        <f t="shared" si="901"/>
        <v/>
      </c>
      <c r="C11498" s="58" t="e">
        <f t="shared" si="899"/>
        <v>#VALUE!</v>
      </c>
      <c r="D11498" s="58" t="e">
        <f t="shared" si="902"/>
        <v>#VALUE!</v>
      </c>
      <c r="E11498" s="63" t="e">
        <f t="shared" si="903"/>
        <v>#VALUE!</v>
      </c>
      <c r="F11498" s="55">
        <f t="shared" si="900"/>
        <v>0</v>
      </c>
    </row>
    <row r="11499" spans="2:6" x14ac:dyDescent="0.25">
      <c r="B11499" s="54" t="str">
        <f t="shared" si="901"/>
        <v/>
      </c>
      <c r="C11499" s="58" t="e">
        <f t="shared" si="899"/>
        <v>#VALUE!</v>
      </c>
      <c r="D11499" s="58" t="e">
        <f t="shared" si="902"/>
        <v>#VALUE!</v>
      </c>
      <c r="E11499" s="63" t="e">
        <f t="shared" si="903"/>
        <v>#VALUE!</v>
      </c>
      <c r="F11499" s="55">
        <f t="shared" si="900"/>
        <v>0</v>
      </c>
    </row>
    <row r="11500" spans="2:6" x14ac:dyDescent="0.25">
      <c r="B11500" s="54" t="str">
        <f t="shared" si="901"/>
        <v/>
      </c>
      <c r="C11500" s="58" t="e">
        <f t="shared" si="899"/>
        <v>#VALUE!</v>
      </c>
      <c r="D11500" s="58" t="e">
        <f t="shared" si="902"/>
        <v>#VALUE!</v>
      </c>
      <c r="E11500" s="63" t="e">
        <f t="shared" si="903"/>
        <v>#VALUE!</v>
      </c>
      <c r="F11500" s="55">
        <f t="shared" si="900"/>
        <v>0</v>
      </c>
    </row>
    <row r="11501" spans="2:6" x14ac:dyDescent="0.25">
      <c r="B11501" s="54" t="str">
        <f t="shared" si="901"/>
        <v/>
      </c>
      <c r="C11501" s="58" t="e">
        <f t="shared" si="899"/>
        <v>#VALUE!</v>
      </c>
      <c r="D11501" s="58" t="e">
        <f t="shared" si="902"/>
        <v>#VALUE!</v>
      </c>
      <c r="E11501" s="63" t="e">
        <f t="shared" si="903"/>
        <v>#VALUE!</v>
      </c>
      <c r="F11501" s="55">
        <f t="shared" si="900"/>
        <v>0</v>
      </c>
    </row>
    <row r="11502" spans="2:6" x14ac:dyDescent="0.25">
      <c r="B11502" s="54" t="str">
        <f t="shared" si="901"/>
        <v/>
      </c>
      <c r="C11502" s="58" t="e">
        <f t="shared" si="899"/>
        <v>#VALUE!</v>
      </c>
      <c r="D11502" s="58" t="e">
        <f t="shared" si="902"/>
        <v>#VALUE!</v>
      </c>
      <c r="E11502" s="63" t="e">
        <f t="shared" si="903"/>
        <v>#VALUE!</v>
      </c>
      <c r="F11502" s="55">
        <f t="shared" si="900"/>
        <v>0</v>
      </c>
    </row>
    <row r="11503" spans="2:6" x14ac:dyDescent="0.25">
      <c r="B11503" s="54" t="str">
        <f t="shared" si="901"/>
        <v/>
      </c>
      <c r="C11503" s="58" t="e">
        <f t="shared" si="899"/>
        <v>#VALUE!</v>
      </c>
      <c r="D11503" s="58" t="e">
        <f t="shared" si="902"/>
        <v>#VALUE!</v>
      </c>
      <c r="E11503" s="63" t="e">
        <f t="shared" si="903"/>
        <v>#VALUE!</v>
      </c>
      <c r="F11503" s="55">
        <f t="shared" si="900"/>
        <v>0</v>
      </c>
    </row>
    <row r="11504" spans="2:6" x14ac:dyDescent="0.25">
      <c r="B11504" s="54" t="str">
        <f t="shared" si="901"/>
        <v/>
      </c>
      <c r="C11504" s="58" t="e">
        <f t="shared" si="899"/>
        <v>#VALUE!</v>
      </c>
      <c r="D11504" s="58" t="e">
        <f t="shared" si="902"/>
        <v>#VALUE!</v>
      </c>
      <c r="E11504" s="63" t="e">
        <f t="shared" si="903"/>
        <v>#VALUE!</v>
      </c>
      <c r="F11504" s="55">
        <f t="shared" si="900"/>
        <v>0</v>
      </c>
    </row>
    <row r="11505" spans="2:6" x14ac:dyDescent="0.25">
      <c r="B11505" s="54" t="str">
        <f t="shared" si="901"/>
        <v/>
      </c>
      <c r="C11505" s="58" t="e">
        <f t="shared" si="899"/>
        <v>#VALUE!</v>
      </c>
      <c r="D11505" s="58" t="e">
        <f t="shared" si="902"/>
        <v>#VALUE!</v>
      </c>
      <c r="E11505" s="63" t="e">
        <f t="shared" si="903"/>
        <v>#VALUE!</v>
      </c>
      <c r="F11505" s="55">
        <f t="shared" si="900"/>
        <v>0</v>
      </c>
    </row>
    <row r="11506" spans="2:6" x14ac:dyDescent="0.25">
      <c r="B11506" s="54" t="str">
        <f t="shared" si="901"/>
        <v/>
      </c>
      <c r="C11506" s="58" t="e">
        <f t="shared" si="899"/>
        <v>#VALUE!</v>
      </c>
      <c r="D11506" s="58" t="e">
        <f t="shared" si="902"/>
        <v>#VALUE!</v>
      </c>
      <c r="E11506" s="63" t="e">
        <f t="shared" si="903"/>
        <v>#VALUE!</v>
      </c>
      <c r="F11506" s="55">
        <f t="shared" si="900"/>
        <v>0</v>
      </c>
    </row>
    <row r="11507" spans="2:6" x14ac:dyDescent="0.25">
      <c r="B11507" s="54" t="str">
        <f t="shared" si="901"/>
        <v/>
      </c>
      <c r="C11507" s="58" t="e">
        <f t="shared" si="899"/>
        <v>#VALUE!</v>
      </c>
      <c r="D11507" s="58" t="e">
        <f t="shared" si="902"/>
        <v>#VALUE!</v>
      </c>
      <c r="E11507" s="63" t="e">
        <f t="shared" si="903"/>
        <v>#VALUE!</v>
      </c>
      <c r="F11507" s="55">
        <f t="shared" si="900"/>
        <v>0</v>
      </c>
    </row>
    <row r="11508" spans="2:6" x14ac:dyDescent="0.25">
      <c r="B11508" s="54" t="str">
        <f t="shared" si="901"/>
        <v/>
      </c>
      <c r="C11508" s="58" t="e">
        <f t="shared" si="899"/>
        <v>#VALUE!</v>
      </c>
      <c r="D11508" s="58" t="e">
        <f t="shared" si="902"/>
        <v>#VALUE!</v>
      </c>
      <c r="E11508" s="63" t="e">
        <f t="shared" si="903"/>
        <v>#VALUE!</v>
      </c>
      <c r="F11508" s="55">
        <f t="shared" si="900"/>
        <v>0</v>
      </c>
    </row>
    <row r="11509" spans="2:6" x14ac:dyDescent="0.25">
      <c r="B11509" s="54" t="str">
        <f t="shared" si="901"/>
        <v/>
      </c>
      <c r="C11509" s="58" t="e">
        <f t="shared" si="899"/>
        <v>#VALUE!</v>
      </c>
      <c r="D11509" s="58" t="e">
        <f t="shared" si="902"/>
        <v>#VALUE!</v>
      </c>
      <c r="E11509" s="63" t="e">
        <f t="shared" si="903"/>
        <v>#VALUE!</v>
      </c>
      <c r="F11509" s="55">
        <f t="shared" si="900"/>
        <v>0</v>
      </c>
    </row>
    <row r="11510" spans="2:6" x14ac:dyDescent="0.25">
      <c r="B11510" s="54" t="str">
        <f t="shared" si="901"/>
        <v/>
      </c>
      <c r="C11510" s="58" t="e">
        <f t="shared" si="899"/>
        <v>#VALUE!</v>
      </c>
      <c r="D11510" s="58" t="e">
        <f t="shared" si="902"/>
        <v>#VALUE!</v>
      </c>
      <c r="E11510" s="63" t="e">
        <f t="shared" si="903"/>
        <v>#VALUE!</v>
      </c>
      <c r="F11510" s="55">
        <f t="shared" si="900"/>
        <v>0</v>
      </c>
    </row>
    <row r="11511" spans="2:6" x14ac:dyDescent="0.25">
      <c r="B11511" s="54" t="str">
        <f t="shared" si="901"/>
        <v/>
      </c>
      <c r="C11511" s="58" t="e">
        <f t="shared" si="899"/>
        <v>#VALUE!</v>
      </c>
      <c r="D11511" s="58" t="e">
        <f t="shared" si="902"/>
        <v>#VALUE!</v>
      </c>
      <c r="E11511" s="63" t="e">
        <f t="shared" si="903"/>
        <v>#VALUE!</v>
      </c>
      <c r="F11511" s="55">
        <f t="shared" si="900"/>
        <v>0</v>
      </c>
    </row>
    <row r="11512" spans="2:6" x14ac:dyDescent="0.25">
      <c r="B11512" s="54" t="str">
        <f t="shared" si="901"/>
        <v/>
      </c>
      <c r="C11512" s="58" t="e">
        <f t="shared" si="899"/>
        <v>#VALUE!</v>
      </c>
      <c r="D11512" s="58" t="e">
        <f t="shared" si="902"/>
        <v>#VALUE!</v>
      </c>
      <c r="E11512" s="63" t="e">
        <f t="shared" si="903"/>
        <v>#VALUE!</v>
      </c>
      <c r="F11512" s="55">
        <f t="shared" si="900"/>
        <v>0</v>
      </c>
    </row>
    <row r="11513" spans="2:6" x14ac:dyDescent="0.25">
      <c r="B11513" s="54" t="str">
        <f t="shared" si="901"/>
        <v/>
      </c>
      <c r="C11513" s="58" t="e">
        <f t="shared" si="899"/>
        <v>#VALUE!</v>
      </c>
      <c r="D11513" s="58" t="e">
        <f t="shared" si="902"/>
        <v>#VALUE!</v>
      </c>
      <c r="E11513" s="63" t="e">
        <f t="shared" si="903"/>
        <v>#VALUE!</v>
      </c>
      <c r="F11513" s="55">
        <f t="shared" si="900"/>
        <v>0</v>
      </c>
    </row>
    <row r="11514" spans="2:6" x14ac:dyDescent="0.25">
      <c r="B11514" s="54" t="str">
        <f t="shared" si="901"/>
        <v/>
      </c>
      <c r="C11514" s="58" t="e">
        <f t="shared" si="899"/>
        <v>#VALUE!</v>
      </c>
      <c r="D11514" s="58" t="e">
        <f t="shared" si="902"/>
        <v>#VALUE!</v>
      </c>
      <c r="E11514" s="63" t="e">
        <f t="shared" si="903"/>
        <v>#VALUE!</v>
      </c>
      <c r="F11514" s="55">
        <f t="shared" si="900"/>
        <v>0</v>
      </c>
    </row>
    <row r="11515" spans="2:6" x14ac:dyDescent="0.25">
      <c r="B11515" s="54" t="str">
        <f t="shared" si="901"/>
        <v/>
      </c>
      <c r="C11515" s="58" t="e">
        <f t="shared" si="899"/>
        <v>#VALUE!</v>
      </c>
      <c r="D11515" s="58" t="e">
        <f t="shared" si="902"/>
        <v>#VALUE!</v>
      </c>
      <c r="E11515" s="63" t="e">
        <f t="shared" si="903"/>
        <v>#VALUE!</v>
      </c>
      <c r="F11515" s="55">
        <f t="shared" si="900"/>
        <v>0</v>
      </c>
    </row>
    <row r="11516" spans="2:6" x14ac:dyDescent="0.25">
      <c r="B11516" s="54" t="str">
        <f t="shared" si="901"/>
        <v/>
      </c>
      <c r="C11516" s="58" t="e">
        <f t="shared" si="899"/>
        <v>#VALUE!</v>
      </c>
      <c r="D11516" s="58" t="e">
        <f t="shared" si="902"/>
        <v>#VALUE!</v>
      </c>
      <c r="E11516" s="63" t="e">
        <f t="shared" si="903"/>
        <v>#VALUE!</v>
      </c>
      <c r="F11516" s="55">
        <f t="shared" si="900"/>
        <v>0</v>
      </c>
    </row>
    <row r="11517" spans="2:6" x14ac:dyDescent="0.25">
      <c r="B11517" s="54" t="str">
        <f t="shared" si="901"/>
        <v/>
      </c>
      <c r="C11517" s="58" t="e">
        <f t="shared" si="899"/>
        <v>#VALUE!</v>
      </c>
      <c r="D11517" s="58" t="e">
        <f t="shared" si="902"/>
        <v>#VALUE!</v>
      </c>
      <c r="E11517" s="63" t="e">
        <f t="shared" si="903"/>
        <v>#VALUE!</v>
      </c>
      <c r="F11517" s="55">
        <f t="shared" si="900"/>
        <v>0</v>
      </c>
    </row>
    <row r="11518" spans="2:6" x14ac:dyDescent="0.25">
      <c r="B11518" s="54" t="str">
        <f t="shared" si="901"/>
        <v/>
      </c>
      <c r="C11518" s="58" t="e">
        <f t="shared" si="899"/>
        <v>#VALUE!</v>
      </c>
      <c r="D11518" s="58" t="e">
        <f t="shared" si="902"/>
        <v>#VALUE!</v>
      </c>
      <c r="E11518" s="63" t="e">
        <f t="shared" si="903"/>
        <v>#VALUE!</v>
      </c>
      <c r="F11518" s="55">
        <f t="shared" si="900"/>
        <v>0</v>
      </c>
    </row>
    <row r="11519" spans="2:6" x14ac:dyDescent="0.25">
      <c r="B11519" s="54" t="str">
        <f t="shared" si="901"/>
        <v/>
      </c>
      <c r="C11519" s="58" t="e">
        <f t="shared" si="899"/>
        <v>#VALUE!</v>
      </c>
      <c r="D11519" s="58" t="e">
        <f t="shared" si="902"/>
        <v>#VALUE!</v>
      </c>
      <c r="E11519" s="63" t="e">
        <f t="shared" si="903"/>
        <v>#VALUE!</v>
      </c>
      <c r="F11519" s="55">
        <f t="shared" si="900"/>
        <v>0</v>
      </c>
    </row>
    <row r="11520" spans="2:6" x14ac:dyDescent="0.25">
      <c r="B11520" s="54" t="str">
        <f t="shared" si="901"/>
        <v/>
      </c>
      <c r="C11520" s="58" t="e">
        <f t="shared" si="899"/>
        <v>#VALUE!</v>
      </c>
      <c r="D11520" s="58" t="e">
        <f t="shared" si="902"/>
        <v>#VALUE!</v>
      </c>
      <c r="E11520" s="63" t="e">
        <f t="shared" si="903"/>
        <v>#VALUE!</v>
      </c>
      <c r="F11520" s="55">
        <f t="shared" si="900"/>
        <v>0</v>
      </c>
    </row>
    <row r="11521" spans="2:6" x14ac:dyDescent="0.25">
      <c r="B11521" s="54" t="str">
        <f t="shared" si="901"/>
        <v/>
      </c>
      <c r="C11521" s="58" t="e">
        <f t="shared" si="899"/>
        <v>#VALUE!</v>
      </c>
      <c r="D11521" s="58" t="e">
        <f t="shared" si="902"/>
        <v>#VALUE!</v>
      </c>
      <c r="E11521" s="63" t="e">
        <f t="shared" si="903"/>
        <v>#VALUE!</v>
      </c>
      <c r="F11521" s="55">
        <f t="shared" si="900"/>
        <v>0</v>
      </c>
    </row>
    <row r="11522" spans="2:6" x14ac:dyDescent="0.25">
      <c r="B11522" s="54" t="str">
        <f t="shared" si="901"/>
        <v/>
      </c>
      <c r="C11522" s="58" t="e">
        <f t="shared" si="899"/>
        <v>#VALUE!</v>
      </c>
      <c r="D11522" s="58" t="e">
        <f t="shared" si="902"/>
        <v>#VALUE!</v>
      </c>
      <c r="E11522" s="63" t="e">
        <f t="shared" si="903"/>
        <v>#VALUE!</v>
      </c>
      <c r="F11522" s="55">
        <f t="shared" si="900"/>
        <v>0</v>
      </c>
    </row>
    <row r="11523" spans="2:6" x14ac:dyDescent="0.25">
      <c r="B11523" s="54" t="str">
        <f t="shared" si="901"/>
        <v/>
      </c>
      <c r="C11523" s="58" t="e">
        <f t="shared" si="899"/>
        <v>#VALUE!</v>
      </c>
      <c r="D11523" s="58" t="e">
        <f t="shared" si="902"/>
        <v>#VALUE!</v>
      </c>
      <c r="E11523" s="63" t="e">
        <f t="shared" si="903"/>
        <v>#VALUE!</v>
      </c>
      <c r="F11523" s="55">
        <f t="shared" si="900"/>
        <v>0</v>
      </c>
    </row>
    <row r="11524" spans="2:6" x14ac:dyDescent="0.25">
      <c r="B11524" s="54" t="str">
        <f t="shared" si="901"/>
        <v/>
      </c>
      <c r="C11524" s="58" t="e">
        <f t="shared" si="899"/>
        <v>#VALUE!</v>
      </c>
      <c r="D11524" s="58" t="e">
        <f t="shared" si="902"/>
        <v>#VALUE!</v>
      </c>
      <c r="E11524" s="63" t="e">
        <f t="shared" si="903"/>
        <v>#VALUE!</v>
      </c>
      <c r="F11524" s="55">
        <f t="shared" si="900"/>
        <v>0</v>
      </c>
    </row>
    <row r="11525" spans="2:6" x14ac:dyDescent="0.25">
      <c r="B11525" s="54" t="str">
        <f t="shared" si="901"/>
        <v/>
      </c>
      <c r="C11525" s="58" t="e">
        <f t="shared" si="899"/>
        <v>#VALUE!</v>
      </c>
      <c r="D11525" s="58" t="e">
        <f t="shared" si="902"/>
        <v>#VALUE!</v>
      </c>
      <c r="E11525" s="63" t="e">
        <f t="shared" si="903"/>
        <v>#VALUE!</v>
      </c>
      <c r="F11525" s="55">
        <f t="shared" si="900"/>
        <v>0</v>
      </c>
    </row>
    <row r="11526" spans="2:6" x14ac:dyDescent="0.25">
      <c r="B11526" s="54" t="str">
        <f t="shared" si="901"/>
        <v/>
      </c>
      <c r="C11526" s="58" t="e">
        <f t="shared" si="899"/>
        <v>#VALUE!</v>
      </c>
      <c r="D11526" s="58" t="e">
        <f t="shared" si="902"/>
        <v>#VALUE!</v>
      </c>
      <c r="E11526" s="63" t="e">
        <f t="shared" si="903"/>
        <v>#VALUE!</v>
      </c>
      <c r="F11526" s="55">
        <f t="shared" si="900"/>
        <v>0</v>
      </c>
    </row>
    <row r="11527" spans="2:6" x14ac:dyDescent="0.25">
      <c r="B11527" s="54" t="str">
        <f t="shared" si="901"/>
        <v/>
      </c>
      <c r="C11527" s="58" t="e">
        <f t="shared" si="899"/>
        <v>#VALUE!</v>
      </c>
      <c r="D11527" s="58" t="e">
        <f t="shared" si="902"/>
        <v>#VALUE!</v>
      </c>
      <c r="E11527" s="63" t="e">
        <f t="shared" si="903"/>
        <v>#VALUE!</v>
      </c>
      <c r="F11527" s="55">
        <f t="shared" si="900"/>
        <v>0</v>
      </c>
    </row>
    <row r="11528" spans="2:6" x14ac:dyDescent="0.25">
      <c r="B11528" s="54" t="str">
        <f t="shared" si="901"/>
        <v/>
      </c>
      <c r="C11528" s="58" t="e">
        <f t="shared" si="899"/>
        <v>#VALUE!</v>
      </c>
      <c r="D11528" s="58" t="e">
        <f t="shared" si="902"/>
        <v>#VALUE!</v>
      </c>
      <c r="E11528" s="63" t="e">
        <f t="shared" si="903"/>
        <v>#VALUE!</v>
      </c>
      <c r="F11528" s="55">
        <f t="shared" si="900"/>
        <v>0</v>
      </c>
    </row>
    <row r="11529" spans="2:6" x14ac:dyDescent="0.25">
      <c r="B11529" s="54" t="str">
        <f t="shared" si="901"/>
        <v/>
      </c>
      <c r="C11529" s="58" t="e">
        <f t="shared" si="899"/>
        <v>#VALUE!</v>
      </c>
      <c r="D11529" s="58" t="e">
        <f t="shared" si="902"/>
        <v>#VALUE!</v>
      </c>
      <c r="E11529" s="63" t="e">
        <f t="shared" si="903"/>
        <v>#VALUE!</v>
      </c>
      <c r="F11529" s="55">
        <f t="shared" si="900"/>
        <v>0</v>
      </c>
    </row>
    <row r="11530" spans="2:6" x14ac:dyDescent="0.25">
      <c r="B11530" s="54" t="str">
        <f t="shared" si="901"/>
        <v/>
      </c>
      <c r="C11530" s="58" t="e">
        <f t="shared" si="899"/>
        <v>#VALUE!</v>
      </c>
      <c r="D11530" s="58" t="e">
        <f t="shared" si="902"/>
        <v>#VALUE!</v>
      </c>
      <c r="E11530" s="63" t="e">
        <f t="shared" si="903"/>
        <v>#VALUE!</v>
      </c>
      <c r="F11530" s="55">
        <f t="shared" si="900"/>
        <v>0</v>
      </c>
    </row>
    <row r="11531" spans="2:6" x14ac:dyDescent="0.25">
      <c r="B11531" s="54" t="str">
        <f t="shared" si="901"/>
        <v/>
      </c>
      <c r="C11531" s="58" t="e">
        <f t="shared" si="899"/>
        <v>#VALUE!</v>
      </c>
      <c r="D11531" s="58" t="e">
        <f t="shared" si="902"/>
        <v>#VALUE!</v>
      </c>
      <c r="E11531" s="63" t="e">
        <f t="shared" si="903"/>
        <v>#VALUE!</v>
      </c>
      <c r="F11531" s="55">
        <f t="shared" si="900"/>
        <v>0</v>
      </c>
    </row>
    <row r="11532" spans="2:6" x14ac:dyDescent="0.25">
      <c r="B11532" s="54" t="str">
        <f t="shared" si="901"/>
        <v/>
      </c>
      <c r="C11532" s="58" t="e">
        <f t="shared" si="899"/>
        <v>#VALUE!</v>
      </c>
      <c r="D11532" s="58" t="e">
        <f t="shared" si="902"/>
        <v>#VALUE!</v>
      </c>
      <c r="E11532" s="63" t="e">
        <f t="shared" si="903"/>
        <v>#VALUE!</v>
      </c>
      <c r="F11532" s="55">
        <f t="shared" si="900"/>
        <v>0</v>
      </c>
    </row>
    <row r="11533" spans="2:6" x14ac:dyDescent="0.25">
      <c r="B11533" s="54" t="str">
        <f t="shared" si="901"/>
        <v/>
      </c>
      <c r="C11533" s="58" t="e">
        <f t="shared" si="899"/>
        <v>#VALUE!</v>
      </c>
      <c r="D11533" s="58" t="e">
        <f t="shared" si="902"/>
        <v>#VALUE!</v>
      </c>
      <c r="E11533" s="63" t="e">
        <f t="shared" si="903"/>
        <v>#VALUE!</v>
      </c>
      <c r="F11533" s="55">
        <f t="shared" si="900"/>
        <v>0</v>
      </c>
    </row>
    <row r="11534" spans="2:6" x14ac:dyDescent="0.25">
      <c r="B11534" s="54" t="str">
        <f t="shared" si="901"/>
        <v/>
      </c>
      <c r="C11534" s="58" t="e">
        <f t="shared" si="899"/>
        <v>#VALUE!</v>
      </c>
      <c r="D11534" s="58" t="e">
        <f t="shared" si="902"/>
        <v>#VALUE!</v>
      </c>
      <c r="E11534" s="63" t="e">
        <f t="shared" si="903"/>
        <v>#VALUE!</v>
      </c>
      <c r="F11534" s="55">
        <f t="shared" si="900"/>
        <v>0</v>
      </c>
    </row>
    <row r="11535" spans="2:6" x14ac:dyDescent="0.25">
      <c r="B11535" s="54" t="str">
        <f t="shared" si="901"/>
        <v/>
      </c>
      <c r="C11535" s="58" t="e">
        <f t="shared" ref="C11535:C11598" si="904">YEAR(B11535)*12+MONTH(B11535)+1-$C$9</f>
        <v>#VALUE!</v>
      </c>
      <c r="D11535" s="58" t="e">
        <f t="shared" si="902"/>
        <v>#VALUE!</v>
      </c>
      <c r="E11535" s="63" t="e">
        <f t="shared" si="903"/>
        <v>#VALUE!</v>
      </c>
      <c r="F11535" s="55">
        <f t="shared" ref="F11535:F11598" si="905">IFERROR(
(F11534+E11535)*(1+$E$6),
0)</f>
        <v>0</v>
      </c>
    </row>
    <row r="11536" spans="2:6" x14ac:dyDescent="0.25">
      <c r="B11536" s="54" t="str">
        <f t="shared" ref="B11536:B11599" si="906">IF(B11535&lt;EDATE($B$15-1,$C$7*12),B11535+1,"")</f>
        <v/>
      </c>
      <c r="C11536" s="58" t="e">
        <f t="shared" si="904"/>
        <v>#VALUE!</v>
      </c>
      <c r="D11536" s="58" t="e">
        <f t="shared" ref="D11536:D11599" si="907">WEEKDAY(B11536,2)</f>
        <v>#VALUE!</v>
      </c>
      <c r="E11536" s="63" t="e">
        <f t="shared" ref="E11536:E11599" si="908">IF(AND(DAY(B11536)=1,
OR(dane_wplaty_co_ile_mc=1,MOD(C11536,dane_wplaty_co_ile_mc)=1)),dane_wplaty_skladka,0)</f>
        <v>#VALUE!</v>
      </c>
      <c r="F11536" s="55">
        <f t="shared" si="905"/>
        <v>0</v>
      </c>
    </row>
    <row r="11537" spans="2:6" x14ac:dyDescent="0.25">
      <c r="B11537" s="54" t="str">
        <f t="shared" si="906"/>
        <v/>
      </c>
      <c r="C11537" s="58" t="e">
        <f t="shared" si="904"/>
        <v>#VALUE!</v>
      </c>
      <c r="D11537" s="58" t="e">
        <f t="shared" si="907"/>
        <v>#VALUE!</v>
      </c>
      <c r="E11537" s="63" t="e">
        <f t="shared" si="908"/>
        <v>#VALUE!</v>
      </c>
      <c r="F11537" s="55">
        <f t="shared" si="905"/>
        <v>0</v>
      </c>
    </row>
    <row r="11538" spans="2:6" x14ac:dyDescent="0.25">
      <c r="B11538" s="54" t="str">
        <f t="shared" si="906"/>
        <v/>
      </c>
      <c r="C11538" s="58" t="e">
        <f t="shared" si="904"/>
        <v>#VALUE!</v>
      </c>
      <c r="D11538" s="58" t="e">
        <f t="shared" si="907"/>
        <v>#VALUE!</v>
      </c>
      <c r="E11538" s="63" t="e">
        <f t="shared" si="908"/>
        <v>#VALUE!</v>
      </c>
      <c r="F11538" s="55">
        <f t="shared" si="905"/>
        <v>0</v>
      </c>
    </row>
    <row r="11539" spans="2:6" x14ac:dyDescent="0.25">
      <c r="B11539" s="54" t="str">
        <f t="shared" si="906"/>
        <v/>
      </c>
      <c r="C11539" s="58" t="e">
        <f t="shared" si="904"/>
        <v>#VALUE!</v>
      </c>
      <c r="D11539" s="58" t="e">
        <f t="shared" si="907"/>
        <v>#VALUE!</v>
      </c>
      <c r="E11539" s="63" t="e">
        <f t="shared" si="908"/>
        <v>#VALUE!</v>
      </c>
      <c r="F11539" s="55">
        <f t="shared" si="905"/>
        <v>0</v>
      </c>
    </row>
    <row r="11540" spans="2:6" x14ac:dyDescent="0.25">
      <c r="B11540" s="54" t="str">
        <f t="shared" si="906"/>
        <v/>
      </c>
      <c r="C11540" s="58" t="e">
        <f t="shared" si="904"/>
        <v>#VALUE!</v>
      </c>
      <c r="D11540" s="58" t="e">
        <f t="shared" si="907"/>
        <v>#VALUE!</v>
      </c>
      <c r="E11540" s="63" t="e">
        <f t="shared" si="908"/>
        <v>#VALUE!</v>
      </c>
      <c r="F11540" s="55">
        <f t="shared" si="905"/>
        <v>0</v>
      </c>
    </row>
    <row r="11541" spans="2:6" x14ac:dyDescent="0.25">
      <c r="B11541" s="54" t="str">
        <f t="shared" si="906"/>
        <v/>
      </c>
      <c r="C11541" s="58" t="e">
        <f t="shared" si="904"/>
        <v>#VALUE!</v>
      </c>
      <c r="D11541" s="58" t="e">
        <f t="shared" si="907"/>
        <v>#VALUE!</v>
      </c>
      <c r="E11541" s="63" t="e">
        <f t="shared" si="908"/>
        <v>#VALUE!</v>
      </c>
      <c r="F11541" s="55">
        <f t="shared" si="905"/>
        <v>0</v>
      </c>
    </row>
    <row r="11542" spans="2:6" x14ac:dyDescent="0.25">
      <c r="B11542" s="54" t="str">
        <f t="shared" si="906"/>
        <v/>
      </c>
      <c r="C11542" s="58" t="e">
        <f t="shared" si="904"/>
        <v>#VALUE!</v>
      </c>
      <c r="D11542" s="58" t="e">
        <f t="shared" si="907"/>
        <v>#VALUE!</v>
      </c>
      <c r="E11542" s="63" t="e">
        <f t="shared" si="908"/>
        <v>#VALUE!</v>
      </c>
      <c r="F11542" s="55">
        <f t="shared" si="905"/>
        <v>0</v>
      </c>
    </row>
    <row r="11543" spans="2:6" x14ac:dyDescent="0.25">
      <c r="B11543" s="54" t="str">
        <f t="shared" si="906"/>
        <v/>
      </c>
      <c r="C11543" s="58" t="e">
        <f t="shared" si="904"/>
        <v>#VALUE!</v>
      </c>
      <c r="D11543" s="58" t="e">
        <f t="shared" si="907"/>
        <v>#VALUE!</v>
      </c>
      <c r="E11543" s="63" t="e">
        <f t="shared" si="908"/>
        <v>#VALUE!</v>
      </c>
      <c r="F11543" s="55">
        <f t="shared" si="905"/>
        <v>0</v>
      </c>
    </row>
    <row r="11544" spans="2:6" x14ac:dyDescent="0.25">
      <c r="B11544" s="54" t="str">
        <f t="shared" si="906"/>
        <v/>
      </c>
      <c r="C11544" s="58" t="e">
        <f t="shared" si="904"/>
        <v>#VALUE!</v>
      </c>
      <c r="D11544" s="58" t="e">
        <f t="shared" si="907"/>
        <v>#VALUE!</v>
      </c>
      <c r="E11544" s="63" t="e">
        <f t="shared" si="908"/>
        <v>#VALUE!</v>
      </c>
      <c r="F11544" s="55">
        <f t="shared" si="905"/>
        <v>0</v>
      </c>
    </row>
    <row r="11545" spans="2:6" x14ac:dyDescent="0.25">
      <c r="B11545" s="54" t="str">
        <f t="shared" si="906"/>
        <v/>
      </c>
      <c r="C11545" s="58" t="e">
        <f t="shared" si="904"/>
        <v>#VALUE!</v>
      </c>
      <c r="D11545" s="58" t="e">
        <f t="shared" si="907"/>
        <v>#VALUE!</v>
      </c>
      <c r="E11545" s="63" t="e">
        <f t="shared" si="908"/>
        <v>#VALUE!</v>
      </c>
      <c r="F11545" s="55">
        <f t="shared" si="905"/>
        <v>0</v>
      </c>
    </row>
    <row r="11546" spans="2:6" x14ac:dyDescent="0.25">
      <c r="B11546" s="54" t="str">
        <f t="shared" si="906"/>
        <v/>
      </c>
      <c r="C11546" s="58" t="e">
        <f t="shared" si="904"/>
        <v>#VALUE!</v>
      </c>
      <c r="D11546" s="58" t="e">
        <f t="shared" si="907"/>
        <v>#VALUE!</v>
      </c>
      <c r="E11546" s="63" t="e">
        <f t="shared" si="908"/>
        <v>#VALUE!</v>
      </c>
      <c r="F11546" s="55">
        <f t="shared" si="905"/>
        <v>0</v>
      </c>
    </row>
    <row r="11547" spans="2:6" x14ac:dyDescent="0.25">
      <c r="B11547" s="54" t="str">
        <f t="shared" si="906"/>
        <v/>
      </c>
      <c r="C11547" s="58" t="e">
        <f t="shared" si="904"/>
        <v>#VALUE!</v>
      </c>
      <c r="D11547" s="58" t="e">
        <f t="shared" si="907"/>
        <v>#VALUE!</v>
      </c>
      <c r="E11547" s="63" t="e">
        <f t="shared" si="908"/>
        <v>#VALUE!</v>
      </c>
      <c r="F11547" s="55">
        <f t="shared" si="905"/>
        <v>0</v>
      </c>
    </row>
    <row r="11548" spans="2:6" x14ac:dyDescent="0.25">
      <c r="B11548" s="54" t="str">
        <f t="shared" si="906"/>
        <v/>
      </c>
      <c r="C11548" s="58" t="e">
        <f t="shared" si="904"/>
        <v>#VALUE!</v>
      </c>
      <c r="D11548" s="58" t="e">
        <f t="shared" si="907"/>
        <v>#VALUE!</v>
      </c>
      <c r="E11548" s="63" t="e">
        <f t="shared" si="908"/>
        <v>#VALUE!</v>
      </c>
      <c r="F11548" s="55">
        <f t="shared" si="905"/>
        <v>0</v>
      </c>
    </row>
    <row r="11549" spans="2:6" x14ac:dyDescent="0.25">
      <c r="B11549" s="54" t="str">
        <f t="shared" si="906"/>
        <v/>
      </c>
      <c r="C11549" s="58" t="e">
        <f t="shared" si="904"/>
        <v>#VALUE!</v>
      </c>
      <c r="D11549" s="58" t="e">
        <f t="shared" si="907"/>
        <v>#VALUE!</v>
      </c>
      <c r="E11549" s="63" t="e">
        <f t="shared" si="908"/>
        <v>#VALUE!</v>
      </c>
      <c r="F11549" s="55">
        <f t="shared" si="905"/>
        <v>0</v>
      </c>
    </row>
    <row r="11550" spans="2:6" x14ac:dyDescent="0.25">
      <c r="B11550" s="54" t="str">
        <f t="shared" si="906"/>
        <v/>
      </c>
      <c r="C11550" s="58" t="e">
        <f t="shared" si="904"/>
        <v>#VALUE!</v>
      </c>
      <c r="D11550" s="58" t="e">
        <f t="shared" si="907"/>
        <v>#VALUE!</v>
      </c>
      <c r="E11550" s="63" t="e">
        <f t="shared" si="908"/>
        <v>#VALUE!</v>
      </c>
      <c r="F11550" s="55">
        <f t="shared" si="905"/>
        <v>0</v>
      </c>
    </row>
    <row r="11551" spans="2:6" x14ac:dyDescent="0.25">
      <c r="B11551" s="54" t="str">
        <f t="shared" si="906"/>
        <v/>
      </c>
      <c r="C11551" s="58" t="e">
        <f t="shared" si="904"/>
        <v>#VALUE!</v>
      </c>
      <c r="D11551" s="58" t="e">
        <f t="shared" si="907"/>
        <v>#VALUE!</v>
      </c>
      <c r="E11551" s="63" t="e">
        <f t="shared" si="908"/>
        <v>#VALUE!</v>
      </c>
      <c r="F11551" s="55">
        <f t="shared" si="905"/>
        <v>0</v>
      </c>
    </row>
    <row r="11552" spans="2:6" x14ac:dyDescent="0.25">
      <c r="B11552" s="54" t="str">
        <f t="shared" si="906"/>
        <v/>
      </c>
      <c r="C11552" s="58" t="e">
        <f t="shared" si="904"/>
        <v>#VALUE!</v>
      </c>
      <c r="D11552" s="58" t="e">
        <f t="shared" si="907"/>
        <v>#VALUE!</v>
      </c>
      <c r="E11552" s="63" t="e">
        <f t="shared" si="908"/>
        <v>#VALUE!</v>
      </c>
      <c r="F11552" s="55">
        <f t="shared" si="905"/>
        <v>0</v>
      </c>
    </row>
    <row r="11553" spans="2:6" x14ac:dyDescent="0.25">
      <c r="B11553" s="54" t="str">
        <f t="shared" si="906"/>
        <v/>
      </c>
      <c r="C11553" s="58" t="e">
        <f t="shared" si="904"/>
        <v>#VALUE!</v>
      </c>
      <c r="D11553" s="58" t="e">
        <f t="shared" si="907"/>
        <v>#VALUE!</v>
      </c>
      <c r="E11553" s="63" t="e">
        <f t="shared" si="908"/>
        <v>#VALUE!</v>
      </c>
      <c r="F11553" s="55">
        <f t="shared" si="905"/>
        <v>0</v>
      </c>
    </row>
    <row r="11554" spans="2:6" x14ac:dyDescent="0.25">
      <c r="B11554" s="54" t="str">
        <f t="shared" si="906"/>
        <v/>
      </c>
      <c r="C11554" s="58" t="e">
        <f t="shared" si="904"/>
        <v>#VALUE!</v>
      </c>
      <c r="D11554" s="58" t="e">
        <f t="shared" si="907"/>
        <v>#VALUE!</v>
      </c>
      <c r="E11554" s="63" t="e">
        <f t="shared" si="908"/>
        <v>#VALUE!</v>
      </c>
      <c r="F11554" s="55">
        <f t="shared" si="905"/>
        <v>0</v>
      </c>
    </row>
    <row r="11555" spans="2:6" x14ac:dyDescent="0.25">
      <c r="B11555" s="54" t="str">
        <f t="shared" si="906"/>
        <v/>
      </c>
      <c r="C11555" s="58" t="e">
        <f t="shared" si="904"/>
        <v>#VALUE!</v>
      </c>
      <c r="D11555" s="58" t="e">
        <f t="shared" si="907"/>
        <v>#VALUE!</v>
      </c>
      <c r="E11555" s="63" t="e">
        <f t="shared" si="908"/>
        <v>#VALUE!</v>
      </c>
      <c r="F11555" s="55">
        <f t="shared" si="905"/>
        <v>0</v>
      </c>
    </row>
    <row r="11556" spans="2:6" x14ac:dyDescent="0.25">
      <c r="B11556" s="54" t="str">
        <f t="shared" si="906"/>
        <v/>
      </c>
      <c r="C11556" s="58" t="e">
        <f t="shared" si="904"/>
        <v>#VALUE!</v>
      </c>
      <c r="D11556" s="58" t="e">
        <f t="shared" si="907"/>
        <v>#VALUE!</v>
      </c>
      <c r="E11556" s="63" t="e">
        <f t="shared" si="908"/>
        <v>#VALUE!</v>
      </c>
      <c r="F11556" s="55">
        <f t="shared" si="905"/>
        <v>0</v>
      </c>
    </row>
    <row r="11557" spans="2:6" x14ac:dyDescent="0.25">
      <c r="B11557" s="54" t="str">
        <f t="shared" si="906"/>
        <v/>
      </c>
      <c r="C11557" s="58" t="e">
        <f t="shared" si="904"/>
        <v>#VALUE!</v>
      </c>
      <c r="D11557" s="58" t="e">
        <f t="shared" si="907"/>
        <v>#VALUE!</v>
      </c>
      <c r="E11557" s="63" t="e">
        <f t="shared" si="908"/>
        <v>#VALUE!</v>
      </c>
      <c r="F11557" s="55">
        <f t="shared" si="905"/>
        <v>0</v>
      </c>
    </row>
    <row r="11558" spans="2:6" x14ac:dyDescent="0.25">
      <c r="B11558" s="54" t="str">
        <f t="shared" si="906"/>
        <v/>
      </c>
      <c r="C11558" s="58" t="e">
        <f t="shared" si="904"/>
        <v>#VALUE!</v>
      </c>
      <c r="D11558" s="58" t="e">
        <f t="shared" si="907"/>
        <v>#VALUE!</v>
      </c>
      <c r="E11558" s="63" t="e">
        <f t="shared" si="908"/>
        <v>#VALUE!</v>
      </c>
      <c r="F11558" s="55">
        <f t="shared" si="905"/>
        <v>0</v>
      </c>
    </row>
    <row r="11559" spans="2:6" x14ac:dyDescent="0.25">
      <c r="B11559" s="54" t="str">
        <f t="shared" si="906"/>
        <v/>
      </c>
      <c r="C11559" s="58" t="e">
        <f t="shared" si="904"/>
        <v>#VALUE!</v>
      </c>
      <c r="D11559" s="58" t="e">
        <f t="shared" si="907"/>
        <v>#VALUE!</v>
      </c>
      <c r="E11559" s="63" t="e">
        <f t="shared" si="908"/>
        <v>#VALUE!</v>
      </c>
      <c r="F11559" s="55">
        <f t="shared" si="905"/>
        <v>0</v>
      </c>
    </row>
    <row r="11560" spans="2:6" x14ac:dyDescent="0.25">
      <c r="B11560" s="54" t="str">
        <f t="shared" si="906"/>
        <v/>
      </c>
      <c r="C11560" s="58" t="e">
        <f t="shared" si="904"/>
        <v>#VALUE!</v>
      </c>
      <c r="D11560" s="58" t="e">
        <f t="shared" si="907"/>
        <v>#VALUE!</v>
      </c>
      <c r="E11560" s="63" t="e">
        <f t="shared" si="908"/>
        <v>#VALUE!</v>
      </c>
      <c r="F11560" s="55">
        <f t="shared" si="905"/>
        <v>0</v>
      </c>
    </row>
    <row r="11561" spans="2:6" x14ac:dyDescent="0.25">
      <c r="B11561" s="54" t="str">
        <f t="shared" si="906"/>
        <v/>
      </c>
      <c r="C11561" s="58" t="e">
        <f t="shared" si="904"/>
        <v>#VALUE!</v>
      </c>
      <c r="D11561" s="58" t="e">
        <f t="shared" si="907"/>
        <v>#VALUE!</v>
      </c>
      <c r="E11561" s="63" t="e">
        <f t="shared" si="908"/>
        <v>#VALUE!</v>
      </c>
      <c r="F11561" s="55">
        <f t="shared" si="905"/>
        <v>0</v>
      </c>
    </row>
    <row r="11562" spans="2:6" x14ac:dyDescent="0.25">
      <c r="B11562" s="54" t="str">
        <f t="shared" si="906"/>
        <v/>
      </c>
      <c r="C11562" s="58" t="e">
        <f t="shared" si="904"/>
        <v>#VALUE!</v>
      </c>
      <c r="D11562" s="58" t="e">
        <f t="shared" si="907"/>
        <v>#VALUE!</v>
      </c>
      <c r="E11562" s="63" t="e">
        <f t="shared" si="908"/>
        <v>#VALUE!</v>
      </c>
      <c r="F11562" s="55">
        <f t="shared" si="905"/>
        <v>0</v>
      </c>
    </row>
    <row r="11563" spans="2:6" x14ac:dyDescent="0.25">
      <c r="B11563" s="54" t="str">
        <f t="shared" si="906"/>
        <v/>
      </c>
      <c r="C11563" s="58" t="e">
        <f t="shared" si="904"/>
        <v>#VALUE!</v>
      </c>
      <c r="D11563" s="58" t="e">
        <f t="shared" si="907"/>
        <v>#VALUE!</v>
      </c>
      <c r="E11563" s="63" t="e">
        <f t="shared" si="908"/>
        <v>#VALUE!</v>
      </c>
      <c r="F11563" s="55">
        <f t="shared" si="905"/>
        <v>0</v>
      </c>
    </row>
    <row r="11564" spans="2:6" x14ac:dyDescent="0.25">
      <c r="B11564" s="54" t="str">
        <f t="shared" si="906"/>
        <v/>
      </c>
      <c r="C11564" s="58" t="e">
        <f t="shared" si="904"/>
        <v>#VALUE!</v>
      </c>
      <c r="D11564" s="58" t="e">
        <f t="shared" si="907"/>
        <v>#VALUE!</v>
      </c>
      <c r="E11564" s="63" t="e">
        <f t="shared" si="908"/>
        <v>#VALUE!</v>
      </c>
      <c r="F11564" s="55">
        <f t="shared" si="905"/>
        <v>0</v>
      </c>
    </row>
    <row r="11565" spans="2:6" x14ac:dyDescent="0.25">
      <c r="B11565" s="54" t="str">
        <f t="shared" si="906"/>
        <v/>
      </c>
      <c r="C11565" s="58" t="e">
        <f t="shared" si="904"/>
        <v>#VALUE!</v>
      </c>
      <c r="D11565" s="58" t="e">
        <f t="shared" si="907"/>
        <v>#VALUE!</v>
      </c>
      <c r="E11565" s="63" t="e">
        <f t="shared" si="908"/>
        <v>#VALUE!</v>
      </c>
      <c r="F11565" s="55">
        <f t="shared" si="905"/>
        <v>0</v>
      </c>
    </row>
    <row r="11566" spans="2:6" x14ac:dyDescent="0.25">
      <c r="B11566" s="54" t="str">
        <f t="shared" si="906"/>
        <v/>
      </c>
      <c r="C11566" s="58" t="e">
        <f t="shared" si="904"/>
        <v>#VALUE!</v>
      </c>
      <c r="D11566" s="58" t="e">
        <f t="shared" si="907"/>
        <v>#VALUE!</v>
      </c>
      <c r="E11566" s="63" t="e">
        <f t="shared" si="908"/>
        <v>#VALUE!</v>
      </c>
      <c r="F11566" s="55">
        <f t="shared" si="905"/>
        <v>0</v>
      </c>
    </row>
    <row r="11567" spans="2:6" x14ac:dyDescent="0.25">
      <c r="B11567" s="54" t="str">
        <f t="shared" si="906"/>
        <v/>
      </c>
      <c r="C11567" s="58" t="e">
        <f t="shared" si="904"/>
        <v>#VALUE!</v>
      </c>
      <c r="D11567" s="58" t="e">
        <f t="shared" si="907"/>
        <v>#VALUE!</v>
      </c>
      <c r="E11567" s="63" t="e">
        <f t="shared" si="908"/>
        <v>#VALUE!</v>
      </c>
      <c r="F11567" s="55">
        <f t="shared" si="905"/>
        <v>0</v>
      </c>
    </row>
    <row r="11568" spans="2:6" x14ac:dyDescent="0.25">
      <c r="B11568" s="54" t="str">
        <f t="shared" si="906"/>
        <v/>
      </c>
      <c r="C11568" s="58" t="e">
        <f t="shared" si="904"/>
        <v>#VALUE!</v>
      </c>
      <c r="D11568" s="58" t="e">
        <f t="shared" si="907"/>
        <v>#VALUE!</v>
      </c>
      <c r="E11568" s="63" t="e">
        <f t="shared" si="908"/>
        <v>#VALUE!</v>
      </c>
      <c r="F11568" s="55">
        <f t="shared" si="905"/>
        <v>0</v>
      </c>
    </row>
    <row r="11569" spans="2:6" x14ac:dyDescent="0.25">
      <c r="B11569" s="54" t="str">
        <f t="shared" si="906"/>
        <v/>
      </c>
      <c r="C11569" s="58" t="e">
        <f t="shared" si="904"/>
        <v>#VALUE!</v>
      </c>
      <c r="D11569" s="58" t="e">
        <f t="shared" si="907"/>
        <v>#VALUE!</v>
      </c>
      <c r="E11569" s="63" t="e">
        <f t="shared" si="908"/>
        <v>#VALUE!</v>
      </c>
      <c r="F11569" s="55">
        <f t="shared" si="905"/>
        <v>0</v>
      </c>
    </row>
    <row r="11570" spans="2:6" x14ac:dyDescent="0.25">
      <c r="B11570" s="54" t="str">
        <f t="shared" si="906"/>
        <v/>
      </c>
      <c r="C11570" s="58" t="e">
        <f t="shared" si="904"/>
        <v>#VALUE!</v>
      </c>
      <c r="D11570" s="58" t="e">
        <f t="shared" si="907"/>
        <v>#VALUE!</v>
      </c>
      <c r="E11570" s="63" t="e">
        <f t="shared" si="908"/>
        <v>#VALUE!</v>
      </c>
      <c r="F11570" s="55">
        <f t="shared" si="905"/>
        <v>0</v>
      </c>
    </row>
    <row r="11571" spans="2:6" x14ac:dyDescent="0.25">
      <c r="B11571" s="54" t="str">
        <f t="shared" si="906"/>
        <v/>
      </c>
      <c r="C11571" s="58" t="e">
        <f t="shared" si="904"/>
        <v>#VALUE!</v>
      </c>
      <c r="D11571" s="58" t="e">
        <f t="shared" si="907"/>
        <v>#VALUE!</v>
      </c>
      <c r="E11571" s="63" t="e">
        <f t="shared" si="908"/>
        <v>#VALUE!</v>
      </c>
      <c r="F11571" s="55">
        <f t="shared" si="905"/>
        <v>0</v>
      </c>
    </row>
    <row r="11572" spans="2:6" x14ac:dyDescent="0.25">
      <c r="B11572" s="54" t="str">
        <f t="shared" si="906"/>
        <v/>
      </c>
      <c r="C11572" s="58" t="e">
        <f t="shared" si="904"/>
        <v>#VALUE!</v>
      </c>
      <c r="D11572" s="58" t="e">
        <f t="shared" si="907"/>
        <v>#VALUE!</v>
      </c>
      <c r="E11572" s="63" t="e">
        <f t="shared" si="908"/>
        <v>#VALUE!</v>
      </c>
      <c r="F11572" s="55">
        <f t="shared" si="905"/>
        <v>0</v>
      </c>
    </row>
    <row r="11573" spans="2:6" x14ac:dyDescent="0.25">
      <c r="B11573" s="54" t="str">
        <f t="shared" si="906"/>
        <v/>
      </c>
      <c r="C11573" s="58" t="e">
        <f t="shared" si="904"/>
        <v>#VALUE!</v>
      </c>
      <c r="D11573" s="58" t="e">
        <f t="shared" si="907"/>
        <v>#VALUE!</v>
      </c>
      <c r="E11573" s="63" t="e">
        <f t="shared" si="908"/>
        <v>#VALUE!</v>
      </c>
      <c r="F11573" s="55">
        <f t="shared" si="905"/>
        <v>0</v>
      </c>
    </row>
    <row r="11574" spans="2:6" x14ac:dyDescent="0.25">
      <c r="B11574" s="54" t="str">
        <f t="shared" si="906"/>
        <v/>
      </c>
      <c r="C11574" s="58" t="e">
        <f t="shared" si="904"/>
        <v>#VALUE!</v>
      </c>
      <c r="D11574" s="58" t="e">
        <f t="shared" si="907"/>
        <v>#VALUE!</v>
      </c>
      <c r="E11574" s="63" t="e">
        <f t="shared" si="908"/>
        <v>#VALUE!</v>
      </c>
      <c r="F11574" s="55">
        <f t="shared" si="905"/>
        <v>0</v>
      </c>
    </row>
    <row r="11575" spans="2:6" x14ac:dyDescent="0.25">
      <c r="B11575" s="54" t="str">
        <f t="shared" si="906"/>
        <v/>
      </c>
      <c r="C11575" s="58" t="e">
        <f t="shared" si="904"/>
        <v>#VALUE!</v>
      </c>
      <c r="D11575" s="58" t="e">
        <f t="shared" si="907"/>
        <v>#VALUE!</v>
      </c>
      <c r="E11575" s="63" t="e">
        <f t="shared" si="908"/>
        <v>#VALUE!</v>
      </c>
      <c r="F11575" s="55">
        <f t="shared" si="905"/>
        <v>0</v>
      </c>
    </row>
    <row r="11576" spans="2:6" x14ac:dyDescent="0.25">
      <c r="B11576" s="54" t="str">
        <f t="shared" si="906"/>
        <v/>
      </c>
      <c r="C11576" s="58" t="e">
        <f t="shared" si="904"/>
        <v>#VALUE!</v>
      </c>
      <c r="D11576" s="58" t="e">
        <f t="shared" si="907"/>
        <v>#VALUE!</v>
      </c>
      <c r="E11576" s="63" t="e">
        <f t="shared" si="908"/>
        <v>#VALUE!</v>
      </c>
      <c r="F11576" s="55">
        <f t="shared" si="905"/>
        <v>0</v>
      </c>
    </row>
    <row r="11577" spans="2:6" x14ac:dyDescent="0.25">
      <c r="B11577" s="54" t="str">
        <f t="shared" si="906"/>
        <v/>
      </c>
      <c r="C11577" s="58" t="e">
        <f t="shared" si="904"/>
        <v>#VALUE!</v>
      </c>
      <c r="D11577" s="58" t="e">
        <f t="shared" si="907"/>
        <v>#VALUE!</v>
      </c>
      <c r="E11577" s="63" t="e">
        <f t="shared" si="908"/>
        <v>#VALUE!</v>
      </c>
      <c r="F11577" s="55">
        <f t="shared" si="905"/>
        <v>0</v>
      </c>
    </row>
    <row r="11578" spans="2:6" x14ac:dyDescent="0.25">
      <c r="B11578" s="54" t="str">
        <f t="shared" si="906"/>
        <v/>
      </c>
      <c r="C11578" s="58" t="e">
        <f t="shared" si="904"/>
        <v>#VALUE!</v>
      </c>
      <c r="D11578" s="58" t="e">
        <f t="shared" si="907"/>
        <v>#VALUE!</v>
      </c>
      <c r="E11578" s="63" t="e">
        <f t="shared" si="908"/>
        <v>#VALUE!</v>
      </c>
      <c r="F11578" s="55">
        <f t="shared" si="905"/>
        <v>0</v>
      </c>
    </row>
    <row r="11579" spans="2:6" x14ac:dyDescent="0.25">
      <c r="B11579" s="54" t="str">
        <f t="shared" si="906"/>
        <v/>
      </c>
      <c r="C11579" s="58" t="e">
        <f t="shared" si="904"/>
        <v>#VALUE!</v>
      </c>
      <c r="D11579" s="58" t="e">
        <f t="shared" si="907"/>
        <v>#VALUE!</v>
      </c>
      <c r="E11579" s="63" t="e">
        <f t="shared" si="908"/>
        <v>#VALUE!</v>
      </c>
      <c r="F11579" s="55">
        <f t="shared" si="905"/>
        <v>0</v>
      </c>
    </row>
    <row r="11580" spans="2:6" x14ac:dyDescent="0.25">
      <c r="B11580" s="54" t="str">
        <f t="shared" si="906"/>
        <v/>
      </c>
      <c r="C11580" s="58" t="e">
        <f t="shared" si="904"/>
        <v>#VALUE!</v>
      </c>
      <c r="D11580" s="58" t="e">
        <f t="shared" si="907"/>
        <v>#VALUE!</v>
      </c>
      <c r="E11580" s="63" t="e">
        <f t="shared" si="908"/>
        <v>#VALUE!</v>
      </c>
      <c r="F11580" s="55">
        <f t="shared" si="905"/>
        <v>0</v>
      </c>
    </row>
    <row r="11581" spans="2:6" x14ac:dyDescent="0.25">
      <c r="B11581" s="54" t="str">
        <f t="shared" si="906"/>
        <v/>
      </c>
      <c r="C11581" s="58" t="e">
        <f t="shared" si="904"/>
        <v>#VALUE!</v>
      </c>
      <c r="D11581" s="58" t="e">
        <f t="shared" si="907"/>
        <v>#VALUE!</v>
      </c>
      <c r="E11581" s="63" t="e">
        <f t="shared" si="908"/>
        <v>#VALUE!</v>
      </c>
      <c r="F11581" s="55">
        <f t="shared" si="905"/>
        <v>0</v>
      </c>
    </row>
    <row r="11582" spans="2:6" x14ac:dyDescent="0.25">
      <c r="B11582" s="54" t="str">
        <f t="shared" si="906"/>
        <v/>
      </c>
      <c r="C11582" s="58" t="e">
        <f t="shared" si="904"/>
        <v>#VALUE!</v>
      </c>
      <c r="D11582" s="58" t="e">
        <f t="shared" si="907"/>
        <v>#VALUE!</v>
      </c>
      <c r="E11582" s="63" t="e">
        <f t="shared" si="908"/>
        <v>#VALUE!</v>
      </c>
      <c r="F11582" s="55">
        <f t="shared" si="905"/>
        <v>0</v>
      </c>
    </row>
    <row r="11583" spans="2:6" x14ac:dyDescent="0.25">
      <c r="B11583" s="54" t="str">
        <f t="shared" si="906"/>
        <v/>
      </c>
      <c r="C11583" s="58" t="e">
        <f t="shared" si="904"/>
        <v>#VALUE!</v>
      </c>
      <c r="D11583" s="58" t="e">
        <f t="shared" si="907"/>
        <v>#VALUE!</v>
      </c>
      <c r="E11583" s="63" t="e">
        <f t="shared" si="908"/>
        <v>#VALUE!</v>
      </c>
      <c r="F11583" s="55">
        <f t="shared" si="905"/>
        <v>0</v>
      </c>
    </row>
    <row r="11584" spans="2:6" x14ac:dyDescent="0.25">
      <c r="B11584" s="54" t="str">
        <f t="shared" si="906"/>
        <v/>
      </c>
      <c r="C11584" s="58" t="e">
        <f t="shared" si="904"/>
        <v>#VALUE!</v>
      </c>
      <c r="D11584" s="58" t="e">
        <f t="shared" si="907"/>
        <v>#VALUE!</v>
      </c>
      <c r="E11584" s="63" t="e">
        <f t="shared" si="908"/>
        <v>#VALUE!</v>
      </c>
      <c r="F11584" s="55">
        <f t="shared" si="905"/>
        <v>0</v>
      </c>
    </row>
    <row r="11585" spans="2:6" x14ac:dyDescent="0.25">
      <c r="B11585" s="54" t="str">
        <f t="shared" si="906"/>
        <v/>
      </c>
      <c r="C11585" s="58" t="e">
        <f t="shared" si="904"/>
        <v>#VALUE!</v>
      </c>
      <c r="D11585" s="58" t="e">
        <f t="shared" si="907"/>
        <v>#VALUE!</v>
      </c>
      <c r="E11585" s="63" t="e">
        <f t="shared" si="908"/>
        <v>#VALUE!</v>
      </c>
      <c r="F11585" s="55">
        <f t="shared" si="905"/>
        <v>0</v>
      </c>
    </row>
    <row r="11586" spans="2:6" x14ac:dyDescent="0.25">
      <c r="B11586" s="54" t="str">
        <f t="shared" si="906"/>
        <v/>
      </c>
      <c r="C11586" s="58" t="e">
        <f t="shared" si="904"/>
        <v>#VALUE!</v>
      </c>
      <c r="D11586" s="58" t="e">
        <f t="shared" si="907"/>
        <v>#VALUE!</v>
      </c>
      <c r="E11586" s="63" t="e">
        <f t="shared" si="908"/>
        <v>#VALUE!</v>
      </c>
      <c r="F11586" s="55">
        <f t="shared" si="905"/>
        <v>0</v>
      </c>
    </row>
    <row r="11587" spans="2:6" x14ac:dyDescent="0.25">
      <c r="B11587" s="54" t="str">
        <f t="shared" si="906"/>
        <v/>
      </c>
      <c r="C11587" s="58" t="e">
        <f t="shared" si="904"/>
        <v>#VALUE!</v>
      </c>
      <c r="D11587" s="58" t="e">
        <f t="shared" si="907"/>
        <v>#VALUE!</v>
      </c>
      <c r="E11587" s="63" t="e">
        <f t="shared" si="908"/>
        <v>#VALUE!</v>
      </c>
      <c r="F11587" s="55">
        <f t="shared" si="905"/>
        <v>0</v>
      </c>
    </row>
    <row r="11588" spans="2:6" x14ac:dyDescent="0.25">
      <c r="B11588" s="54" t="str">
        <f t="shared" si="906"/>
        <v/>
      </c>
      <c r="C11588" s="58" t="e">
        <f t="shared" si="904"/>
        <v>#VALUE!</v>
      </c>
      <c r="D11588" s="58" t="e">
        <f t="shared" si="907"/>
        <v>#VALUE!</v>
      </c>
      <c r="E11588" s="63" t="e">
        <f t="shared" si="908"/>
        <v>#VALUE!</v>
      </c>
      <c r="F11588" s="55">
        <f t="shared" si="905"/>
        <v>0</v>
      </c>
    </row>
    <row r="11589" spans="2:6" x14ac:dyDescent="0.25">
      <c r="B11589" s="54" t="str">
        <f t="shared" si="906"/>
        <v/>
      </c>
      <c r="C11589" s="58" t="e">
        <f t="shared" si="904"/>
        <v>#VALUE!</v>
      </c>
      <c r="D11589" s="58" t="e">
        <f t="shared" si="907"/>
        <v>#VALUE!</v>
      </c>
      <c r="E11589" s="63" t="e">
        <f t="shared" si="908"/>
        <v>#VALUE!</v>
      </c>
      <c r="F11589" s="55">
        <f t="shared" si="905"/>
        <v>0</v>
      </c>
    </row>
    <row r="11590" spans="2:6" x14ac:dyDescent="0.25">
      <c r="B11590" s="54" t="str">
        <f t="shared" si="906"/>
        <v/>
      </c>
      <c r="C11590" s="58" t="e">
        <f t="shared" si="904"/>
        <v>#VALUE!</v>
      </c>
      <c r="D11590" s="58" t="e">
        <f t="shared" si="907"/>
        <v>#VALUE!</v>
      </c>
      <c r="E11590" s="63" t="e">
        <f t="shared" si="908"/>
        <v>#VALUE!</v>
      </c>
      <c r="F11590" s="55">
        <f t="shared" si="905"/>
        <v>0</v>
      </c>
    </row>
    <row r="11591" spans="2:6" x14ac:dyDescent="0.25">
      <c r="B11591" s="54" t="str">
        <f t="shared" si="906"/>
        <v/>
      </c>
      <c r="C11591" s="58" t="e">
        <f t="shared" si="904"/>
        <v>#VALUE!</v>
      </c>
      <c r="D11591" s="58" t="e">
        <f t="shared" si="907"/>
        <v>#VALUE!</v>
      </c>
      <c r="E11591" s="63" t="e">
        <f t="shared" si="908"/>
        <v>#VALUE!</v>
      </c>
      <c r="F11591" s="55">
        <f t="shared" si="905"/>
        <v>0</v>
      </c>
    </row>
    <row r="11592" spans="2:6" x14ac:dyDescent="0.25">
      <c r="B11592" s="54" t="str">
        <f t="shared" si="906"/>
        <v/>
      </c>
      <c r="C11592" s="58" t="e">
        <f t="shared" si="904"/>
        <v>#VALUE!</v>
      </c>
      <c r="D11592" s="58" t="e">
        <f t="shared" si="907"/>
        <v>#VALUE!</v>
      </c>
      <c r="E11592" s="63" t="e">
        <f t="shared" si="908"/>
        <v>#VALUE!</v>
      </c>
      <c r="F11592" s="55">
        <f t="shared" si="905"/>
        <v>0</v>
      </c>
    </row>
    <row r="11593" spans="2:6" x14ac:dyDescent="0.25">
      <c r="B11593" s="54" t="str">
        <f t="shared" si="906"/>
        <v/>
      </c>
      <c r="C11593" s="58" t="e">
        <f t="shared" si="904"/>
        <v>#VALUE!</v>
      </c>
      <c r="D11593" s="58" t="e">
        <f t="shared" si="907"/>
        <v>#VALUE!</v>
      </c>
      <c r="E11593" s="63" t="e">
        <f t="shared" si="908"/>
        <v>#VALUE!</v>
      </c>
      <c r="F11593" s="55">
        <f t="shared" si="905"/>
        <v>0</v>
      </c>
    </row>
    <row r="11594" spans="2:6" x14ac:dyDescent="0.25">
      <c r="B11594" s="54" t="str">
        <f t="shared" si="906"/>
        <v/>
      </c>
      <c r="C11594" s="58" t="e">
        <f t="shared" si="904"/>
        <v>#VALUE!</v>
      </c>
      <c r="D11594" s="58" t="e">
        <f t="shared" si="907"/>
        <v>#VALUE!</v>
      </c>
      <c r="E11594" s="63" t="e">
        <f t="shared" si="908"/>
        <v>#VALUE!</v>
      </c>
      <c r="F11594" s="55">
        <f t="shared" si="905"/>
        <v>0</v>
      </c>
    </row>
    <row r="11595" spans="2:6" x14ac:dyDescent="0.25">
      <c r="B11595" s="54" t="str">
        <f t="shared" si="906"/>
        <v/>
      </c>
      <c r="C11595" s="58" t="e">
        <f t="shared" si="904"/>
        <v>#VALUE!</v>
      </c>
      <c r="D11595" s="58" t="e">
        <f t="shared" si="907"/>
        <v>#VALUE!</v>
      </c>
      <c r="E11595" s="63" t="e">
        <f t="shared" si="908"/>
        <v>#VALUE!</v>
      </c>
      <c r="F11595" s="55">
        <f t="shared" si="905"/>
        <v>0</v>
      </c>
    </row>
    <row r="11596" spans="2:6" x14ac:dyDescent="0.25">
      <c r="B11596" s="54" t="str">
        <f t="shared" si="906"/>
        <v/>
      </c>
      <c r="C11596" s="58" t="e">
        <f t="shared" si="904"/>
        <v>#VALUE!</v>
      </c>
      <c r="D11596" s="58" t="e">
        <f t="shared" si="907"/>
        <v>#VALUE!</v>
      </c>
      <c r="E11596" s="63" t="e">
        <f t="shared" si="908"/>
        <v>#VALUE!</v>
      </c>
      <c r="F11596" s="55">
        <f t="shared" si="905"/>
        <v>0</v>
      </c>
    </row>
    <row r="11597" spans="2:6" x14ac:dyDescent="0.25">
      <c r="B11597" s="54" t="str">
        <f t="shared" si="906"/>
        <v/>
      </c>
      <c r="C11597" s="58" t="e">
        <f t="shared" si="904"/>
        <v>#VALUE!</v>
      </c>
      <c r="D11597" s="58" t="e">
        <f t="shared" si="907"/>
        <v>#VALUE!</v>
      </c>
      <c r="E11597" s="63" t="e">
        <f t="shared" si="908"/>
        <v>#VALUE!</v>
      </c>
      <c r="F11597" s="55">
        <f t="shared" si="905"/>
        <v>0</v>
      </c>
    </row>
    <row r="11598" spans="2:6" x14ac:dyDescent="0.25">
      <c r="B11598" s="54" t="str">
        <f t="shared" si="906"/>
        <v/>
      </c>
      <c r="C11598" s="58" t="e">
        <f t="shared" si="904"/>
        <v>#VALUE!</v>
      </c>
      <c r="D11598" s="58" t="e">
        <f t="shared" si="907"/>
        <v>#VALUE!</v>
      </c>
      <c r="E11598" s="63" t="e">
        <f t="shared" si="908"/>
        <v>#VALUE!</v>
      </c>
      <c r="F11598" s="55">
        <f t="shared" si="905"/>
        <v>0</v>
      </c>
    </row>
    <row r="11599" spans="2:6" x14ac:dyDescent="0.25">
      <c r="B11599" s="54" t="str">
        <f t="shared" si="906"/>
        <v/>
      </c>
      <c r="C11599" s="58" t="e">
        <f t="shared" ref="C11599:C11662" si="909">YEAR(B11599)*12+MONTH(B11599)+1-$C$9</f>
        <v>#VALUE!</v>
      </c>
      <c r="D11599" s="58" t="e">
        <f t="shared" si="907"/>
        <v>#VALUE!</v>
      </c>
      <c r="E11599" s="63" t="e">
        <f t="shared" si="908"/>
        <v>#VALUE!</v>
      </c>
      <c r="F11599" s="55">
        <f t="shared" ref="F11599:F11662" si="910">IFERROR(
(F11598+E11599)*(1+$E$6),
0)</f>
        <v>0</v>
      </c>
    </row>
    <row r="11600" spans="2:6" x14ac:dyDescent="0.25">
      <c r="B11600" s="54" t="str">
        <f t="shared" ref="B11600:B11663" si="911">IF(B11599&lt;EDATE($B$15-1,$C$7*12),B11599+1,"")</f>
        <v/>
      </c>
      <c r="C11600" s="58" t="e">
        <f t="shared" si="909"/>
        <v>#VALUE!</v>
      </c>
      <c r="D11600" s="58" t="e">
        <f t="shared" ref="D11600:D11663" si="912">WEEKDAY(B11600,2)</f>
        <v>#VALUE!</v>
      </c>
      <c r="E11600" s="63" t="e">
        <f t="shared" ref="E11600:E11663" si="913">IF(AND(DAY(B11600)=1,
OR(dane_wplaty_co_ile_mc=1,MOD(C11600,dane_wplaty_co_ile_mc)=1)),dane_wplaty_skladka,0)</f>
        <v>#VALUE!</v>
      </c>
      <c r="F11600" s="55">
        <f t="shared" si="910"/>
        <v>0</v>
      </c>
    </row>
    <row r="11601" spans="2:6" x14ac:dyDescent="0.25">
      <c r="B11601" s="54" t="str">
        <f t="shared" si="911"/>
        <v/>
      </c>
      <c r="C11601" s="58" t="e">
        <f t="shared" si="909"/>
        <v>#VALUE!</v>
      </c>
      <c r="D11601" s="58" t="e">
        <f t="shared" si="912"/>
        <v>#VALUE!</v>
      </c>
      <c r="E11601" s="63" t="e">
        <f t="shared" si="913"/>
        <v>#VALUE!</v>
      </c>
      <c r="F11601" s="55">
        <f t="shared" si="910"/>
        <v>0</v>
      </c>
    </row>
    <row r="11602" spans="2:6" x14ac:dyDescent="0.25">
      <c r="B11602" s="54" t="str">
        <f t="shared" si="911"/>
        <v/>
      </c>
      <c r="C11602" s="58" t="e">
        <f t="shared" si="909"/>
        <v>#VALUE!</v>
      </c>
      <c r="D11602" s="58" t="e">
        <f t="shared" si="912"/>
        <v>#VALUE!</v>
      </c>
      <c r="E11602" s="63" t="e">
        <f t="shared" si="913"/>
        <v>#VALUE!</v>
      </c>
      <c r="F11602" s="55">
        <f t="shared" si="910"/>
        <v>0</v>
      </c>
    </row>
    <row r="11603" spans="2:6" x14ac:dyDescent="0.25">
      <c r="B11603" s="54" t="str">
        <f t="shared" si="911"/>
        <v/>
      </c>
      <c r="C11603" s="58" t="e">
        <f t="shared" si="909"/>
        <v>#VALUE!</v>
      </c>
      <c r="D11603" s="58" t="e">
        <f t="shared" si="912"/>
        <v>#VALUE!</v>
      </c>
      <c r="E11603" s="63" t="e">
        <f t="shared" si="913"/>
        <v>#VALUE!</v>
      </c>
      <c r="F11603" s="55">
        <f t="shared" si="910"/>
        <v>0</v>
      </c>
    </row>
    <row r="11604" spans="2:6" x14ac:dyDescent="0.25">
      <c r="B11604" s="54" t="str">
        <f t="shared" si="911"/>
        <v/>
      </c>
      <c r="C11604" s="58" t="e">
        <f t="shared" si="909"/>
        <v>#VALUE!</v>
      </c>
      <c r="D11604" s="58" t="e">
        <f t="shared" si="912"/>
        <v>#VALUE!</v>
      </c>
      <c r="E11604" s="63" t="e">
        <f t="shared" si="913"/>
        <v>#VALUE!</v>
      </c>
      <c r="F11604" s="55">
        <f t="shared" si="910"/>
        <v>0</v>
      </c>
    </row>
    <row r="11605" spans="2:6" x14ac:dyDescent="0.25">
      <c r="B11605" s="54" t="str">
        <f t="shared" si="911"/>
        <v/>
      </c>
      <c r="C11605" s="58" t="e">
        <f t="shared" si="909"/>
        <v>#VALUE!</v>
      </c>
      <c r="D11605" s="58" t="e">
        <f t="shared" si="912"/>
        <v>#VALUE!</v>
      </c>
      <c r="E11605" s="63" t="e">
        <f t="shared" si="913"/>
        <v>#VALUE!</v>
      </c>
      <c r="F11605" s="55">
        <f t="shared" si="910"/>
        <v>0</v>
      </c>
    </row>
    <row r="11606" spans="2:6" x14ac:dyDescent="0.25">
      <c r="B11606" s="54" t="str">
        <f t="shared" si="911"/>
        <v/>
      </c>
      <c r="C11606" s="58" t="e">
        <f t="shared" si="909"/>
        <v>#VALUE!</v>
      </c>
      <c r="D11606" s="58" t="e">
        <f t="shared" si="912"/>
        <v>#VALUE!</v>
      </c>
      <c r="E11606" s="63" t="e">
        <f t="shared" si="913"/>
        <v>#VALUE!</v>
      </c>
      <c r="F11606" s="55">
        <f t="shared" si="910"/>
        <v>0</v>
      </c>
    </row>
    <row r="11607" spans="2:6" x14ac:dyDescent="0.25">
      <c r="B11607" s="54" t="str">
        <f t="shared" si="911"/>
        <v/>
      </c>
      <c r="C11607" s="58" t="e">
        <f t="shared" si="909"/>
        <v>#VALUE!</v>
      </c>
      <c r="D11607" s="58" t="e">
        <f t="shared" si="912"/>
        <v>#VALUE!</v>
      </c>
      <c r="E11607" s="63" t="e">
        <f t="shared" si="913"/>
        <v>#VALUE!</v>
      </c>
      <c r="F11607" s="55">
        <f t="shared" si="910"/>
        <v>0</v>
      </c>
    </row>
    <row r="11608" spans="2:6" x14ac:dyDescent="0.25">
      <c r="B11608" s="54" t="str">
        <f t="shared" si="911"/>
        <v/>
      </c>
      <c r="C11608" s="58" t="e">
        <f t="shared" si="909"/>
        <v>#VALUE!</v>
      </c>
      <c r="D11608" s="58" t="e">
        <f t="shared" si="912"/>
        <v>#VALUE!</v>
      </c>
      <c r="E11608" s="63" t="e">
        <f t="shared" si="913"/>
        <v>#VALUE!</v>
      </c>
      <c r="F11608" s="55">
        <f t="shared" si="910"/>
        <v>0</v>
      </c>
    </row>
    <row r="11609" spans="2:6" x14ac:dyDescent="0.25">
      <c r="B11609" s="54" t="str">
        <f t="shared" si="911"/>
        <v/>
      </c>
      <c r="C11609" s="58" t="e">
        <f t="shared" si="909"/>
        <v>#VALUE!</v>
      </c>
      <c r="D11609" s="58" t="e">
        <f t="shared" si="912"/>
        <v>#VALUE!</v>
      </c>
      <c r="E11609" s="63" t="e">
        <f t="shared" si="913"/>
        <v>#VALUE!</v>
      </c>
      <c r="F11609" s="55">
        <f t="shared" si="910"/>
        <v>0</v>
      </c>
    </row>
    <row r="11610" spans="2:6" x14ac:dyDescent="0.25">
      <c r="B11610" s="54" t="str">
        <f t="shared" si="911"/>
        <v/>
      </c>
      <c r="C11610" s="58" t="e">
        <f t="shared" si="909"/>
        <v>#VALUE!</v>
      </c>
      <c r="D11610" s="58" t="e">
        <f t="shared" si="912"/>
        <v>#VALUE!</v>
      </c>
      <c r="E11610" s="63" t="e">
        <f t="shared" si="913"/>
        <v>#VALUE!</v>
      </c>
      <c r="F11610" s="55">
        <f t="shared" si="910"/>
        <v>0</v>
      </c>
    </row>
    <row r="11611" spans="2:6" x14ac:dyDescent="0.25">
      <c r="B11611" s="54" t="str">
        <f t="shared" si="911"/>
        <v/>
      </c>
      <c r="C11611" s="58" t="e">
        <f t="shared" si="909"/>
        <v>#VALUE!</v>
      </c>
      <c r="D11611" s="58" t="e">
        <f t="shared" si="912"/>
        <v>#VALUE!</v>
      </c>
      <c r="E11611" s="63" t="e">
        <f t="shared" si="913"/>
        <v>#VALUE!</v>
      </c>
      <c r="F11611" s="55">
        <f t="shared" si="910"/>
        <v>0</v>
      </c>
    </row>
    <row r="11612" spans="2:6" x14ac:dyDescent="0.25">
      <c r="B11612" s="54" t="str">
        <f t="shared" si="911"/>
        <v/>
      </c>
      <c r="C11612" s="58" t="e">
        <f t="shared" si="909"/>
        <v>#VALUE!</v>
      </c>
      <c r="D11612" s="58" t="e">
        <f t="shared" si="912"/>
        <v>#VALUE!</v>
      </c>
      <c r="E11612" s="63" t="e">
        <f t="shared" si="913"/>
        <v>#VALUE!</v>
      </c>
      <c r="F11612" s="55">
        <f t="shared" si="910"/>
        <v>0</v>
      </c>
    </row>
    <row r="11613" spans="2:6" x14ac:dyDescent="0.25">
      <c r="B11613" s="54" t="str">
        <f t="shared" si="911"/>
        <v/>
      </c>
      <c r="C11613" s="58" t="e">
        <f t="shared" si="909"/>
        <v>#VALUE!</v>
      </c>
      <c r="D11613" s="58" t="e">
        <f t="shared" si="912"/>
        <v>#VALUE!</v>
      </c>
      <c r="E11613" s="63" t="e">
        <f t="shared" si="913"/>
        <v>#VALUE!</v>
      </c>
      <c r="F11613" s="55">
        <f t="shared" si="910"/>
        <v>0</v>
      </c>
    </row>
    <row r="11614" spans="2:6" x14ac:dyDescent="0.25">
      <c r="B11614" s="54" t="str">
        <f t="shared" si="911"/>
        <v/>
      </c>
      <c r="C11614" s="58" t="e">
        <f t="shared" si="909"/>
        <v>#VALUE!</v>
      </c>
      <c r="D11614" s="58" t="e">
        <f t="shared" si="912"/>
        <v>#VALUE!</v>
      </c>
      <c r="E11614" s="63" t="e">
        <f t="shared" si="913"/>
        <v>#VALUE!</v>
      </c>
      <c r="F11614" s="55">
        <f t="shared" si="910"/>
        <v>0</v>
      </c>
    </row>
    <row r="11615" spans="2:6" x14ac:dyDescent="0.25">
      <c r="B11615" s="54" t="str">
        <f t="shared" si="911"/>
        <v/>
      </c>
      <c r="C11615" s="58" t="e">
        <f t="shared" si="909"/>
        <v>#VALUE!</v>
      </c>
      <c r="D11615" s="58" t="e">
        <f t="shared" si="912"/>
        <v>#VALUE!</v>
      </c>
      <c r="E11615" s="63" t="e">
        <f t="shared" si="913"/>
        <v>#VALUE!</v>
      </c>
      <c r="F11615" s="55">
        <f t="shared" si="910"/>
        <v>0</v>
      </c>
    </row>
    <row r="11616" spans="2:6" x14ac:dyDescent="0.25">
      <c r="B11616" s="54" t="str">
        <f t="shared" si="911"/>
        <v/>
      </c>
      <c r="C11616" s="58" t="e">
        <f t="shared" si="909"/>
        <v>#VALUE!</v>
      </c>
      <c r="D11616" s="58" t="e">
        <f t="shared" si="912"/>
        <v>#VALUE!</v>
      </c>
      <c r="E11616" s="63" t="e">
        <f t="shared" si="913"/>
        <v>#VALUE!</v>
      </c>
      <c r="F11616" s="55">
        <f t="shared" si="910"/>
        <v>0</v>
      </c>
    </row>
    <row r="11617" spans="2:6" x14ac:dyDescent="0.25">
      <c r="B11617" s="54" t="str">
        <f t="shared" si="911"/>
        <v/>
      </c>
      <c r="C11617" s="58" t="e">
        <f t="shared" si="909"/>
        <v>#VALUE!</v>
      </c>
      <c r="D11617" s="58" t="e">
        <f t="shared" si="912"/>
        <v>#VALUE!</v>
      </c>
      <c r="E11617" s="63" t="e">
        <f t="shared" si="913"/>
        <v>#VALUE!</v>
      </c>
      <c r="F11617" s="55">
        <f t="shared" si="910"/>
        <v>0</v>
      </c>
    </row>
    <row r="11618" spans="2:6" x14ac:dyDescent="0.25">
      <c r="B11618" s="54" t="str">
        <f t="shared" si="911"/>
        <v/>
      </c>
      <c r="C11618" s="58" t="e">
        <f t="shared" si="909"/>
        <v>#VALUE!</v>
      </c>
      <c r="D11618" s="58" t="e">
        <f t="shared" si="912"/>
        <v>#VALUE!</v>
      </c>
      <c r="E11618" s="63" t="e">
        <f t="shared" si="913"/>
        <v>#VALUE!</v>
      </c>
      <c r="F11618" s="55">
        <f t="shared" si="910"/>
        <v>0</v>
      </c>
    </row>
    <row r="11619" spans="2:6" x14ac:dyDescent="0.25">
      <c r="B11619" s="54" t="str">
        <f t="shared" si="911"/>
        <v/>
      </c>
      <c r="C11619" s="58" t="e">
        <f t="shared" si="909"/>
        <v>#VALUE!</v>
      </c>
      <c r="D11619" s="58" t="e">
        <f t="shared" si="912"/>
        <v>#VALUE!</v>
      </c>
      <c r="E11619" s="63" t="e">
        <f t="shared" si="913"/>
        <v>#VALUE!</v>
      </c>
      <c r="F11619" s="55">
        <f t="shared" si="910"/>
        <v>0</v>
      </c>
    </row>
    <row r="11620" spans="2:6" x14ac:dyDescent="0.25">
      <c r="B11620" s="54" t="str">
        <f t="shared" si="911"/>
        <v/>
      </c>
      <c r="C11620" s="58" t="e">
        <f t="shared" si="909"/>
        <v>#VALUE!</v>
      </c>
      <c r="D11620" s="58" t="e">
        <f t="shared" si="912"/>
        <v>#VALUE!</v>
      </c>
      <c r="E11620" s="63" t="e">
        <f t="shared" si="913"/>
        <v>#VALUE!</v>
      </c>
      <c r="F11620" s="55">
        <f t="shared" si="910"/>
        <v>0</v>
      </c>
    </row>
    <row r="11621" spans="2:6" x14ac:dyDescent="0.25">
      <c r="B11621" s="54" t="str">
        <f t="shared" si="911"/>
        <v/>
      </c>
      <c r="C11621" s="58" t="e">
        <f t="shared" si="909"/>
        <v>#VALUE!</v>
      </c>
      <c r="D11621" s="58" t="e">
        <f t="shared" si="912"/>
        <v>#VALUE!</v>
      </c>
      <c r="E11621" s="63" t="e">
        <f t="shared" si="913"/>
        <v>#VALUE!</v>
      </c>
      <c r="F11621" s="55">
        <f t="shared" si="910"/>
        <v>0</v>
      </c>
    </row>
    <row r="11622" spans="2:6" x14ac:dyDescent="0.25">
      <c r="B11622" s="54" t="str">
        <f t="shared" si="911"/>
        <v/>
      </c>
      <c r="C11622" s="58" t="e">
        <f t="shared" si="909"/>
        <v>#VALUE!</v>
      </c>
      <c r="D11622" s="58" t="e">
        <f t="shared" si="912"/>
        <v>#VALUE!</v>
      </c>
      <c r="E11622" s="63" t="e">
        <f t="shared" si="913"/>
        <v>#VALUE!</v>
      </c>
      <c r="F11622" s="55">
        <f t="shared" si="910"/>
        <v>0</v>
      </c>
    </row>
    <row r="11623" spans="2:6" x14ac:dyDescent="0.25">
      <c r="B11623" s="54" t="str">
        <f t="shared" si="911"/>
        <v/>
      </c>
      <c r="C11623" s="58" t="e">
        <f t="shared" si="909"/>
        <v>#VALUE!</v>
      </c>
      <c r="D11623" s="58" t="e">
        <f t="shared" si="912"/>
        <v>#VALUE!</v>
      </c>
      <c r="E11623" s="63" t="e">
        <f t="shared" si="913"/>
        <v>#VALUE!</v>
      </c>
      <c r="F11623" s="55">
        <f t="shared" si="910"/>
        <v>0</v>
      </c>
    </row>
    <row r="11624" spans="2:6" x14ac:dyDescent="0.25">
      <c r="B11624" s="54" t="str">
        <f t="shared" si="911"/>
        <v/>
      </c>
      <c r="C11624" s="58" t="e">
        <f t="shared" si="909"/>
        <v>#VALUE!</v>
      </c>
      <c r="D11624" s="58" t="e">
        <f t="shared" si="912"/>
        <v>#VALUE!</v>
      </c>
      <c r="E11624" s="63" t="e">
        <f t="shared" si="913"/>
        <v>#VALUE!</v>
      </c>
      <c r="F11624" s="55">
        <f t="shared" si="910"/>
        <v>0</v>
      </c>
    </row>
    <row r="11625" spans="2:6" x14ac:dyDescent="0.25">
      <c r="B11625" s="54" t="str">
        <f t="shared" si="911"/>
        <v/>
      </c>
      <c r="C11625" s="58" t="e">
        <f t="shared" si="909"/>
        <v>#VALUE!</v>
      </c>
      <c r="D11625" s="58" t="e">
        <f t="shared" si="912"/>
        <v>#VALUE!</v>
      </c>
      <c r="E11625" s="63" t="e">
        <f t="shared" si="913"/>
        <v>#VALUE!</v>
      </c>
      <c r="F11625" s="55">
        <f t="shared" si="910"/>
        <v>0</v>
      </c>
    </row>
    <row r="11626" spans="2:6" x14ac:dyDescent="0.25">
      <c r="B11626" s="54" t="str">
        <f t="shared" si="911"/>
        <v/>
      </c>
      <c r="C11626" s="58" t="e">
        <f t="shared" si="909"/>
        <v>#VALUE!</v>
      </c>
      <c r="D11626" s="58" t="e">
        <f t="shared" si="912"/>
        <v>#VALUE!</v>
      </c>
      <c r="E11626" s="63" t="e">
        <f t="shared" si="913"/>
        <v>#VALUE!</v>
      </c>
      <c r="F11626" s="55">
        <f t="shared" si="910"/>
        <v>0</v>
      </c>
    </row>
    <row r="11627" spans="2:6" x14ac:dyDescent="0.25">
      <c r="B11627" s="54" t="str">
        <f t="shared" si="911"/>
        <v/>
      </c>
      <c r="C11627" s="58" t="e">
        <f t="shared" si="909"/>
        <v>#VALUE!</v>
      </c>
      <c r="D11627" s="58" t="e">
        <f t="shared" si="912"/>
        <v>#VALUE!</v>
      </c>
      <c r="E11627" s="63" t="e">
        <f t="shared" si="913"/>
        <v>#VALUE!</v>
      </c>
      <c r="F11627" s="55">
        <f t="shared" si="910"/>
        <v>0</v>
      </c>
    </row>
    <row r="11628" spans="2:6" x14ac:dyDescent="0.25">
      <c r="B11628" s="54" t="str">
        <f t="shared" si="911"/>
        <v/>
      </c>
      <c r="C11628" s="58" t="e">
        <f t="shared" si="909"/>
        <v>#VALUE!</v>
      </c>
      <c r="D11628" s="58" t="e">
        <f t="shared" si="912"/>
        <v>#VALUE!</v>
      </c>
      <c r="E11628" s="63" t="e">
        <f t="shared" si="913"/>
        <v>#VALUE!</v>
      </c>
      <c r="F11628" s="55">
        <f t="shared" si="910"/>
        <v>0</v>
      </c>
    </row>
    <row r="11629" spans="2:6" x14ac:dyDescent="0.25">
      <c r="B11629" s="54" t="str">
        <f t="shared" si="911"/>
        <v/>
      </c>
      <c r="C11629" s="58" t="e">
        <f t="shared" si="909"/>
        <v>#VALUE!</v>
      </c>
      <c r="D11629" s="58" t="e">
        <f t="shared" si="912"/>
        <v>#VALUE!</v>
      </c>
      <c r="E11629" s="63" t="e">
        <f t="shared" si="913"/>
        <v>#VALUE!</v>
      </c>
      <c r="F11629" s="55">
        <f t="shared" si="910"/>
        <v>0</v>
      </c>
    </row>
    <row r="11630" spans="2:6" x14ac:dyDescent="0.25">
      <c r="B11630" s="54" t="str">
        <f t="shared" si="911"/>
        <v/>
      </c>
      <c r="C11630" s="58" t="e">
        <f t="shared" si="909"/>
        <v>#VALUE!</v>
      </c>
      <c r="D11630" s="58" t="e">
        <f t="shared" si="912"/>
        <v>#VALUE!</v>
      </c>
      <c r="E11630" s="63" t="e">
        <f t="shared" si="913"/>
        <v>#VALUE!</v>
      </c>
      <c r="F11630" s="55">
        <f t="shared" si="910"/>
        <v>0</v>
      </c>
    </row>
    <row r="11631" spans="2:6" x14ac:dyDescent="0.25">
      <c r="B11631" s="54" t="str">
        <f t="shared" si="911"/>
        <v/>
      </c>
      <c r="C11631" s="58" t="e">
        <f t="shared" si="909"/>
        <v>#VALUE!</v>
      </c>
      <c r="D11631" s="58" t="e">
        <f t="shared" si="912"/>
        <v>#VALUE!</v>
      </c>
      <c r="E11631" s="63" t="e">
        <f t="shared" si="913"/>
        <v>#VALUE!</v>
      </c>
      <c r="F11631" s="55">
        <f t="shared" si="910"/>
        <v>0</v>
      </c>
    </row>
    <row r="11632" spans="2:6" x14ac:dyDescent="0.25">
      <c r="B11632" s="54" t="str">
        <f t="shared" si="911"/>
        <v/>
      </c>
      <c r="C11632" s="58" t="e">
        <f t="shared" si="909"/>
        <v>#VALUE!</v>
      </c>
      <c r="D11632" s="58" t="e">
        <f t="shared" si="912"/>
        <v>#VALUE!</v>
      </c>
      <c r="E11632" s="63" t="e">
        <f t="shared" si="913"/>
        <v>#VALUE!</v>
      </c>
      <c r="F11632" s="55">
        <f t="shared" si="910"/>
        <v>0</v>
      </c>
    </row>
    <row r="11633" spans="2:6" x14ac:dyDescent="0.25">
      <c r="B11633" s="54" t="str">
        <f t="shared" si="911"/>
        <v/>
      </c>
      <c r="C11633" s="58" t="e">
        <f t="shared" si="909"/>
        <v>#VALUE!</v>
      </c>
      <c r="D11633" s="58" t="e">
        <f t="shared" si="912"/>
        <v>#VALUE!</v>
      </c>
      <c r="E11633" s="63" t="e">
        <f t="shared" si="913"/>
        <v>#VALUE!</v>
      </c>
      <c r="F11633" s="55">
        <f t="shared" si="910"/>
        <v>0</v>
      </c>
    </row>
    <row r="11634" spans="2:6" x14ac:dyDescent="0.25">
      <c r="B11634" s="54" t="str">
        <f t="shared" si="911"/>
        <v/>
      </c>
      <c r="C11634" s="58" t="e">
        <f t="shared" si="909"/>
        <v>#VALUE!</v>
      </c>
      <c r="D11634" s="58" t="e">
        <f t="shared" si="912"/>
        <v>#VALUE!</v>
      </c>
      <c r="E11634" s="63" t="e">
        <f t="shared" si="913"/>
        <v>#VALUE!</v>
      </c>
      <c r="F11634" s="55">
        <f t="shared" si="910"/>
        <v>0</v>
      </c>
    </row>
    <row r="11635" spans="2:6" x14ac:dyDescent="0.25">
      <c r="B11635" s="54" t="str">
        <f t="shared" si="911"/>
        <v/>
      </c>
      <c r="C11635" s="58" t="e">
        <f t="shared" si="909"/>
        <v>#VALUE!</v>
      </c>
      <c r="D11635" s="58" t="e">
        <f t="shared" si="912"/>
        <v>#VALUE!</v>
      </c>
      <c r="E11635" s="63" t="e">
        <f t="shared" si="913"/>
        <v>#VALUE!</v>
      </c>
      <c r="F11635" s="55">
        <f t="shared" si="910"/>
        <v>0</v>
      </c>
    </row>
    <row r="11636" spans="2:6" x14ac:dyDescent="0.25">
      <c r="B11636" s="54" t="str">
        <f t="shared" si="911"/>
        <v/>
      </c>
      <c r="C11636" s="58" t="e">
        <f t="shared" si="909"/>
        <v>#VALUE!</v>
      </c>
      <c r="D11636" s="58" t="e">
        <f t="shared" si="912"/>
        <v>#VALUE!</v>
      </c>
      <c r="E11636" s="63" t="e">
        <f t="shared" si="913"/>
        <v>#VALUE!</v>
      </c>
      <c r="F11636" s="55">
        <f t="shared" si="910"/>
        <v>0</v>
      </c>
    </row>
    <row r="11637" spans="2:6" x14ac:dyDescent="0.25">
      <c r="B11637" s="54" t="str">
        <f t="shared" si="911"/>
        <v/>
      </c>
      <c r="C11637" s="58" t="e">
        <f t="shared" si="909"/>
        <v>#VALUE!</v>
      </c>
      <c r="D11637" s="58" t="e">
        <f t="shared" si="912"/>
        <v>#VALUE!</v>
      </c>
      <c r="E11637" s="63" t="e">
        <f t="shared" si="913"/>
        <v>#VALUE!</v>
      </c>
      <c r="F11637" s="55">
        <f t="shared" si="910"/>
        <v>0</v>
      </c>
    </row>
    <row r="11638" spans="2:6" x14ac:dyDescent="0.25">
      <c r="B11638" s="54" t="str">
        <f t="shared" si="911"/>
        <v/>
      </c>
      <c r="C11638" s="58" t="e">
        <f t="shared" si="909"/>
        <v>#VALUE!</v>
      </c>
      <c r="D11638" s="58" t="e">
        <f t="shared" si="912"/>
        <v>#VALUE!</v>
      </c>
      <c r="E11638" s="63" t="e">
        <f t="shared" si="913"/>
        <v>#VALUE!</v>
      </c>
      <c r="F11638" s="55">
        <f t="shared" si="910"/>
        <v>0</v>
      </c>
    </row>
    <row r="11639" spans="2:6" x14ac:dyDescent="0.25">
      <c r="B11639" s="54" t="str">
        <f t="shared" si="911"/>
        <v/>
      </c>
      <c r="C11639" s="58" t="e">
        <f t="shared" si="909"/>
        <v>#VALUE!</v>
      </c>
      <c r="D11639" s="58" t="e">
        <f t="shared" si="912"/>
        <v>#VALUE!</v>
      </c>
      <c r="E11639" s="63" t="e">
        <f t="shared" si="913"/>
        <v>#VALUE!</v>
      </c>
      <c r="F11639" s="55">
        <f t="shared" si="910"/>
        <v>0</v>
      </c>
    </row>
    <row r="11640" spans="2:6" x14ac:dyDescent="0.25">
      <c r="B11640" s="54" t="str">
        <f t="shared" si="911"/>
        <v/>
      </c>
      <c r="C11640" s="58" t="e">
        <f t="shared" si="909"/>
        <v>#VALUE!</v>
      </c>
      <c r="D11640" s="58" t="e">
        <f t="shared" si="912"/>
        <v>#VALUE!</v>
      </c>
      <c r="E11640" s="63" t="e">
        <f t="shared" si="913"/>
        <v>#VALUE!</v>
      </c>
      <c r="F11640" s="55">
        <f t="shared" si="910"/>
        <v>0</v>
      </c>
    </row>
    <row r="11641" spans="2:6" x14ac:dyDescent="0.25">
      <c r="B11641" s="54" t="str">
        <f t="shared" si="911"/>
        <v/>
      </c>
      <c r="C11641" s="58" t="e">
        <f t="shared" si="909"/>
        <v>#VALUE!</v>
      </c>
      <c r="D11641" s="58" t="e">
        <f t="shared" si="912"/>
        <v>#VALUE!</v>
      </c>
      <c r="E11641" s="63" t="e">
        <f t="shared" si="913"/>
        <v>#VALUE!</v>
      </c>
      <c r="F11641" s="55">
        <f t="shared" si="910"/>
        <v>0</v>
      </c>
    </row>
    <row r="11642" spans="2:6" x14ac:dyDescent="0.25">
      <c r="B11642" s="54" t="str">
        <f t="shared" si="911"/>
        <v/>
      </c>
      <c r="C11642" s="58" t="e">
        <f t="shared" si="909"/>
        <v>#VALUE!</v>
      </c>
      <c r="D11642" s="58" t="e">
        <f t="shared" si="912"/>
        <v>#VALUE!</v>
      </c>
      <c r="E11642" s="63" t="e">
        <f t="shared" si="913"/>
        <v>#VALUE!</v>
      </c>
      <c r="F11642" s="55">
        <f t="shared" si="910"/>
        <v>0</v>
      </c>
    </row>
    <row r="11643" spans="2:6" x14ac:dyDescent="0.25">
      <c r="B11643" s="54" t="str">
        <f t="shared" si="911"/>
        <v/>
      </c>
      <c r="C11643" s="58" t="e">
        <f t="shared" si="909"/>
        <v>#VALUE!</v>
      </c>
      <c r="D11643" s="58" t="e">
        <f t="shared" si="912"/>
        <v>#VALUE!</v>
      </c>
      <c r="E11643" s="63" t="e">
        <f t="shared" si="913"/>
        <v>#VALUE!</v>
      </c>
      <c r="F11643" s="55">
        <f t="shared" si="910"/>
        <v>0</v>
      </c>
    </row>
    <row r="11644" spans="2:6" x14ac:dyDescent="0.25">
      <c r="B11644" s="54" t="str">
        <f t="shared" si="911"/>
        <v/>
      </c>
      <c r="C11644" s="58" t="e">
        <f t="shared" si="909"/>
        <v>#VALUE!</v>
      </c>
      <c r="D11644" s="58" t="e">
        <f t="shared" si="912"/>
        <v>#VALUE!</v>
      </c>
      <c r="E11644" s="63" t="e">
        <f t="shared" si="913"/>
        <v>#VALUE!</v>
      </c>
      <c r="F11644" s="55">
        <f t="shared" si="910"/>
        <v>0</v>
      </c>
    </row>
    <row r="11645" spans="2:6" x14ac:dyDescent="0.25">
      <c r="B11645" s="54" t="str">
        <f t="shared" si="911"/>
        <v/>
      </c>
      <c r="C11645" s="58" t="e">
        <f t="shared" si="909"/>
        <v>#VALUE!</v>
      </c>
      <c r="D11645" s="58" t="e">
        <f t="shared" si="912"/>
        <v>#VALUE!</v>
      </c>
      <c r="E11645" s="63" t="e">
        <f t="shared" si="913"/>
        <v>#VALUE!</v>
      </c>
      <c r="F11645" s="55">
        <f t="shared" si="910"/>
        <v>0</v>
      </c>
    </row>
    <row r="11646" spans="2:6" x14ac:dyDescent="0.25">
      <c r="B11646" s="54" t="str">
        <f t="shared" si="911"/>
        <v/>
      </c>
      <c r="C11646" s="58" t="e">
        <f t="shared" si="909"/>
        <v>#VALUE!</v>
      </c>
      <c r="D11646" s="58" t="e">
        <f t="shared" si="912"/>
        <v>#VALUE!</v>
      </c>
      <c r="E11646" s="63" t="e">
        <f t="shared" si="913"/>
        <v>#VALUE!</v>
      </c>
      <c r="F11646" s="55">
        <f t="shared" si="910"/>
        <v>0</v>
      </c>
    </row>
    <row r="11647" spans="2:6" x14ac:dyDescent="0.25">
      <c r="B11647" s="54" t="str">
        <f t="shared" si="911"/>
        <v/>
      </c>
      <c r="C11647" s="58" t="e">
        <f t="shared" si="909"/>
        <v>#VALUE!</v>
      </c>
      <c r="D11647" s="58" t="e">
        <f t="shared" si="912"/>
        <v>#VALUE!</v>
      </c>
      <c r="E11647" s="63" t="e">
        <f t="shared" si="913"/>
        <v>#VALUE!</v>
      </c>
      <c r="F11647" s="55">
        <f t="shared" si="910"/>
        <v>0</v>
      </c>
    </row>
    <row r="11648" spans="2:6" x14ac:dyDescent="0.25">
      <c r="B11648" s="54" t="str">
        <f t="shared" si="911"/>
        <v/>
      </c>
      <c r="C11648" s="58" t="e">
        <f t="shared" si="909"/>
        <v>#VALUE!</v>
      </c>
      <c r="D11648" s="58" t="e">
        <f t="shared" si="912"/>
        <v>#VALUE!</v>
      </c>
      <c r="E11648" s="63" t="e">
        <f t="shared" si="913"/>
        <v>#VALUE!</v>
      </c>
      <c r="F11648" s="55">
        <f t="shared" si="910"/>
        <v>0</v>
      </c>
    </row>
    <row r="11649" spans="2:6" x14ac:dyDescent="0.25">
      <c r="B11649" s="54" t="str">
        <f t="shared" si="911"/>
        <v/>
      </c>
      <c r="C11649" s="58" t="e">
        <f t="shared" si="909"/>
        <v>#VALUE!</v>
      </c>
      <c r="D11649" s="58" t="e">
        <f t="shared" si="912"/>
        <v>#VALUE!</v>
      </c>
      <c r="E11649" s="63" t="e">
        <f t="shared" si="913"/>
        <v>#VALUE!</v>
      </c>
      <c r="F11649" s="55">
        <f t="shared" si="910"/>
        <v>0</v>
      </c>
    </row>
    <row r="11650" spans="2:6" x14ac:dyDescent="0.25">
      <c r="B11650" s="54" t="str">
        <f t="shared" si="911"/>
        <v/>
      </c>
      <c r="C11650" s="58" t="e">
        <f t="shared" si="909"/>
        <v>#VALUE!</v>
      </c>
      <c r="D11650" s="58" t="e">
        <f t="shared" si="912"/>
        <v>#VALUE!</v>
      </c>
      <c r="E11650" s="63" t="e">
        <f t="shared" si="913"/>
        <v>#VALUE!</v>
      </c>
      <c r="F11650" s="55">
        <f t="shared" si="910"/>
        <v>0</v>
      </c>
    </row>
    <row r="11651" spans="2:6" x14ac:dyDescent="0.25">
      <c r="B11651" s="54" t="str">
        <f t="shared" si="911"/>
        <v/>
      </c>
      <c r="C11651" s="58" t="e">
        <f t="shared" si="909"/>
        <v>#VALUE!</v>
      </c>
      <c r="D11651" s="58" t="e">
        <f t="shared" si="912"/>
        <v>#VALUE!</v>
      </c>
      <c r="E11651" s="63" t="e">
        <f t="shared" si="913"/>
        <v>#VALUE!</v>
      </c>
      <c r="F11651" s="55">
        <f t="shared" si="910"/>
        <v>0</v>
      </c>
    </row>
    <row r="11652" spans="2:6" x14ac:dyDescent="0.25">
      <c r="B11652" s="54" t="str">
        <f t="shared" si="911"/>
        <v/>
      </c>
      <c r="C11652" s="58" t="e">
        <f t="shared" si="909"/>
        <v>#VALUE!</v>
      </c>
      <c r="D11652" s="58" t="e">
        <f t="shared" si="912"/>
        <v>#VALUE!</v>
      </c>
      <c r="E11652" s="63" t="e">
        <f t="shared" si="913"/>
        <v>#VALUE!</v>
      </c>
      <c r="F11652" s="55">
        <f t="shared" si="910"/>
        <v>0</v>
      </c>
    </row>
    <row r="11653" spans="2:6" x14ac:dyDescent="0.25">
      <c r="B11653" s="54" t="str">
        <f t="shared" si="911"/>
        <v/>
      </c>
      <c r="C11653" s="58" t="e">
        <f t="shared" si="909"/>
        <v>#VALUE!</v>
      </c>
      <c r="D11653" s="58" t="e">
        <f t="shared" si="912"/>
        <v>#VALUE!</v>
      </c>
      <c r="E11653" s="63" t="e">
        <f t="shared" si="913"/>
        <v>#VALUE!</v>
      </c>
      <c r="F11653" s="55">
        <f t="shared" si="910"/>
        <v>0</v>
      </c>
    </row>
    <row r="11654" spans="2:6" x14ac:dyDescent="0.25">
      <c r="B11654" s="54" t="str">
        <f t="shared" si="911"/>
        <v/>
      </c>
      <c r="C11654" s="58" t="e">
        <f t="shared" si="909"/>
        <v>#VALUE!</v>
      </c>
      <c r="D11654" s="58" t="e">
        <f t="shared" si="912"/>
        <v>#VALUE!</v>
      </c>
      <c r="E11654" s="63" t="e">
        <f t="shared" si="913"/>
        <v>#VALUE!</v>
      </c>
      <c r="F11654" s="55">
        <f t="shared" si="910"/>
        <v>0</v>
      </c>
    </row>
    <row r="11655" spans="2:6" x14ac:dyDescent="0.25">
      <c r="B11655" s="54" t="str">
        <f t="shared" si="911"/>
        <v/>
      </c>
      <c r="C11655" s="58" t="e">
        <f t="shared" si="909"/>
        <v>#VALUE!</v>
      </c>
      <c r="D11655" s="58" t="e">
        <f t="shared" si="912"/>
        <v>#VALUE!</v>
      </c>
      <c r="E11655" s="63" t="e">
        <f t="shared" si="913"/>
        <v>#VALUE!</v>
      </c>
      <c r="F11655" s="55">
        <f t="shared" si="910"/>
        <v>0</v>
      </c>
    </row>
    <row r="11656" spans="2:6" x14ac:dyDescent="0.25">
      <c r="B11656" s="54" t="str">
        <f t="shared" si="911"/>
        <v/>
      </c>
      <c r="C11656" s="58" t="e">
        <f t="shared" si="909"/>
        <v>#VALUE!</v>
      </c>
      <c r="D11656" s="58" t="e">
        <f t="shared" si="912"/>
        <v>#VALUE!</v>
      </c>
      <c r="E11656" s="63" t="e">
        <f t="shared" si="913"/>
        <v>#VALUE!</v>
      </c>
      <c r="F11656" s="55">
        <f t="shared" si="910"/>
        <v>0</v>
      </c>
    </row>
    <row r="11657" spans="2:6" x14ac:dyDescent="0.25">
      <c r="B11657" s="54" t="str">
        <f t="shared" si="911"/>
        <v/>
      </c>
      <c r="C11657" s="58" t="e">
        <f t="shared" si="909"/>
        <v>#VALUE!</v>
      </c>
      <c r="D11657" s="58" t="e">
        <f t="shared" si="912"/>
        <v>#VALUE!</v>
      </c>
      <c r="E11657" s="63" t="e">
        <f t="shared" si="913"/>
        <v>#VALUE!</v>
      </c>
      <c r="F11657" s="55">
        <f t="shared" si="910"/>
        <v>0</v>
      </c>
    </row>
    <row r="11658" spans="2:6" x14ac:dyDescent="0.25">
      <c r="B11658" s="54" t="str">
        <f t="shared" si="911"/>
        <v/>
      </c>
      <c r="C11658" s="58" t="e">
        <f t="shared" si="909"/>
        <v>#VALUE!</v>
      </c>
      <c r="D11658" s="58" t="e">
        <f t="shared" si="912"/>
        <v>#VALUE!</v>
      </c>
      <c r="E11658" s="63" t="e">
        <f t="shared" si="913"/>
        <v>#VALUE!</v>
      </c>
      <c r="F11658" s="55">
        <f t="shared" si="910"/>
        <v>0</v>
      </c>
    </row>
    <row r="11659" spans="2:6" x14ac:dyDescent="0.25">
      <c r="B11659" s="54" t="str">
        <f t="shared" si="911"/>
        <v/>
      </c>
      <c r="C11659" s="58" t="e">
        <f t="shared" si="909"/>
        <v>#VALUE!</v>
      </c>
      <c r="D11659" s="58" t="e">
        <f t="shared" si="912"/>
        <v>#VALUE!</v>
      </c>
      <c r="E11659" s="63" t="e">
        <f t="shared" si="913"/>
        <v>#VALUE!</v>
      </c>
      <c r="F11659" s="55">
        <f t="shared" si="910"/>
        <v>0</v>
      </c>
    </row>
    <row r="11660" spans="2:6" x14ac:dyDescent="0.25">
      <c r="B11660" s="54" t="str">
        <f t="shared" si="911"/>
        <v/>
      </c>
      <c r="C11660" s="58" t="e">
        <f t="shared" si="909"/>
        <v>#VALUE!</v>
      </c>
      <c r="D11660" s="58" t="e">
        <f t="shared" si="912"/>
        <v>#VALUE!</v>
      </c>
      <c r="E11660" s="63" t="e">
        <f t="shared" si="913"/>
        <v>#VALUE!</v>
      </c>
      <c r="F11660" s="55">
        <f t="shared" si="910"/>
        <v>0</v>
      </c>
    </row>
    <row r="11661" spans="2:6" x14ac:dyDescent="0.25">
      <c r="B11661" s="54" t="str">
        <f t="shared" si="911"/>
        <v/>
      </c>
      <c r="C11661" s="58" t="e">
        <f t="shared" si="909"/>
        <v>#VALUE!</v>
      </c>
      <c r="D11661" s="58" t="e">
        <f t="shared" si="912"/>
        <v>#VALUE!</v>
      </c>
      <c r="E11661" s="63" t="e">
        <f t="shared" si="913"/>
        <v>#VALUE!</v>
      </c>
      <c r="F11661" s="55">
        <f t="shared" si="910"/>
        <v>0</v>
      </c>
    </row>
    <row r="11662" spans="2:6" x14ac:dyDescent="0.25">
      <c r="B11662" s="54" t="str">
        <f t="shared" si="911"/>
        <v/>
      </c>
      <c r="C11662" s="58" t="e">
        <f t="shared" si="909"/>
        <v>#VALUE!</v>
      </c>
      <c r="D11662" s="58" t="e">
        <f t="shared" si="912"/>
        <v>#VALUE!</v>
      </c>
      <c r="E11662" s="63" t="e">
        <f t="shared" si="913"/>
        <v>#VALUE!</v>
      </c>
      <c r="F11662" s="55">
        <f t="shared" si="910"/>
        <v>0</v>
      </c>
    </row>
    <row r="11663" spans="2:6" x14ac:dyDescent="0.25">
      <c r="B11663" s="54" t="str">
        <f t="shared" si="911"/>
        <v/>
      </c>
      <c r="C11663" s="58" t="e">
        <f t="shared" ref="C11663:C11726" si="914">YEAR(B11663)*12+MONTH(B11663)+1-$C$9</f>
        <v>#VALUE!</v>
      </c>
      <c r="D11663" s="58" t="e">
        <f t="shared" si="912"/>
        <v>#VALUE!</v>
      </c>
      <c r="E11663" s="63" t="e">
        <f t="shared" si="913"/>
        <v>#VALUE!</v>
      </c>
      <c r="F11663" s="55">
        <f t="shared" ref="F11663:F11726" si="915">IFERROR(
(F11662+E11663)*(1+$E$6),
0)</f>
        <v>0</v>
      </c>
    </row>
    <row r="11664" spans="2:6" x14ac:dyDescent="0.25">
      <c r="B11664" s="54" t="str">
        <f t="shared" ref="B11664:B11727" si="916">IF(B11663&lt;EDATE($B$15-1,$C$7*12),B11663+1,"")</f>
        <v/>
      </c>
      <c r="C11664" s="58" t="e">
        <f t="shared" si="914"/>
        <v>#VALUE!</v>
      </c>
      <c r="D11664" s="58" t="e">
        <f t="shared" ref="D11664:D11727" si="917">WEEKDAY(B11664,2)</f>
        <v>#VALUE!</v>
      </c>
      <c r="E11664" s="63" t="e">
        <f t="shared" ref="E11664:E11727" si="918">IF(AND(DAY(B11664)=1,
OR(dane_wplaty_co_ile_mc=1,MOD(C11664,dane_wplaty_co_ile_mc)=1)),dane_wplaty_skladka,0)</f>
        <v>#VALUE!</v>
      </c>
      <c r="F11664" s="55">
        <f t="shared" si="915"/>
        <v>0</v>
      </c>
    </row>
    <row r="11665" spans="2:6" x14ac:dyDescent="0.25">
      <c r="B11665" s="54" t="str">
        <f t="shared" si="916"/>
        <v/>
      </c>
      <c r="C11665" s="58" t="e">
        <f t="shared" si="914"/>
        <v>#VALUE!</v>
      </c>
      <c r="D11665" s="58" t="e">
        <f t="shared" si="917"/>
        <v>#VALUE!</v>
      </c>
      <c r="E11665" s="63" t="e">
        <f t="shared" si="918"/>
        <v>#VALUE!</v>
      </c>
      <c r="F11665" s="55">
        <f t="shared" si="915"/>
        <v>0</v>
      </c>
    </row>
    <row r="11666" spans="2:6" x14ac:dyDescent="0.25">
      <c r="B11666" s="54" t="str">
        <f t="shared" si="916"/>
        <v/>
      </c>
      <c r="C11666" s="58" t="e">
        <f t="shared" si="914"/>
        <v>#VALUE!</v>
      </c>
      <c r="D11666" s="58" t="e">
        <f t="shared" si="917"/>
        <v>#VALUE!</v>
      </c>
      <c r="E11666" s="63" t="e">
        <f t="shared" si="918"/>
        <v>#VALUE!</v>
      </c>
      <c r="F11666" s="55">
        <f t="shared" si="915"/>
        <v>0</v>
      </c>
    </row>
    <row r="11667" spans="2:6" x14ac:dyDescent="0.25">
      <c r="B11667" s="54" t="str">
        <f t="shared" si="916"/>
        <v/>
      </c>
      <c r="C11667" s="58" t="e">
        <f t="shared" si="914"/>
        <v>#VALUE!</v>
      </c>
      <c r="D11667" s="58" t="e">
        <f t="shared" si="917"/>
        <v>#VALUE!</v>
      </c>
      <c r="E11667" s="63" t="e">
        <f t="shared" si="918"/>
        <v>#VALUE!</v>
      </c>
      <c r="F11667" s="55">
        <f t="shared" si="915"/>
        <v>0</v>
      </c>
    </row>
    <row r="11668" spans="2:6" x14ac:dyDescent="0.25">
      <c r="B11668" s="54" t="str">
        <f t="shared" si="916"/>
        <v/>
      </c>
      <c r="C11668" s="58" t="e">
        <f t="shared" si="914"/>
        <v>#VALUE!</v>
      </c>
      <c r="D11668" s="58" t="e">
        <f t="shared" si="917"/>
        <v>#VALUE!</v>
      </c>
      <c r="E11668" s="63" t="e">
        <f t="shared" si="918"/>
        <v>#VALUE!</v>
      </c>
      <c r="F11668" s="55">
        <f t="shared" si="915"/>
        <v>0</v>
      </c>
    </row>
    <row r="11669" spans="2:6" x14ac:dyDescent="0.25">
      <c r="B11669" s="54" t="str">
        <f t="shared" si="916"/>
        <v/>
      </c>
      <c r="C11669" s="58" t="e">
        <f t="shared" si="914"/>
        <v>#VALUE!</v>
      </c>
      <c r="D11669" s="58" t="e">
        <f t="shared" si="917"/>
        <v>#VALUE!</v>
      </c>
      <c r="E11669" s="63" t="e">
        <f t="shared" si="918"/>
        <v>#VALUE!</v>
      </c>
      <c r="F11669" s="55">
        <f t="shared" si="915"/>
        <v>0</v>
      </c>
    </row>
    <row r="11670" spans="2:6" x14ac:dyDescent="0.25">
      <c r="B11670" s="54" t="str">
        <f t="shared" si="916"/>
        <v/>
      </c>
      <c r="C11670" s="58" t="e">
        <f t="shared" si="914"/>
        <v>#VALUE!</v>
      </c>
      <c r="D11670" s="58" t="e">
        <f t="shared" si="917"/>
        <v>#VALUE!</v>
      </c>
      <c r="E11670" s="63" t="e">
        <f t="shared" si="918"/>
        <v>#VALUE!</v>
      </c>
      <c r="F11670" s="55">
        <f t="shared" si="915"/>
        <v>0</v>
      </c>
    </row>
    <row r="11671" spans="2:6" x14ac:dyDescent="0.25">
      <c r="B11671" s="54" t="str">
        <f t="shared" si="916"/>
        <v/>
      </c>
      <c r="C11671" s="58" t="e">
        <f t="shared" si="914"/>
        <v>#VALUE!</v>
      </c>
      <c r="D11671" s="58" t="e">
        <f t="shared" si="917"/>
        <v>#VALUE!</v>
      </c>
      <c r="E11671" s="63" t="e">
        <f t="shared" si="918"/>
        <v>#VALUE!</v>
      </c>
      <c r="F11671" s="55">
        <f t="shared" si="915"/>
        <v>0</v>
      </c>
    </row>
    <row r="11672" spans="2:6" x14ac:dyDescent="0.25">
      <c r="B11672" s="54" t="str">
        <f t="shared" si="916"/>
        <v/>
      </c>
      <c r="C11672" s="58" t="e">
        <f t="shared" si="914"/>
        <v>#VALUE!</v>
      </c>
      <c r="D11672" s="58" t="e">
        <f t="shared" si="917"/>
        <v>#VALUE!</v>
      </c>
      <c r="E11672" s="63" t="e">
        <f t="shared" si="918"/>
        <v>#VALUE!</v>
      </c>
      <c r="F11672" s="55">
        <f t="shared" si="915"/>
        <v>0</v>
      </c>
    </row>
    <row r="11673" spans="2:6" x14ac:dyDescent="0.25">
      <c r="B11673" s="54" t="str">
        <f t="shared" si="916"/>
        <v/>
      </c>
      <c r="C11673" s="58" t="e">
        <f t="shared" si="914"/>
        <v>#VALUE!</v>
      </c>
      <c r="D11673" s="58" t="e">
        <f t="shared" si="917"/>
        <v>#VALUE!</v>
      </c>
      <c r="E11673" s="63" t="e">
        <f t="shared" si="918"/>
        <v>#VALUE!</v>
      </c>
      <c r="F11673" s="55">
        <f t="shared" si="915"/>
        <v>0</v>
      </c>
    </row>
    <row r="11674" spans="2:6" x14ac:dyDescent="0.25">
      <c r="B11674" s="54" t="str">
        <f t="shared" si="916"/>
        <v/>
      </c>
      <c r="C11674" s="58" t="e">
        <f t="shared" si="914"/>
        <v>#VALUE!</v>
      </c>
      <c r="D11674" s="58" t="e">
        <f t="shared" si="917"/>
        <v>#VALUE!</v>
      </c>
      <c r="E11674" s="63" t="e">
        <f t="shared" si="918"/>
        <v>#VALUE!</v>
      </c>
      <c r="F11674" s="55">
        <f t="shared" si="915"/>
        <v>0</v>
      </c>
    </row>
    <row r="11675" spans="2:6" x14ac:dyDescent="0.25">
      <c r="B11675" s="54" t="str">
        <f t="shared" si="916"/>
        <v/>
      </c>
      <c r="C11675" s="58" t="e">
        <f t="shared" si="914"/>
        <v>#VALUE!</v>
      </c>
      <c r="D11675" s="58" t="e">
        <f t="shared" si="917"/>
        <v>#VALUE!</v>
      </c>
      <c r="E11675" s="63" t="e">
        <f t="shared" si="918"/>
        <v>#VALUE!</v>
      </c>
      <c r="F11675" s="55">
        <f t="shared" si="915"/>
        <v>0</v>
      </c>
    </row>
    <row r="11676" spans="2:6" x14ac:dyDescent="0.25">
      <c r="B11676" s="54" t="str">
        <f t="shared" si="916"/>
        <v/>
      </c>
      <c r="C11676" s="58" t="e">
        <f t="shared" si="914"/>
        <v>#VALUE!</v>
      </c>
      <c r="D11676" s="58" t="e">
        <f t="shared" si="917"/>
        <v>#VALUE!</v>
      </c>
      <c r="E11676" s="63" t="e">
        <f t="shared" si="918"/>
        <v>#VALUE!</v>
      </c>
      <c r="F11676" s="55">
        <f t="shared" si="915"/>
        <v>0</v>
      </c>
    </row>
    <row r="11677" spans="2:6" x14ac:dyDescent="0.25">
      <c r="B11677" s="54" t="str">
        <f t="shared" si="916"/>
        <v/>
      </c>
      <c r="C11677" s="58" t="e">
        <f t="shared" si="914"/>
        <v>#VALUE!</v>
      </c>
      <c r="D11677" s="58" t="e">
        <f t="shared" si="917"/>
        <v>#VALUE!</v>
      </c>
      <c r="E11677" s="63" t="e">
        <f t="shared" si="918"/>
        <v>#VALUE!</v>
      </c>
      <c r="F11677" s="55">
        <f t="shared" si="915"/>
        <v>0</v>
      </c>
    </row>
    <row r="11678" spans="2:6" x14ac:dyDescent="0.25">
      <c r="B11678" s="54" t="str">
        <f t="shared" si="916"/>
        <v/>
      </c>
      <c r="C11678" s="58" t="e">
        <f t="shared" si="914"/>
        <v>#VALUE!</v>
      </c>
      <c r="D11678" s="58" t="e">
        <f t="shared" si="917"/>
        <v>#VALUE!</v>
      </c>
      <c r="E11678" s="63" t="e">
        <f t="shared" si="918"/>
        <v>#VALUE!</v>
      </c>
      <c r="F11678" s="55">
        <f t="shared" si="915"/>
        <v>0</v>
      </c>
    </row>
    <row r="11679" spans="2:6" x14ac:dyDescent="0.25">
      <c r="B11679" s="54" t="str">
        <f t="shared" si="916"/>
        <v/>
      </c>
      <c r="C11679" s="58" t="e">
        <f t="shared" si="914"/>
        <v>#VALUE!</v>
      </c>
      <c r="D11679" s="58" t="e">
        <f t="shared" si="917"/>
        <v>#VALUE!</v>
      </c>
      <c r="E11679" s="63" t="e">
        <f t="shared" si="918"/>
        <v>#VALUE!</v>
      </c>
      <c r="F11679" s="55">
        <f t="shared" si="915"/>
        <v>0</v>
      </c>
    </row>
    <row r="11680" spans="2:6" x14ac:dyDescent="0.25">
      <c r="B11680" s="54" t="str">
        <f t="shared" si="916"/>
        <v/>
      </c>
      <c r="C11680" s="58" t="e">
        <f t="shared" si="914"/>
        <v>#VALUE!</v>
      </c>
      <c r="D11680" s="58" t="e">
        <f t="shared" si="917"/>
        <v>#VALUE!</v>
      </c>
      <c r="E11680" s="63" t="e">
        <f t="shared" si="918"/>
        <v>#VALUE!</v>
      </c>
      <c r="F11680" s="55">
        <f t="shared" si="915"/>
        <v>0</v>
      </c>
    </row>
    <row r="11681" spans="2:6" x14ac:dyDescent="0.25">
      <c r="B11681" s="54" t="str">
        <f t="shared" si="916"/>
        <v/>
      </c>
      <c r="C11681" s="58" t="e">
        <f t="shared" si="914"/>
        <v>#VALUE!</v>
      </c>
      <c r="D11681" s="58" t="e">
        <f t="shared" si="917"/>
        <v>#VALUE!</v>
      </c>
      <c r="E11681" s="63" t="e">
        <f t="shared" si="918"/>
        <v>#VALUE!</v>
      </c>
      <c r="F11681" s="55">
        <f t="shared" si="915"/>
        <v>0</v>
      </c>
    </row>
    <row r="11682" spans="2:6" x14ac:dyDescent="0.25">
      <c r="B11682" s="54" t="str">
        <f t="shared" si="916"/>
        <v/>
      </c>
      <c r="C11682" s="58" t="e">
        <f t="shared" si="914"/>
        <v>#VALUE!</v>
      </c>
      <c r="D11682" s="58" t="e">
        <f t="shared" si="917"/>
        <v>#VALUE!</v>
      </c>
      <c r="E11682" s="63" t="e">
        <f t="shared" si="918"/>
        <v>#VALUE!</v>
      </c>
      <c r="F11682" s="55">
        <f t="shared" si="915"/>
        <v>0</v>
      </c>
    </row>
    <row r="11683" spans="2:6" x14ac:dyDescent="0.25">
      <c r="B11683" s="54" t="str">
        <f t="shared" si="916"/>
        <v/>
      </c>
      <c r="C11683" s="58" t="e">
        <f t="shared" si="914"/>
        <v>#VALUE!</v>
      </c>
      <c r="D11683" s="58" t="e">
        <f t="shared" si="917"/>
        <v>#VALUE!</v>
      </c>
      <c r="E11683" s="63" t="e">
        <f t="shared" si="918"/>
        <v>#VALUE!</v>
      </c>
      <c r="F11683" s="55">
        <f t="shared" si="915"/>
        <v>0</v>
      </c>
    </row>
    <row r="11684" spans="2:6" x14ac:dyDescent="0.25">
      <c r="B11684" s="54" t="str">
        <f t="shared" si="916"/>
        <v/>
      </c>
      <c r="C11684" s="58" t="e">
        <f t="shared" si="914"/>
        <v>#VALUE!</v>
      </c>
      <c r="D11684" s="58" t="e">
        <f t="shared" si="917"/>
        <v>#VALUE!</v>
      </c>
      <c r="E11684" s="63" t="e">
        <f t="shared" si="918"/>
        <v>#VALUE!</v>
      </c>
      <c r="F11684" s="55">
        <f t="shared" si="915"/>
        <v>0</v>
      </c>
    </row>
    <row r="11685" spans="2:6" x14ac:dyDescent="0.25">
      <c r="B11685" s="54" t="str">
        <f t="shared" si="916"/>
        <v/>
      </c>
      <c r="C11685" s="58" t="e">
        <f t="shared" si="914"/>
        <v>#VALUE!</v>
      </c>
      <c r="D11685" s="58" t="e">
        <f t="shared" si="917"/>
        <v>#VALUE!</v>
      </c>
      <c r="E11685" s="63" t="e">
        <f t="shared" si="918"/>
        <v>#VALUE!</v>
      </c>
      <c r="F11685" s="55">
        <f t="shared" si="915"/>
        <v>0</v>
      </c>
    </row>
    <row r="11686" spans="2:6" x14ac:dyDescent="0.25">
      <c r="B11686" s="54" t="str">
        <f t="shared" si="916"/>
        <v/>
      </c>
      <c r="C11686" s="58" t="e">
        <f t="shared" si="914"/>
        <v>#VALUE!</v>
      </c>
      <c r="D11686" s="58" t="e">
        <f t="shared" si="917"/>
        <v>#VALUE!</v>
      </c>
      <c r="E11686" s="63" t="e">
        <f t="shared" si="918"/>
        <v>#VALUE!</v>
      </c>
      <c r="F11686" s="55">
        <f t="shared" si="915"/>
        <v>0</v>
      </c>
    </row>
    <row r="11687" spans="2:6" x14ac:dyDescent="0.25">
      <c r="B11687" s="54" t="str">
        <f t="shared" si="916"/>
        <v/>
      </c>
      <c r="C11687" s="58" t="e">
        <f t="shared" si="914"/>
        <v>#VALUE!</v>
      </c>
      <c r="D11687" s="58" t="e">
        <f t="shared" si="917"/>
        <v>#VALUE!</v>
      </c>
      <c r="E11687" s="63" t="e">
        <f t="shared" si="918"/>
        <v>#VALUE!</v>
      </c>
      <c r="F11687" s="55">
        <f t="shared" si="915"/>
        <v>0</v>
      </c>
    </row>
    <row r="11688" spans="2:6" x14ac:dyDescent="0.25">
      <c r="B11688" s="54" t="str">
        <f t="shared" si="916"/>
        <v/>
      </c>
      <c r="C11688" s="58" t="e">
        <f t="shared" si="914"/>
        <v>#VALUE!</v>
      </c>
      <c r="D11688" s="58" t="e">
        <f t="shared" si="917"/>
        <v>#VALUE!</v>
      </c>
      <c r="E11688" s="63" t="e">
        <f t="shared" si="918"/>
        <v>#VALUE!</v>
      </c>
      <c r="F11688" s="55">
        <f t="shared" si="915"/>
        <v>0</v>
      </c>
    </row>
    <row r="11689" spans="2:6" x14ac:dyDescent="0.25">
      <c r="B11689" s="54" t="str">
        <f t="shared" si="916"/>
        <v/>
      </c>
      <c r="C11689" s="58" t="e">
        <f t="shared" si="914"/>
        <v>#VALUE!</v>
      </c>
      <c r="D11689" s="58" t="e">
        <f t="shared" si="917"/>
        <v>#VALUE!</v>
      </c>
      <c r="E11689" s="63" t="e">
        <f t="shared" si="918"/>
        <v>#VALUE!</v>
      </c>
      <c r="F11689" s="55">
        <f t="shared" si="915"/>
        <v>0</v>
      </c>
    </row>
    <row r="11690" spans="2:6" x14ac:dyDescent="0.25">
      <c r="B11690" s="54" t="str">
        <f t="shared" si="916"/>
        <v/>
      </c>
      <c r="C11690" s="58" t="e">
        <f t="shared" si="914"/>
        <v>#VALUE!</v>
      </c>
      <c r="D11690" s="58" t="e">
        <f t="shared" si="917"/>
        <v>#VALUE!</v>
      </c>
      <c r="E11690" s="63" t="e">
        <f t="shared" si="918"/>
        <v>#VALUE!</v>
      </c>
      <c r="F11690" s="55">
        <f t="shared" si="915"/>
        <v>0</v>
      </c>
    </row>
    <row r="11691" spans="2:6" x14ac:dyDescent="0.25">
      <c r="B11691" s="54" t="str">
        <f t="shared" si="916"/>
        <v/>
      </c>
      <c r="C11691" s="58" t="e">
        <f t="shared" si="914"/>
        <v>#VALUE!</v>
      </c>
      <c r="D11691" s="58" t="e">
        <f t="shared" si="917"/>
        <v>#VALUE!</v>
      </c>
      <c r="E11691" s="63" t="e">
        <f t="shared" si="918"/>
        <v>#VALUE!</v>
      </c>
      <c r="F11691" s="55">
        <f t="shared" si="915"/>
        <v>0</v>
      </c>
    </row>
    <row r="11692" spans="2:6" x14ac:dyDescent="0.25">
      <c r="B11692" s="54" t="str">
        <f t="shared" si="916"/>
        <v/>
      </c>
      <c r="C11692" s="58" t="e">
        <f t="shared" si="914"/>
        <v>#VALUE!</v>
      </c>
      <c r="D11692" s="58" t="e">
        <f t="shared" si="917"/>
        <v>#VALUE!</v>
      </c>
      <c r="E11692" s="63" t="e">
        <f t="shared" si="918"/>
        <v>#VALUE!</v>
      </c>
      <c r="F11692" s="55">
        <f t="shared" si="915"/>
        <v>0</v>
      </c>
    </row>
    <row r="11693" spans="2:6" x14ac:dyDescent="0.25">
      <c r="B11693" s="54" t="str">
        <f t="shared" si="916"/>
        <v/>
      </c>
      <c r="C11693" s="58" t="e">
        <f t="shared" si="914"/>
        <v>#VALUE!</v>
      </c>
      <c r="D11693" s="58" t="e">
        <f t="shared" si="917"/>
        <v>#VALUE!</v>
      </c>
      <c r="E11693" s="63" t="e">
        <f t="shared" si="918"/>
        <v>#VALUE!</v>
      </c>
      <c r="F11693" s="55">
        <f t="shared" si="915"/>
        <v>0</v>
      </c>
    </row>
    <row r="11694" spans="2:6" x14ac:dyDescent="0.25">
      <c r="B11694" s="54" t="str">
        <f t="shared" si="916"/>
        <v/>
      </c>
      <c r="C11694" s="58" t="e">
        <f t="shared" si="914"/>
        <v>#VALUE!</v>
      </c>
      <c r="D11694" s="58" t="e">
        <f t="shared" si="917"/>
        <v>#VALUE!</v>
      </c>
      <c r="E11694" s="63" t="e">
        <f t="shared" si="918"/>
        <v>#VALUE!</v>
      </c>
      <c r="F11694" s="55">
        <f t="shared" si="915"/>
        <v>0</v>
      </c>
    </row>
    <row r="11695" spans="2:6" x14ac:dyDescent="0.25">
      <c r="B11695" s="54" t="str">
        <f t="shared" si="916"/>
        <v/>
      </c>
      <c r="C11695" s="58" t="e">
        <f t="shared" si="914"/>
        <v>#VALUE!</v>
      </c>
      <c r="D11695" s="58" t="e">
        <f t="shared" si="917"/>
        <v>#VALUE!</v>
      </c>
      <c r="E11695" s="63" t="e">
        <f t="shared" si="918"/>
        <v>#VALUE!</v>
      </c>
      <c r="F11695" s="55">
        <f t="shared" si="915"/>
        <v>0</v>
      </c>
    </row>
    <row r="11696" spans="2:6" x14ac:dyDescent="0.25">
      <c r="B11696" s="54" t="str">
        <f t="shared" si="916"/>
        <v/>
      </c>
      <c r="C11696" s="58" t="e">
        <f t="shared" si="914"/>
        <v>#VALUE!</v>
      </c>
      <c r="D11696" s="58" t="e">
        <f t="shared" si="917"/>
        <v>#VALUE!</v>
      </c>
      <c r="E11696" s="63" t="e">
        <f t="shared" si="918"/>
        <v>#VALUE!</v>
      </c>
      <c r="F11696" s="55">
        <f t="shared" si="915"/>
        <v>0</v>
      </c>
    </row>
    <row r="11697" spans="2:6" x14ac:dyDescent="0.25">
      <c r="B11697" s="54" t="str">
        <f t="shared" si="916"/>
        <v/>
      </c>
      <c r="C11697" s="58" t="e">
        <f t="shared" si="914"/>
        <v>#VALUE!</v>
      </c>
      <c r="D11697" s="58" t="e">
        <f t="shared" si="917"/>
        <v>#VALUE!</v>
      </c>
      <c r="E11697" s="63" t="e">
        <f t="shared" si="918"/>
        <v>#VALUE!</v>
      </c>
      <c r="F11697" s="55">
        <f t="shared" si="915"/>
        <v>0</v>
      </c>
    </row>
    <row r="11698" spans="2:6" x14ac:dyDescent="0.25">
      <c r="B11698" s="54" t="str">
        <f t="shared" si="916"/>
        <v/>
      </c>
      <c r="C11698" s="58" t="e">
        <f t="shared" si="914"/>
        <v>#VALUE!</v>
      </c>
      <c r="D11698" s="58" t="e">
        <f t="shared" si="917"/>
        <v>#VALUE!</v>
      </c>
      <c r="E11698" s="63" t="e">
        <f t="shared" si="918"/>
        <v>#VALUE!</v>
      </c>
      <c r="F11698" s="55">
        <f t="shared" si="915"/>
        <v>0</v>
      </c>
    </row>
    <row r="11699" spans="2:6" x14ac:dyDescent="0.25">
      <c r="B11699" s="54" t="str">
        <f t="shared" si="916"/>
        <v/>
      </c>
      <c r="C11699" s="58" t="e">
        <f t="shared" si="914"/>
        <v>#VALUE!</v>
      </c>
      <c r="D11699" s="58" t="e">
        <f t="shared" si="917"/>
        <v>#VALUE!</v>
      </c>
      <c r="E11699" s="63" t="e">
        <f t="shared" si="918"/>
        <v>#VALUE!</v>
      </c>
      <c r="F11699" s="55">
        <f t="shared" si="915"/>
        <v>0</v>
      </c>
    </row>
    <row r="11700" spans="2:6" x14ac:dyDescent="0.25">
      <c r="B11700" s="54" t="str">
        <f t="shared" si="916"/>
        <v/>
      </c>
      <c r="C11700" s="58" t="e">
        <f t="shared" si="914"/>
        <v>#VALUE!</v>
      </c>
      <c r="D11700" s="58" t="e">
        <f t="shared" si="917"/>
        <v>#VALUE!</v>
      </c>
      <c r="E11700" s="63" t="e">
        <f t="shared" si="918"/>
        <v>#VALUE!</v>
      </c>
      <c r="F11700" s="55">
        <f t="shared" si="915"/>
        <v>0</v>
      </c>
    </row>
    <row r="11701" spans="2:6" x14ac:dyDescent="0.25">
      <c r="B11701" s="54" t="str">
        <f t="shared" si="916"/>
        <v/>
      </c>
      <c r="C11701" s="58" t="e">
        <f t="shared" si="914"/>
        <v>#VALUE!</v>
      </c>
      <c r="D11701" s="58" t="e">
        <f t="shared" si="917"/>
        <v>#VALUE!</v>
      </c>
      <c r="E11701" s="63" t="e">
        <f t="shared" si="918"/>
        <v>#VALUE!</v>
      </c>
      <c r="F11701" s="55">
        <f t="shared" si="915"/>
        <v>0</v>
      </c>
    </row>
    <row r="11702" spans="2:6" x14ac:dyDescent="0.25">
      <c r="B11702" s="54" t="str">
        <f t="shared" si="916"/>
        <v/>
      </c>
      <c r="C11702" s="58" t="e">
        <f t="shared" si="914"/>
        <v>#VALUE!</v>
      </c>
      <c r="D11702" s="58" t="e">
        <f t="shared" si="917"/>
        <v>#VALUE!</v>
      </c>
      <c r="E11702" s="63" t="e">
        <f t="shared" si="918"/>
        <v>#VALUE!</v>
      </c>
      <c r="F11702" s="55">
        <f t="shared" si="915"/>
        <v>0</v>
      </c>
    </row>
    <row r="11703" spans="2:6" x14ac:dyDescent="0.25">
      <c r="B11703" s="54" t="str">
        <f t="shared" si="916"/>
        <v/>
      </c>
      <c r="C11703" s="58" t="e">
        <f t="shared" si="914"/>
        <v>#VALUE!</v>
      </c>
      <c r="D11703" s="58" t="e">
        <f t="shared" si="917"/>
        <v>#VALUE!</v>
      </c>
      <c r="E11703" s="63" t="e">
        <f t="shared" si="918"/>
        <v>#VALUE!</v>
      </c>
      <c r="F11703" s="55">
        <f t="shared" si="915"/>
        <v>0</v>
      </c>
    </row>
    <row r="11704" spans="2:6" x14ac:dyDescent="0.25">
      <c r="B11704" s="54" t="str">
        <f t="shared" si="916"/>
        <v/>
      </c>
      <c r="C11704" s="58" t="e">
        <f t="shared" si="914"/>
        <v>#VALUE!</v>
      </c>
      <c r="D11704" s="58" t="e">
        <f t="shared" si="917"/>
        <v>#VALUE!</v>
      </c>
      <c r="E11704" s="63" t="e">
        <f t="shared" si="918"/>
        <v>#VALUE!</v>
      </c>
      <c r="F11704" s="55">
        <f t="shared" si="915"/>
        <v>0</v>
      </c>
    </row>
    <row r="11705" spans="2:6" x14ac:dyDescent="0.25">
      <c r="B11705" s="54" t="str">
        <f t="shared" si="916"/>
        <v/>
      </c>
      <c r="C11705" s="58" t="e">
        <f t="shared" si="914"/>
        <v>#VALUE!</v>
      </c>
      <c r="D11705" s="58" t="e">
        <f t="shared" si="917"/>
        <v>#VALUE!</v>
      </c>
      <c r="E11705" s="63" t="e">
        <f t="shared" si="918"/>
        <v>#VALUE!</v>
      </c>
      <c r="F11705" s="55">
        <f t="shared" si="915"/>
        <v>0</v>
      </c>
    </row>
    <row r="11706" spans="2:6" x14ac:dyDescent="0.25">
      <c r="B11706" s="54" t="str">
        <f t="shared" si="916"/>
        <v/>
      </c>
      <c r="C11706" s="58" t="e">
        <f t="shared" si="914"/>
        <v>#VALUE!</v>
      </c>
      <c r="D11706" s="58" t="e">
        <f t="shared" si="917"/>
        <v>#VALUE!</v>
      </c>
      <c r="E11706" s="63" t="e">
        <f t="shared" si="918"/>
        <v>#VALUE!</v>
      </c>
      <c r="F11706" s="55">
        <f t="shared" si="915"/>
        <v>0</v>
      </c>
    </row>
    <row r="11707" spans="2:6" x14ac:dyDescent="0.25">
      <c r="B11707" s="54" t="str">
        <f t="shared" si="916"/>
        <v/>
      </c>
      <c r="C11707" s="58" t="e">
        <f t="shared" si="914"/>
        <v>#VALUE!</v>
      </c>
      <c r="D11707" s="58" t="e">
        <f t="shared" si="917"/>
        <v>#VALUE!</v>
      </c>
      <c r="E11707" s="63" t="e">
        <f t="shared" si="918"/>
        <v>#VALUE!</v>
      </c>
      <c r="F11707" s="55">
        <f t="shared" si="915"/>
        <v>0</v>
      </c>
    </row>
    <row r="11708" spans="2:6" x14ac:dyDescent="0.25">
      <c r="B11708" s="54" t="str">
        <f t="shared" si="916"/>
        <v/>
      </c>
      <c r="C11708" s="58" t="e">
        <f t="shared" si="914"/>
        <v>#VALUE!</v>
      </c>
      <c r="D11708" s="58" t="e">
        <f t="shared" si="917"/>
        <v>#VALUE!</v>
      </c>
      <c r="E11708" s="63" t="e">
        <f t="shared" si="918"/>
        <v>#VALUE!</v>
      </c>
      <c r="F11708" s="55">
        <f t="shared" si="915"/>
        <v>0</v>
      </c>
    </row>
    <row r="11709" spans="2:6" x14ac:dyDescent="0.25">
      <c r="B11709" s="54" t="str">
        <f t="shared" si="916"/>
        <v/>
      </c>
      <c r="C11709" s="58" t="e">
        <f t="shared" si="914"/>
        <v>#VALUE!</v>
      </c>
      <c r="D11709" s="58" t="e">
        <f t="shared" si="917"/>
        <v>#VALUE!</v>
      </c>
      <c r="E11709" s="63" t="e">
        <f t="shared" si="918"/>
        <v>#VALUE!</v>
      </c>
      <c r="F11709" s="55">
        <f t="shared" si="915"/>
        <v>0</v>
      </c>
    </row>
    <row r="11710" spans="2:6" x14ac:dyDescent="0.25">
      <c r="B11710" s="54" t="str">
        <f t="shared" si="916"/>
        <v/>
      </c>
      <c r="C11710" s="58" t="e">
        <f t="shared" si="914"/>
        <v>#VALUE!</v>
      </c>
      <c r="D11710" s="58" t="e">
        <f t="shared" si="917"/>
        <v>#VALUE!</v>
      </c>
      <c r="E11710" s="63" t="e">
        <f t="shared" si="918"/>
        <v>#VALUE!</v>
      </c>
      <c r="F11710" s="55">
        <f t="shared" si="915"/>
        <v>0</v>
      </c>
    </row>
    <row r="11711" spans="2:6" x14ac:dyDescent="0.25">
      <c r="B11711" s="54" t="str">
        <f t="shared" si="916"/>
        <v/>
      </c>
      <c r="C11711" s="58" t="e">
        <f t="shared" si="914"/>
        <v>#VALUE!</v>
      </c>
      <c r="D11711" s="58" t="e">
        <f t="shared" si="917"/>
        <v>#VALUE!</v>
      </c>
      <c r="E11711" s="63" t="e">
        <f t="shared" si="918"/>
        <v>#VALUE!</v>
      </c>
      <c r="F11711" s="55">
        <f t="shared" si="915"/>
        <v>0</v>
      </c>
    </row>
    <row r="11712" spans="2:6" x14ac:dyDescent="0.25">
      <c r="B11712" s="54" t="str">
        <f t="shared" si="916"/>
        <v/>
      </c>
      <c r="C11712" s="58" t="e">
        <f t="shared" si="914"/>
        <v>#VALUE!</v>
      </c>
      <c r="D11712" s="58" t="e">
        <f t="shared" si="917"/>
        <v>#VALUE!</v>
      </c>
      <c r="E11712" s="63" t="e">
        <f t="shared" si="918"/>
        <v>#VALUE!</v>
      </c>
      <c r="F11712" s="55">
        <f t="shared" si="915"/>
        <v>0</v>
      </c>
    </row>
    <row r="11713" spans="2:6" x14ac:dyDescent="0.25">
      <c r="B11713" s="54" t="str">
        <f t="shared" si="916"/>
        <v/>
      </c>
      <c r="C11713" s="58" t="e">
        <f t="shared" si="914"/>
        <v>#VALUE!</v>
      </c>
      <c r="D11713" s="58" t="e">
        <f t="shared" si="917"/>
        <v>#VALUE!</v>
      </c>
      <c r="E11713" s="63" t="e">
        <f t="shared" si="918"/>
        <v>#VALUE!</v>
      </c>
      <c r="F11713" s="55">
        <f t="shared" si="915"/>
        <v>0</v>
      </c>
    </row>
    <row r="11714" spans="2:6" x14ac:dyDescent="0.25">
      <c r="B11714" s="54" t="str">
        <f t="shared" si="916"/>
        <v/>
      </c>
      <c r="C11714" s="58" t="e">
        <f t="shared" si="914"/>
        <v>#VALUE!</v>
      </c>
      <c r="D11714" s="58" t="e">
        <f t="shared" si="917"/>
        <v>#VALUE!</v>
      </c>
      <c r="E11714" s="63" t="e">
        <f t="shared" si="918"/>
        <v>#VALUE!</v>
      </c>
      <c r="F11714" s="55">
        <f t="shared" si="915"/>
        <v>0</v>
      </c>
    </row>
    <row r="11715" spans="2:6" x14ac:dyDescent="0.25">
      <c r="B11715" s="54" t="str">
        <f t="shared" si="916"/>
        <v/>
      </c>
      <c r="C11715" s="58" t="e">
        <f t="shared" si="914"/>
        <v>#VALUE!</v>
      </c>
      <c r="D11715" s="58" t="e">
        <f t="shared" si="917"/>
        <v>#VALUE!</v>
      </c>
      <c r="E11715" s="63" t="e">
        <f t="shared" si="918"/>
        <v>#VALUE!</v>
      </c>
      <c r="F11715" s="55">
        <f t="shared" si="915"/>
        <v>0</v>
      </c>
    </row>
    <row r="11716" spans="2:6" x14ac:dyDescent="0.25">
      <c r="B11716" s="54" t="str">
        <f t="shared" si="916"/>
        <v/>
      </c>
      <c r="C11716" s="58" t="e">
        <f t="shared" si="914"/>
        <v>#VALUE!</v>
      </c>
      <c r="D11716" s="58" t="e">
        <f t="shared" si="917"/>
        <v>#VALUE!</v>
      </c>
      <c r="E11716" s="63" t="e">
        <f t="shared" si="918"/>
        <v>#VALUE!</v>
      </c>
      <c r="F11716" s="55">
        <f t="shared" si="915"/>
        <v>0</v>
      </c>
    </row>
    <row r="11717" spans="2:6" x14ac:dyDescent="0.25">
      <c r="B11717" s="54" t="str">
        <f t="shared" si="916"/>
        <v/>
      </c>
      <c r="C11717" s="58" t="e">
        <f t="shared" si="914"/>
        <v>#VALUE!</v>
      </c>
      <c r="D11717" s="58" t="e">
        <f t="shared" si="917"/>
        <v>#VALUE!</v>
      </c>
      <c r="E11717" s="63" t="e">
        <f t="shared" si="918"/>
        <v>#VALUE!</v>
      </c>
      <c r="F11717" s="55">
        <f t="shared" si="915"/>
        <v>0</v>
      </c>
    </row>
    <row r="11718" spans="2:6" x14ac:dyDescent="0.25">
      <c r="B11718" s="54" t="str">
        <f t="shared" si="916"/>
        <v/>
      </c>
      <c r="C11718" s="58" t="e">
        <f t="shared" si="914"/>
        <v>#VALUE!</v>
      </c>
      <c r="D11718" s="58" t="e">
        <f t="shared" si="917"/>
        <v>#VALUE!</v>
      </c>
      <c r="E11718" s="63" t="e">
        <f t="shared" si="918"/>
        <v>#VALUE!</v>
      </c>
      <c r="F11718" s="55">
        <f t="shared" si="915"/>
        <v>0</v>
      </c>
    </row>
    <row r="11719" spans="2:6" x14ac:dyDescent="0.25">
      <c r="B11719" s="54" t="str">
        <f t="shared" si="916"/>
        <v/>
      </c>
      <c r="C11719" s="58" t="e">
        <f t="shared" si="914"/>
        <v>#VALUE!</v>
      </c>
      <c r="D11719" s="58" t="e">
        <f t="shared" si="917"/>
        <v>#VALUE!</v>
      </c>
      <c r="E11719" s="63" t="e">
        <f t="shared" si="918"/>
        <v>#VALUE!</v>
      </c>
      <c r="F11719" s="55">
        <f t="shared" si="915"/>
        <v>0</v>
      </c>
    </row>
    <row r="11720" spans="2:6" x14ac:dyDescent="0.25">
      <c r="B11720" s="54" t="str">
        <f t="shared" si="916"/>
        <v/>
      </c>
      <c r="C11720" s="58" t="e">
        <f t="shared" si="914"/>
        <v>#VALUE!</v>
      </c>
      <c r="D11720" s="58" t="e">
        <f t="shared" si="917"/>
        <v>#VALUE!</v>
      </c>
      <c r="E11720" s="63" t="e">
        <f t="shared" si="918"/>
        <v>#VALUE!</v>
      </c>
      <c r="F11720" s="55">
        <f t="shared" si="915"/>
        <v>0</v>
      </c>
    </row>
    <row r="11721" spans="2:6" x14ac:dyDescent="0.25">
      <c r="B11721" s="54" t="str">
        <f t="shared" si="916"/>
        <v/>
      </c>
      <c r="C11721" s="58" t="e">
        <f t="shared" si="914"/>
        <v>#VALUE!</v>
      </c>
      <c r="D11721" s="58" t="e">
        <f t="shared" si="917"/>
        <v>#VALUE!</v>
      </c>
      <c r="E11721" s="63" t="e">
        <f t="shared" si="918"/>
        <v>#VALUE!</v>
      </c>
      <c r="F11721" s="55">
        <f t="shared" si="915"/>
        <v>0</v>
      </c>
    </row>
    <row r="11722" spans="2:6" x14ac:dyDescent="0.25">
      <c r="B11722" s="54" t="str">
        <f t="shared" si="916"/>
        <v/>
      </c>
      <c r="C11722" s="58" t="e">
        <f t="shared" si="914"/>
        <v>#VALUE!</v>
      </c>
      <c r="D11722" s="58" t="e">
        <f t="shared" si="917"/>
        <v>#VALUE!</v>
      </c>
      <c r="E11722" s="63" t="e">
        <f t="shared" si="918"/>
        <v>#VALUE!</v>
      </c>
      <c r="F11722" s="55">
        <f t="shared" si="915"/>
        <v>0</v>
      </c>
    </row>
    <row r="11723" spans="2:6" x14ac:dyDescent="0.25">
      <c r="B11723" s="54" t="str">
        <f t="shared" si="916"/>
        <v/>
      </c>
      <c r="C11723" s="58" t="e">
        <f t="shared" si="914"/>
        <v>#VALUE!</v>
      </c>
      <c r="D11723" s="58" t="e">
        <f t="shared" si="917"/>
        <v>#VALUE!</v>
      </c>
      <c r="E11723" s="63" t="e">
        <f t="shared" si="918"/>
        <v>#VALUE!</v>
      </c>
      <c r="F11723" s="55">
        <f t="shared" si="915"/>
        <v>0</v>
      </c>
    </row>
    <row r="11724" spans="2:6" x14ac:dyDescent="0.25">
      <c r="B11724" s="54" t="str">
        <f t="shared" si="916"/>
        <v/>
      </c>
      <c r="C11724" s="58" t="e">
        <f t="shared" si="914"/>
        <v>#VALUE!</v>
      </c>
      <c r="D11724" s="58" t="e">
        <f t="shared" si="917"/>
        <v>#VALUE!</v>
      </c>
      <c r="E11724" s="63" t="e">
        <f t="shared" si="918"/>
        <v>#VALUE!</v>
      </c>
      <c r="F11724" s="55">
        <f t="shared" si="915"/>
        <v>0</v>
      </c>
    </row>
    <row r="11725" spans="2:6" x14ac:dyDescent="0.25">
      <c r="B11725" s="54" t="str">
        <f t="shared" si="916"/>
        <v/>
      </c>
      <c r="C11725" s="58" t="e">
        <f t="shared" si="914"/>
        <v>#VALUE!</v>
      </c>
      <c r="D11725" s="58" t="e">
        <f t="shared" si="917"/>
        <v>#VALUE!</v>
      </c>
      <c r="E11725" s="63" t="e">
        <f t="shared" si="918"/>
        <v>#VALUE!</v>
      </c>
      <c r="F11725" s="55">
        <f t="shared" si="915"/>
        <v>0</v>
      </c>
    </row>
    <row r="11726" spans="2:6" x14ac:dyDescent="0.25">
      <c r="B11726" s="54" t="str">
        <f t="shared" si="916"/>
        <v/>
      </c>
      <c r="C11726" s="58" t="e">
        <f t="shared" si="914"/>
        <v>#VALUE!</v>
      </c>
      <c r="D11726" s="58" t="e">
        <f t="shared" si="917"/>
        <v>#VALUE!</v>
      </c>
      <c r="E11726" s="63" t="e">
        <f t="shared" si="918"/>
        <v>#VALUE!</v>
      </c>
      <c r="F11726" s="55">
        <f t="shared" si="915"/>
        <v>0</v>
      </c>
    </row>
    <row r="11727" spans="2:6" x14ac:dyDescent="0.25">
      <c r="B11727" s="54" t="str">
        <f t="shared" si="916"/>
        <v/>
      </c>
      <c r="C11727" s="58" t="e">
        <f t="shared" ref="C11727:C11790" si="919">YEAR(B11727)*12+MONTH(B11727)+1-$C$9</f>
        <v>#VALUE!</v>
      </c>
      <c r="D11727" s="58" t="e">
        <f t="shared" si="917"/>
        <v>#VALUE!</v>
      </c>
      <c r="E11727" s="63" t="e">
        <f t="shared" si="918"/>
        <v>#VALUE!</v>
      </c>
      <c r="F11727" s="55">
        <f t="shared" ref="F11727:F11790" si="920">IFERROR(
(F11726+E11727)*(1+$E$6),
0)</f>
        <v>0</v>
      </c>
    </row>
    <row r="11728" spans="2:6" x14ac:dyDescent="0.25">
      <c r="B11728" s="54" t="str">
        <f t="shared" ref="B11728:B11791" si="921">IF(B11727&lt;EDATE($B$15-1,$C$7*12),B11727+1,"")</f>
        <v/>
      </c>
      <c r="C11728" s="58" t="e">
        <f t="shared" si="919"/>
        <v>#VALUE!</v>
      </c>
      <c r="D11728" s="58" t="e">
        <f t="shared" ref="D11728:D11791" si="922">WEEKDAY(B11728,2)</f>
        <v>#VALUE!</v>
      </c>
      <c r="E11728" s="63" t="e">
        <f t="shared" ref="E11728:E11791" si="923">IF(AND(DAY(B11728)=1,
OR(dane_wplaty_co_ile_mc=1,MOD(C11728,dane_wplaty_co_ile_mc)=1)),dane_wplaty_skladka,0)</f>
        <v>#VALUE!</v>
      </c>
      <c r="F11728" s="55">
        <f t="shared" si="920"/>
        <v>0</v>
      </c>
    </row>
    <row r="11729" spans="2:6" x14ac:dyDescent="0.25">
      <c r="B11729" s="54" t="str">
        <f t="shared" si="921"/>
        <v/>
      </c>
      <c r="C11729" s="58" t="e">
        <f t="shared" si="919"/>
        <v>#VALUE!</v>
      </c>
      <c r="D11729" s="58" t="e">
        <f t="shared" si="922"/>
        <v>#VALUE!</v>
      </c>
      <c r="E11729" s="63" t="e">
        <f t="shared" si="923"/>
        <v>#VALUE!</v>
      </c>
      <c r="F11729" s="55">
        <f t="shared" si="920"/>
        <v>0</v>
      </c>
    </row>
    <row r="11730" spans="2:6" x14ac:dyDescent="0.25">
      <c r="B11730" s="54" t="str">
        <f t="shared" si="921"/>
        <v/>
      </c>
      <c r="C11730" s="58" t="e">
        <f t="shared" si="919"/>
        <v>#VALUE!</v>
      </c>
      <c r="D11730" s="58" t="e">
        <f t="shared" si="922"/>
        <v>#VALUE!</v>
      </c>
      <c r="E11730" s="63" t="e">
        <f t="shared" si="923"/>
        <v>#VALUE!</v>
      </c>
      <c r="F11730" s="55">
        <f t="shared" si="920"/>
        <v>0</v>
      </c>
    </row>
    <row r="11731" spans="2:6" x14ac:dyDescent="0.25">
      <c r="B11731" s="54" t="str">
        <f t="shared" si="921"/>
        <v/>
      </c>
      <c r="C11731" s="58" t="e">
        <f t="shared" si="919"/>
        <v>#VALUE!</v>
      </c>
      <c r="D11731" s="58" t="e">
        <f t="shared" si="922"/>
        <v>#VALUE!</v>
      </c>
      <c r="E11731" s="63" t="e">
        <f t="shared" si="923"/>
        <v>#VALUE!</v>
      </c>
      <c r="F11731" s="55">
        <f t="shared" si="920"/>
        <v>0</v>
      </c>
    </row>
    <row r="11732" spans="2:6" x14ac:dyDescent="0.25">
      <c r="B11732" s="54" t="str">
        <f t="shared" si="921"/>
        <v/>
      </c>
      <c r="C11732" s="58" t="e">
        <f t="shared" si="919"/>
        <v>#VALUE!</v>
      </c>
      <c r="D11732" s="58" t="e">
        <f t="shared" si="922"/>
        <v>#VALUE!</v>
      </c>
      <c r="E11732" s="63" t="e">
        <f t="shared" si="923"/>
        <v>#VALUE!</v>
      </c>
      <c r="F11732" s="55">
        <f t="shared" si="920"/>
        <v>0</v>
      </c>
    </row>
    <row r="11733" spans="2:6" x14ac:dyDescent="0.25">
      <c r="B11733" s="54" t="str">
        <f t="shared" si="921"/>
        <v/>
      </c>
      <c r="C11733" s="58" t="e">
        <f t="shared" si="919"/>
        <v>#VALUE!</v>
      </c>
      <c r="D11733" s="58" t="e">
        <f t="shared" si="922"/>
        <v>#VALUE!</v>
      </c>
      <c r="E11733" s="63" t="e">
        <f t="shared" si="923"/>
        <v>#VALUE!</v>
      </c>
      <c r="F11733" s="55">
        <f t="shared" si="920"/>
        <v>0</v>
      </c>
    </row>
    <row r="11734" spans="2:6" x14ac:dyDescent="0.25">
      <c r="B11734" s="54" t="str">
        <f t="shared" si="921"/>
        <v/>
      </c>
      <c r="C11734" s="58" t="e">
        <f t="shared" si="919"/>
        <v>#VALUE!</v>
      </c>
      <c r="D11734" s="58" t="e">
        <f t="shared" si="922"/>
        <v>#VALUE!</v>
      </c>
      <c r="E11734" s="63" t="e">
        <f t="shared" si="923"/>
        <v>#VALUE!</v>
      </c>
      <c r="F11734" s="55">
        <f t="shared" si="920"/>
        <v>0</v>
      </c>
    </row>
    <row r="11735" spans="2:6" x14ac:dyDescent="0.25">
      <c r="B11735" s="54" t="str">
        <f t="shared" si="921"/>
        <v/>
      </c>
      <c r="C11735" s="58" t="e">
        <f t="shared" si="919"/>
        <v>#VALUE!</v>
      </c>
      <c r="D11735" s="58" t="e">
        <f t="shared" si="922"/>
        <v>#VALUE!</v>
      </c>
      <c r="E11735" s="63" t="e">
        <f t="shared" si="923"/>
        <v>#VALUE!</v>
      </c>
      <c r="F11735" s="55">
        <f t="shared" si="920"/>
        <v>0</v>
      </c>
    </row>
    <row r="11736" spans="2:6" x14ac:dyDescent="0.25">
      <c r="B11736" s="54" t="str">
        <f t="shared" si="921"/>
        <v/>
      </c>
      <c r="C11736" s="58" t="e">
        <f t="shared" si="919"/>
        <v>#VALUE!</v>
      </c>
      <c r="D11736" s="58" t="e">
        <f t="shared" si="922"/>
        <v>#VALUE!</v>
      </c>
      <c r="E11736" s="63" t="e">
        <f t="shared" si="923"/>
        <v>#VALUE!</v>
      </c>
      <c r="F11736" s="55">
        <f t="shared" si="920"/>
        <v>0</v>
      </c>
    </row>
    <row r="11737" spans="2:6" x14ac:dyDescent="0.25">
      <c r="B11737" s="54" t="str">
        <f t="shared" si="921"/>
        <v/>
      </c>
      <c r="C11737" s="58" t="e">
        <f t="shared" si="919"/>
        <v>#VALUE!</v>
      </c>
      <c r="D11737" s="58" t="e">
        <f t="shared" si="922"/>
        <v>#VALUE!</v>
      </c>
      <c r="E11737" s="63" t="e">
        <f t="shared" si="923"/>
        <v>#VALUE!</v>
      </c>
      <c r="F11737" s="55">
        <f t="shared" si="920"/>
        <v>0</v>
      </c>
    </row>
    <row r="11738" spans="2:6" x14ac:dyDescent="0.25">
      <c r="B11738" s="54" t="str">
        <f t="shared" si="921"/>
        <v/>
      </c>
      <c r="C11738" s="58" t="e">
        <f t="shared" si="919"/>
        <v>#VALUE!</v>
      </c>
      <c r="D11738" s="58" t="e">
        <f t="shared" si="922"/>
        <v>#VALUE!</v>
      </c>
      <c r="E11738" s="63" t="e">
        <f t="shared" si="923"/>
        <v>#VALUE!</v>
      </c>
      <c r="F11738" s="55">
        <f t="shared" si="920"/>
        <v>0</v>
      </c>
    </row>
    <row r="11739" spans="2:6" x14ac:dyDescent="0.25">
      <c r="B11739" s="54" t="str">
        <f t="shared" si="921"/>
        <v/>
      </c>
      <c r="C11739" s="58" t="e">
        <f t="shared" si="919"/>
        <v>#VALUE!</v>
      </c>
      <c r="D11739" s="58" t="e">
        <f t="shared" si="922"/>
        <v>#VALUE!</v>
      </c>
      <c r="E11739" s="63" t="e">
        <f t="shared" si="923"/>
        <v>#VALUE!</v>
      </c>
      <c r="F11739" s="55">
        <f t="shared" si="920"/>
        <v>0</v>
      </c>
    </row>
    <row r="11740" spans="2:6" x14ac:dyDescent="0.25">
      <c r="B11740" s="54" t="str">
        <f t="shared" si="921"/>
        <v/>
      </c>
      <c r="C11740" s="58" t="e">
        <f t="shared" si="919"/>
        <v>#VALUE!</v>
      </c>
      <c r="D11740" s="58" t="e">
        <f t="shared" si="922"/>
        <v>#VALUE!</v>
      </c>
      <c r="E11740" s="63" t="e">
        <f t="shared" si="923"/>
        <v>#VALUE!</v>
      </c>
      <c r="F11740" s="55">
        <f t="shared" si="920"/>
        <v>0</v>
      </c>
    </row>
    <row r="11741" spans="2:6" x14ac:dyDescent="0.25">
      <c r="B11741" s="54" t="str">
        <f t="shared" si="921"/>
        <v/>
      </c>
      <c r="C11741" s="58" t="e">
        <f t="shared" si="919"/>
        <v>#VALUE!</v>
      </c>
      <c r="D11741" s="58" t="e">
        <f t="shared" si="922"/>
        <v>#VALUE!</v>
      </c>
      <c r="E11741" s="63" t="e">
        <f t="shared" si="923"/>
        <v>#VALUE!</v>
      </c>
      <c r="F11741" s="55">
        <f t="shared" si="920"/>
        <v>0</v>
      </c>
    </row>
    <row r="11742" spans="2:6" x14ac:dyDescent="0.25">
      <c r="B11742" s="54" t="str">
        <f t="shared" si="921"/>
        <v/>
      </c>
      <c r="C11742" s="58" t="e">
        <f t="shared" si="919"/>
        <v>#VALUE!</v>
      </c>
      <c r="D11742" s="58" t="e">
        <f t="shared" si="922"/>
        <v>#VALUE!</v>
      </c>
      <c r="E11742" s="63" t="e">
        <f t="shared" si="923"/>
        <v>#VALUE!</v>
      </c>
      <c r="F11742" s="55">
        <f t="shared" si="920"/>
        <v>0</v>
      </c>
    </row>
    <row r="11743" spans="2:6" x14ac:dyDescent="0.25">
      <c r="B11743" s="54" t="str">
        <f t="shared" si="921"/>
        <v/>
      </c>
      <c r="C11743" s="58" t="e">
        <f t="shared" si="919"/>
        <v>#VALUE!</v>
      </c>
      <c r="D11743" s="58" t="e">
        <f t="shared" si="922"/>
        <v>#VALUE!</v>
      </c>
      <c r="E11743" s="63" t="e">
        <f t="shared" si="923"/>
        <v>#VALUE!</v>
      </c>
      <c r="F11743" s="55">
        <f t="shared" si="920"/>
        <v>0</v>
      </c>
    </row>
    <row r="11744" spans="2:6" x14ac:dyDescent="0.25">
      <c r="B11744" s="54" t="str">
        <f t="shared" si="921"/>
        <v/>
      </c>
      <c r="C11744" s="58" t="e">
        <f t="shared" si="919"/>
        <v>#VALUE!</v>
      </c>
      <c r="D11744" s="58" t="e">
        <f t="shared" si="922"/>
        <v>#VALUE!</v>
      </c>
      <c r="E11744" s="63" t="e">
        <f t="shared" si="923"/>
        <v>#VALUE!</v>
      </c>
      <c r="F11744" s="55">
        <f t="shared" si="920"/>
        <v>0</v>
      </c>
    </row>
    <row r="11745" spans="2:6" x14ac:dyDescent="0.25">
      <c r="B11745" s="54" t="str">
        <f t="shared" si="921"/>
        <v/>
      </c>
      <c r="C11745" s="58" t="e">
        <f t="shared" si="919"/>
        <v>#VALUE!</v>
      </c>
      <c r="D11745" s="58" t="e">
        <f t="shared" si="922"/>
        <v>#VALUE!</v>
      </c>
      <c r="E11745" s="63" t="e">
        <f t="shared" si="923"/>
        <v>#VALUE!</v>
      </c>
      <c r="F11745" s="55">
        <f t="shared" si="920"/>
        <v>0</v>
      </c>
    </row>
    <row r="11746" spans="2:6" x14ac:dyDescent="0.25">
      <c r="B11746" s="54" t="str">
        <f t="shared" si="921"/>
        <v/>
      </c>
      <c r="C11746" s="58" t="e">
        <f t="shared" si="919"/>
        <v>#VALUE!</v>
      </c>
      <c r="D11746" s="58" t="e">
        <f t="shared" si="922"/>
        <v>#VALUE!</v>
      </c>
      <c r="E11746" s="63" t="e">
        <f t="shared" si="923"/>
        <v>#VALUE!</v>
      </c>
      <c r="F11746" s="55">
        <f t="shared" si="920"/>
        <v>0</v>
      </c>
    </row>
    <row r="11747" spans="2:6" x14ac:dyDescent="0.25">
      <c r="B11747" s="54" t="str">
        <f t="shared" si="921"/>
        <v/>
      </c>
      <c r="C11747" s="58" t="e">
        <f t="shared" si="919"/>
        <v>#VALUE!</v>
      </c>
      <c r="D11747" s="58" t="e">
        <f t="shared" si="922"/>
        <v>#VALUE!</v>
      </c>
      <c r="E11747" s="63" t="e">
        <f t="shared" si="923"/>
        <v>#VALUE!</v>
      </c>
      <c r="F11747" s="55">
        <f t="shared" si="920"/>
        <v>0</v>
      </c>
    </row>
    <row r="11748" spans="2:6" x14ac:dyDescent="0.25">
      <c r="B11748" s="54" t="str">
        <f t="shared" si="921"/>
        <v/>
      </c>
      <c r="C11748" s="58" t="e">
        <f t="shared" si="919"/>
        <v>#VALUE!</v>
      </c>
      <c r="D11748" s="58" t="e">
        <f t="shared" si="922"/>
        <v>#VALUE!</v>
      </c>
      <c r="E11748" s="63" t="e">
        <f t="shared" si="923"/>
        <v>#VALUE!</v>
      </c>
      <c r="F11748" s="55">
        <f t="shared" si="920"/>
        <v>0</v>
      </c>
    </row>
    <row r="11749" spans="2:6" x14ac:dyDescent="0.25">
      <c r="B11749" s="54" t="str">
        <f t="shared" si="921"/>
        <v/>
      </c>
      <c r="C11749" s="58" t="e">
        <f t="shared" si="919"/>
        <v>#VALUE!</v>
      </c>
      <c r="D11749" s="58" t="e">
        <f t="shared" si="922"/>
        <v>#VALUE!</v>
      </c>
      <c r="E11749" s="63" t="e">
        <f t="shared" si="923"/>
        <v>#VALUE!</v>
      </c>
      <c r="F11749" s="55">
        <f t="shared" si="920"/>
        <v>0</v>
      </c>
    </row>
    <row r="11750" spans="2:6" x14ac:dyDescent="0.25">
      <c r="B11750" s="54" t="str">
        <f t="shared" si="921"/>
        <v/>
      </c>
      <c r="C11750" s="58" t="e">
        <f t="shared" si="919"/>
        <v>#VALUE!</v>
      </c>
      <c r="D11750" s="58" t="e">
        <f t="shared" si="922"/>
        <v>#VALUE!</v>
      </c>
      <c r="E11750" s="63" t="e">
        <f t="shared" si="923"/>
        <v>#VALUE!</v>
      </c>
      <c r="F11750" s="55">
        <f t="shared" si="920"/>
        <v>0</v>
      </c>
    </row>
    <row r="11751" spans="2:6" x14ac:dyDescent="0.25">
      <c r="B11751" s="54" t="str">
        <f t="shared" si="921"/>
        <v/>
      </c>
      <c r="C11751" s="58" t="e">
        <f t="shared" si="919"/>
        <v>#VALUE!</v>
      </c>
      <c r="D11751" s="58" t="e">
        <f t="shared" si="922"/>
        <v>#VALUE!</v>
      </c>
      <c r="E11751" s="63" t="e">
        <f t="shared" si="923"/>
        <v>#VALUE!</v>
      </c>
      <c r="F11751" s="55">
        <f t="shared" si="920"/>
        <v>0</v>
      </c>
    </row>
    <row r="11752" spans="2:6" x14ac:dyDescent="0.25">
      <c r="B11752" s="54" t="str">
        <f t="shared" si="921"/>
        <v/>
      </c>
      <c r="C11752" s="58" t="e">
        <f t="shared" si="919"/>
        <v>#VALUE!</v>
      </c>
      <c r="D11752" s="58" t="e">
        <f t="shared" si="922"/>
        <v>#VALUE!</v>
      </c>
      <c r="E11752" s="63" t="e">
        <f t="shared" si="923"/>
        <v>#VALUE!</v>
      </c>
      <c r="F11752" s="55">
        <f t="shared" si="920"/>
        <v>0</v>
      </c>
    </row>
    <row r="11753" spans="2:6" x14ac:dyDescent="0.25">
      <c r="B11753" s="54" t="str">
        <f t="shared" si="921"/>
        <v/>
      </c>
      <c r="C11753" s="58" t="e">
        <f t="shared" si="919"/>
        <v>#VALUE!</v>
      </c>
      <c r="D11753" s="58" t="e">
        <f t="shared" si="922"/>
        <v>#VALUE!</v>
      </c>
      <c r="E11753" s="63" t="e">
        <f t="shared" si="923"/>
        <v>#VALUE!</v>
      </c>
      <c r="F11753" s="55">
        <f t="shared" si="920"/>
        <v>0</v>
      </c>
    </row>
    <row r="11754" spans="2:6" x14ac:dyDescent="0.25">
      <c r="B11754" s="54" t="str">
        <f t="shared" si="921"/>
        <v/>
      </c>
      <c r="C11754" s="58" t="e">
        <f t="shared" si="919"/>
        <v>#VALUE!</v>
      </c>
      <c r="D11754" s="58" t="e">
        <f t="shared" si="922"/>
        <v>#VALUE!</v>
      </c>
      <c r="E11754" s="63" t="e">
        <f t="shared" si="923"/>
        <v>#VALUE!</v>
      </c>
      <c r="F11754" s="55">
        <f t="shared" si="920"/>
        <v>0</v>
      </c>
    </row>
    <row r="11755" spans="2:6" x14ac:dyDescent="0.25">
      <c r="B11755" s="54" t="str">
        <f t="shared" si="921"/>
        <v/>
      </c>
      <c r="C11755" s="58" t="e">
        <f t="shared" si="919"/>
        <v>#VALUE!</v>
      </c>
      <c r="D11755" s="58" t="e">
        <f t="shared" si="922"/>
        <v>#VALUE!</v>
      </c>
      <c r="E11755" s="63" t="e">
        <f t="shared" si="923"/>
        <v>#VALUE!</v>
      </c>
      <c r="F11755" s="55">
        <f t="shared" si="920"/>
        <v>0</v>
      </c>
    </row>
    <row r="11756" spans="2:6" x14ac:dyDescent="0.25">
      <c r="B11756" s="54" t="str">
        <f t="shared" si="921"/>
        <v/>
      </c>
      <c r="C11756" s="58" t="e">
        <f t="shared" si="919"/>
        <v>#VALUE!</v>
      </c>
      <c r="D11756" s="58" t="e">
        <f t="shared" si="922"/>
        <v>#VALUE!</v>
      </c>
      <c r="E11756" s="63" t="e">
        <f t="shared" si="923"/>
        <v>#VALUE!</v>
      </c>
      <c r="F11756" s="55">
        <f t="shared" si="920"/>
        <v>0</v>
      </c>
    </row>
    <row r="11757" spans="2:6" x14ac:dyDescent="0.25">
      <c r="B11757" s="54" t="str">
        <f t="shared" si="921"/>
        <v/>
      </c>
      <c r="C11757" s="58" t="e">
        <f t="shared" si="919"/>
        <v>#VALUE!</v>
      </c>
      <c r="D11757" s="58" t="e">
        <f t="shared" si="922"/>
        <v>#VALUE!</v>
      </c>
      <c r="E11757" s="63" t="e">
        <f t="shared" si="923"/>
        <v>#VALUE!</v>
      </c>
      <c r="F11757" s="55">
        <f t="shared" si="920"/>
        <v>0</v>
      </c>
    </row>
    <row r="11758" spans="2:6" x14ac:dyDescent="0.25">
      <c r="B11758" s="54" t="str">
        <f t="shared" si="921"/>
        <v/>
      </c>
      <c r="C11758" s="58" t="e">
        <f t="shared" si="919"/>
        <v>#VALUE!</v>
      </c>
      <c r="D11758" s="58" t="e">
        <f t="shared" si="922"/>
        <v>#VALUE!</v>
      </c>
      <c r="E11758" s="63" t="e">
        <f t="shared" si="923"/>
        <v>#VALUE!</v>
      </c>
      <c r="F11758" s="55">
        <f t="shared" si="920"/>
        <v>0</v>
      </c>
    </row>
    <row r="11759" spans="2:6" x14ac:dyDescent="0.25">
      <c r="B11759" s="54" t="str">
        <f t="shared" si="921"/>
        <v/>
      </c>
      <c r="C11759" s="58" t="e">
        <f t="shared" si="919"/>
        <v>#VALUE!</v>
      </c>
      <c r="D11759" s="58" t="e">
        <f t="shared" si="922"/>
        <v>#VALUE!</v>
      </c>
      <c r="E11759" s="63" t="e">
        <f t="shared" si="923"/>
        <v>#VALUE!</v>
      </c>
      <c r="F11759" s="55">
        <f t="shared" si="920"/>
        <v>0</v>
      </c>
    </row>
    <row r="11760" spans="2:6" x14ac:dyDescent="0.25">
      <c r="B11760" s="54" t="str">
        <f t="shared" si="921"/>
        <v/>
      </c>
      <c r="C11760" s="58" t="e">
        <f t="shared" si="919"/>
        <v>#VALUE!</v>
      </c>
      <c r="D11760" s="58" t="e">
        <f t="shared" si="922"/>
        <v>#VALUE!</v>
      </c>
      <c r="E11760" s="63" t="e">
        <f t="shared" si="923"/>
        <v>#VALUE!</v>
      </c>
      <c r="F11760" s="55">
        <f t="shared" si="920"/>
        <v>0</v>
      </c>
    </row>
    <row r="11761" spans="2:6" x14ac:dyDescent="0.25">
      <c r="B11761" s="54" t="str">
        <f t="shared" si="921"/>
        <v/>
      </c>
      <c r="C11761" s="58" t="e">
        <f t="shared" si="919"/>
        <v>#VALUE!</v>
      </c>
      <c r="D11761" s="58" t="e">
        <f t="shared" si="922"/>
        <v>#VALUE!</v>
      </c>
      <c r="E11761" s="63" t="e">
        <f t="shared" si="923"/>
        <v>#VALUE!</v>
      </c>
      <c r="F11761" s="55">
        <f t="shared" si="920"/>
        <v>0</v>
      </c>
    </row>
    <row r="11762" spans="2:6" x14ac:dyDescent="0.25">
      <c r="B11762" s="54" t="str">
        <f t="shared" si="921"/>
        <v/>
      </c>
      <c r="C11762" s="58" t="e">
        <f t="shared" si="919"/>
        <v>#VALUE!</v>
      </c>
      <c r="D11762" s="58" t="e">
        <f t="shared" si="922"/>
        <v>#VALUE!</v>
      </c>
      <c r="E11762" s="63" t="e">
        <f t="shared" si="923"/>
        <v>#VALUE!</v>
      </c>
      <c r="F11762" s="55">
        <f t="shared" si="920"/>
        <v>0</v>
      </c>
    </row>
    <row r="11763" spans="2:6" x14ac:dyDescent="0.25">
      <c r="B11763" s="54" t="str">
        <f t="shared" si="921"/>
        <v/>
      </c>
      <c r="C11763" s="58" t="e">
        <f t="shared" si="919"/>
        <v>#VALUE!</v>
      </c>
      <c r="D11763" s="58" t="e">
        <f t="shared" si="922"/>
        <v>#VALUE!</v>
      </c>
      <c r="E11763" s="63" t="e">
        <f t="shared" si="923"/>
        <v>#VALUE!</v>
      </c>
      <c r="F11763" s="55">
        <f t="shared" si="920"/>
        <v>0</v>
      </c>
    </row>
    <row r="11764" spans="2:6" x14ac:dyDescent="0.25">
      <c r="B11764" s="54" t="str">
        <f t="shared" si="921"/>
        <v/>
      </c>
      <c r="C11764" s="58" t="e">
        <f t="shared" si="919"/>
        <v>#VALUE!</v>
      </c>
      <c r="D11764" s="58" t="e">
        <f t="shared" si="922"/>
        <v>#VALUE!</v>
      </c>
      <c r="E11764" s="63" t="e">
        <f t="shared" si="923"/>
        <v>#VALUE!</v>
      </c>
      <c r="F11764" s="55">
        <f t="shared" si="920"/>
        <v>0</v>
      </c>
    </row>
    <row r="11765" spans="2:6" x14ac:dyDescent="0.25">
      <c r="B11765" s="54" t="str">
        <f t="shared" si="921"/>
        <v/>
      </c>
      <c r="C11765" s="58" t="e">
        <f t="shared" si="919"/>
        <v>#VALUE!</v>
      </c>
      <c r="D11765" s="58" t="e">
        <f t="shared" si="922"/>
        <v>#VALUE!</v>
      </c>
      <c r="E11765" s="63" t="e">
        <f t="shared" si="923"/>
        <v>#VALUE!</v>
      </c>
      <c r="F11765" s="55">
        <f t="shared" si="920"/>
        <v>0</v>
      </c>
    </row>
    <row r="11766" spans="2:6" x14ac:dyDescent="0.25">
      <c r="B11766" s="54" t="str">
        <f t="shared" si="921"/>
        <v/>
      </c>
      <c r="C11766" s="58" t="e">
        <f t="shared" si="919"/>
        <v>#VALUE!</v>
      </c>
      <c r="D11766" s="58" t="e">
        <f t="shared" si="922"/>
        <v>#VALUE!</v>
      </c>
      <c r="E11766" s="63" t="e">
        <f t="shared" si="923"/>
        <v>#VALUE!</v>
      </c>
      <c r="F11766" s="55">
        <f t="shared" si="920"/>
        <v>0</v>
      </c>
    </row>
    <row r="11767" spans="2:6" x14ac:dyDescent="0.25">
      <c r="B11767" s="54" t="str">
        <f t="shared" si="921"/>
        <v/>
      </c>
      <c r="C11767" s="58" t="e">
        <f t="shared" si="919"/>
        <v>#VALUE!</v>
      </c>
      <c r="D11767" s="58" t="e">
        <f t="shared" si="922"/>
        <v>#VALUE!</v>
      </c>
      <c r="E11767" s="63" t="e">
        <f t="shared" si="923"/>
        <v>#VALUE!</v>
      </c>
      <c r="F11767" s="55">
        <f t="shared" si="920"/>
        <v>0</v>
      </c>
    </row>
    <row r="11768" spans="2:6" x14ac:dyDescent="0.25">
      <c r="B11768" s="54" t="str">
        <f t="shared" si="921"/>
        <v/>
      </c>
      <c r="C11768" s="58" t="e">
        <f t="shared" si="919"/>
        <v>#VALUE!</v>
      </c>
      <c r="D11768" s="58" t="e">
        <f t="shared" si="922"/>
        <v>#VALUE!</v>
      </c>
      <c r="E11768" s="63" t="e">
        <f t="shared" si="923"/>
        <v>#VALUE!</v>
      </c>
      <c r="F11768" s="55">
        <f t="shared" si="920"/>
        <v>0</v>
      </c>
    </row>
    <row r="11769" spans="2:6" x14ac:dyDescent="0.25">
      <c r="B11769" s="54" t="str">
        <f t="shared" si="921"/>
        <v/>
      </c>
      <c r="C11769" s="58" t="e">
        <f t="shared" si="919"/>
        <v>#VALUE!</v>
      </c>
      <c r="D11769" s="58" t="e">
        <f t="shared" si="922"/>
        <v>#VALUE!</v>
      </c>
      <c r="E11769" s="63" t="e">
        <f t="shared" si="923"/>
        <v>#VALUE!</v>
      </c>
      <c r="F11769" s="55">
        <f t="shared" si="920"/>
        <v>0</v>
      </c>
    </row>
    <row r="11770" spans="2:6" x14ac:dyDescent="0.25">
      <c r="B11770" s="54" t="str">
        <f t="shared" si="921"/>
        <v/>
      </c>
      <c r="C11770" s="58" t="e">
        <f t="shared" si="919"/>
        <v>#VALUE!</v>
      </c>
      <c r="D11770" s="58" t="e">
        <f t="shared" si="922"/>
        <v>#VALUE!</v>
      </c>
      <c r="E11770" s="63" t="e">
        <f t="shared" si="923"/>
        <v>#VALUE!</v>
      </c>
      <c r="F11770" s="55">
        <f t="shared" si="920"/>
        <v>0</v>
      </c>
    </row>
    <row r="11771" spans="2:6" x14ac:dyDescent="0.25">
      <c r="B11771" s="54" t="str">
        <f t="shared" si="921"/>
        <v/>
      </c>
      <c r="C11771" s="58" t="e">
        <f t="shared" si="919"/>
        <v>#VALUE!</v>
      </c>
      <c r="D11771" s="58" t="e">
        <f t="shared" si="922"/>
        <v>#VALUE!</v>
      </c>
      <c r="E11771" s="63" t="e">
        <f t="shared" si="923"/>
        <v>#VALUE!</v>
      </c>
      <c r="F11771" s="55">
        <f t="shared" si="920"/>
        <v>0</v>
      </c>
    </row>
    <row r="11772" spans="2:6" x14ac:dyDescent="0.25">
      <c r="B11772" s="54" t="str">
        <f t="shared" si="921"/>
        <v/>
      </c>
      <c r="C11772" s="58" t="e">
        <f t="shared" si="919"/>
        <v>#VALUE!</v>
      </c>
      <c r="D11772" s="58" t="e">
        <f t="shared" si="922"/>
        <v>#VALUE!</v>
      </c>
      <c r="E11772" s="63" t="e">
        <f t="shared" si="923"/>
        <v>#VALUE!</v>
      </c>
      <c r="F11772" s="55">
        <f t="shared" si="920"/>
        <v>0</v>
      </c>
    </row>
    <row r="11773" spans="2:6" x14ac:dyDescent="0.25">
      <c r="B11773" s="54" t="str">
        <f t="shared" si="921"/>
        <v/>
      </c>
      <c r="C11773" s="58" t="e">
        <f t="shared" si="919"/>
        <v>#VALUE!</v>
      </c>
      <c r="D11773" s="58" t="e">
        <f t="shared" si="922"/>
        <v>#VALUE!</v>
      </c>
      <c r="E11773" s="63" t="e">
        <f t="shared" si="923"/>
        <v>#VALUE!</v>
      </c>
      <c r="F11773" s="55">
        <f t="shared" si="920"/>
        <v>0</v>
      </c>
    </row>
    <row r="11774" spans="2:6" x14ac:dyDescent="0.25">
      <c r="B11774" s="54" t="str">
        <f t="shared" si="921"/>
        <v/>
      </c>
      <c r="C11774" s="58" t="e">
        <f t="shared" si="919"/>
        <v>#VALUE!</v>
      </c>
      <c r="D11774" s="58" t="e">
        <f t="shared" si="922"/>
        <v>#VALUE!</v>
      </c>
      <c r="E11774" s="63" t="e">
        <f t="shared" si="923"/>
        <v>#VALUE!</v>
      </c>
      <c r="F11774" s="55">
        <f t="shared" si="920"/>
        <v>0</v>
      </c>
    </row>
    <row r="11775" spans="2:6" x14ac:dyDescent="0.25">
      <c r="B11775" s="54" t="str">
        <f t="shared" si="921"/>
        <v/>
      </c>
      <c r="C11775" s="58" t="e">
        <f t="shared" si="919"/>
        <v>#VALUE!</v>
      </c>
      <c r="D11775" s="58" t="e">
        <f t="shared" si="922"/>
        <v>#VALUE!</v>
      </c>
      <c r="E11775" s="63" t="e">
        <f t="shared" si="923"/>
        <v>#VALUE!</v>
      </c>
      <c r="F11775" s="55">
        <f t="shared" si="920"/>
        <v>0</v>
      </c>
    </row>
    <row r="11776" spans="2:6" x14ac:dyDescent="0.25">
      <c r="B11776" s="54" t="str">
        <f t="shared" si="921"/>
        <v/>
      </c>
      <c r="C11776" s="58" t="e">
        <f t="shared" si="919"/>
        <v>#VALUE!</v>
      </c>
      <c r="D11776" s="58" t="e">
        <f t="shared" si="922"/>
        <v>#VALUE!</v>
      </c>
      <c r="E11776" s="63" t="e">
        <f t="shared" si="923"/>
        <v>#VALUE!</v>
      </c>
      <c r="F11776" s="55">
        <f t="shared" si="920"/>
        <v>0</v>
      </c>
    </row>
    <row r="11777" spans="2:6" x14ac:dyDescent="0.25">
      <c r="B11777" s="54" t="str">
        <f t="shared" si="921"/>
        <v/>
      </c>
      <c r="C11777" s="58" t="e">
        <f t="shared" si="919"/>
        <v>#VALUE!</v>
      </c>
      <c r="D11777" s="58" t="e">
        <f t="shared" si="922"/>
        <v>#VALUE!</v>
      </c>
      <c r="E11777" s="63" t="e">
        <f t="shared" si="923"/>
        <v>#VALUE!</v>
      </c>
      <c r="F11777" s="55">
        <f t="shared" si="920"/>
        <v>0</v>
      </c>
    </row>
    <row r="11778" spans="2:6" x14ac:dyDescent="0.25">
      <c r="B11778" s="54" t="str">
        <f t="shared" si="921"/>
        <v/>
      </c>
      <c r="C11778" s="58" t="e">
        <f t="shared" si="919"/>
        <v>#VALUE!</v>
      </c>
      <c r="D11778" s="58" t="e">
        <f t="shared" si="922"/>
        <v>#VALUE!</v>
      </c>
      <c r="E11778" s="63" t="e">
        <f t="shared" si="923"/>
        <v>#VALUE!</v>
      </c>
      <c r="F11778" s="55">
        <f t="shared" si="920"/>
        <v>0</v>
      </c>
    </row>
    <row r="11779" spans="2:6" x14ac:dyDescent="0.25">
      <c r="B11779" s="54" t="str">
        <f t="shared" si="921"/>
        <v/>
      </c>
      <c r="C11779" s="58" t="e">
        <f t="shared" si="919"/>
        <v>#VALUE!</v>
      </c>
      <c r="D11779" s="58" t="e">
        <f t="shared" si="922"/>
        <v>#VALUE!</v>
      </c>
      <c r="E11779" s="63" t="e">
        <f t="shared" si="923"/>
        <v>#VALUE!</v>
      </c>
      <c r="F11779" s="55">
        <f t="shared" si="920"/>
        <v>0</v>
      </c>
    </row>
    <row r="11780" spans="2:6" x14ac:dyDescent="0.25">
      <c r="B11780" s="54" t="str">
        <f t="shared" si="921"/>
        <v/>
      </c>
      <c r="C11780" s="58" t="e">
        <f t="shared" si="919"/>
        <v>#VALUE!</v>
      </c>
      <c r="D11780" s="58" t="e">
        <f t="shared" si="922"/>
        <v>#VALUE!</v>
      </c>
      <c r="E11780" s="63" t="e">
        <f t="shared" si="923"/>
        <v>#VALUE!</v>
      </c>
      <c r="F11780" s="55">
        <f t="shared" si="920"/>
        <v>0</v>
      </c>
    </row>
    <row r="11781" spans="2:6" x14ac:dyDescent="0.25">
      <c r="B11781" s="54" t="str">
        <f t="shared" si="921"/>
        <v/>
      </c>
      <c r="C11781" s="58" t="e">
        <f t="shared" si="919"/>
        <v>#VALUE!</v>
      </c>
      <c r="D11781" s="58" t="e">
        <f t="shared" si="922"/>
        <v>#VALUE!</v>
      </c>
      <c r="E11781" s="63" t="e">
        <f t="shared" si="923"/>
        <v>#VALUE!</v>
      </c>
      <c r="F11781" s="55">
        <f t="shared" si="920"/>
        <v>0</v>
      </c>
    </row>
    <row r="11782" spans="2:6" x14ac:dyDescent="0.25">
      <c r="B11782" s="54" t="str">
        <f t="shared" si="921"/>
        <v/>
      </c>
      <c r="C11782" s="58" t="e">
        <f t="shared" si="919"/>
        <v>#VALUE!</v>
      </c>
      <c r="D11782" s="58" t="e">
        <f t="shared" si="922"/>
        <v>#VALUE!</v>
      </c>
      <c r="E11782" s="63" t="e">
        <f t="shared" si="923"/>
        <v>#VALUE!</v>
      </c>
      <c r="F11782" s="55">
        <f t="shared" si="920"/>
        <v>0</v>
      </c>
    </row>
    <row r="11783" spans="2:6" x14ac:dyDescent="0.25">
      <c r="B11783" s="54" t="str">
        <f t="shared" si="921"/>
        <v/>
      </c>
      <c r="C11783" s="58" t="e">
        <f t="shared" si="919"/>
        <v>#VALUE!</v>
      </c>
      <c r="D11783" s="58" t="e">
        <f t="shared" si="922"/>
        <v>#VALUE!</v>
      </c>
      <c r="E11783" s="63" t="e">
        <f t="shared" si="923"/>
        <v>#VALUE!</v>
      </c>
      <c r="F11783" s="55">
        <f t="shared" si="920"/>
        <v>0</v>
      </c>
    </row>
    <row r="11784" spans="2:6" x14ac:dyDescent="0.25">
      <c r="B11784" s="54" t="str">
        <f t="shared" si="921"/>
        <v/>
      </c>
      <c r="C11784" s="58" t="e">
        <f t="shared" si="919"/>
        <v>#VALUE!</v>
      </c>
      <c r="D11784" s="58" t="e">
        <f t="shared" si="922"/>
        <v>#VALUE!</v>
      </c>
      <c r="E11784" s="63" t="e">
        <f t="shared" si="923"/>
        <v>#VALUE!</v>
      </c>
      <c r="F11784" s="55">
        <f t="shared" si="920"/>
        <v>0</v>
      </c>
    </row>
    <row r="11785" spans="2:6" x14ac:dyDescent="0.25">
      <c r="B11785" s="54" t="str">
        <f t="shared" si="921"/>
        <v/>
      </c>
      <c r="C11785" s="58" t="e">
        <f t="shared" si="919"/>
        <v>#VALUE!</v>
      </c>
      <c r="D11785" s="58" t="e">
        <f t="shared" si="922"/>
        <v>#VALUE!</v>
      </c>
      <c r="E11785" s="63" t="e">
        <f t="shared" si="923"/>
        <v>#VALUE!</v>
      </c>
      <c r="F11785" s="55">
        <f t="shared" si="920"/>
        <v>0</v>
      </c>
    </row>
    <row r="11786" spans="2:6" x14ac:dyDescent="0.25">
      <c r="B11786" s="54" t="str">
        <f t="shared" si="921"/>
        <v/>
      </c>
      <c r="C11786" s="58" t="e">
        <f t="shared" si="919"/>
        <v>#VALUE!</v>
      </c>
      <c r="D11786" s="58" t="e">
        <f t="shared" si="922"/>
        <v>#VALUE!</v>
      </c>
      <c r="E11786" s="63" t="e">
        <f t="shared" si="923"/>
        <v>#VALUE!</v>
      </c>
      <c r="F11786" s="55">
        <f t="shared" si="920"/>
        <v>0</v>
      </c>
    </row>
    <row r="11787" spans="2:6" x14ac:dyDescent="0.25">
      <c r="B11787" s="54" t="str">
        <f t="shared" si="921"/>
        <v/>
      </c>
      <c r="C11787" s="58" t="e">
        <f t="shared" si="919"/>
        <v>#VALUE!</v>
      </c>
      <c r="D11787" s="58" t="e">
        <f t="shared" si="922"/>
        <v>#VALUE!</v>
      </c>
      <c r="E11787" s="63" t="e">
        <f t="shared" si="923"/>
        <v>#VALUE!</v>
      </c>
      <c r="F11787" s="55">
        <f t="shared" si="920"/>
        <v>0</v>
      </c>
    </row>
    <row r="11788" spans="2:6" x14ac:dyDescent="0.25">
      <c r="B11788" s="54" t="str">
        <f t="shared" si="921"/>
        <v/>
      </c>
      <c r="C11788" s="58" t="e">
        <f t="shared" si="919"/>
        <v>#VALUE!</v>
      </c>
      <c r="D11788" s="58" t="e">
        <f t="shared" si="922"/>
        <v>#VALUE!</v>
      </c>
      <c r="E11788" s="63" t="e">
        <f t="shared" si="923"/>
        <v>#VALUE!</v>
      </c>
      <c r="F11788" s="55">
        <f t="shared" si="920"/>
        <v>0</v>
      </c>
    </row>
    <row r="11789" spans="2:6" x14ac:dyDescent="0.25">
      <c r="B11789" s="54" t="str">
        <f t="shared" si="921"/>
        <v/>
      </c>
      <c r="C11789" s="58" t="e">
        <f t="shared" si="919"/>
        <v>#VALUE!</v>
      </c>
      <c r="D11789" s="58" t="e">
        <f t="shared" si="922"/>
        <v>#VALUE!</v>
      </c>
      <c r="E11789" s="63" t="e">
        <f t="shared" si="923"/>
        <v>#VALUE!</v>
      </c>
      <c r="F11789" s="55">
        <f t="shared" si="920"/>
        <v>0</v>
      </c>
    </row>
    <row r="11790" spans="2:6" x14ac:dyDescent="0.25">
      <c r="B11790" s="54" t="str">
        <f t="shared" si="921"/>
        <v/>
      </c>
      <c r="C11790" s="58" t="e">
        <f t="shared" si="919"/>
        <v>#VALUE!</v>
      </c>
      <c r="D11790" s="58" t="e">
        <f t="shared" si="922"/>
        <v>#VALUE!</v>
      </c>
      <c r="E11790" s="63" t="e">
        <f t="shared" si="923"/>
        <v>#VALUE!</v>
      </c>
      <c r="F11790" s="55">
        <f t="shared" si="920"/>
        <v>0</v>
      </c>
    </row>
    <row r="11791" spans="2:6" x14ac:dyDescent="0.25">
      <c r="B11791" s="54" t="str">
        <f t="shared" si="921"/>
        <v/>
      </c>
      <c r="C11791" s="58" t="e">
        <f t="shared" ref="C11791:C11854" si="924">YEAR(B11791)*12+MONTH(B11791)+1-$C$9</f>
        <v>#VALUE!</v>
      </c>
      <c r="D11791" s="58" t="e">
        <f t="shared" si="922"/>
        <v>#VALUE!</v>
      </c>
      <c r="E11791" s="63" t="e">
        <f t="shared" si="923"/>
        <v>#VALUE!</v>
      </c>
      <c r="F11791" s="55">
        <f t="shared" ref="F11791:F11854" si="925">IFERROR(
(F11790+E11791)*(1+$E$6),
0)</f>
        <v>0</v>
      </c>
    </row>
    <row r="11792" spans="2:6" x14ac:dyDescent="0.25">
      <c r="B11792" s="54" t="str">
        <f t="shared" ref="B11792:B11855" si="926">IF(B11791&lt;EDATE($B$15-1,$C$7*12),B11791+1,"")</f>
        <v/>
      </c>
      <c r="C11792" s="58" t="e">
        <f t="shared" si="924"/>
        <v>#VALUE!</v>
      </c>
      <c r="D11792" s="58" t="e">
        <f t="shared" ref="D11792:D11855" si="927">WEEKDAY(B11792,2)</f>
        <v>#VALUE!</v>
      </c>
      <c r="E11792" s="63" t="e">
        <f t="shared" ref="E11792:E11855" si="928">IF(AND(DAY(B11792)=1,
OR(dane_wplaty_co_ile_mc=1,MOD(C11792,dane_wplaty_co_ile_mc)=1)),dane_wplaty_skladka,0)</f>
        <v>#VALUE!</v>
      </c>
      <c r="F11792" s="55">
        <f t="shared" si="925"/>
        <v>0</v>
      </c>
    </row>
    <row r="11793" spans="2:6" x14ac:dyDescent="0.25">
      <c r="B11793" s="54" t="str">
        <f t="shared" si="926"/>
        <v/>
      </c>
      <c r="C11793" s="58" t="e">
        <f t="shared" si="924"/>
        <v>#VALUE!</v>
      </c>
      <c r="D11793" s="58" t="e">
        <f t="shared" si="927"/>
        <v>#VALUE!</v>
      </c>
      <c r="E11793" s="63" t="e">
        <f t="shared" si="928"/>
        <v>#VALUE!</v>
      </c>
      <c r="F11793" s="55">
        <f t="shared" si="925"/>
        <v>0</v>
      </c>
    </row>
    <row r="11794" spans="2:6" x14ac:dyDescent="0.25">
      <c r="B11794" s="54" t="str">
        <f t="shared" si="926"/>
        <v/>
      </c>
      <c r="C11794" s="58" t="e">
        <f t="shared" si="924"/>
        <v>#VALUE!</v>
      </c>
      <c r="D11794" s="58" t="e">
        <f t="shared" si="927"/>
        <v>#VALUE!</v>
      </c>
      <c r="E11794" s="63" t="e">
        <f t="shared" si="928"/>
        <v>#VALUE!</v>
      </c>
      <c r="F11794" s="55">
        <f t="shared" si="925"/>
        <v>0</v>
      </c>
    </row>
    <row r="11795" spans="2:6" x14ac:dyDescent="0.25">
      <c r="B11795" s="54" t="str">
        <f t="shared" si="926"/>
        <v/>
      </c>
      <c r="C11795" s="58" t="e">
        <f t="shared" si="924"/>
        <v>#VALUE!</v>
      </c>
      <c r="D11795" s="58" t="e">
        <f t="shared" si="927"/>
        <v>#VALUE!</v>
      </c>
      <c r="E11795" s="63" t="e">
        <f t="shared" si="928"/>
        <v>#VALUE!</v>
      </c>
      <c r="F11795" s="55">
        <f t="shared" si="925"/>
        <v>0</v>
      </c>
    </row>
    <row r="11796" spans="2:6" x14ac:dyDescent="0.25">
      <c r="B11796" s="54" t="str">
        <f t="shared" si="926"/>
        <v/>
      </c>
      <c r="C11796" s="58" t="e">
        <f t="shared" si="924"/>
        <v>#VALUE!</v>
      </c>
      <c r="D11796" s="58" t="e">
        <f t="shared" si="927"/>
        <v>#VALUE!</v>
      </c>
      <c r="E11796" s="63" t="e">
        <f t="shared" si="928"/>
        <v>#VALUE!</v>
      </c>
      <c r="F11796" s="55">
        <f t="shared" si="925"/>
        <v>0</v>
      </c>
    </row>
    <row r="11797" spans="2:6" x14ac:dyDescent="0.25">
      <c r="B11797" s="54" t="str">
        <f t="shared" si="926"/>
        <v/>
      </c>
      <c r="C11797" s="58" t="e">
        <f t="shared" si="924"/>
        <v>#VALUE!</v>
      </c>
      <c r="D11797" s="58" t="e">
        <f t="shared" si="927"/>
        <v>#VALUE!</v>
      </c>
      <c r="E11797" s="63" t="e">
        <f t="shared" si="928"/>
        <v>#VALUE!</v>
      </c>
      <c r="F11797" s="55">
        <f t="shared" si="925"/>
        <v>0</v>
      </c>
    </row>
    <row r="11798" spans="2:6" x14ac:dyDescent="0.25">
      <c r="B11798" s="54" t="str">
        <f t="shared" si="926"/>
        <v/>
      </c>
      <c r="C11798" s="58" t="e">
        <f t="shared" si="924"/>
        <v>#VALUE!</v>
      </c>
      <c r="D11798" s="58" t="e">
        <f t="shared" si="927"/>
        <v>#VALUE!</v>
      </c>
      <c r="E11798" s="63" t="e">
        <f t="shared" si="928"/>
        <v>#VALUE!</v>
      </c>
      <c r="F11798" s="55">
        <f t="shared" si="925"/>
        <v>0</v>
      </c>
    </row>
    <row r="11799" spans="2:6" x14ac:dyDescent="0.25">
      <c r="B11799" s="54" t="str">
        <f t="shared" si="926"/>
        <v/>
      </c>
      <c r="C11799" s="58" t="e">
        <f t="shared" si="924"/>
        <v>#VALUE!</v>
      </c>
      <c r="D11799" s="58" t="e">
        <f t="shared" si="927"/>
        <v>#VALUE!</v>
      </c>
      <c r="E11799" s="63" t="e">
        <f t="shared" si="928"/>
        <v>#VALUE!</v>
      </c>
      <c r="F11799" s="55">
        <f t="shared" si="925"/>
        <v>0</v>
      </c>
    </row>
    <row r="11800" spans="2:6" x14ac:dyDescent="0.25">
      <c r="B11800" s="54" t="str">
        <f t="shared" si="926"/>
        <v/>
      </c>
      <c r="C11800" s="58" t="e">
        <f t="shared" si="924"/>
        <v>#VALUE!</v>
      </c>
      <c r="D11800" s="58" t="e">
        <f t="shared" si="927"/>
        <v>#VALUE!</v>
      </c>
      <c r="E11800" s="63" t="e">
        <f t="shared" si="928"/>
        <v>#VALUE!</v>
      </c>
      <c r="F11800" s="55">
        <f t="shared" si="925"/>
        <v>0</v>
      </c>
    </row>
    <row r="11801" spans="2:6" x14ac:dyDescent="0.25">
      <c r="B11801" s="54" t="str">
        <f t="shared" si="926"/>
        <v/>
      </c>
      <c r="C11801" s="58" t="e">
        <f t="shared" si="924"/>
        <v>#VALUE!</v>
      </c>
      <c r="D11801" s="58" t="e">
        <f t="shared" si="927"/>
        <v>#VALUE!</v>
      </c>
      <c r="E11801" s="63" t="e">
        <f t="shared" si="928"/>
        <v>#VALUE!</v>
      </c>
      <c r="F11801" s="55">
        <f t="shared" si="925"/>
        <v>0</v>
      </c>
    </row>
    <row r="11802" spans="2:6" x14ac:dyDescent="0.25">
      <c r="B11802" s="54" t="str">
        <f t="shared" si="926"/>
        <v/>
      </c>
      <c r="C11802" s="58" t="e">
        <f t="shared" si="924"/>
        <v>#VALUE!</v>
      </c>
      <c r="D11802" s="58" t="e">
        <f t="shared" si="927"/>
        <v>#VALUE!</v>
      </c>
      <c r="E11802" s="63" t="e">
        <f t="shared" si="928"/>
        <v>#VALUE!</v>
      </c>
      <c r="F11802" s="55">
        <f t="shared" si="925"/>
        <v>0</v>
      </c>
    </row>
    <row r="11803" spans="2:6" x14ac:dyDescent="0.25">
      <c r="B11803" s="54" t="str">
        <f t="shared" si="926"/>
        <v/>
      </c>
      <c r="C11803" s="58" t="e">
        <f t="shared" si="924"/>
        <v>#VALUE!</v>
      </c>
      <c r="D11803" s="58" t="e">
        <f t="shared" si="927"/>
        <v>#VALUE!</v>
      </c>
      <c r="E11803" s="63" t="e">
        <f t="shared" si="928"/>
        <v>#VALUE!</v>
      </c>
      <c r="F11803" s="55">
        <f t="shared" si="925"/>
        <v>0</v>
      </c>
    </row>
    <row r="11804" spans="2:6" x14ac:dyDescent="0.25">
      <c r="B11804" s="54" t="str">
        <f t="shared" si="926"/>
        <v/>
      </c>
      <c r="C11804" s="58" t="e">
        <f t="shared" si="924"/>
        <v>#VALUE!</v>
      </c>
      <c r="D11804" s="58" t="e">
        <f t="shared" si="927"/>
        <v>#VALUE!</v>
      </c>
      <c r="E11804" s="63" t="e">
        <f t="shared" si="928"/>
        <v>#VALUE!</v>
      </c>
      <c r="F11804" s="55">
        <f t="shared" si="925"/>
        <v>0</v>
      </c>
    </row>
    <row r="11805" spans="2:6" x14ac:dyDescent="0.25">
      <c r="B11805" s="54" t="str">
        <f t="shared" si="926"/>
        <v/>
      </c>
      <c r="C11805" s="58" t="e">
        <f t="shared" si="924"/>
        <v>#VALUE!</v>
      </c>
      <c r="D11805" s="58" t="e">
        <f t="shared" si="927"/>
        <v>#VALUE!</v>
      </c>
      <c r="E11805" s="63" t="e">
        <f t="shared" si="928"/>
        <v>#VALUE!</v>
      </c>
      <c r="F11805" s="55">
        <f t="shared" si="925"/>
        <v>0</v>
      </c>
    </row>
    <row r="11806" spans="2:6" x14ac:dyDescent="0.25">
      <c r="B11806" s="54" t="str">
        <f t="shared" si="926"/>
        <v/>
      </c>
      <c r="C11806" s="58" t="e">
        <f t="shared" si="924"/>
        <v>#VALUE!</v>
      </c>
      <c r="D11806" s="58" t="e">
        <f t="shared" si="927"/>
        <v>#VALUE!</v>
      </c>
      <c r="E11806" s="63" t="e">
        <f t="shared" si="928"/>
        <v>#VALUE!</v>
      </c>
      <c r="F11806" s="55">
        <f t="shared" si="925"/>
        <v>0</v>
      </c>
    </row>
    <row r="11807" spans="2:6" x14ac:dyDescent="0.25">
      <c r="B11807" s="54" t="str">
        <f t="shared" si="926"/>
        <v/>
      </c>
      <c r="C11807" s="58" t="e">
        <f t="shared" si="924"/>
        <v>#VALUE!</v>
      </c>
      <c r="D11807" s="58" t="e">
        <f t="shared" si="927"/>
        <v>#VALUE!</v>
      </c>
      <c r="E11807" s="63" t="e">
        <f t="shared" si="928"/>
        <v>#VALUE!</v>
      </c>
      <c r="F11807" s="55">
        <f t="shared" si="925"/>
        <v>0</v>
      </c>
    </row>
    <row r="11808" spans="2:6" x14ac:dyDescent="0.25">
      <c r="B11808" s="54" t="str">
        <f t="shared" si="926"/>
        <v/>
      </c>
      <c r="C11808" s="58" t="e">
        <f t="shared" si="924"/>
        <v>#VALUE!</v>
      </c>
      <c r="D11808" s="58" t="e">
        <f t="shared" si="927"/>
        <v>#VALUE!</v>
      </c>
      <c r="E11808" s="63" t="e">
        <f t="shared" si="928"/>
        <v>#VALUE!</v>
      </c>
      <c r="F11808" s="55">
        <f t="shared" si="925"/>
        <v>0</v>
      </c>
    </row>
    <row r="11809" spans="2:6" x14ac:dyDescent="0.25">
      <c r="B11809" s="54" t="str">
        <f t="shared" si="926"/>
        <v/>
      </c>
      <c r="C11809" s="58" t="e">
        <f t="shared" si="924"/>
        <v>#VALUE!</v>
      </c>
      <c r="D11809" s="58" t="e">
        <f t="shared" si="927"/>
        <v>#VALUE!</v>
      </c>
      <c r="E11809" s="63" t="e">
        <f t="shared" si="928"/>
        <v>#VALUE!</v>
      </c>
      <c r="F11809" s="55">
        <f t="shared" si="925"/>
        <v>0</v>
      </c>
    </row>
    <row r="11810" spans="2:6" x14ac:dyDescent="0.25">
      <c r="B11810" s="54" t="str">
        <f t="shared" si="926"/>
        <v/>
      </c>
      <c r="C11810" s="58" t="e">
        <f t="shared" si="924"/>
        <v>#VALUE!</v>
      </c>
      <c r="D11810" s="58" t="e">
        <f t="shared" si="927"/>
        <v>#VALUE!</v>
      </c>
      <c r="E11810" s="63" t="e">
        <f t="shared" si="928"/>
        <v>#VALUE!</v>
      </c>
      <c r="F11810" s="55">
        <f t="shared" si="925"/>
        <v>0</v>
      </c>
    </row>
    <row r="11811" spans="2:6" x14ac:dyDescent="0.25">
      <c r="B11811" s="54" t="str">
        <f t="shared" si="926"/>
        <v/>
      </c>
      <c r="C11811" s="58" t="e">
        <f t="shared" si="924"/>
        <v>#VALUE!</v>
      </c>
      <c r="D11811" s="58" t="e">
        <f t="shared" si="927"/>
        <v>#VALUE!</v>
      </c>
      <c r="E11811" s="63" t="e">
        <f t="shared" si="928"/>
        <v>#VALUE!</v>
      </c>
      <c r="F11811" s="55">
        <f t="shared" si="925"/>
        <v>0</v>
      </c>
    </row>
    <row r="11812" spans="2:6" x14ac:dyDescent="0.25">
      <c r="B11812" s="54" t="str">
        <f t="shared" si="926"/>
        <v/>
      </c>
      <c r="C11812" s="58" t="e">
        <f t="shared" si="924"/>
        <v>#VALUE!</v>
      </c>
      <c r="D11812" s="58" t="e">
        <f t="shared" si="927"/>
        <v>#VALUE!</v>
      </c>
      <c r="E11812" s="63" t="e">
        <f t="shared" si="928"/>
        <v>#VALUE!</v>
      </c>
      <c r="F11812" s="55">
        <f t="shared" si="925"/>
        <v>0</v>
      </c>
    </row>
    <row r="11813" spans="2:6" x14ac:dyDescent="0.25">
      <c r="B11813" s="54" t="str">
        <f t="shared" si="926"/>
        <v/>
      </c>
      <c r="C11813" s="58" t="e">
        <f t="shared" si="924"/>
        <v>#VALUE!</v>
      </c>
      <c r="D11813" s="58" t="e">
        <f t="shared" si="927"/>
        <v>#VALUE!</v>
      </c>
      <c r="E11813" s="63" t="e">
        <f t="shared" si="928"/>
        <v>#VALUE!</v>
      </c>
      <c r="F11813" s="55">
        <f t="shared" si="925"/>
        <v>0</v>
      </c>
    </row>
    <row r="11814" spans="2:6" x14ac:dyDescent="0.25">
      <c r="B11814" s="54" t="str">
        <f t="shared" si="926"/>
        <v/>
      </c>
      <c r="C11814" s="58" t="e">
        <f t="shared" si="924"/>
        <v>#VALUE!</v>
      </c>
      <c r="D11814" s="58" t="e">
        <f t="shared" si="927"/>
        <v>#VALUE!</v>
      </c>
      <c r="E11814" s="63" t="e">
        <f t="shared" si="928"/>
        <v>#VALUE!</v>
      </c>
      <c r="F11814" s="55">
        <f t="shared" si="925"/>
        <v>0</v>
      </c>
    </row>
    <row r="11815" spans="2:6" x14ac:dyDescent="0.25">
      <c r="B11815" s="54" t="str">
        <f t="shared" si="926"/>
        <v/>
      </c>
      <c r="C11815" s="58" t="e">
        <f t="shared" si="924"/>
        <v>#VALUE!</v>
      </c>
      <c r="D11815" s="58" t="e">
        <f t="shared" si="927"/>
        <v>#VALUE!</v>
      </c>
      <c r="E11815" s="63" t="e">
        <f t="shared" si="928"/>
        <v>#VALUE!</v>
      </c>
      <c r="F11815" s="55">
        <f t="shared" si="925"/>
        <v>0</v>
      </c>
    </row>
    <row r="11816" spans="2:6" x14ac:dyDescent="0.25">
      <c r="B11816" s="54" t="str">
        <f t="shared" si="926"/>
        <v/>
      </c>
      <c r="C11816" s="58" t="e">
        <f t="shared" si="924"/>
        <v>#VALUE!</v>
      </c>
      <c r="D11816" s="58" t="e">
        <f t="shared" si="927"/>
        <v>#VALUE!</v>
      </c>
      <c r="E11816" s="63" t="e">
        <f t="shared" si="928"/>
        <v>#VALUE!</v>
      </c>
      <c r="F11816" s="55">
        <f t="shared" si="925"/>
        <v>0</v>
      </c>
    </row>
    <row r="11817" spans="2:6" x14ac:dyDescent="0.25">
      <c r="B11817" s="54" t="str">
        <f t="shared" si="926"/>
        <v/>
      </c>
      <c r="C11817" s="58" t="e">
        <f t="shared" si="924"/>
        <v>#VALUE!</v>
      </c>
      <c r="D11817" s="58" t="e">
        <f t="shared" si="927"/>
        <v>#VALUE!</v>
      </c>
      <c r="E11817" s="63" t="e">
        <f t="shared" si="928"/>
        <v>#VALUE!</v>
      </c>
      <c r="F11817" s="55">
        <f t="shared" si="925"/>
        <v>0</v>
      </c>
    </row>
    <row r="11818" spans="2:6" x14ac:dyDescent="0.25">
      <c r="B11818" s="54" t="str">
        <f t="shared" si="926"/>
        <v/>
      </c>
      <c r="C11818" s="58" t="e">
        <f t="shared" si="924"/>
        <v>#VALUE!</v>
      </c>
      <c r="D11818" s="58" t="e">
        <f t="shared" si="927"/>
        <v>#VALUE!</v>
      </c>
      <c r="E11818" s="63" t="e">
        <f t="shared" si="928"/>
        <v>#VALUE!</v>
      </c>
      <c r="F11818" s="55">
        <f t="shared" si="925"/>
        <v>0</v>
      </c>
    </row>
    <row r="11819" spans="2:6" x14ac:dyDescent="0.25">
      <c r="B11819" s="54" t="str">
        <f t="shared" si="926"/>
        <v/>
      </c>
      <c r="C11819" s="58" t="e">
        <f t="shared" si="924"/>
        <v>#VALUE!</v>
      </c>
      <c r="D11819" s="58" t="e">
        <f t="shared" si="927"/>
        <v>#VALUE!</v>
      </c>
      <c r="E11819" s="63" t="e">
        <f t="shared" si="928"/>
        <v>#VALUE!</v>
      </c>
      <c r="F11819" s="55">
        <f t="shared" si="925"/>
        <v>0</v>
      </c>
    </row>
    <row r="11820" spans="2:6" x14ac:dyDescent="0.25">
      <c r="B11820" s="54" t="str">
        <f t="shared" si="926"/>
        <v/>
      </c>
      <c r="C11820" s="58" t="e">
        <f t="shared" si="924"/>
        <v>#VALUE!</v>
      </c>
      <c r="D11820" s="58" t="e">
        <f t="shared" si="927"/>
        <v>#VALUE!</v>
      </c>
      <c r="E11820" s="63" t="e">
        <f t="shared" si="928"/>
        <v>#VALUE!</v>
      </c>
      <c r="F11820" s="55">
        <f t="shared" si="925"/>
        <v>0</v>
      </c>
    </row>
    <row r="11821" spans="2:6" x14ac:dyDescent="0.25">
      <c r="B11821" s="54" t="str">
        <f t="shared" si="926"/>
        <v/>
      </c>
      <c r="C11821" s="58" t="e">
        <f t="shared" si="924"/>
        <v>#VALUE!</v>
      </c>
      <c r="D11821" s="58" t="e">
        <f t="shared" si="927"/>
        <v>#VALUE!</v>
      </c>
      <c r="E11821" s="63" t="e">
        <f t="shared" si="928"/>
        <v>#VALUE!</v>
      </c>
      <c r="F11821" s="55">
        <f t="shared" si="925"/>
        <v>0</v>
      </c>
    </row>
    <row r="11822" spans="2:6" x14ac:dyDescent="0.25">
      <c r="B11822" s="54" t="str">
        <f t="shared" si="926"/>
        <v/>
      </c>
      <c r="C11822" s="58" t="e">
        <f t="shared" si="924"/>
        <v>#VALUE!</v>
      </c>
      <c r="D11822" s="58" t="e">
        <f t="shared" si="927"/>
        <v>#VALUE!</v>
      </c>
      <c r="E11822" s="63" t="e">
        <f t="shared" si="928"/>
        <v>#VALUE!</v>
      </c>
      <c r="F11822" s="55">
        <f t="shared" si="925"/>
        <v>0</v>
      </c>
    </row>
    <row r="11823" spans="2:6" x14ac:dyDescent="0.25">
      <c r="B11823" s="54" t="str">
        <f t="shared" si="926"/>
        <v/>
      </c>
      <c r="C11823" s="58" t="e">
        <f t="shared" si="924"/>
        <v>#VALUE!</v>
      </c>
      <c r="D11823" s="58" t="e">
        <f t="shared" si="927"/>
        <v>#VALUE!</v>
      </c>
      <c r="E11823" s="63" t="e">
        <f t="shared" si="928"/>
        <v>#VALUE!</v>
      </c>
      <c r="F11823" s="55">
        <f t="shared" si="925"/>
        <v>0</v>
      </c>
    </row>
    <row r="11824" spans="2:6" x14ac:dyDescent="0.25">
      <c r="B11824" s="54" t="str">
        <f t="shared" si="926"/>
        <v/>
      </c>
      <c r="C11824" s="58" t="e">
        <f t="shared" si="924"/>
        <v>#VALUE!</v>
      </c>
      <c r="D11824" s="58" t="e">
        <f t="shared" si="927"/>
        <v>#VALUE!</v>
      </c>
      <c r="E11824" s="63" t="e">
        <f t="shared" si="928"/>
        <v>#VALUE!</v>
      </c>
      <c r="F11824" s="55">
        <f t="shared" si="925"/>
        <v>0</v>
      </c>
    </row>
    <row r="11825" spans="2:6" x14ac:dyDescent="0.25">
      <c r="B11825" s="54" t="str">
        <f t="shared" si="926"/>
        <v/>
      </c>
      <c r="C11825" s="58" t="e">
        <f t="shared" si="924"/>
        <v>#VALUE!</v>
      </c>
      <c r="D11825" s="58" t="e">
        <f t="shared" si="927"/>
        <v>#VALUE!</v>
      </c>
      <c r="E11825" s="63" t="e">
        <f t="shared" si="928"/>
        <v>#VALUE!</v>
      </c>
      <c r="F11825" s="55">
        <f t="shared" si="925"/>
        <v>0</v>
      </c>
    </row>
    <row r="11826" spans="2:6" x14ac:dyDescent="0.25">
      <c r="B11826" s="54" t="str">
        <f t="shared" si="926"/>
        <v/>
      </c>
      <c r="C11826" s="58" t="e">
        <f t="shared" si="924"/>
        <v>#VALUE!</v>
      </c>
      <c r="D11826" s="58" t="e">
        <f t="shared" si="927"/>
        <v>#VALUE!</v>
      </c>
      <c r="E11826" s="63" t="e">
        <f t="shared" si="928"/>
        <v>#VALUE!</v>
      </c>
      <c r="F11826" s="55">
        <f t="shared" si="925"/>
        <v>0</v>
      </c>
    </row>
    <row r="11827" spans="2:6" x14ac:dyDescent="0.25">
      <c r="B11827" s="54" t="str">
        <f t="shared" si="926"/>
        <v/>
      </c>
      <c r="C11827" s="58" t="e">
        <f t="shared" si="924"/>
        <v>#VALUE!</v>
      </c>
      <c r="D11827" s="58" t="e">
        <f t="shared" si="927"/>
        <v>#VALUE!</v>
      </c>
      <c r="E11827" s="63" t="e">
        <f t="shared" si="928"/>
        <v>#VALUE!</v>
      </c>
      <c r="F11827" s="55">
        <f t="shared" si="925"/>
        <v>0</v>
      </c>
    </row>
    <row r="11828" spans="2:6" x14ac:dyDescent="0.25">
      <c r="B11828" s="54" t="str">
        <f t="shared" si="926"/>
        <v/>
      </c>
      <c r="C11828" s="58" t="e">
        <f t="shared" si="924"/>
        <v>#VALUE!</v>
      </c>
      <c r="D11828" s="58" t="e">
        <f t="shared" si="927"/>
        <v>#VALUE!</v>
      </c>
      <c r="E11828" s="63" t="e">
        <f t="shared" si="928"/>
        <v>#VALUE!</v>
      </c>
      <c r="F11828" s="55">
        <f t="shared" si="925"/>
        <v>0</v>
      </c>
    </row>
    <row r="11829" spans="2:6" x14ac:dyDescent="0.25">
      <c r="B11829" s="54" t="str">
        <f t="shared" si="926"/>
        <v/>
      </c>
      <c r="C11829" s="58" t="e">
        <f t="shared" si="924"/>
        <v>#VALUE!</v>
      </c>
      <c r="D11829" s="58" t="e">
        <f t="shared" si="927"/>
        <v>#VALUE!</v>
      </c>
      <c r="E11829" s="63" t="e">
        <f t="shared" si="928"/>
        <v>#VALUE!</v>
      </c>
      <c r="F11829" s="55">
        <f t="shared" si="925"/>
        <v>0</v>
      </c>
    </row>
    <row r="11830" spans="2:6" x14ac:dyDescent="0.25">
      <c r="B11830" s="54" t="str">
        <f t="shared" si="926"/>
        <v/>
      </c>
      <c r="C11830" s="58" t="e">
        <f t="shared" si="924"/>
        <v>#VALUE!</v>
      </c>
      <c r="D11830" s="58" t="e">
        <f t="shared" si="927"/>
        <v>#VALUE!</v>
      </c>
      <c r="E11830" s="63" t="e">
        <f t="shared" si="928"/>
        <v>#VALUE!</v>
      </c>
      <c r="F11830" s="55">
        <f t="shared" si="925"/>
        <v>0</v>
      </c>
    </row>
    <row r="11831" spans="2:6" x14ac:dyDescent="0.25">
      <c r="B11831" s="54" t="str">
        <f t="shared" si="926"/>
        <v/>
      </c>
      <c r="C11831" s="58" t="e">
        <f t="shared" si="924"/>
        <v>#VALUE!</v>
      </c>
      <c r="D11